x14ac:dyDescent="0.25">
      <c r="A16914" s="3">
        <v>133928</v>
      </c>
      <c r="B16914" s="3">
        <v>0</v>
      </c>
      <c r="C16914" s="3">
        <v>9</v>
      </c>
      <c r="D16914" s="3">
        <v>25.714285714285701</v>
      </c>
      <c r="E16914" s="3">
        <v>28</v>
      </c>
      <c r="F16914" s="3">
        <v>1</v>
      </c>
      <c r="G16914" s="3">
        <v>0</v>
      </c>
      <c r="H16914" s="3">
        <v>848</v>
      </c>
      <c r="I16914" s="3">
        <v>21</v>
      </c>
      <c r="J16914" s="3">
        <v>53</v>
      </c>
      <c r="K16914" s="3">
        <v>72</v>
      </c>
      <c r="L16914" s="3">
        <v>717</v>
      </c>
      <c r="M16914" s="3">
        <v>350</v>
      </c>
      <c r="N16914" s="3">
        <v>4</v>
      </c>
      <c r="O16914" s="3">
        <v>1316</v>
      </c>
      <c r="P16914" s="3">
        <v>0</v>
      </c>
      <c r="Q16914" s="3">
        <v>295</v>
      </c>
      <c r="R16914" s="3">
        <v>8</v>
      </c>
      <c r="S16914" s="3">
        <f t="shared" si="792"/>
        <v>-2.0291822358471698</v>
      </c>
      <c r="T16914" s="3">
        <f t="shared" si="793"/>
        <v>0.11617286106455006</v>
      </c>
      <c r="U16914" s="3">
        <f t="shared" si="794"/>
        <v>-0.12349377965641908</v>
      </c>
    </row>
    <row r="16915" spans="1:21" x14ac:dyDescent="0.25">
      <c r="A16915" s="3">
        <v>207172</v>
      </c>
      <c r="B16915" s="3">
        <v>0</v>
      </c>
      <c r="C16915" s="3">
        <v>11</v>
      </c>
      <c r="D16915" s="3">
        <v>24.8571428571429</v>
      </c>
      <c r="E16915" s="3">
        <v>29.428571428571399</v>
      </c>
      <c r="F16915" s="3">
        <v>1</v>
      </c>
      <c r="G16915" s="3">
        <v>0</v>
      </c>
      <c r="H16915" s="3">
        <v>579</v>
      </c>
      <c r="I16915" s="3">
        <v>0</v>
      </c>
      <c r="J16915" s="3">
        <v>5</v>
      </c>
      <c r="K16915" s="3">
        <v>41</v>
      </c>
      <c r="L16915" s="3">
        <v>199</v>
      </c>
      <c r="M16915" s="3">
        <v>108</v>
      </c>
      <c r="N16915" s="3">
        <v>22</v>
      </c>
      <c r="O16915" s="3">
        <v>1443</v>
      </c>
      <c r="P16915" s="3">
        <v>0</v>
      </c>
      <c r="Q16915" s="3">
        <v>109</v>
      </c>
      <c r="R16915" s="3">
        <v>4</v>
      </c>
      <c r="S16915" s="3">
        <f t="shared" si="792"/>
        <v>-2.115620673455517</v>
      </c>
      <c r="T16915" s="3">
        <f t="shared" si="793"/>
        <v>0.10758781935704163</v>
      </c>
      <c r="U16915" s="3">
        <f t="shared" si="794"/>
        <v>-0.11382716720835123</v>
      </c>
    </row>
    <row r="16916" spans="1:21" x14ac:dyDescent="0.25">
      <c r="A16916" s="3">
        <v>253621</v>
      </c>
      <c r="B16916" s="3">
        <v>0</v>
      </c>
      <c r="C16916" s="3">
        <v>2</v>
      </c>
      <c r="D16916" s="3">
        <v>7.8571428571428603</v>
      </c>
      <c r="E16916" s="3">
        <v>30.1428571428571</v>
      </c>
      <c r="F16916" s="3">
        <v>0</v>
      </c>
      <c r="G16916" s="3">
        <v>0</v>
      </c>
      <c r="H16916" s="3">
        <v>168</v>
      </c>
      <c r="I16916" s="3">
        <v>0</v>
      </c>
      <c r="J16916" s="3">
        <v>17</v>
      </c>
      <c r="K16916" s="3">
        <v>17</v>
      </c>
      <c r="L16916" s="3">
        <v>76</v>
      </c>
      <c r="M16916" s="3">
        <v>23</v>
      </c>
      <c r="N16916" s="3">
        <v>3</v>
      </c>
      <c r="O16916" s="3">
        <v>352</v>
      </c>
      <c r="P16916" s="3">
        <v>25</v>
      </c>
      <c r="Q16916" s="3">
        <v>51</v>
      </c>
      <c r="R16916" s="3">
        <v>5</v>
      </c>
      <c r="S16916" s="3">
        <f t="shared" si="792"/>
        <v>1.1357407487913751</v>
      </c>
      <c r="T16916" s="3">
        <f t="shared" si="793"/>
        <v>0.75689677733053384</v>
      </c>
      <c r="U16916" s="3">
        <f t="shared" si="794"/>
        <v>-1.4142691411890367</v>
      </c>
    </row>
    <row r="16917" spans="1:21" x14ac:dyDescent="0.25">
      <c r="A16917" s="3">
        <v>151497</v>
      </c>
      <c r="B16917" s="3">
        <v>1</v>
      </c>
      <c r="C16917" s="3">
        <v>1</v>
      </c>
      <c r="D16917" s="3">
        <v>0</v>
      </c>
      <c r="E16917" s="3">
        <v>27.1428571428571</v>
      </c>
      <c r="F16917" s="3">
        <v>1</v>
      </c>
      <c r="G16917" s="3">
        <v>0</v>
      </c>
      <c r="H16917" s="3">
        <v>45</v>
      </c>
      <c r="I16917" s="3">
        <v>4</v>
      </c>
      <c r="J16917" s="3">
        <v>1</v>
      </c>
      <c r="K16917" s="3">
        <v>4</v>
      </c>
      <c r="L16917" s="3">
        <v>14</v>
      </c>
      <c r="M16917" s="3">
        <v>3</v>
      </c>
      <c r="N16917" s="3">
        <v>0</v>
      </c>
      <c r="O16917" s="3">
        <v>101</v>
      </c>
      <c r="P16917" s="3">
        <v>0</v>
      </c>
      <c r="Q16917" s="3">
        <v>38</v>
      </c>
      <c r="R16917" s="3">
        <v>10</v>
      </c>
      <c r="S16917" s="3">
        <f t="shared" si="792"/>
        <v>1.4160089966265483</v>
      </c>
      <c r="T16917" s="3">
        <f t="shared" si="793"/>
        <v>0.80471199045442188</v>
      </c>
      <c r="U16917" s="3">
        <f t="shared" si="794"/>
        <v>-0.21727084141363295</v>
      </c>
    </row>
    <row r="16918" spans="1:21" x14ac:dyDescent="0.25">
      <c r="A16918" s="3">
        <v>94591</v>
      </c>
      <c r="B16918" s="3">
        <v>0</v>
      </c>
      <c r="C16918" s="3">
        <v>18</v>
      </c>
      <c r="D16918" s="3">
        <v>24.1428571428571</v>
      </c>
      <c r="E16918" s="3">
        <v>30.285714285714299</v>
      </c>
      <c r="F16918" s="3">
        <v>1</v>
      </c>
      <c r="G16918" s="3">
        <v>2</v>
      </c>
      <c r="H16918" s="3">
        <v>1612</v>
      </c>
      <c r="I16918" s="3">
        <v>34</v>
      </c>
      <c r="J16918" s="3">
        <v>200</v>
      </c>
      <c r="K16918" s="3">
        <v>387</v>
      </c>
      <c r="L16918" s="3">
        <v>502</v>
      </c>
      <c r="M16918" s="3">
        <v>1352</v>
      </c>
      <c r="N16918" s="3">
        <v>34</v>
      </c>
      <c r="O16918" s="3">
        <v>2221</v>
      </c>
      <c r="P16918" s="3">
        <v>0</v>
      </c>
      <c r="Q16918" s="3">
        <v>508</v>
      </c>
      <c r="R16918" s="3">
        <v>8</v>
      </c>
      <c r="S16918" s="3">
        <f t="shared" si="792"/>
        <v>-2.3835844612828145</v>
      </c>
      <c r="T16918" s="3">
        <f t="shared" si="793"/>
        <v>8.4433059041968309E-2</v>
      </c>
      <c r="U16918" s="3">
        <f t="shared" si="794"/>
        <v>-8.8211797979746126E-2</v>
      </c>
    </row>
    <row r="16919" spans="1:21" x14ac:dyDescent="0.25">
      <c r="A16919" s="3">
        <v>214690</v>
      </c>
      <c r="B16919" s="3">
        <v>0</v>
      </c>
      <c r="C16919" s="3">
        <v>8</v>
      </c>
      <c r="D16919" s="3">
        <v>18.8571428571429</v>
      </c>
      <c r="E16919" s="3">
        <v>19.428571428571399</v>
      </c>
      <c r="F16919" s="3">
        <v>0</v>
      </c>
      <c r="G16919" s="3">
        <v>0</v>
      </c>
      <c r="H16919" s="3">
        <v>530</v>
      </c>
      <c r="I16919" s="3">
        <v>0</v>
      </c>
      <c r="J16919" s="3">
        <v>74</v>
      </c>
      <c r="K16919" s="3">
        <v>133</v>
      </c>
      <c r="L16919" s="3">
        <v>272</v>
      </c>
      <c r="M16919" s="3">
        <v>195</v>
      </c>
      <c r="N16919" s="3">
        <v>0</v>
      </c>
      <c r="O16919" s="3">
        <v>846</v>
      </c>
      <c r="P16919" s="3">
        <v>0</v>
      </c>
      <c r="Q16919" s="3">
        <v>308</v>
      </c>
      <c r="R16919" s="3">
        <v>8</v>
      </c>
      <c r="S16919" s="3">
        <f t="shared" si="792"/>
        <v>-0.94187428659245875</v>
      </c>
      <c r="T16919" s="3">
        <f t="shared" si="793"/>
        <v>0.28052190094583623</v>
      </c>
      <c r="U16919" s="3">
        <f t="shared" si="794"/>
        <v>-0.32922919223659874</v>
      </c>
    </row>
    <row r="16920" spans="1:21" x14ac:dyDescent="0.25">
      <c r="A16920" s="3">
        <v>144912</v>
      </c>
      <c r="B16920" s="3">
        <v>1</v>
      </c>
      <c r="C16920" s="3">
        <v>10</v>
      </c>
      <c r="D16920" s="3">
        <v>11.1428571428571</v>
      </c>
      <c r="E16920" s="3">
        <v>29.714285714285701</v>
      </c>
      <c r="F16920" s="3">
        <v>1</v>
      </c>
      <c r="G16920" s="3">
        <v>0</v>
      </c>
      <c r="H16920" s="3">
        <v>228</v>
      </c>
      <c r="I16920" s="3">
        <v>0</v>
      </c>
      <c r="J16920" s="3">
        <v>49</v>
      </c>
      <c r="K16920" s="3">
        <v>27</v>
      </c>
      <c r="L16920" s="3">
        <v>154</v>
      </c>
      <c r="M16920" s="3">
        <v>171</v>
      </c>
      <c r="N16920" s="3">
        <v>0</v>
      </c>
      <c r="O16920" s="3">
        <v>195</v>
      </c>
      <c r="P16920" s="3">
        <v>0</v>
      </c>
      <c r="Q16920" s="3">
        <v>215</v>
      </c>
      <c r="R16920" s="3">
        <v>7</v>
      </c>
      <c r="S16920" s="3">
        <f t="shared" si="792"/>
        <v>-6.9058427955769774E-2</v>
      </c>
      <c r="T16920" s="3">
        <f t="shared" si="793"/>
        <v>0.48274225107861302</v>
      </c>
      <c r="U16920" s="3">
        <f t="shared" si="794"/>
        <v>-0.7282724094261368</v>
      </c>
    </row>
    <row r="16921" spans="1:21" x14ac:dyDescent="0.25">
      <c r="A16921" s="3">
        <v>62675</v>
      </c>
      <c r="B16921" s="3">
        <v>0</v>
      </c>
      <c r="C16921" s="3">
        <v>17</v>
      </c>
      <c r="D16921" s="3">
        <v>28.285714285714299</v>
      </c>
      <c r="E16921" s="3">
        <v>30</v>
      </c>
      <c r="F16921" s="3">
        <v>0</v>
      </c>
      <c r="G16921" s="3">
        <v>0</v>
      </c>
      <c r="H16921" s="3">
        <v>813</v>
      </c>
      <c r="I16921" s="3">
        <v>0</v>
      </c>
      <c r="J16921" s="3">
        <v>172</v>
      </c>
      <c r="K16921" s="3">
        <v>149</v>
      </c>
      <c r="L16921" s="3">
        <v>373</v>
      </c>
      <c r="M16921" s="3">
        <v>249</v>
      </c>
      <c r="N16921" s="3">
        <v>0</v>
      </c>
      <c r="O16921" s="3">
        <v>1517</v>
      </c>
      <c r="P16921" s="3">
        <v>0</v>
      </c>
      <c r="Q16921" s="3">
        <v>265</v>
      </c>
      <c r="R16921" s="3">
        <v>7</v>
      </c>
      <c r="S16921" s="3">
        <f t="shared" si="792"/>
        <v>-2.2502489433774073</v>
      </c>
      <c r="T16921" s="3">
        <f t="shared" si="793"/>
        <v>9.5327993718103576E-2</v>
      </c>
      <c r="U16921" s="3">
        <f t="shared" si="794"/>
        <v>-0.10018282497156508</v>
      </c>
    </row>
    <row r="16922" spans="1:21" x14ac:dyDescent="0.25">
      <c r="A16922" s="3">
        <v>225137</v>
      </c>
      <c r="B16922" s="3">
        <v>0</v>
      </c>
      <c r="C16922" s="3">
        <v>1</v>
      </c>
      <c r="D16922" s="3">
        <v>0</v>
      </c>
      <c r="E16922" s="3">
        <v>19.571428571428601</v>
      </c>
      <c r="F16922" s="3">
        <v>0</v>
      </c>
      <c r="G16922" s="3">
        <v>0</v>
      </c>
      <c r="H16922" s="3">
        <v>17</v>
      </c>
      <c r="I16922" s="3">
        <v>0</v>
      </c>
      <c r="J16922" s="3">
        <v>1</v>
      </c>
      <c r="K16922" s="3">
        <v>0</v>
      </c>
      <c r="L16922" s="3">
        <v>3</v>
      </c>
      <c r="M16922" s="3">
        <v>3</v>
      </c>
      <c r="N16922" s="3">
        <v>0</v>
      </c>
      <c r="O16922" s="3">
        <v>37</v>
      </c>
      <c r="P16922" s="3">
        <v>0</v>
      </c>
      <c r="Q16922" s="3">
        <v>23</v>
      </c>
      <c r="R16922" s="3">
        <v>10</v>
      </c>
      <c r="S16922" s="3">
        <f t="shared" si="792"/>
        <v>1.6782077120747758</v>
      </c>
      <c r="T16922" s="3">
        <f t="shared" si="793"/>
        <v>0.84266705676750686</v>
      </c>
      <c r="U16922" s="3">
        <f t="shared" si="794"/>
        <v>-1.849391061522258</v>
      </c>
    </row>
    <row r="16923" spans="1:21" x14ac:dyDescent="0.25">
      <c r="A16923" s="3">
        <v>213331</v>
      </c>
      <c r="B16923" s="3">
        <v>0</v>
      </c>
      <c r="C16923" s="3">
        <v>4</v>
      </c>
      <c r="D16923" s="3">
        <v>18.285714285714299</v>
      </c>
      <c r="E16923" s="3">
        <v>28.428571428571399</v>
      </c>
      <c r="F16923" s="3">
        <v>0</v>
      </c>
      <c r="G16923" s="3">
        <v>0</v>
      </c>
      <c r="H16923" s="3">
        <v>135</v>
      </c>
      <c r="I16923" s="3">
        <v>0</v>
      </c>
      <c r="J16923" s="3">
        <v>11</v>
      </c>
      <c r="K16923" s="3">
        <v>6</v>
      </c>
      <c r="L16923" s="3">
        <v>112</v>
      </c>
      <c r="M16923" s="3">
        <v>103</v>
      </c>
      <c r="N16923" s="3">
        <v>0</v>
      </c>
      <c r="O16923" s="3">
        <v>174</v>
      </c>
      <c r="P16923" s="3">
        <v>0</v>
      </c>
      <c r="Q16923" s="3">
        <v>33</v>
      </c>
      <c r="R16923" s="3">
        <v>8</v>
      </c>
      <c r="S16923" s="3">
        <f t="shared" si="792"/>
        <v>-0.20047568065601196</v>
      </c>
      <c r="T16923" s="3">
        <f t="shared" si="793"/>
        <v>0.45004826663500191</v>
      </c>
      <c r="U16923" s="3">
        <f t="shared" si="794"/>
        <v>-0.5979247621247219</v>
      </c>
    </row>
    <row r="16924" spans="1:21" x14ac:dyDescent="0.25">
      <c r="A16924" s="3">
        <v>27029</v>
      </c>
      <c r="B16924" s="3">
        <v>0</v>
      </c>
      <c r="C16924" s="3">
        <v>25</v>
      </c>
      <c r="D16924" s="3">
        <v>29.428571428571399</v>
      </c>
      <c r="E16924" s="3">
        <v>29.714285714285701</v>
      </c>
      <c r="F16924" s="3">
        <v>1</v>
      </c>
      <c r="G16924" s="3">
        <v>3</v>
      </c>
      <c r="H16924" s="3">
        <v>1247</v>
      </c>
      <c r="I16924" s="3">
        <v>0</v>
      </c>
      <c r="J16924" s="3">
        <v>89</v>
      </c>
      <c r="K16924" s="3">
        <v>113</v>
      </c>
      <c r="L16924" s="3">
        <v>596</v>
      </c>
      <c r="M16924" s="3">
        <v>838</v>
      </c>
      <c r="N16924" s="3">
        <v>44</v>
      </c>
      <c r="O16924" s="3">
        <v>2012</v>
      </c>
      <c r="P16924" s="3">
        <v>0</v>
      </c>
      <c r="Q16924" s="3">
        <v>435</v>
      </c>
      <c r="R16924" s="3">
        <v>5</v>
      </c>
      <c r="S16924" s="3">
        <f t="shared" si="792"/>
        <v>-3.3365681745767368</v>
      </c>
      <c r="T16924" s="3">
        <f t="shared" si="793"/>
        <v>3.4337770848598993E-2</v>
      </c>
      <c r="U16924" s="3">
        <f t="shared" si="794"/>
        <v>-3.4941165178233112E-2</v>
      </c>
    </row>
    <row r="16925" spans="1:21" x14ac:dyDescent="0.25">
      <c r="A16925" s="3">
        <v>3408</v>
      </c>
      <c r="B16925" s="3">
        <v>1</v>
      </c>
      <c r="C16925" s="3">
        <v>1</v>
      </c>
      <c r="D16925" s="3">
        <v>0</v>
      </c>
      <c r="E16925" s="3">
        <v>24.1428571428571</v>
      </c>
      <c r="F16925" s="3">
        <v>0</v>
      </c>
      <c r="G16925" s="3">
        <v>0</v>
      </c>
      <c r="H16925" s="3">
        <v>88</v>
      </c>
      <c r="I16925" s="3">
        <v>0</v>
      </c>
      <c r="J16925" s="3">
        <v>0</v>
      </c>
      <c r="K16925" s="3">
        <v>6</v>
      </c>
      <c r="L16925" s="3">
        <v>52</v>
      </c>
      <c r="M16925" s="3">
        <v>40</v>
      </c>
      <c r="N16925" s="3">
        <v>0</v>
      </c>
      <c r="O16925" s="3">
        <v>176</v>
      </c>
      <c r="P16925" s="3">
        <v>0</v>
      </c>
      <c r="Q16925" s="3">
        <v>14</v>
      </c>
      <c r="R16925" s="3">
        <v>9</v>
      </c>
      <c r="S16925" s="3">
        <f t="shared" si="792"/>
        <v>1.818851749815602</v>
      </c>
      <c r="T16925" s="3">
        <f t="shared" si="793"/>
        <v>0.86042828907155811</v>
      </c>
      <c r="U16925" s="3">
        <f t="shared" si="794"/>
        <v>-0.15032500315235747</v>
      </c>
    </row>
    <row r="16926" spans="1:21" x14ac:dyDescent="0.25">
      <c r="A16926" s="3">
        <v>75716</v>
      </c>
      <c r="B16926" s="3">
        <v>1</v>
      </c>
      <c r="C16926" s="3">
        <v>3</v>
      </c>
      <c r="D16926" s="3">
        <v>14.8571428571429</v>
      </c>
      <c r="E16926" s="3">
        <v>19.1428571428571</v>
      </c>
      <c r="F16926" s="3">
        <v>1</v>
      </c>
      <c r="G16926" s="3">
        <v>0</v>
      </c>
      <c r="H16926" s="3">
        <v>230</v>
      </c>
      <c r="I16926" s="3">
        <v>0</v>
      </c>
      <c r="J16926" s="3">
        <v>40</v>
      </c>
      <c r="K16926" s="3">
        <v>0</v>
      </c>
      <c r="L16926" s="3">
        <v>259</v>
      </c>
      <c r="M16926" s="3">
        <v>38</v>
      </c>
      <c r="N16926" s="3">
        <v>0</v>
      </c>
      <c r="O16926" s="3">
        <v>347</v>
      </c>
      <c r="P16926" s="3">
        <v>0</v>
      </c>
      <c r="Q16926" s="3">
        <v>106</v>
      </c>
      <c r="R16926" s="3">
        <v>5</v>
      </c>
      <c r="S16926" s="3">
        <f t="shared" si="792"/>
        <v>-0.7068393098293686</v>
      </c>
      <c r="T16926" s="3">
        <f t="shared" si="793"/>
        <v>0.3302976129459641</v>
      </c>
      <c r="U16926" s="3">
        <f t="shared" si="794"/>
        <v>-1.1077611735386521</v>
      </c>
    </row>
    <row r="16927" spans="1:21" x14ac:dyDescent="0.25">
      <c r="A16927" s="3">
        <v>77199</v>
      </c>
      <c r="B16927" s="3">
        <v>0</v>
      </c>
      <c r="C16927" s="3">
        <v>28</v>
      </c>
      <c r="D16927" s="3">
        <v>29</v>
      </c>
      <c r="E16927" s="3">
        <v>30</v>
      </c>
      <c r="F16927" s="3">
        <v>0</v>
      </c>
      <c r="G16927" s="3">
        <v>0</v>
      </c>
      <c r="H16927" s="3">
        <v>1592</v>
      </c>
      <c r="I16927" s="3">
        <v>0</v>
      </c>
      <c r="J16927" s="3">
        <v>268</v>
      </c>
      <c r="K16927" s="3">
        <v>49</v>
      </c>
      <c r="L16927" s="3">
        <v>1154</v>
      </c>
      <c r="M16927" s="3">
        <v>277</v>
      </c>
      <c r="N16927" s="3">
        <v>13</v>
      </c>
      <c r="O16927" s="3">
        <v>3117</v>
      </c>
      <c r="P16927" s="3">
        <v>0</v>
      </c>
      <c r="Q16927" s="3">
        <v>507</v>
      </c>
      <c r="R16927" s="3">
        <v>8</v>
      </c>
      <c r="S16927" s="3">
        <f t="shared" si="792"/>
        <v>-3.5665099447748796</v>
      </c>
      <c r="T16927" s="3">
        <f t="shared" si="793"/>
        <v>2.7477921650209965E-2</v>
      </c>
      <c r="U16927" s="3">
        <f t="shared" si="794"/>
        <v>-2.7862501073931581E-2</v>
      </c>
    </row>
    <row r="16928" spans="1:21" x14ac:dyDescent="0.25">
      <c r="A16928" s="3">
        <v>49830</v>
      </c>
      <c r="B16928" s="3">
        <v>1</v>
      </c>
      <c r="C16928" s="3">
        <v>1</v>
      </c>
      <c r="D16928" s="3">
        <v>0</v>
      </c>
      <c r="E16928" s="3">
        <v>27.1428571428571</v>
      </c>
      <c r="F16928" s="3">
        <v>1</v>
      </c>
      <c r="G16928" s="3">
        <v>0</v>
      </c>
      <c r="H16928" s="3">
        <v>47</v>
      </c>
      <c r="I16928" s="3">
        <v>0</v>
      </c>
      <c r="J16928" s="3">
        <v>0</v>
      </c>
      <c r="K16928" s="3">
        <v>6</v>
      </c>
      <c r="L16928" s="3">
        <v>10</v>
      </c>
      <c r="M16928" s="3">
        <v>9</v>
      </c>
      <c r="N16928" s="3">
        <v>0</v>
      </c>
      <c r="O16928" s="3">
        <v>129</v>
      </c>
      <c r="P16928" s="3">
        <v>0</v>
      </c>
      <c r="Q16928" s="3">
        <v>0</v>
      </c>
      <c r="R16928" s="3">
        <v>6</v>
      </c>
      <c r="S16928" s="3">
        <f t="shared" si="792"/>
        <v>1.4131437998111172</v>
      </c>
      <c r="T16928" s="3">
        <f t="shared" si="793"/>
        <v>0.80426132990220611</v>
      </c>
      <c r="U16928" s="3">
        <f t="shared" si="794"/>
        <v>-0.21783102542451621</v>
      </c>
    </row>
    <row r="16929" spans="1:21" x14ac:dyDescent="0.25">
      <c r="A16929" s="3">
        <v>92352</v>
      </c>
      <c r="B16929" s="3">
        <v>0</v>
      </c>
      <c r="C16929" s="3">
        <v>10</v>
      </c>
      <c r="D16929" s="3">
        <v>29.428571428571399</v>
      </c>
      <c r="E16929" s="3">
        <v>29.714285714285701</v>
      </c>
      <c r="F16929" s="3">
        <v>1</v>
      </c>
      <c r="G16929" s="3">
        <v>0</v>
      </c>
      <c r="H16929" s="3">
        <v>618</v>
      </c>
      <c r="I16929" s="3">
        <v>0</v>
      </c>
      <c r="J16929" s="3">
        <v>109</v>
      </c>
      <c r="K16929" s="3">
        <v>0</v>
      </c>
      <c r="L16929" s="3">
        <v>450</v>
      </c>
      <c r="M16929" s="3">
        <v>284</v>
      </c>
      <c r="N16929" s="3">
        <v>1</v>
      </c>
      <c r="O16929" s="3">
        <v>747</v>
      </c>
      <c r="P16929" s="3">
        <v>348</v>
      </c>
      <c r="Q16929" s="3">
        <v>0</v>
      </c>
      <c r="R16929" s="3">
        <v>7</v>
      </c>
      <c r="S16929" s="3">
        <f t="shared" si="792"/>
        <v>-2.6263513733467061</v>
      </c>
      <c r="T16929" s="3">
        <f t="shared" si="793"/>
        <v>6.7461625783078405E-2</v>
      </c>
      <c r="U16929" s="3">
        <f t="shared" si="794"/>
        <v>-6.9844976335634773E-2</v>
      </c>
    </row>
    <row r="16930" spans="1:21" x14ac:dyDescent="0.25">
      <c r="A16930" s="3">
        <v>217990</v>
      </c>
      <c r="B16930" s="3">
        <v>1</v>
      </c>
      <c r="C16930" s="3">
        <v>9</v>
      </c>
      <c r="D16930" s="3">
        <v>24</v>
      </c>
      <c r="E16930" s="3">
        <v>27.714285714285701</v>
      </c>
      <c r="F16930" s="3">
        <v>0</v>
      </c>
      <c r="G16930" s="3">
        <v>0</v>
      </c>
      <c r="H16930" s="3">
        <v>225</v>
      </c>
      <c r="I16930" s="3">
        <v>11</v>
      </c>
      <c r="J16930" s="3">
        <v>24</v>
      </c>
      <c r="K16930" s="3">
        <v>0</v>
      </c>
      <c r="L16930" s="3">
        <v>165</v>
      </c>
      <c r="M16930" s="3">
        <v>129</v>
      </c>
      <c r="N16930" s="3">
        <v>3</v>
      </c>
      <c r="O16930" s="3">
        <v>354</v>
      </c>
      <c r="P16930" s="3">
        <v>0</v>
      </c>
      <c r="Q16930" s="3">
        <v>47</v>
      </c>
      <c r="R16930" s="3">
        <v>8</v>
      </c>
      <c r="S16930" s="3">
        <f t="shared" si="792"/>
        <v>-1.0909930808512549</v>
      </c>
      <c r="T16930" s="3">
        <f t="shared" si="793"/>
        <v>0.25143132092426801</v>
      </c>
      <c r="U16930" s="3">
        <f t="shared" si="794"/>
        <v>-1.3805854045707973</v>
      </c>
    </row>
    <row r="16931" spans="1:21" x14ac:dyDescent="0.25">
      <c r="A16931" s="3">
        <v>118894</v>
      </c>
      <c r="B16931" s="3">
        <v>0</v>
      </c>
      <c r="C16931" s="3">
        <v>16</v>
      </c>
      <c r="D16931" s="3">
        <v>29.1428571428571</v>
      </c>
      <c r="E16931" s="3">
        <v>29.571428571428601</v>
      </c>
      <c r="F16931" s="3">
        <v>1</v>
      </c>
      <c r="G16931" s="3">
        <v>0</v>
      </c>
      <c r="H16931" s="3">
        <v>898</v>
      </c>
      <c r="I16931" s="3">
        <v>0</v>
      </c>
      <c r="J16931" s="3">
        <v>26</v>
      </c>
      <c r="K16931" s="3">
        <v>70</v>
      </c>
      <c r="L16931" s="3">
        <v>759</v>
      </c>
      <c r="M16931" s="3">
        <v>14</v>
      </c>
      <c r="N16931" s="3">
        <v>4</v>
      </c>
      <c r="O16931" s="3">
        <v>2001</v>
      </c>
      <c r="P16931" s="3">
        <v>11</v>
      </c>
      <c r="Q16931" s="3">
        <v>63</v>
      </c>
      <c r="R16931" s="3">
        <v>9</v>
      </c>
      <c r="S16931" s="3">
        <f t="shared" si="792"/>
        <v>-3.138872454077779</v>
      </c>
      <c r="T16931" s="3">
        <f t="shared" si="793"/>
        <v>4.1531980411381009E-2</v>
      </c>
      <c r="U16931" s="3">
        <f t="shared" si="794"/>
        <v>-4.2419082114494223E-2</v>
      </c>
    </row>
    <row r="16932" spans="1:21" x14ac:dyDescent="0.25">
      <c r="A16932" s="3">
        <v>130340</v>
      </c>
      <c r="B16932" s="3">
        <v>0</v>
      </c>
      <c r="C16932" s="3">
        <v>4</v>
      </c>
      <c r="D16932" s="3">
        <v>20.571428571428601</v>
      </c>
      <c r="E16932" s="3">
        <v>22.1428571428571</v>
      </c>
      <c r="F16932" s="3">
        <v>1</v>
      </c>
      <c r="G16932" s="3">
        <v>0</v>
      </c>
      <c r="H16932" s="3">
        <v>232</v>
      </c>
      <c r="I16932" s="3">
        <v>0</v>
      </c>
      <c r="J16932" s="3">
        <v>25</v>
      </c>
      <c r="K16932" s="3">
        <v>20</v>
      </c>
      <c r="L16932" s="3">
        <v>77</v>
      </c>
      <c r="M16932" s="3">
        <v>173</v>
      </c>
      <c r="N16932" s="3">
        <v>0</v>
      </c>
      <c r="O16932" s="3">
        <v>439</v>
      </c>
      <c r="P16932" s="3">
        <v>0</v>
      </c>
      <c r="Q16932" s="3">
        <v>0</v>
      </c>
      <c r="R16932" s="3">
        <v>7</v>
      </c>
      <c r="S16932" s="3">
        <f t="shared" si="792"/>
        <v>-1.338071634441343</v>
      </c>
      <c r="T16932" s="3">
        <f t="shared" si="793"/>
        <v>0.20782735643668868</v>
      </c>
      <c r="U16932" s="3">
        <f t="shared" si="794"/>
        <v>-0.23297592662572578</v>
      </c>
    </row>
    <row r="16933" spans="1:21" x14ac:dyDescent="0.25">
      <c r="A16933" s="3">
        <v>43290</v>
      </c>
      <c r="B16933" s="3">
        <v>1</v>
      </c>
      <c r="C16933" s="3">
        <v>1</v>
      </c>
      <c r="D16933" s="3">
        <v>0</v>
      </c>
      <c r="E16933" s="3">
        <v>22.571428571428601</v>
      </c>
      <c r="F16933" s="3">
        <v>0</v>
      </c>
      <c r="G16933" s="3">
        <v>0</v>
      </c>
      <c r="H16933" s="3">
        <v>88</v>
      </c>
      <c r="I16933" s="3">
        <v>0</v>
      </c>
      <c r="J16933" s="3">
        <v>7</v>
      </c>
      <c r="K16933" s="3">
        <v>12</v>
      </c>
      <c r="L16933" s="3">
        <v>39</v>
      </c>
      <c r="M16933" s="3">
        <v>65</v>
      </c>
      <c r="N16933" s="3">
        <v>0</v>
      </c>
      <c r="O16933" s="3">
        <v>140</v>
      </c>
      <c r="P16933" s="3">
        <v>0</v>
      </c>
      <c r="Q16933" s="3">
        <v>23</v>
      </c>
      <c r="R16933" s="3">
        <v>5</v>
      </c>
      <c r="S16933" s="3">
        <f t="shared" si="792"/>
        <v>1.8467819516294566</v>
      </c>
      <c r="T16933" s="3">
        <f t="shared" si="793"/>
        <v>0.86374882432391342</v>
      </c>
      <c r="U16933" s="3">
        <f t="shared" si="794"/>
        <v>-0.14647326503124056</v>
      </c>
    </row>
    <row r="16934" spans="1:21" x14ac:dyDescent="0.25">
      <c r="A16934" s="3">
        <v>99178</v>
      </c>
      <c r="B16934" s="3">
        <v>1</v>
      </c>
      <c r="C16934" s="3">
        <v>1</v>
      </c>
      <c r="D16934" s="3">
        <v>0</v>
      </c>
      <c r="E16934" s="3">
        <v>25</v>
      </c>
      <c r="F16934" s="3">
        <v>0</v>
      </c>
      <c r="G16934" s="3">
        <v>0</v>
      </c>
      <c r="H16934" s="3">
        <v>46</v>
      </c>
      <c r="I16934" s="3">
        <v>0</v>
      </c>
      <c r="J16934" s="3">
        <v>15</v>
      </c>
      <c r="K16934" s="3">
        <v>7</v>
      </c>
      <c r="L16934" s="3">
        <v>26</v>
      </c>
      <c r="M16934" s="3">
        <v>22</v>
      </c>
      <c r="N16934" s="3">
        <v>0</v>
      </c>
      <c r="O16934" s="3">
        <v>68</v>
      </c>
      <c r="P16934" s="3">
        <v>0</v>
      </c>
      <c r="Q16934" s="3">
        <v>14</v>
      </c>
      <c r="R16934" s="3">
        <v>3</v>
      </c>
      <c r="S16934" s="3">
        <f t="shared" si="792"/>
        <v>1.9461590432674947</v>
      </c>
      <c r="T16934" s="3">
        <f t="shared" si="793"/>
        <v>0.87502722026370461</v>
      </c>
      <c r="U16934" s="3">
        <f t="shared" si="794"/>
        <v>-0.1335002842355883</v>
      </c>
    </row>
    <row r="16935" spans="1:21" x14ac:dyDescent="0.25">
      <c r="A16935" s="3">
        <v>145295</v>
      </c>
      <c r="B16935" s="3">
        <v>1</v>
      </c>
      <c r="C16935" s="3">
        <v>3</v>
      </c>
      <c r="D16935" s="3">
        <v>8</v>
      </c>
      <c r="E16935" s="3">
        <v>25.428571428571399</v>
      </c>
      <c r="F16935" s="3">
        <v>1</v>
      </c>
      <c r="G16935" s="3">
        <v>0</v>
      </c>
      <c r="H16935" s="3">
        <v>313</v>
      </c>
      <c r="I16935" s="3">
        <v>0</v>
      </c>
      <c r="J16935" s="3">
        <v>19</v>
      </c>
      <c r="K16935" s="3">
        <v>0</v>
      </c>
      <c r="L16935" s="3">
        <v>119</v>
      </c>
      <c r="M16935" s="3">
        <v>50</v>
      </c>
      <c r="N16935" s="3">
        <v>0</v>
      </c>
      <c r="O16935" s="3">
        <v>258</v>
      </c>
      <c r="P16935" s="3">
        <v>493</v>
      </c>
      <c r="Q16935" s="3">
        <v>69</v>
      </c>
      <c r="R16935" s="3">
        <v>10</v>
      </c>
      <c r="S16935" s="3">
        <f t="shared" si="792"/>
        <v>5.1933336073509029E-2</v>
      </c>
      <c r="T16935" s="3">
        <f t="shared" si="793"/>
        <v>0.51298041672362316</v>
      </c>
      <c r="U16935" s="3">
        <f t="shared" si="794"/>
        <v>-0.66751760856803932</v>
      </c>
    </row>
    <row r="16936" spans="1:21" x14ac:dyDescent="0.25">
      <c r="A16936" s="3">
        <v>46609</v>
      </c>
      <c r="B16936" s="3">
        <v>0</v>
      </c>
      <c r="C16936" s="3">
        <v>5</v>
      </c>
      <c r="D16936" s="3">
        <v>17</v>
      </c>
      <c r="E16936" s="3">
        <v>19.285714285714299</v>
      </c>
      <c r="F16936" s="3">
        <v>0</v>
      </c>
      <c r="G16936" s="3">
        <v>0</v>
      </c>
      <c r="H16936" s="3">
        <v>325</v>
      </c>
      <c r="I16936" s="3">
        <v>0</v>
      </c>
      <c r="J16936" s="3">
        <v>28</v>
      </c>
      <c r="K16936" s="3">
        <v>0</v>
      </c>
      <c r="L16936" s="3">
        <v>116</v>
      </c>
      <c r="M16936" s="3">
        <v>188</v>
      </c>
      <c r="N16936" s="3">
        <v>0</v>
      </c>
      <c r="O16936" s="3">
        <v>404</v>
      </c>
      <c r="P16936" s="3">
        <v>202</v>
      </c>
      <c r="Q16936" s="3">
        <v>158</v>
      </c>
      <c r="R16936" s="3">
        <v>9</v>
      </c>
      <c r="S16936" s="3">
        <f t="shared" si="792"/>
        <v>-0.64272986530672505</v>
      </c>
      <c r="T16936" s="3">
        <f t="shared" si="793"/>
        <v>0.34462971057708203</v>
      </c>
      <c r="U16936" s="3">
        <f t="shared" si="794"/>
        <v>-0.42255487572096567</v>
      </c>
    </row>
    <row r="16937" spans="1:21" x14ac:dyDescent="0.25">
      <c r="A16937" s="3">
        <v>143375</v>
      </c>
      <c r="B16937" s="3">
        <v>1</v>
      </c>
      <c r="C16937" s="3">
        <v>1</v>
      </c>
      <c r="D16937" s="3">
        <v>0</v>
      </c>
      <c r="E16937" s="3">
        <v>23</v>
      </c>
      <c r="F16937" s="3">
        <v>1</v>
      </c>
      <c r="G16937" s="3">
        <v>0</v>
      </c>
      <c r="H16937" s="3">
        <v>11</v>
      </c>
      <c r="I16937" s="3">
        <v>0</v>
      </c>
      <c r="J16937" s="3">
        <v>4</v>
      </c>
      <c r="K16937" s="3">
        <v>2</v>
      </c>
      <c r="L16937" s="3">
        <v>0</v>
      </c>
      <c r="M16937" s="3">
        <v>0</v>
      </c>
      <c r="N16937" s="3">
        <v>0</v>
      </c>
      <c r="O16937" s="3">
        <v>18</v>
      </c>
      <c r="P16937" s="3">
        <v>0</v>
      </c>
      <c r="Q16937" s="3">
        <v>20</v>
      </c>
      <c r="R16937" s="3">
        <v>9</v>
      </c>
      <c r="S16937" s="3">
        <f t="shared" si="792"/>
        <v>1.3268968449921108</v>
      </c>
      <c r="T16937" s="3">
        <f t="shared" si="793"/>
        <v>0.79032687329407036</v>
      </c>
      <c r="U16937" s="3">
        <f t="shared" si="794"/>
        <v>-0.2353086554342694</v>
      </c>
    </row>
    <row r="16938" spans="1:21" x14ac:dyDescent="0.25">
      <c r="A16938" s="3">
        <v>78675</v>
      </c>
      <c r="B16938" s="3">
        <v>1</v>
      </c>
      <c r="C16938" s="3">
        <v>1</v>
      </c>
      <c r="D16938" s="3">
        <v>0</v>
      </c>
      <c r="E16938" s="3">
        <v>22.714285714285701</v>
      </c>
      <c r="F16938" s="3">
        <v>0</v>
      </c>
      <c r="G16938" s="3">
        <v>0</v>
      </c>
      <c r="H16938" s="3">
        <v>15</v>
      </c>
      <c r="I16938" s="3">
        <v>0</v>
      </c>
      <c r="J16938" s="3">
        <v>0</v>
      </c>
      <c r="K16938" s="3">
        <v>0</v>
      </c>
      <c r="L16938" s="3">
        <v>0</v>
      </c>
      <c r="M16938" s="3">
        <v>0</v>
      </c>
      <c r="N16938" s="3">
        <v>0</v>
      </c>
      <c r="O16938" s="3">
        <v>51</v>
      </c>
      <c r="P16938" s="3">
        <v>0</v>
      </c>
      <c r="Q16938" s="3">
        <v>0</v>
      </c>
      <c r="R16938" s="3">
        <v>10</v>
      </c>
      <c r="S16938" s="3">
        <f t="shared" si="792"/>
        <v>1.7719858932370227</v>
      </c>
      <c r="T16938" s="3">
        <f t="shared" si="793"/>
        <v>0.85470446246693266</v>
      </c>
      <c r="U16938" s="3">
        <f t="shared" si="794"/>
        <v>-0.15699952773226231</v>
      </c>
    </row>
    <row r="16939" spans="1:21" x14ac:dyDescent="0.25">
      <c r="A16939" s="3">
        <v>216633</v>
      </c>
      <c r="B16939" s="3">
        <v>1</v>
      </c>
      <c r="C16939" s="3">
        <v>1</v>
      </c>
      <c r="D16939" s="3">
        <v>0</v>
      </c>
      <c r="E16939" s="3">
        <v>19.714285714285701</v>
      </c>
      <c r="F16939" s="3">
        <v>1</v>
      </c>
      <c r="G16939" s="3">
        <v>0</v>
      </c>
      <c r="H16939" s="3">
        <v>30</v>
      </c>
      <c r="I16939" s="3">
        <v>0</v>
      </c>
      <c r="J16939" s="3">
        <v>4</v>
      </c>
      <c r="K16939" s="3">
        <v>4</v>
      </c>
      <c r="L16939" s="3">
        <v>14</v>
      </c>
      <c r="M16939" s="3">
        <v>0</v>
      </c>
      <c r="N16939" s="3">
        <v>0</v>
      </c>
      <c r="O16939" s="3">
        <v>75</v>
      </c>
      <c r="P16939" s="3">
        <v>0</v>
      </c>
      <c r="Q16939" s="3">
        <v>0</v>
      </c>
      <c r="R16939" s="3">
        <v>5</v>
      </c>
      <c r="S16939" s="3">
        <f t="shared" si="792"/>
        <v>1.2049009180463652</v>
      </c>
      <c r="T16939" s="3">
        <f t="shared" si="793"/>
        <v>0.769395481975926</v>
      </c>
      <c r="U16939" s="3">
        <f t="shared" si="794"/>
        <v>-0.26215016082060894</v>
      </c>
    </row>
    <row r="16940" spans="1:21" x14ac:dyDescent="0.25">
      <c r="A16940" s="3">
        <v>31010</v>
      </c>
      <c r="B16940" s="3">
        <v>1</v>
      </c>
      <c r="C16940" s="3">
        <v>2</v>
      </c>
      <c r="D16940" s="3">
        <v>0.85714285714285698</v>
      </c>
      <c r="E16940" s="3">
        <v>24.8571428571429</v>
      </c>
      <c r="F16940" s="3">
        <v>0</v>
      </c>
      <c r="G16940" s="3">
        <v>0</v>
      </c>
      <c r="H16940" s="3">
        <v>29</v>
      </c>
      <c r="I16940" s="3">
        <v>0</v>
      </c>
      <c r="J16940" s="3">
        <v>2</v>
      </c>
      <c r="K16940" s="3">
        <v>0</v>
      </c>
      <c r="L16940" s="3">
        <v>23</v>
      </c>
      <c r="M16940" s="3">
        <v>6</v>
      </c>
      <c r="N16940" s="3">
        <v>0</v>
      </c>
      <c r="O16940" s="3">
        <v>48</v>
      </c>
      <c r="P16940" s="3">
        <v>0</v>
      </c>
      <c r="Q16940" s="3">
        <v>24</v>
      </c>
      <c r="R16940" s="3">
        <v>4</v>
      </c>
      <c r="S16940" s="3">
        <f t="shared" si="792"/>
        <v>1.8505759261112646</v>
      </c>
      <c r="T16940" s="3">
        <f t="shared" si="793"/>
        <v>0.86419470913280017</v>
      </c>
      <c r="U16940" s="3">
        <f t="shared" si="794"/>
        <v>-0.14595717777474163</v>
      </c>
    </row>
    <row r="16941" spans="1:21" x14ac:dyDescent="0.25">
      <c r="A16941" s="3">
        <v>51993</v>
      </c>
      <c r="B16941" s="3">
        <v>1</v>
      </c>
      <c r="C16941" s="3">
        <v>4</v>
      </c>
      <c r="D16941" s="3">
        <v>18.285714285714299</v>
      </c>
      <c r="E16941" s="3">
        <v>20</v>
      </c>
      <c r="F16941" s="3">
        <v>1</v>
      </c>
      <c r="G16941" s="3">
        <v>0</v>
      </c>
      <c r="H16941" s="3">
        <v>342</v>
      </c>
      <c r="I16941" s="3">
        <v>0</v>
      </c>
      <c r="J16941" s="3">
        <v>52</v>
      </c>
      <c r="K16941" s="3">
        <v>31</v>
      </c>
      <c r="L16941" s="3">
        <v>197</v>
      </c>
      <c r="M16941" s="3">
        <v>195</v>
      </c>
      <c r="N16941" s="3">
        <v>0</v>
      </c>
      <c r="O16941" s="3">
        <v>502</v>
      </c>
      <c r="P16941" s="3">
        <v>31</v>
      </c>
      <c r="Q16941" s="3">
        <v>137</v>
      </c>
      <c r="R16941" s="3">
        <v>10</v>
      </c>
      <c r="S16941" s="3">
        <f t="shared" si="792"/>
        <v>-1.1939671808217376</v>
      </c>
      <c r="T16941" s="3">
        <f t="shared" si="793"/>
        <v>0.23255015960041689</v>
      </c>
      <c r="U16941" s="3">
        <f t="shared" si="794"/>
        <v>-1.4586493370064533</v>
      </c>
    </row>
    <row r="16942" spans="1:21" x14ac:dyDescent="0.25">
      <c r="A16942" s="3">
        <v>245035</v>
      </c>
      <c r="B16942" s="3">
        <v>0</v>
      </c>
      <c r="C16942" s="3">
        <v>2</v>
      </c>
      <c r="D16942" s="3">
        <v>23.8571428571429</v>
      </c>
      <c r="E16942" s="3">
        <v>25.285714285714299</v>
      </c>
      <c r="F16942" s="3">
        <v>0</v>
      </c>
      <c r="G16942" s="3">
        <v>0</v>
      </c>
      <c r="H16942" s="3">
        <v>106</v>
      </c>
      <c r="I16942" s="3">
        <v>5</v>
      </c>
      <c r="J16942" s="3">
        <v>3</v>
      </c>
      <c r="K16942" s="3">
        <v>0</v>
      </c>
      <c r="L16942" s="3">
        <v>32</v>
      </c>
      <c r="M16942" s="3">
        <v>38</v>
      </c>
      <c r="N16942" s="3">
        <v>0</v>
      </c>
      <c r="O16942" s="3">
        <v>262</v>
      </c>
      <c r="P16942" s="3">
        <v>0</v>
      </c>
      <c r="Q16942" s="3">
        <v>7</v>
      </c>
      <c r="R16942" s="3">
        <v>10</v>
      </c>
      <c r="S16942" s="3">
        <f t="shared" si="792"/>
        <v>-0.88590816464748889</v>
      </c>
      <c r="T16942" s="3">
        <f t="shared" si="793"/>
        <v>0.29195495980285929</v>
      </c>
      <c r="U16942" s="3">
        <f t="shared" si="794"/>
        <v>-0.34524757121417898</v>
      </c>
    </row>
    <row r="16943" spans="1:21" x14ac:dyDescent="0.25">
      <c r="A16943" s="3">
        <v>210906</v>
      </c>
      <c r="B16943" s="3">
        <v>0</v>
      </c>
      <c r="C16943" s="3">
        <v>6</v>
      </c>
      <c r="D16943" s="3">
        <v>21.1428571428571</v>
      </c>
      <c r="E16943" s="3">
        <v>25.428571428571399</v>
      </c>
      <c r="F16943" s="3">
        <v>1</v>
      </c>
      <c r="G16943" s="3">
        <v>0</v>
      </c>
      <c r="H16943" s="3">
        <v>297</v>
      </c>
      <c r="I16943" s="3">
        <v>0</v>
      </c>
      <c r="J16943" s="3">
        <v>0</v>
      </c>
      <c r="K16943" s="3">
        <v>0</v>
      </c>
      <c r="L16943" s="3">
        <v>257</v>
      </c>
      <c r="M16943" s="3">
        <v>0</v>
      </c>
      <c r="N16943" s="3">
        <v>2</v>
      </c>
      <c r="O16943" s="3">
        <v>511</v>
      </c>
      <c r="P16943" s="3">
        <v>172</v>
      </c>
      <c r="Q16943" s="3">
        <v>27</v>
      </c>
      <c r="R16943" s="3">
        <v>6</v>
      </c>
      <c r="S16943" s="3">
        <f t="shared" si="792"/>
        <v>-1.5180452217452702</v>
      </c>
      <c r="T16943" s="3">
        <f t="shared" si="793"/>
        <v>0.17974955082389968</v>
      </c>
      <c r="U16943" s="3">
        <f t="shared" si="794"/>
        <v>-0.19814555953229773</v>
      </c>
    </row>
    <row r="16944" spans="1:21" x14ac:dyDescent="0.25">
      <c r="A16944" s="3">
        <v>72921</v>
      </c>
      <c r="B16944" s="3">
        <v>0</v>
      </c>
      <c r="C16944" s="3">
        <v>1</v>
      </c>
      <c r="D16944" s="3">
        <v>0</v>
      </c>
      <c r="E16944" s="3">
        <v>24.1428571428571</v>
      </c>
      <c r="F16944" s="3">
        <v>1</v>
      </c>
      <c r="G16944" s="3">
        <v>0</v>
      </c>
      <c r="H16944" s="3">
        <v>37</v>
      </c>
      <c r="I16944" s="3">
        <v>0</v>
      </c>
      <c r="J16944" s="3">
        <v>0</v>
      </c>
      <c r="K16944" s="3">
        <v>2</v>
      </c>
      <c r="L16944" s="3">
        <v>18</v>
      </c>
      <c r="M16944" s="3">
        <v>0</v>
      </c>
      <c r="N16944" s="3">
        <v>0</v>
      </c>
      <c r="O16944" s="3">
        <v>87</v>
      </c>
      <c r="P16944" s="3">
        <v>0</v>
      </c>
      <c r="Q16944" s="3">
        <v>28</v>
      </c>
      <c r="R16944" s="3">
        <v>6</v>
      </c>
      <c r="S16944" s="3">
        <f t="shared" si="792"/>
        <v>1.3322358239657637</v>
      </c>
      <c r="T16944" s="3">
        <f t="shared" si="793"/>
        <v>0.79121022579891909</v>
      </c>
      <c r="U16944" s="3">
        <f t="shared" si="794"/>
        <v>-1.5664273983056796</v>
      </c>
    </row>
    <row r="16945" spans="1:21" x14ac:dyDescent="0.25">
      <c r="A16945" s="3">
        <v>138037</v>
      </c>
      <c r="B16945" s="3">
        <v>0</v>
      </c>
      <c r="C16945" s="3">
        <v>15</v>
      </c>
      <c r="D16945" s="3">
        <v>23.714285714285701</v>
      </c>
      <c r="E16945" s="3">
        <v>24.1428571428571</v>
      </c>
      <c r="F16945" s="3">
        <v>0</v>
      </c>
      <c r="G16945" s="3">
        <v>1</v>
      </c>
      <c r="H16945" s="3">
        <v>408</v>
      </c>
      <c r="I16945" s="3">
        <v>0</v>
      </c>
      <c r="J16945" s="3">
        <v>90</v>
      </c>
      <c r="K16945" s="3">
        <v>40</v>
      </c>
      <c r="L16945" s="3">
        <v>486</v>
      </c>
      <c r="M16945" s="3">
        <v>168</v>
      </c>
      <c r="N16945" s="3">
        <v>30</v>
      </c>
      <c r="O16945" s="3">
        <v>456</v>
      </c>
      <c r="P16945" s="3">
        <v>0</v>
      </c>
      <c r="Q16945" s="3">
        <v>0</v>
      </c>
      <c r="R16945" s="3">
        <v>10</v>
      </c>
      <c r="S16945" s="3">
        <f t="shared" si="792"/>
        <v>-1.5241305778174585</v>
      </c>
      <c r="T16945" s="3">
        <f t="shared" si="793"/>
        <v>0.17885407595456079</v>
      </c>
      <c r="U16945" s="3">
        <f t="shared" si="794"/>
        <v>-0.19705444592587248</v>
      </c>
    </row>
    <row r="16946" spans="1:21" x14ac:dyDescent="0.25">
      <c r="A16946" s="3">
        <v>17139</v>
      </c>
      <c r="B16946" s="3">
        <v>0</v>
      </c>
      <c r="C16946" s="3">
        <v>32</v>
      </c>
      <c r="D16946" s="3">
        <v>27</v>
      </c>
      <c r="E16946" s="3">
        <v>30.1428571428571</v>
      </c>
      <c r="F16946" s="3">
        <v>0</v>
      </c>
      <c r="G16946" s="3">
        <v>1</v>
      </c>
      <c r="H16946" s="3">
        <v>2505</v>
      </c>
      <c r="I16946" s="3">
        <v>6</v>
      </c>
      <c r="J16946" s="3">
        <v>231</v>
      </c>
      <c r="K16946" s="3">
        <v>119</v>
      </c>
      <c r="L16946" s="3">
        <v>1590</v>
      </c>
      <c r="M16946" s="3">
        <v>2164</v>
      </c>
      <c r="N16946" s="3">
        <v>89</v>
      </c>
      <c r="O16946" s="3">
        <v>3103</v>
      </c>
      <c r="P16946" s="3">
        <v>40</v>
      </c>
      <c r="Q16946" s="3">
        <v>855</v>
      </c>
      <c r="R16946" s="3">
        <v>10</v>
      </c>
      <c r="S16946" s="3">
        <f t="shared" si="792"/>
        <v>-3.5919258485950394</v>
      </c>
      <c r="T16946" s="3">
        <f t="shared" si="793"/>
        <v>2.6806831002071853E-2</v>
      </c>
      <c r="U16946" s="3">
        <f t="shared" si="794"/>
        <v>-2.7172687211739627E-2</v>
      </c>
    </row>
    <row r="16947" spans="1:21" x14ac:dyDescent="0.25">
      <c r="A16947" s="3">
        <v>202267</v>
      </c>
      <c r="B16947" s="3">
        <v>1</v>
      </c>
      <c r="C16947" s="3">
        <v>4</v>
      </c>
      <c r="D16947" s="3">
        <v>5.1428571428571397</v>
      </c>
      <c r="E16947" s="3">
        <v>24.571428571428601</v>
      </c>
      <c r="F16947" s="3">
        <v>1</v>
      </c>
      <c r="G16947" s="3">
        <v>0</v>
      </c>
      <c r="H16947" s="3">
        <v>71</v>
      </c>
      <c r="I16947" s="3">
        <v>0</v>
      </c>
      <c r="J16947" s="3">
        <v>6</v>
      </c>
      <c r="K16947" s="3">
        <v>2</v>
      </c>
      <c r="L16947" s="3">
        <v>27</v>
      </c>
      <c r="M16947" s="3">
        <v>0</v>
      </c>
      <c r="N16947" s="3">
        <v>6</v>
      </c>
      <c r="O16947" s="3">
        <v>189</v>
      </c>
      <c r="P16947" s="3">
        <v>0</v>
      </c>
      <c r="Q16947" s="3">
        <v>0</v>
      </c>
      <c r="R16947" s="3">
        <v>9</v>
      </c>
      <c r="S16947" s="3">
        <f t="shared" si="792"/>
        <v>0.60263860177200335</v>
      </c>
      <c r="T16947" s="3">
        <f t="shared" si="793"/>
        <v>0.64625974445915979</v>
      </c>
      <c r="U16947" s="3">
        <f t="shared" si="794"/>
        <v>-0.43655377480639213</v>
      </c>
    </row>
    <row r="16948" spans="1:21" x14ac:dyDescent="0.25">
      <c r="A16948" s="3">
        <v>35874</v>
      </c>
      <c r="B16948" s="3">
        <v>0</v>
      </c>
      <c r="C16948" s="3">
        <v>27</v>
      </c>
      <c r="D16948" s="3">
        <v>29.8571428571429</v>
      </c>
      <c r="E16948" s="3">
        <v>30.1428571428571</v>
      </c>
      <c r="F16948" s="3">
        <v>1</v>
      </c>
      <c r="G16948" s="3">
        <v>0</v>
      </c>
      <c r="H16948" s="3">
        <v>1965</v>
      </c>
      <c r="I16948" s="3">
        <v>42</v>
      </c>
      <c r="J16948" s="3">
        <v>236</v>
      </c>
      <c r="K16948" s="3">
        <v>383</v>
      </c>
      <c r="L16948" s="3">
        <v>1121</v>
      </c>
      <c r="M16948" s="3">
        <v>562</v>
      </c>
      <c r="N16948" s="3">
        <v>41</v>
      </c>
      <c r="O16948" s="3">
        <v>3574</v>
      </c>
      <c r="P16948" s="3">
        <v>0</v>
      </c>
      <c r="Q16948" s="3">
        <v>570</v>
      </c>
      <c r="R16948" s="3">
        <v>5</v>
      </c>
      <c r="S16948" s="3">
        <f t="shared" si="792"/>
        <v>-4.0217485654842084</v>
      </c>
      <c r="T16948" s="3">
        <f t="shared" si="793"/>
        <v>1.7606071456254251E-2</v>
      </c>
      <c r="U16948" s="3">
        <f t="shared" si="794"/>
        <v>-1.7762901836628566E-2</v>
      </c>
    </row>
    <row r="16949" spans="1:21" x14ac:dyDescent="0.25">
      <c r="A16949" s="3">
        <v>65545</v>
      </c>
      <c r="B16949" s="3">
        <v>0</v>
      </c>
      <c r="C16949" s="3">
        <v>23</v>
      </c>
      <c r="D16949" s="3">
        <v>28</v>
      </c>
      <c r="E16949" s="3">
        <v>28.571428571428601</v>
      </c>
      <c r="F16949" s="3">
        <v>1</v>
      </c>
      <c r="G16949" s="3">
        <v>1</v>
      </c>
      <c r="H16949" s="3">
        <v>889</v>
      </c>
      <c r="I16949" s="3">
        <v>0</v>
      </c>
      <c r="J16949" s="3">
        <v>7</v>
      </c>
      <c r="K16949" s="3">
        <v>12</v>
      </c>
      <c r="L16949" s="3">
        <v>720</v>
      </c>
      <c r="M16949" s="3">
        <v>260</v>
      </c>
      <c r="N16949" s="3">
        <v>0</v>
      </c>
      <c r="O16949" s="3">
        <v>1812</v>
      </c>
      <c r="P16949" s="3">
        <v>0</v>
      </c>
      <c r="Q16949" s="3">
        <v>103</v>
      </c>
      <c r="R16949" s="3">
        <v>8</v>
      </c>
      <c r="S16949" s="3">
        <f t="shared" si="792"/>
        <v>-3.2658988328732796</v>
      </c>
      <c r="T16949" s="3">
        <f t="shared" si="793"/>
        <v>3.6759768837489569E-2</v>
      </c>
      <c r="U16949" s="3">
        <f t="shared" si="794"/>
        <v>-3.7452437066345462E-2</v>
      </c>
    </row>
    <row r="16950" spans="1:21" x14ac:dyDescent="0.25">
      <c r="A16950" s="3">
        <v>114531</v>
      </c>
      <c r="B16950" s="3">
        <v>1</v>
      </c>
      <c r="C16950" s="3">
        <v>1</v>
      </c>
      <c r="D16950" s="3">
        <v>0</v>
      </c>
      <c r="E16950" s="3">
        <v>23.714285714285701</v>
      </c>
      <c r="F16950" s="3">
        <v>1</v>
      </c>
      <c r="G16950" s="3">
        <v>0</v>
      </c>
      <c r="H16950" s="3">
        <v>20</v>
      </c>
      <c r="I16950" s="3">
        <v>0</v>
      </c>
      <c r="J16950" s="3">
        <v>0</v>
      </c>
      <c r="K16950" s="3">
        <v>0</v>
      </c>
      <c r="L16950" s="3">
        <v>23</v>
      </c>
      <c r="M16950" s="3">
        <v>0</v>
      </c>
      <c r="N16950" s="3">
        <v>0</v>
      </c>
      <c r="O16950" s="3">
        <v>33</v>
      </c>
      <c r="P16950" s="3">
        <v>0</v>
      </c>
      <c r="Q16950" s="3">
        <v>17</v>
      </c>
      <c r="R16950" s="3">
        <v>6</v>
      </c>
      <c r="S16950" s="3">
        <f t="shared" si="792"/>
        <v>1.3417019411604016</v>
      </c>
      <c r="T16950" s="3">
        <f t="shared" si="793"/>
        <v>0.79276968571713358</v>
      </c>
      <c r="U16950" s="3">
        <f t="shared" si="794"/>
        <v>-0.23222253368387219</v>
      </c>
    </row>
    <row r="16951" spans="1:21" x14ac:dyDescent="0.25">
      <c r="A16951" s="3">
        <v>65947</v>
      </c>
      <c r="B16951" s="3">
        <v>0</v>
      </c>
      <c r="C16951" s="3">
        <v>2</v>
      </c>
      <c r="D16951" s="3">
        <v>6</v>
      </c>
      <c r="E16951" s="3">
        <v>24.571428571428601</v>
      </c>
      <c r="F16951" s="3">
        <v>0</v>
      </c>
      <c r="G16951" s="3">
        <v>0</v>
      </c>
      <c r="H16951" s="3">
        <v>37</v>
      </c>
      <c r="I16951" s="3">
        <v>0</v>
      </c>
      <c r="J16951" s="3">
        <v>0</v>
      </c>
      <c r="K16951" s="3">
        <v>0</v>
      </c>
      <c r="L16951" s="3">
        <v>4</v>
      </c>
      <c r="M16951" s="3">
        <v>0</v>
      </c>
      <c r="N16951" s="3">
        <v>0</v>
      </c>
      <c r="O16951" s="3">
        <v>122</v>
      </c>
      <c r="P16951" s="3">
        <v>0</v>
      </c>
      <c r="Q16951" s="3">
        <v>0</v>
      </c>
      <c r="R16951" s="3">
        <v>6</v>
      </c>
      <c r="S16951" s="3">
        <f t="shared" si="792"/>
        <v>1.0904534748828731</v>
      </c>
      <c r="T16951" s="3">
        <f t="shared" si="793"/>
        <v>0.74846710426580598</v>
      </c>
      <c r="U16951" s="3">
        <f t="shared" si="794"/>
        <v>-1.3801814998477864</v>
      </c>
    </row>
    <row r="16952" spans="1:21" x14ac:dyDescent="0.25">
      <c r="A16952" s="3">
        <v>233429</v>
      </c>
      <c r="B16952" s="3">
        <v>0</v>
      </c>
      <c r="C16952" s="3">
        <v>17</v>
      </c>
      <c r="D16952" s="3">
        <v>27.571428571428601</v>
      </c>
      <c r="E16952" s="3">
        <v>29.714285714285701</v>
      </c>
      <c r="F16952" s="3">
        <v>1</v>
      </c>
      <c r="G16952" s="3">
        <v>0</v>
      </c>
      <c r="H16952" s="3">
        <v>1207</v>
      </c>
      <c r="I16952" s="3">
        <v>0</v>
      </c>
      <c r="J16952" s="3">
        <v>20</v>
      </c>
      <c r="K16952" s="3">
        <v>0</v>
      </c>
      <c r="L16952" s="3">
        <v>964</v>
      </c>
      <c r="M16952" s="3">
        <v>88</v>
      </c>
      <c r="N16952" s="3">
        <v>2</v>
      </c>
      <c r="O16952" s="3">
        <v>2864</v>
      </c>
      <c r="P16952" s="3">
        <v>0</v>
      </c>
      <c r="Q16952" s="3">
        <v>0</v>
      </c>
      <c r="R16952" s="3">
        <v>10</v>
      </c>
      <c r="S16952" s="3">
        <f t="shared" si="792"/>
        <v>-3.4225154592495306</v>
      </c>
      <c r="T16952" s="3">
        <f t="shared" si="793"/>
        <v>3.1599162915112819E-2</v>
      </c>
      <c r="U16952" s="3">
        <f t="shared" si="794"/>
        <v>-3.2109189518682371E-2</v>
      </c>
    </row>
    <row r="16953" spans="1:21" x14ac:dyDescent="0.25">
      <c r="A16953" s="3">
        <v>17234</v>
      </c>
      <c r="B16953" s="3">
        <v>1</v>
      </c>
      <c r="C16953" s="3">
        <v>1</v>
      </c>
      <c r="D16953" s="3">
        <v>0</v>
      </c>
      <c r="E16953" s="3">
        <v>18.714285714285701</v>
      </c>
      <c r="F16953" s="3">
        <v>1</v>
      </c>
      <c r="G16953" s="3">
        <v>0</v>
      </c>
      <c r="H16953" s="3">
        <v>52</v>
      </c>
      <c r="I16953" s="3">
        <v>0</v>
      </c>
      <c r="J16953" s="3">
        <v>6</v>
      </c>
      <c r="K16953" s="3">
        <v>0</v>
      </c>
      <c r="L16953" s="3">
        <v>26</v>
      </c>
      <c r="M16953" s="3">
        <v>15</v>
      </c>
      <c r="N16953" s="3">
        <v>3</v>
      </c>
      <c r="O16953" s="3">
        <v>103</v>
      </c>
      <c r="P16953" s="3">
        <v>0</v>
      </c>
      <c r="Q16953" s="3">
        <v>28</v>
      </c>
      <c r="R16953" s="3">
        <v>7</v>
      </c>
      <c r="S16953" s="3">
        <f t="shared" si="792"/>
        <v>1.0979284245897558</v>
      </c>
      <c r="T16953" s="3">
        <f t="shared" si="793"/>
        <v>0.74987175356452418</v>
      </c>
      <c r="U16953" s="3">
        <f t="shared" si="794"/>
        <v>-0.28785308232043616</v>
      </c>
    </row>
    <row r="16954" spans="1:21" x14ac:dyDescent="0.25">
      <c r="A16954" s="3">
        <v>260021</v>
      </c>
      <c r="B16954" s="3">
        <v>0</v>
      </c>
      <c r="C16954" s="3">
        <v>7</v>
      </c>
      <c r="D16954" s="3">
        <v>19.714285714285701</v>
      </c>
      <c r="E16954" s="3">
        <v>25.1428571428571</v>
      </c>
      <c r="F16954" s="3">
        <v>1</v>
      </c>
      <c r="G16954" s="3">
        <v>0</v>
      </c>
      <c r="H16954" s="3">
        <v>521</v>
      </c>
      <c r="I16954" s="3">
        <v>0</v>
      </c>
      <c r="J16954" s="3">
        <v>66</v>
      </c>
      <c r="K16954" s="3">
        <v>0</v>
      </c>
      <c r="L16954" s="3">
        <v>409</v>
      </c>
      <c r="M16954" s="3">
        <v>95</v>
      </c>
      <c r="N16954" s="3">
        <v>0</v>
      </c>
      <c r="O16954" s="3">
        <v>929</v>
      </c>
      <c r="P16954" s="3">
        <v>143</v>
      </c>
      <c r="Q16954" s="3">
        <v>59</v>
      </c>
      <c r="R16954" s="3">
        <v>8</v>
      </c>
      <c r="S16954" s="3">
        <f t="shared" si="792"/>
        <v>-1.5321390895098956</v>
      </c>
      <c r="T16954" s="3">
        <f t="shared" si="793"/>
        <v>0.17768092701150087</v>
      </c>
      <c r="U16954" s="3">
        <f t="shared" si="794"/>
        <v>-0.19562679259046711</v>
      </c>
    </row>
    <row r="16955" spans="1:21" x14ac:dyDescent="0.25">
      <c r="A16955" s="3">
        <v>225935</v>
      </c>
      <c r="B16955" s="3">
        <v>1</v>
      </c>
      <c r="C16955" s="3">
        <v>1</v>
      </c>
      <c r="D16955" s="3">
        <v>0</v>
      </c>
      <c r="E16955" s="3">
        <v>25.1428571428571</v>
      </c>
      <c r="F16955" s="3">
        <v>1</v>
      </c>
      <c r="G16955" s="3">
        <v>0</v>
      </c>
      <c r="H16955" s="3">
        <v>104</v>
      </c>
      <c r="I16955" s="3">
        <v>0</v>
      </c>
      <c r="J16955" s="3">
        <v>22</v>
      </c>
      <c r="K16955" s="3">
        <v>17</v>
      </c>
      <c r="L16955" s="3">
        <v>66</v>
      </c>
      <c r="M16955" s="3">
        <v>45</v>
      </c>
      <c r="N16955" s="3">
        <v>0</v>
      </c>
      <c r="O16955" s="3">
        <v>133</v>
      </c>
      <c r="P16955" s="3">
        <v>0</v>
      </c>
      <c r="Q16955" s="3">
        <v>82</v>
      </c>
      <c r="R16955" s="3">
        <v>2</v>
      </c>
      <c r="S16955" s="3">
        <f t="shared" si="792"/>
        <v>1.481711232493325</v>
      </c>
      <c r="T16955" s="3">
        <f t="shared" si="793"/>
        <v>0.81483091313911105</v>
      </c>
      <c r="U16955" s="3">
        <f t="shared" si="794"/>
        <v>-0.20477465580681731</v>
      </c>
    </row>
    <row r="16956" spans="1:21" x14ac:dyDescent="0.25">
      <c r="A16956" s="3">
        <v>209574</v>
      </c>
      <c r="B16956" s="3">
        <v>1</v>
      </c>
      <c r="C16956" s="3">
        <v>1</v>
      </c>
      <c r="D16956" s="3">
        <v>0</v>
      </c>
      <c r="E16956" s="3">
        <v>24.571428571428601</v>
      </c>
      <c r="F16956" s="3">
        <v>1</v>
      </c>
      <c r="G16956" s="3">
        <v>0</v>
      </c>
      <c r="H16956" s="3">
        <v>25</v>
      </c>
      <c r="I16956" s="3">
        <v>0</v>
      </c>
      <c r="J16956" s="3">
        <v>0</v>
      </c>
      <c r="K16956" s="3">
        <v>0</v>
      </c>
      <c r="L16956" s="3">
        <v>18</v>
      </c>
      <c r="M16956" s="3">
        <v>24</v>
      </c>
      <c r="N16956" s="3">
        <v>0</v>
      </c>
      <c r="O16956" s="3">
        <v>29</v>
      </c>
      <c r="P16956" s="3">
        <v>0</v>
      </c>
      <c r="Q16956" s="3">
        <v>13</v>
      </c>
      <c r="R16956" s="3">
        <v>9</v>
      </c>
      <c r="S16956" s="3">
        <f t="shared" si="792"/>
        <v>1.3487368739441892</v>
      </c>
      <c r="T16956" s="3">
        <f t="shared" si="793"/>
        <v>0.79392304582470241</v>
      </c>
      <c r="U16956" s="3">
        <f t="shared" si="794"/>
        <v>-0.23076874204825465</v>
      </c>
    </row>
    <row r="16957" spans="1:21" x14ac:dyDescent="0.25">
      <c r="A16957" s="3">
        <v>257910</v>
      </c>
      <c r="B16957" s="3">
        <v>0</v>
      </c>
      <c r="C16957" s="3">
        <v>5</v>
      </c>
      <c r="D16957" s="3">
        <v>7.8571428571428603</v>
      </c>
      <c r="E16957" s="3">
        <v>19.8571428571429</v>
      </c>
      <c r="F16957" s="3">
        <v>1</v>
      </c>
      <c r="G16957" s="3">
        <v>0</v>
      </c>
      <c r="H16957" s="3">
        <v>697</v>
      </c>
      <c r="I16957" s="3">
        <v>0</v>
      </c>
      <c r="J16957" s="3">
        <v>4</v>
      </c>
      <c r="K16957" s="3">
        <v>42</v>
      </c>
      <c r="L16957" s="3">
        <v>347</v>
      </c>
      <c r="M16957" s="3">
        <v>254</v>
      </c>
      <c r="N16957" s="3">
        <v>0</v>
      </c>
      <c r="O16957" s="3">
        <v>1332</v>
      </c>
      <c r="P16957" s="3">
        <v>109</v>
      </c>
      <c r="Q16957" s="3">
        <v>279</v>
      </c>
      <c r="R16957" s="3">
        <v>2</v>
      </c>
      <c r="S16957" s="3">
        <f t="shared" si="792"/>
        <v>-0.35735663242611859</v>
      </c>
      <c r="T16957" s="3">
        <f t="shared" si="793"/>
        <v>0.41159960096110348</v>
      </c>
      <c r="U16957" s="3">
        <f t="shared" si="794"/>
        <v>-0.53034761207884984</v>
      </c>
    </row>
    <row r="16958" spans="1:21" x14ac:dyDescent="0.25">
      <c r="A16958" s="3">
        <v>64982</v>
      </c>
      <c r="B16958" s="3">
        <v>0</v>
      </c>
      <c r="C16958" s="3">
        <v>15</v>
      </c>
      <c r="D16958" s="3">
        <v>27.8571428571429</v>
      </c>
      <c r="E16958" s="3">
        <v>29.1428571428571</v>
      </c>
      <c r="F16958" s="3">
        <v>1</v>
      </c>
      <c r="G16958" s="3">
        <v>1</v>
      </c>
      <c r="H16958" s="3">
        <v>1018</v>
      </c>
      <c r="I16958" s="3">
        <v>0</v>
      </c>
      <c r="J16958" s="3">
        <v>63</v>
      </c>
      <c r="K16958" s="3">
        <v>55</v>
      </c>
      <c r="L16958" s="3">
        <v>727</v>
      </c>
      <c r="M16958" s="3">
        <v>237</v>
      </c>
      <c r="N16958" s="3">
        <v>0</v>
      </c>
      <c r="O16958" s="3">
        <v>2156</v>
      </c>
      <c r="P16958" s="3">
        <v>39</v>
      </c>
      <c r="Q16958" s="3">
        <v>11</v>
      </c>
      <c r="R16958" s="3">
        <v>9</v>
      </c>
      <c r="S16958" s="3">
        <f t="shared" si="792"/>
        <v>-3.0379903215452595</v>
      </c>
      <c r="T16958" s="3">
        <f t="shared" si="793"/>
        <v>4.5738806720274847E-2</v>
      </c>
      <c r="U16958" s="3">
        <f t="shared" si="794"/>
        <v>-4.6817857501856887E-2</v>
      </c>
    </row>
    <row r="16959" spans="1:21" x14ac:dyDescent="0.25">
      <c r="A16959" s="3">
        <v>243463</v>
      </c>
      <c r="B16959" s="3">
        <v>1</v>
      </c>
      <c r="C16959" s="3">
        <v>5</v>
      </c>
      <c r="D16959" s="3">
        <v>18</v>
      </c>
      <c r="E16959" s="3">
        <v>24.714285714285701</v>
      </c>
      <c r="F16959" s="3">
        <v>1</v>
      </c>
      <c r="G16959" s="3">
        <v>0</v>
      </c>
      <c r="H16959" s="3">
        <v>278</v>
      </c>
      <c r="I16959" s="3">
        <v>0</v>
      </c>
      <c r="J16959" s="3">
        <v>17</v>
      </c>
      <c r="K16959" s="3">
        <v>17</v>
      </c>
      <c r="L16959" s="3">
        <v>139</v>
      </c>
      <c r="M16959" s="3">
        <v>10</v>
      </c>
      <c r="N16959" s="3">
        <v>32</v>
      </c>
      <c r="O16959" s="3">
        <v>676</v>
      </c>
      <c r="P16959" s="3">
        <v>0</v>
      </c>
      <c r="Q16959" s="3">
        <v>5</v>
      </c>
      <c r="R16959" s="3">
        <v>10</v>
      </c>
      <c r="S16959" s="3">
        <f t="shared" si="792"/>
        <v>-1.0500870871705212</v>
      </c>
      <c r="T16959" s="3">
        <f t="shared" si="793"/>
        <v>0.25920837804140445</v>
      </c>
      <c r="U16959" s="3">
        <f t="shared" si="794"/>
        <v>-1.3501229923357807</v>
      </c>
    </row>
    <row r="16960" spans="1:21" x14ac:dyDescent="0.25">
      <c r="A16960" s="3">
        <v>119781</v>
      </c>
      <c r="B16960" s="3">
        <v>1</v>
      </c>
      <c r="C16960" s="3">
        <v>4</v>
      </c>
      <c r="D16960" s="3">
        <v>10.5714285714286</v>
      </c>
      <c r="E16960" s="3">
        <v>21</v>
      </c>
      <c r="F16960" s="3">
        <v>1</v>
      </c>
      <c r="G16960" s="3">
        <v>0</v>
      </c>
      <c r="H16960" s="3">
        <v>202</v>
      </c>
      <c r="I16960" s="3">
        <v>0</v>
      </c>
      <c r="J16960" s="3">
        <v>8</v>
      </c>
      <c r="K16960" s="3">
        <v>43</v>
      </c>
      <c r="L16960" s="3">
        <v>245</v>
      </c>
      <c r="M16960" s="3">
        <v>0</v>
      </c>
      <c r="N16960" s="3">
        <v>0</v>
      </c>
      <c r="O16960" s="3">
        <v>265</v>
      </c>
      <c r="P16960" s="3">
        <v>0</v>
      </c>
      <c r="Q16960" s="3">
        <v>161</v>
      </c>
      <c r="R16960" s="3">
        <v>4</v>
      </c>
      <c r="S16960" s="3">
        <f t="shared" si="792"/>
        <v>-9.0814520702809487E-2</v>
      </c>
      <c r="T16960" s="3">
        <f t="shared" si="793"/>
        <v>0.47731196056054781</v>
      </c>
      <c r="U16960" s="3">
        <f t="shared" si="794"/>
        <v>-0.73958499649408316</v>
      </c>
    </row>
    <row r="16961" spans="1:21" x14ac:dyDescent="0.25">
      <c r="A16961" s="3">
        <v>1705</v>
      </c>
      <c r="B16961" s="3">
        <v>0</v>
      </c>
      <c r="C16961" s="3">
        <v>14</v>
      </c>
      <c r="D16961" s="3">
        <v>26.8571428571429</v>
      </c>
      <c r="E16961" s="3">
        <v>28.285714285714299</v>
      </c>
      <c r="F16961" s="3">
        <v>0</v>
      </c>
      <c r="G16961" s="3">
        <v>0</v>
      </c>
      <c r="H16961" s="3">
        <v>547</v>
      </c>
      <c r="I16961" s="3">
        <v>5</v>
      </c>
      <c r="J16961" s="3">
        <v>27</v>
      </c>
      <c r="K16961" s="3">
        <v>34</v>
      </c>
      <c r="L16961" s="3">
        <v>350</v>
      </c>
      <c r="M16961" s="3">
        <v>0</v>
      </c>
      <c r="N16961" s="3">
        <v>2</v>
      </c>
      <c r="O16961" s="3">
        <v>1354</v>
      </c>
      <c r="P16961" s="3">
        <v>0</v>
      </c>
      <c r="Q16961" s="3">
        <v>27</v>
      </c>
      <c r="R16961" s="3">
        <v>10</v>
      </c>
      <c r="S16961" s="3">
        <f t="shared" si="792"/>
        <v>-2.014047491488502</v>
      </c>
      <c r="T16961" s="3">
        <f t="shared" si="793"/>
        <v>0.11773589712270185</v>
      </c>
      <c r="U16961" s="3">
        <f t="shared" si="794"/>
        <v>-0.12526383142864908</v>
      </c>
    </row>
    <row r="16962" spans="1:21" x14ac:dyDescent="0.25">
      <c r="A16962" s="3">
        <v>118091</v>
      </c>
      <c r="B16962" s="3">
        <v>1</v>
      </c>
      <c r="C16962" s="3">
        <v>2</v>
      </c>
      <c r="D16962" s="3">
        <v>2.71428571428571</v>
      </c>
      <c r="E16962" s="3">
        <v>22.714285714285701</v>
      </c>
      <c r="F16962" s="3">
        <v>0</v>
      </c>
      <c r="G16962" s="3">
        <v>1</v>
      </c>
      <c r="H16962" s="3">
        <v>120</v>
      </c>
      <c r="I16962" s="3">
        <v>0</v>
      </c>
      <c r="J16962" s="3">
        <v>10</v>
      </c>
      <c r="K16962" s="3">
        <v>10</v>
      </c>
      <c r="L16962" s="3">
        <v>103</v>
      </c>
      <c r="M16962" s="3">
        <v>75</v>
      </c>
      <c r="N16962" s="3">
        <v>0</v>
      </c>
      <c r="O16962" s="3">
        <v>136</v>
      </c>
      <c r="P16962" s="3">
        <v>0</v>
      </c>
      <c r="Q16962" s="3">
        <v>81</v>
      </c>
      <c r="R16962" s="3">
        <v>7</v>
      </c>
      <c r="S16962" s="3">
        <f t="shared" si="792"/>
        <v>1.5032557678310041</v>
      </c>
      <c r="T16962" s="3">
        <f t="shared" si="793"/>
        <v>0.81805956043366046</v>
      </c>
      <c r="U16962" s="3">
        <f t="shared" si="794"/>
        <v>-0.2008201327639858</v>
      </c>
    </row>
    <row r="16963" spans="1:21" x14ac:dyDescent="0.25">
      <c r="A16963" s="3">
        <v>124472</v>
      </c>
      <c r="B16963" s="3">
        <v>0</v>
      </c>
      <c r="C16963" s="3">
        <v>3</v>
      </c>
      <c r="D16963" s="3">
        <v>20.428571428571399</v>
      </c>
      <c r="E16963" s="3">
        <v>24</v>
      </c>
      <c r="F16963" s="3">
        <v>1</v>
      </c>
      <c r="G16963" s="3">
        <v>0</v>
      </c>
      <c r="H16963" s="3">
        <v>205</v>
      </c>
      <c r="I16963" s="3">
        <v>0</v>
      </c>
      <c r="J16963" s="3">
        <v>13</v>
      </c>
      <c r="K16963" s="3">
        <v>0</v>
      </c>
      <c r="L16963" s="3">
        <v>183</v>
      </c>
      <c r="M16963" s="3">
        <v>13</v>
      </c>
      <c r="N16963" s="3">
        <v>0</v>
      </c>
      <c r="O16963" s="3">
        <v>458</v>
      </c>
      <c r="P16963" s="3">
        <v>0</v>
      </c>
      <c r="Q16963" s="3">
        <v>0</v>
      </c>
      <c r="R16963" s="3">
        <v>5</v>
      </c>
      <c r="S16963" s="3">
        <f t="shared" si="792"/>
        <v>-1.1736865296841812</v>
      </c>
      <c r="T16963" s="3">
        <f t="shared" si="793"/>
        <v>0.2361892732582821</v>
      </c>
      <c r="U16963" s="3">
        <f t="shared" si="794"/>
        <v>-0.26943526037506804</v>
      </c>
    </row>
    <row r="16964" spans="1:21" x14ac:dyDescent="0.25">
      <c r="A16964" s="3">
        <v>231037</v>
      </c>
      <c r="B16964" s="3">
        <v>0</v>
      </c>
      <c r="C16964" s="3">
        <v>10</v>
      </c>
      <c r="D16964" s="3">
        <v>24</v>
      </c>
      <c r="E16964" s="3">
        <v>29.571428571428601</v>
      </c>
      <c r="F16964" s="3">
        <v>0</v>
      </c>
      <c r="G16964" s="3">
        <v>0</v>
      </c>
      <c r="H16964" s="3">
        <v>271</v>
      </c>
      <c r="I16964" s="3">
        <v>0</v>
      </c>
      <c r="J16964" s="3">
        <v>24</v>
      </c>
      <c r="K16964" s="3">
        <v>49</v>
      </c>
      <c r="L16964" s="3">
        <v>211</v>
      </c>
      <c r="M16964" s="3">
        <v>69</v>
      </c>
      <c r="N16964" s="3">
        <v>0</v>
      </c>
      <c r="O16964" s="3">
        <v>490</v>
      </c>
      <c r="P16964" s="3">
        <v>0</v>
      </c>
      <c r="Q16964" s="3">
        <v>40</v>
      </c>
      <c r="R16964" s="3">
        <v>10</v>
      </c>
      <c r="S16964" s="3">
        <f t="shared" si="792"/>
        <v>-1.1325951883235088</v>
      </c>
      <c r="T16964" s="3">
        <f t="shared" si="793"/>
        <v>0.24368248613796564</v>
      </c>
      <c r="U16964" s="3">
        <f t="shared" si="794"/>
        <v>-0.27929399909350944</v>
      </c>
    </row>
    <row r="16965" spans="1:21" x14ac:dyDescent="0.25">
      <c r="A16965" s="3">
        <v>143605</v>
      </c>
      <c r="B16965" s="3">
        <v>0</v>
      </c>
      <c r="C16965" s="3">
        <v>14</v>
      </c>
      <c r="D16965" s="3">
        <v>22.285714285714299</v>
      </c>
      <c r="E16965" s="3">
        <v>22.428571428571399</v>
      </c>
      <c r="F16965" s="3">
        <v>0</v>
      </c>
      <c r="G16965" s="3">
        <v>2</v>
      </c>
      <c r="H16965" s="3">
        <v>423</v>
      </c>
      <c r="I16965" s="3">
        <v>0</v>
      </c>
      <c r="J16965" s="3">
        <v>36</v>
      </c>
      <c r="K16965" s="3">
        <v>71</v>
      </c>
      <c r="L16965" s="3">
        <v>156</v>
      </c>
      <c r="M16965" s="3">
        <v>97</v>
      </c>
      <c r="N16965" s="3">
        <v>0</v>
      </c>
      <c r="O16965" s="3">
        <v>773</v>
      </c>
      <c r="P16965" s="3">
        <v>0</v>
      </c>
      <c r="Q16965" s="3">
        <v>436</v>
      </c>
      <c r="R16965" s="3">
        <v>7</v>
      </c>
      <c r="S16965" s="3">
        <f t="shared" si="792"/>
        <v>-1.3376311631061364</v>
      </c>
      <c r="T16965" s="3">
        <f t="shared" si="793"/>
        <v>0.20789988283194052</v>
      </c>
      <c r="U16965" s="3">
        <f t="shared" si="794"/>
        <v>-0.23306748459112181</v>
      </c>
    </row>
    <row r="16966" spans="1:21" x14ac:dyDescent="0.25">
      <c r="A16966" s="3">
        <v>217830</v>
      </c>
      <c r="B16966" s="3">
        <v>0</v>
      </c>
      <c r="C16966" s="3">
        <v>11</v>
      </c>
      <c r="D16966" s="3">
        <v>27.571428571428601</v>
      </c>
      <c r="E16966" s="3">
        <v>28.285714285714299</v>
      </c>
      <c r="F16966" s="3">
        <v>0</v>
      </c>
      <c r="G16966" s="3">
        <v>0</v>
      </c>
      <c r="H16966" s="3">
        <v>873</v>
      </c>
      <c r="I16966" s="3">
        <v>5</v>
      </c>
      <c r="J16966" s="3">
        <v>20</v>
      </c>
      <c r="K16966" s="3">
        <v>170</v>
      </c>
      <c r="L16966" s="3">
        <v>649</v>
      </c>
      <c r="M16966" s="3">
        <v>192</v>
      </c>
      <c r="N16966" s="3">
        <v>0</v>
      </c>
      <c r="O16966" s="3">
        <v>1656</v>
      </c>
      <c r="P16966" s="3">
        <v>69</v>
      </c>
      <c r="Q16966" s="3">
        <v>49</v>
      </c>
      <c r="R16966" s="3">
        <v>6</v>
      </c>
      <c r="S16966" s="3">
        <f t="shared" si="792"/>
        <v>-2.0043221268820215</v>
      </c>
      <c r="T16966" s="3">
        <f t="shared" si="793"/>
        <v>0.11874987278206221</v>
      </c>
      <c r="U16966" s="3">
        <f t="shared" si="794"/>
        <v>-0.12641378049488855</v>
      </c>
    </row>
    <row r="16967" spans="1:21" x14ac:dyDescent="0.25">
      <c r="A16967" s="3">
        <v>92572</v>
      </c>
      <c r="B16967" s="3">
        <v>1</v>
      </c>
      <c r="C16967" s="3">
        <v>1</v>
      </c>
      <c r="D16967" s="3">
        <v>0</v>
      </c>
      <c r="E16967" s="3">
        <v>19.428571428571399</v>
      </c>
      <c r="F16967" s="3">
        <v>0</v>
      </c>
      <c r="G16967" s="3">
        <v>0</v>
      </c>
      <c r="H16967" s="3">
        <v>126</v>
      </c>
      <c r="I16967" s="3">
        <v>0</v>
      </c>
      <c r="J16967" s="3">
        <v>0</v>
      </c>
      <c r="K16967" s="3">
        <v>6</v>
      </c>
      <c r="L16967" s="3">
        <v>0</v>
      </c>
      <c r="M16967" s="3">
        <v>25</v>
      </c>
      <c r="N16967" s="3">
        <v>0</v>
      </c>
      <c r="O16967" s="3">
        <v>385</v>
      </c>
      <c r="P16967" s="3">
        <v>0</v>
      </c>
      <c r="Q16967" s="3">
        <v>0</v>
      </c>
      <c r="R16967" s="3">
        <v>5</v>
      </c>
      <c r="S16967" s="3">
        <f t="shared" si="792"/>
        <v>1.5467858729203243</v>
      </c>
      <c r="T16967" s="3">
        <f t="shared" si="793"/>
        <v>0.82444902713522572</v>
      </c>
      <c r="U16967" s="3">
        <f t="shared" si="794"/>
        <v>-0.19303996165256326</v>
      </c>
    </row>
    <row r="16968" spans="1:21" x14ac:dyDescent="0.25">
      <c r="A16968" s="3">
        <v>39266</v>
      </c>
      <c r="B16968" s="3">
        <v>0</v>
      </c>
      <c r="C16968" s="3">
        <v>6</v>
      </c>
      <c r="D16968" s="3">
        <v>21.1428571428571</v>
      </c>
      <c r="E16968" s="3">
        <v>27.428571428571399</v>
      </c>
      <c r="F16968" s="3">
        <v>0</v>
      </c>
      <c r="G16968" s="3">
        <v>0</v>
      </c>
      <c r="H16968" s="3">
        <v>340</v>
      </c>
      <c r="I16968" s="3">
        <v>0</v>
      </c>
      <c r="J16968" s="3">
        <v>17</v>
      </c>
      <c r="K16968" s="3">
        <v>49</v>
      </c>
      <c r="L16968" s="3">
        <v>160</v>
      </c>
      <c r="M16968" s="3">
        <v>104</v>
      </c>
      <c r="N16968" s="3">
        <v>0</v>
      </c>
      <c r="O16968" s="3">
        <v>642</v>
      </c>
      <c r="P16968" s="3">
        <v>0</v>
      </c>
      <c r="Q16968" s="3">
        <v>227</v>
      </c>
      <c r="R16968" s="3">
        <v>8</v>
      </c>
      <c r="S16968" s="3">
        <f t="shared" ref="S16968:S17031" si="795">$B$3+SUMPRODUCT(C$3:R$3,C16968:R16968)</f>
        <v>-0.74762560998354921</v>
      </c>
      <c r="T16968" s="3">
        <f t="shared" ref="T16968:T17031" si="796">EXP(S16968)/(1+EXP(S16968))</f>
        <v>0.32133888848181369</v>
      </c>
      <c r="U16968" s="3">
        <f t="shared" ref="U16968:U17031" si="797">LN(IF(B16968,T16968,1-T16968))</f>
        <v>-0.38763337539911041</v>
      </c>
    </row>
    <row r="16969" spans="1:21" x14ac:dyDescent="0.25">
      <c r="A16969" s="3">
        <v>37638</v>
      </c>
      <c r="B16969" s="3">
        <v>0</v>
      </c>
      <c r="C16969" s="3">
        <v>16</v>
      </c>
      <c r="D16969" s="3">
        <v>27.285714285714299</v>
      </c>
      <c r="E16969" s="3">
        <v>28.285714285714299</v>
      </c>
      <c r="F16969" s="3">
        <v>1</v>
      </c>
      <c r="G16969" s="3">
        <v>0</v>
      </c>
      <c r="H16969" s="3">
        <v>426</v>
      </c>
      <c r="I16969" s="3">
        <v>0</v>
      </c>
      <c r="J16969" s="3">
        <v>72</v>
      </c>
      <c r="K16969" s="3">
        <v>14</v>
      </c>
      <c r="L16969" s="3">
        <v>461</v>
      </c>
      <c r="M16969" s="3">
        <v>37</v>
      </c>
      <c r="N16969" s="3">
        <v>0</v>
      </c>
      <c r="O16969" s="3">
        <v>632</v>
      </c>
      <c r="P16969" s="3">
        <v>141</v>
      </c>
      <c r="Q16969" s="3">
        <v>0</v>
      </c>
      <c r="R16969" s="3">
        <v>3</v>
      </c>
      <c r="S16969" s="3">
        <f t="shared" si="795"/>
        <v>-2.4059369380638991</v>
      </c>
      <c r="T16969" s="3">
        <f t="shared" si="796"/>
        <v>8.2721094184214042E-2</v>
      </c>
      <c r="U16969" s="3">
        <f t="shared" si="797"/>
        <v>-8.6343702680152096E-2</v>
      </c>
    </row>
    <row r="16970" spans="1:21" x14ac:dyDescent="0.25">
      <c r="A16970" s="3">
        <v>80235</v>
      </c>
      <c r="B16970" s="3">
        <v>1</v>
      </c>
      <c r="C16970" s="3">
        <v>4</v>
      </c>
      <c r="D16970" s="3">
        <v>23.1428571428571</v>
      </c>
      <c r="E16970" s="3">
        <v>30.1428571428571</v>
      </c>
      <c r="F16970" s="3">
        <v>0</v>
      </c>
      <c r="G16970" s="3">
        <v>0</v>
      </c>
      <c r="H16970" s="3">
        <v>328</v>
      </c>
      <c r="I16970" s="3">
        <v>0</v>
      </c>
      <c r="J16970" s="3">
        <v>0</v>
      </c>
      <c r="K16970" s="3">
        <v>0</v>
      </c>
      <c r="L16970" s="3">
        <v>120</v>
      </c>
      <c r="M16970" s="3">
        <v>0</v>
      </c>
      <c r="N16970" s="3">
        <v>0</v>
      </c>
      <c r="O16970" s="3">
        <v>964</v>
      </c>
      <c r="P16970" s="3">
        <v>0</v>
      </c>
      <c r="Q16970" s="3">
        <v>0</v>
      </c>
      <c r="R16970" s="3">
        <v>8</v>
      </c>
      <c r="S16970" s="3">
        <f t="shared" si="795"/>
        <v>-0.97894130501986543</v>
      </c>
      <c r="T16970" s="3">
        <f t="shared" si="796"/>
        <v>0.27310190238492815</v>
      </c>
      <c r="U16970" s="3">
        <f t="shared" si="797"/>
        <v>-1.2979102846353878</v>
      </c>
    </row>
    <row r="16971" spans="1:21" x14ac:dyDescent="0.25">
      <c r="A16971" s="3">
        <v>91706</v>
      </c>
      <c r="B16971" s="3">
        <v>0</v>
      </c>
      <c r="C16971" s="3">
        <v>3</v>
      </c>
      <c r="D16971" s="3">
        <v>11.1428571428571</v>
      </c>
      <c r="E16971" s="3">
        <v>25.714285714285701</v>
      </c>
      <c r="F16971" s="3">
        <v>1</v>
      </c>
      <c r="G16971" s="3">
        <v>0</v>
      </c>
      <c r="H16971" s="3">
        <v>173</v>
      </c>
      <c r="I16971" s="3">
        <v>0</v>
      </c>
      <c r="J16971" s="3">
        <v>22</v>
      </c>
      <c r="K16971" s="3">
        <v>58</v>
      </c>
      <c r="L16971" s="3">
        <v>61</v>
      </c>
      <c r="M16971" s="3">
        <v>31</v>
      </c>
      <c r="N16971" s="3">
        <v>0</v>
      </c>
      <c r="O16971" s="3">
        <v>275</v>
      </c>
      <c r="P16971" s="3">
        <v>0</v>
      </c>
      <c r="Q16971" s="3">
        <v>199</v>
      </c>
      <c r="R16971" s="3">
        <v>9</v>
      </c>
      <c r="S16971" s="3">
        <f t="shared" si="795"/>
        <v>4.9768450521869623E-2</v>
      </c>
      <c r="T16971" s="3">
        <f t="shared" si="796"/>
        <v>0.51243954511206435</v>
      </c>
      <c r="U16971" s="3">
        <f t="shared" si="797"/>
        <v>-0.71834098620630826</v>
      </c>
    </row>
    <row r="16972" spans="1:21" x14ac:dyDescent="0.25">
      <c r="A16972" s="3">
        <v>193023</v>
      </c>
      <c r="B16972" s="3">
        <v>0</v>
      </c>
      <c r="C16972" s="3">
        <v>2</v>
      </c>
      <c r="D16972" s="3">
        <v>15.714285714285699</v>
      </c>
      <c r="E16972" s="3">
        <v>28.428571428571399</v>
      </c>
      <c r="F16972" s="3">
        <v>0</v>
      </c>
      <c r="G16972" s="3">
        <v>0</v>
      </c>
      <c r="H16972" s="3">
        <v>50</v>
      </c>
      <c r="I16972" s="3">
        <v>0</v>
      </c>
      <c r="J16972" s="3">
        <v>1</v>
      </c>
      <c r="K16972" s="3">
        <v>0</v>
      </c>
      <c r="L16972" s="3">
        <v>24</v>
      </c>
      <c r="M16972" s="3">
        <v>6</v>
      </c>
      <c r="N16972" s="3">
        <v>0</v>
      </c>
      <c r="O16972" s="3">
        <v>133</v>
      </c>
      <c r="P16972" s="3">
        <v>0</v>
      </c>
      <c r="Q16972" s="3">
        <v>0</v>
      </c>
      <c r="R16972" s="3">
        <v>9</v>
      </c>
      <c r="S16972" s="3">
        <f t="shared" si="795"/>
        <v>0.18896543637248508</v>
      </c>
      <c r="T16972" s="3">
        <f t="shared" si="796"/>
        <v>0.54710128496152988</v>
      </c>
      <c r="U16972" s="3">
        <f t="shared" si="797"/>
        <v>-0.79208676560997271</v>
      </c>
    </row>
    <row r="16973" spans="1:21" x14ac:dyDescent="0.25">
      <c r="A16973" s="3">
        <v>193187</v>
      </c>
      <c r="B16973" s="3">
        <v>0</v>
      </c>
      <c r="C16973" s="3">
        <v>14</v>
      </c>
      <c r="D16973" s="3">
        <v>30</v>
      </c>
      <c r="E16973" s="3">
        <v>30.1428571428571</v>
      </c>
      <c r="F16973" s="3">
        <v>0</v>
      </c>
      <c r="G16973" s="3">
        <v>1</v>
      </c>
      <c r="H16973" s="3">
        <v>869</v>
      </c>
      <c r="I16973" s="3">
        <v>0</v>
      </c>
      <c r="J16973" s="3">
        <v>101</v>
      </c>
      <c r="K16973" s="3">
        <v>103</v>
      </c>
      <c r="L16973" s="3">
        <v>421</v>
      </c>
      <c r="M16973" s="3">
        <v>182</v>
      </c>
      <c r="N16973" s="3">
        <v>11</v>
      </c>
      <c r="O16973" s="3">
        <v>1755</v>
      </c>
      <c r="P16973" s="3">
        <v>0</v>
      </c>
      <c r="Q16973" s="3">
        <v>434</v>
      </c>
      <c r="R16973" s="3">
        <v>8</v>
      </c>
      <c r="S16973" s="3">
        <f t="shared" si="795"/>
        <v>-2.3707963454673324</v>
      </c>
      <c r="T16973" s="3">
        <f t="shared" si="796"/>
        <v>8.5426901099500241E-2</v>
      </c>
      <c r="U16973" s="3">
        <f t="shared" si="797"/>
        <v>-8.9297881157623063E-2</v>
      </c>
    </row>
    <row r="16974" spans="1:21" x14ac:dyDescent="0.25">
      <c r="A16974" s="3">
        <v>39722</v>
      </c>
      <c r="B16974" s="3">
        <v>0</v>
      </c>
      <c r="C16974" s="3">
        <v>4</v>
      </c>
      <c r="D16974" s="3">
        <v>14.4285714285714</v>
      </c>
      <c r="E16974" s="3">
        <v>24.571428571428601</v>
      </c>
      <c r="F16974" s="3">
        <v>1</v>
      </c>
      <c r="G16974" s="3">
        <v>0</v>
      </c>
      <c r="H16974" s="3">
        <v>243</v>
      </c>
      <c r="I16974" s="3">
        <v>0</v>
      </c>
      <c r="J16974" s="3">
        <v>6</v>
      </c>
      <c r="K16974" s="3">
        <v>9</v>
      </c>
      <c r="L16974" s="3">
        <v>206</v>
      </c>
      <c r="M16974" s="3">
        <v>12</v>
      </c>
      <c r="N16974" s="3">
        <v>12</v>
      </c>
      <c r="O16974" s="3">
        <v>540</v>
      </c>
      <c r="P16974" s="3">
        <v>0</v>
      </c>
      <c r="Q16974" s="3">
        <v>0</v>
      </c>
      <c r="R16974" s="3">
        <v>10</v>
      </c>
      <c r="S16974" s="3">
        <f t="shared" si="795"/>
        <v>-0.5954898421129089</v>
      </c>
      <c r="T16974" s="3">
        <f t="shared" si="796"/>
        <v>0.35537622337317742</v>
      </c>
      <c r="U16974" s="3">
        <f t="shared" si="797"/>
        <v>-0.43908842441879109</v>
      </c>
    </row>
    <row r="16975" spans="1:21" x14ac:dyDescent="0.25">
      <c r="A16975" s="3">
        <v>252682</v>
      </c>
      <c r="B16975" s="3">
        <v>1</v>
      </c>
      <c r="C16975" s="3">
        <v>7</v>
      </c>
      <c r="D16975" s="3">
        <v>22.8571428571429</v>
      </c>
      <c r="E16975" s="3">
        <v>25.1428571428571</v>
      </c>
      <c r="F16975" s="3">
        <v>0</v>
      </c>
      <c r="G16975" s="3">
        <v>0</v>
      </c>
      <c r="H16975" s="3">
        <v>414</v>
      </c>
      <c r="I16975" s="3">
        <v>0</v>
      </c>
      <c r="J16975" s="3">
        <v>36</v>
      </c>
      <c r="K16975" s="3">
        <v>0</v>
      </c>
      <c r="L16975" s="3">
        <v>296</v>
      </c>
      <c r="M16975" s="3">
        <v>119</v>
      </c>
      <c r="N16975" s="3">
        <v>31</v>
      </c>
      <c r="O16975" s="3">
        <v>739</v>
      </c>
      <c r="P16975" s="3">
        <v>29</v>
      </c>
      <c r="Q16975" s="3">
        <v>128</v>
      </c>
      <c r="R16975" s="3">
        <v>2</v>
      </c>
      <c r="S16975" s="3">
        <f t="shared" si="795"/>
        <v>-1.1014570612917598</v>
      </c>
      <c r="T16975" s="3">
        <f t="shared" si="796"/>
        <v>0.24946698456945429</v>
      </c>
      <c r="U16975" s="3">
        <f t="shared" si="797"/>
        <v>-1.3884286989214036</v>
      </c>
    </row>
    <row r="16976" spans="1:21" x14ac:dyDescent="0.25">
      <c r="A16976" s="3">
        <v>59108</v>
      </c>
      <c r="B16976" s="3">
        <v>1</v>
      </c>
      <c r="C16976" s="3">
        <v>3</v>
      </c>
      <c r="D16976" s="3">
        <v>5.5714285714285703</v>
      </c>
      <c r="E16976" s="3">
        <v>19</v>
      </c>
      <c r="F16976" s="3">
        <v>1</v>
      </c>
      <c r="G16976" s="3">
        <v>0</v>
      </c>
      <c r="H16976" s="3">
        <v>169</v>
      </c>
      <c r="I16976" s="3">
        <v>0</v>
      </c>
      <c r="J16976" s="3">
        <v>18</v>
      </c>
      <c r="K16976" s="3">
        <v>39</v>
      </c>
      <c r="L16976" s="3">
        <v>98</v>
      </c>
      <c r="M16976" s="3">
        <v>44</v>
      </c>
      <c r="N16976" s="3">
        <v>0</v>
      </c>
      <c r="O16976" s="3">
        <v>304</v>
      </c>
      <c r="P16976" s="3">
        <v>0</v>
      </c>
      <c r="Q16976" s="3">
        <v>68</v>
      </c>
      <c r="R16976" s="3">
        <v>3</v>
      </c>
      <c r="S16976" s="3">
        <f t="shared" si="795"/>
        <v>0.42127546098804702</v>
      </c>
      <c r="T16976" s="3">
        <f t="shared" si="796"/>
        <v>0.60378841615687107</v>
      </c>
      <c r="U16976" s="3">
        <f t="shared" si="797"/>
        <v>-0.50453144679427409</v>
      </c>
    </row>
    <row r="16977" spans="1:21" x14ac:dyDescent="0.25">
      <c r="A16977" s="3">
        <v>122806</v>
      </c>
      <c r="B16977" s="3">
        <v>1</v>
      </c>
      <c r="C16977" s="3">
        <v>3</v>
      </c>
      <c r="D16977" s="3">
        <v>9.4285714285714306</v>
      </c>
      <c r="E16977" s="3">
        <v>19.714285714285701</v>
      </c>
      <c r="F16977" s="3">
        <v>1</v>
      </c>
      <c r="G16977" s="3">
        <v>0</v>
      </c>
      <c r="H16977" s="3">
        <v>141</v>
      </c>
      <c r="I16977" s="3">
        <v>0</v>
      </c>
      <c r="J16977" s="3">
        <v>5</v>
      </c>
      <c r="K16977" s="3">
        <v>12</v>
      </c>
      <c r="L16977" s="3">
        <v>29</v>
      </c>
      <c r="M16977" s="3">
        <v>9</v>
      </c>
      <c r="N16977" s="3">
        <v>0</v>
      </c>
      <c r="O16977" s="3">
        <v>399</v>
      </c>
      <c r="P16977" s="3">
        <v>0</v>
      </c>
      <c r="Q16977" s="3">
        <v>19</v>
      </c>
      <c r="R16977" s="3">
        <v>8</v>
      </c>
      <c r="S16977" s="3">
        <f t="shared" si="795"/>
        <v>-0.12331406913832788</v>
      </c>
      <c r="T16977" s="3">
        <f t="shared" si="796"/>
        <v>0.46921048919527103</v>
      </c>
      <c r="U16977" s="3">
        <f t="shared" si="797"/>
        <v>-0.75670380696405448</v>
      </c>
    </row>
    <row r="16978" spans="1:21" x14ac:dyDescent="0.25">
      <c r="A16978" s="3">
        <v>107417</v>
      </c>
      <c r="B16978" s="3">
        <v>0</v>
      </c>
      <c r="C16978" s="3">
        <v>9</v>
      </c>
      <c r="D16978" s="3">
        <v>24.571428571428601</v>
      </c>
      <c r="E16978" s="3">
        <v>30</v>
      </c>
      <c r="F16978" s="3">
        <v>1</v>
      </c>
      <c r="G16978" s="3">
        <v>0</v>
      </c>
      <c r="H16978" s="3">
        <v>602</v>
      </c>
      <c r="I16978" s="3">
        <v>0</v>
      </c>
      <c r="J16978" s="3">
        <v>63</v>
      </c>
      <c r="K16978" s="3">
        <v>159</v>
      </c>
      <c r="L16978" s="3">
        <v>346</v>
      </c>
      <c r="M16978" s="3">
        <v>406</v>
      </c>
      <c r="N16978" s="3">
        <v>0</v>
      </c>
      <c r="O16978" s="3">
        <v>843</v>
      </c>
      <c r="P16978" s="3">
        <v>0</v>
      </c>
      <c r="Q16978" s="3">
        <v>114</v>
      </c>
      <c r="R16978" s="3">
        <v>7</v>
      </c>
      <c r="S16978" s="3">
        <f t="shared" si="795"/>
        <v>-1.7462424125804101</v>
      </c>
      <c r="T16978" s="3">
        <f t="shared" si="796"/>
        <v>0.14852176667701694</v>
      </c>
      <c r="U16978" s="3">
        <f t="shared" si="797"/>
        <v>-0.16078134195071483</v>
      </c>
    </row>
    <row r="16979" spans="1:21" x14ac:dyDescent="0.25">
      <c r="A16979" s="3">
        <v>2855</v>
      </c>
      <c r="B16979" s="3">
        <v>1</v>
      </c>
      <c r="C16979" s="3">
        <v>2</v>
      </c>
      <c r="D16979" s="3">
        <v>1.8571428571428601</v>
      </c>
      <c r="E16979" s="3">
        <v>26.1428571428571</v>
      </c>
      <c r="F16979" s="3">
        <v>0</v>
      </c>
      <c r="G16979" s="3">
        <v>0</v>
      </c>
      <c r="H16979" s="3">
        <v>160</v>
      </c>
      <c r="I16979" s="3">
        <v>0</v>
      </c>
      <c r="J16979" s="3">
        <v>7</v>
      </c>
      <c r="K16979" s="3">
        <v>19</v>
      </c>
      <c r="L16979" s="3">
        <v>113</v>
      </c>
      <c r="M16979" s="3">
        <v>46</v>
      </c>
      <c r="N16979" s="3">
        <v>0</v>
      </c>
      <c r="O16979" s="3">
        <v>304</v>
      </c>
      <c r="P16979" s="3">
        <v>0</v>
      </c>
      <c r="Q16979" s="3">
        <v>43</v>
      </c>
      <c r="R16979" s="3">
        <v>3</v>
      </c>
      <c r="S16979" s="3">
        <f t="shared" si="795"/>
        <v>1.6880538228482487</v>
      </c>
      <c r="T16979" s="3">
        <f t="shared" si="796"/>
        <v>0.84396804715435503</v>
      </c>
      <c r="U16979" s="3">
        <f t="shared" si="797"/>
        <v>-0.16964064392469747</v>
      </c>
    </row>
    <row r="16980" spans="1:21" x14ac:dyDescent="0.25">
      <c r="A16980" s="3">
        <v>139760</v>
      </c>
      <c r="B16980" s="3">
        <v>0</v>
      </c>
      <c r="C16980" s="3">
        <v>4</v>
      </c>
      <c r="D16980" s="3">
        <v>16.8571428571429</v>
      </c>
      <c r="E16980" s="3">
        <v>27.714285714285701</v>
      </c>
      <c r="F16980" s="3">
        <v>1</v>
      </c>
      <c r="G16980" s="3">
        <v>0</v>
      </c>
      <c r="H16980" s="3">
        <v>69</v>
      </c>
      <c r="I16980" s="3">
        <v>0</v>
      </c>
      <c r="J16980" s="3">
        <v>8</v>
      </c>
      <c r="K16980" s="3">
        <v>0</v>
      </c>
      <c r="L16980" s="3">
        <v>113</v>
      </c>
      <c r="M16980" s="3">
        <v>0</v>
      </c>
      <c r="N16980" s="3">
        <v>0</v>
      </c>
      <c r="O16980" s="3">
        <v>74</v>
      </c>
      <c r="P16980" s="3">
        <v>21</v>
      </c>
      <c r="Q16980" s="3">
        <v>8</v>
      </c>
      <c r="R16980" s="3">
        <v>7</v>
      </c>
      <c r="S16980" s="3">
        <f t="shared" si="795"/>
        <v>-0.57535212536189073</v>
      </c>
      <c r="T16980" s="3">
        <f t="shared" si="796"/>
        <v>0.36000276930706104</v>
      </c>
      <c r="U16980" s="3">
        <f t="shared" si="797"/>
        <v>-0.44629142968006413</v>
      </c>
    </row>
    <row r="16981" spans="1:21" x14ac:dyDescent="0.25">
      <c r="A16981" s="3">
        <v>44080</v>
      </c>
      <c r="B16981" s="3">
        <v>1</v>
      </c>
      <c r="C16981" s="3">
        <v>2</v>
      </c>
      <c r="D16981" s="3">
        <v>8.4285714285714306</v>
      </c>
      <c r="E16981" s="3">
        <v>19.428571428571399</v>
      </c>
      <c r="F16981" s="3">
        <v>0</v>
      </c>
      <c r="G16981" s="3">
        <v>0</v>
      </c>
      <c r="H16981" s="3">
        <v>65</v>
      </c>
      <c r="I16981" s="3">
        <v>0</v>
      </c>
      <c r="J16981" s="3">
        <v>9</v>
      </c>
      <c r="K16981" s="3">
        <v>5</v>
      </c>
      <c r="L16981" s="3">
        <v>28</v>
      </c>
      <c r="M16981" s="3">
        <v>50</v>
      </c>
      <c r="N16981" s="3">
        <v>0</v>
      </c>
      <c r="O16981" s="3">
        <v>91</v>
      </c>
      <c r="P16981" s="3">
        <v>0</v>
      </c>
      <c r="Q16981" s="3">
        <v>42</v>
      </c>
      <c r="R16981" s="3">
        <v>5</v>
      </c>
      <c r="S16981" s="3">
        <f t="shared" si="795"/>
        <v>0.71133857363996922</v>
      </c>
      <c r="T16981" s="3">
        <f t="shared" si="796"/>
        <v>0.67069686815778684</v>
      </c>
      <c r="U16981" s="3">
        <f t="shared" si="797"/>
        <v>-0.3994380054001152</v>
      </c>
    </row>
    <row r="16982" spans="1:21" x14ac:dyDescent="0.25">
      <c r="A16982" s="3">
        <v>69617</v>
      </c>
      <c r="B16982" s="3">
        <v>0</v>
      </c>
      <c r="C16982" s="3">
        <v>3</v>
      </c>
      <c r="D16982" s="3">
        <v>10.714285714285699</v>
      </c>
      <c r="E16982" s="3">
        <v>24.714285714285701</v>
      </c>
      <c r="F16982" s="3">
        <v>1</v>
      </c>
      <c r="G16982" s="3">
        <v>0</v>
      </c>
      <c r="H16982" s="3">
        <v>186</v>
      </c>
      <c r="I16982" s="3">
        <v>0</v>
      </c>
      <c r="J16982" s="3">
        <v>19</v>
      </c>
      <c r="K16982" s="3">
        <v>0</v>
      </c>
      <c r="L16982" s="3">
        <v>101</v>
      </c>
      <c r="M16982" s="3">
        <v>11</v>
      </c>
      <c r="N16982" s="3">
        <v>0</v>
      </c>
      <c r="O16982" s="3">
        <v>475</v>
      </c>
      <c r="P16982" s="3">
        <v>0</v>
      </c>
      <c r="Q16982" s="3">
        <v>5</v>
      </c>
      <c r="R16982" s="3">
        <v>10</v>
      </c>
      <c r="S16982" s="3">
        <f t="shared" si="795"/>
        <v>-0.10116980943547049</v>
      </c>
      <c r="T16982" s="3">
        <f t="shared" si="796"/>
        <v>0.47472909863366769</v>
      </c>
      <c r="U16982" s="3">
        <f t="shared" si="797"/>
        <v>-0.64384114687153937</v>
      </c>
    </row>
    <row r="16983" spans="1:21" x14ac:dyDescent="0.25">
      <c r="A16983" s="3">
        <v>112155</v>
      </c>
      <c r="B16983" s="3">
        <v>1</v>
      </c>
      <c r="C16983" s="3">
        <v>1</v>
      </c>
      <c r="D16983" s="3">
        <v>0</v>
      </c>
      <c r="E16983" s="3">
        <v>24.1428571428571</v>
      </c>
      <c r="F16983" s="3">
        <v>1</v>
      </c>
      <c r="G16983" s="3">
        <v>0</v>
      </c>
      <c r="H16983" s="3">
        <v>69</v>
      </c>
      <c r="I16983" s="3">
        <v>0</v>
      </c>
      <c r="J16983" s="3">
        <v>5</v>
      </c>
      <c r="K16983" s="3">
        <v>17</v>
      </c>
      <c r="L16983" s="3">
        <v>35</v>
      </c>
      <c r="M16983" s="3">
        <v>22</v>
      </c>
      <c r="N16983" s="3">
        <v>0</v>
      </c>
      <c r="O16983" s="3">
        <v>141</v>
      </c>
      <c r="P16983" s="3">
        <v>0</v>
      </c>
      <c r="Q16983" s="3">
        <v>0</v>
      </c>
      <c r="R16983" s="3">
        <v>8</v>
      </c>
      <c r="S16983" s="3">
        <f t="shared" si="795"/>
        <v>1.3033681896941203</v>
      </c>
      <c r="T16983" s="3">
        <f t="shared" si="796"/>
        <v>0.78640129809936754</v>
      </c>
      <c r="U16983" s="3">
        <f t="shared" si="797"/>
        <v>-0.24028805946467344</v>
      </c>
    </row>
    <row r="16984" spans="1:21" x14ac:dyDescent="0.25">
      <c r="A16984" s="3">
        <v>57709</v>
      </c>
      <c r="B16984" s="3">
        <v>1</v>
      </c>
      <c r="C16984" s="3">
        <v>1</v>
      </c>
      <c r="D16984" s="3">
        <v>0</v>
      </c>
      <c r="E16984" s="3">
        <v>19.285714285714299</v>
      </c>
      <c r="F16984" s="3">
        <v>0</v>
      </c>
      <c r="G16984" s="3">
        <v>0</v>
      </c>
      <c r="H16984" s="3">
        <v>22</v>
      </c>
      <c r="I16984" s="3">
        <v>0</v>
      </c>
      <c r="J16984" s="3">
        <v>8</v>
      </c>
      <c r="K16984" s="3">
        <v>0</v>
      </c>
      <c r="L16984" s="3">
        <v>38</v>
      </c>
      <c r="M16984" s="3">
        <v>0</v>
      </c>
      <c r="N16984" s="3">
        <v>0</v>
      </c>
      <c r="O16984" s="3">
        <v>24</v>
      </c>
      <c r="P16984" s="3">
        <v>0</v>
      </c>
      <c r="Q16984" s="3">
        <v>0</v>
      </c>
      <c r="R16984" s="3">
        <v>3</v>
      </c>
      <c r="S16984" s="3">
        <f t="shared" si="795"/>
        <v>1.7474547135219245</v>
      </c>
      <c r="T16984" s="3">
        <f t="shared" si="796"/>
        <v>0.85163147928291094</v>
      </c>
      <c r="U16984" s="3">
        <f t="shared" si="797"/>
        <v>-0.16060138177644406</v>
      </c>
    </row>
    <row r="16985" spans="1:21" x14ac:dyDescent="0.25">
      <c r="A16985" s="3">
        <v>102673</v>
      </c>
      <c r="B16985" s="3">
        <v>1</v>
      </c>
      <c r="C16985" s="3">
        <v>9</v>
      </c>
      <c r="D16985" s="3">
        <v>27.714285714285701</v>
      </c>
      <c r="E16985" s="3">
        <v>29.285714285714299</v>
      </c>
      <c r="F16985" s="3">
        <v>1</v>
      </c>
      <c r="G16985" s="3">
        <v>1</v>
      </c>
      <c r="H16985" s="3">
        <v>426</v>
      </c>
      <c r="I16985" s="3">
        <v>0</v>
      </c>
      <c r="J16985" s="3">
        <v>0</v>
      </c>
      <c r="K16985" s="3">
        <v>114</v>
      </c>
      <c r="L16985" s="3">
        <v>236</v>
      </c>
      <c r="M16985" s="3">
        <v>176</v>
      </c>
      <c r="N16985" s="3">
        <v>0</v>
      </c>
      <c r="O16985" s="3">
        <v>759</v>
      </c>
      <c r="P16985" s="3">
        <v>0</v>
      </c>
      <c r="Q16985" s="3">
        <v>124</v>
      </c>
      <c r="R16985" s="3">
        <v>8</v>
      </c>
      <c r="S16985" s="3">
        <f t="shared" si="795"/>
        <v>-2.092608181847651</v>
      </c>
      <c r="T16985" s="3">
        <f t="shared" si="796"/>
        <v>0.10981734544230419</v>
      </c>
      <c r="U16985" s="3">
        <f t="shared" si="797"/>
        <v>-2.2089367893202576</v>
      </c>
    </row>
    <row r="16986" spans="1:21" x14ac:dyDescent="0.25">
      <c r="A16986" s="3">
        <v>193521</v>
      </c>
      <c r="B16986" s="3">
        <v>0</v>
      </c>
      <c r="C16986" s="3">
        <v>5</v>
      </c>
      <c r="D16986" s="3">
        <v>25</v>
      </c>
      <c r="E16986" s="3">
        <v>28</v>
      </c>
      <c r="F16986" s="3">
        <v>0</v>
      </c>
      <c r="G16986" s="3">
        <v>0</v>
      </c>
      <c r="H16986" s="3">
        <v>193</v>
      </c>
      <c r="I16986" s="3">
        <v>5</v>
      </c>
      <c r="J16986" s="3">
        <v>23</v>
      </c>
      <c r="K16986" s="3">
        <v>59</v>
      </c>
      <c r="L16986" s="3">
        <v>91</v>
      </c>
      <c r="M16986" s="3">
        <v>154</v>
      </c>
      <c r="N16986" s="3">
        <v>8</v>
      </c>
      <c r="O16986" s="3">
        <v>220</v>
      </c>
      <c r="P16986" s="3">
        <v>0</v>
      </c>
      <c r="Q16986" s="3">
        <v>60</v>
      </c>
      <c r="R16986" s="3">
        <v>8</v>
      </c>
      <c r="S16986" s="3">
        <f t="shared" si="795"/>
        <v>-0.9319638022572081</v>
      </c>
      <c r="T16986" s="3">
        <f t="shared" si="796"/>
        <v>0.28252647149959881</v>
      </c>
      <c r="U16986" s="3">
        <f t="shared" si="797"/>
        <v>-0.33201922610505985</v>
      </c>
    </row>
    <row r="16987" spans="1:21" x14ac:dyDescent="0.25">
      <c r="A16987" s="3">
        <v>177823</v>
      </c>
      <c r="B16987" s="3">
        <v>1</v>
      </c>
      <c r="C16987" s="3">
        <v>1</v>
      </c>
      <c r="D16987" s="3">
        <v>0</v>
      </c>
      <c r="E16987" s="3">
        <v>22.285714285714299</v>
      </c>
      <c r="F16987" s="3">
        <v>0</v>
      </c>
      <c r="G16987" s="3">
        <v>0</v>
      </c>
      <c r="H16987" s="3">
        <v>20</v>
      </c>
      <c r="I16987" s="3">
        <v>0</v>
      </c>
      <c r="J16987" s="3">
        <v>0</v>
      </c>
      <c r="K16987" s="3">
        <v>0</v>
      </c>
      <c r="L16987" s="3">
        <v>5</v>
      </c>
      <c r="M16987" s="3">
        <v>0</v>
      </c>
      <c r="N16987" s="3">
        <v>0</v>
      </c>
      <c r="O16987" s="3">
        <v>51</v>
      </c>
      <c r="P16987" s="3">
        <v>0</v>
      </c>
      <c r="Q16987" s="3">
        <v>17</v>
      </c>
      <c r="R16987" s="3">
        <v>8</v>
      </c>
      <c r="S16987" s="3">
        <f t="shared" si="795"/>
        <v>1.831816706631753</v>
      </c>
      <c r="T16987" s="3">
        <f t="shared" si="796"/>
        <v>0.86197800607667097</v>
      </c>
      <c r="U16987" s="3">
        <f t="shared" si="797"/>
        <v>-0.14852552363621796</v>
      </c>
    </row>
    <row r="16988" spans="1:21" x14ac:dyDescent="0.25">
      <c r="A16988" s="3">
        <v>8733</v>
      </c>
      <c r="B16988" s="3">
        <v>1</v>
      </c>
      <c r="C16988" s="3">
        <v>8</v>
      </c>
      <c r="D16988" s="3">
        <v>13.8571428571429</v>
      </c>
      <c r="E16988" s="3">
        <v>23.1428571428571</v>
      </c>
      <c r="F16988" s="3">
        <v>0</v>
      </c>
      <c r="G16988" s="3">
        <v>0</v>
      </c>
      <c r="H16988" s="3">
        <v>153</v>
      </c>
      <c r="I16988" s="3">
        <v>0</v>
      </c>
      <c r="J16988" s="3">
        <v>4</v>
      </c>
      <c r="K16988" s="3">
        <v>0</v>
      </c>
      <c r="L16988" s="3">
        <v>12</v>
      </c>
      <c r="M16988" s="3">
        <v>0</v>
      </c>
      <c r="N16988" s="3">
        <v>0</v>
      </c>
      <c r="O16988" s="3">
        <v>494</v>
      </c>
      <c r="P16988" s="3">
        <v>0</v>
      </c>
      <c r="Q16988" s="3">
        <v>0</v>
      </c>
      <c r="R16988" s="3">
        <v>3</v>
      </c>
      <c r="S16988" s="3">
        <f t="shared" si="795"/>
        <v>-0.18608105231540373</v>
      </c>
      <c r="T16988" s="3">
        <f t="shared" si="796"/>
        <v>0.45361350857215305</v>
      </c>
      <c r="U16988" s="3">
        <f t="shared" si="797"/>
        <v>-0.79050974620922754</v>
      </c>
    </row>
    <row r="16989" spans="1:21" x14ac:dyDescent="0.25">
      <c r="A16989" s="3">
        <v>41157</v>
      </c>
      <c r="B16989" s="3">
        <v>1</v>
      </c>
      <c r="C16989" s="3">
        <v>2</v>
      </c>
      <c r="D16989" s="3">
        <v>18.8571428571429</v>
      </c>
      <c r="E16989" s="3">
        <v>26.571428571428601</v>
      </c>
      <c r="F16989" s="3">
        <v>1</v>
      </c>
      <c r="G16989" s="3">
        <v>0</v>
      </c>
      <c r="H16989" s="3">
        <v>147</v>
      </c>
      <c r="I16989" s="3">
        <v>11</v>
      </c>
      <c r="J16989" s="3">
        <v>4</v>
      </c>
      <c r="K16989" s="3">
        <v>42</v>
      </c>
      <c r="L16989" s="3">
        <v>83</v>
      </c>
      <c r="M16989" s="3">
        <v>34</v>
      </c>
      <c r="N16989" s="3">
        <v>4</v>
      </c>
      <c r="O16989" s="3">
        <v>227</v>
      </c>
      <c r="P16989" s="3">
        <v>23</v>
      </c>
      <c r="Q16989" s="3">
        <v>59</v>
      </c>
      <c r="R16989" s="3">
        <v>10</v>
      </c>
      <c r="S16989" s="3">
        <f t="shared" si="795"/>
        <v>-0.65771588772097656</v>
      </c>
      <c r="T16989" s="3">
        <f t="shared" si="796"/>
        <v>0.34125289218064825</v>
      </c>
      <c r="U16989" s="3">
        <f t="shared" si="797"/>
        <v>-1.0751314572642354</v>
      </c>
    </row>
    <row r="16990" spans="1:21" x14ac:dyDescent="0.25">
      <c r="A16990" s="3">
        <v>170179</v>
      </c>
      <c r="B16990" s="3">
        <v>1</v>
      </c>
      <c r="C16990" s="3">
        <v>5</v>
      </c>
      <c r="D16990" s="3">
        <v>9</v>
      </c>
      <c r="E16990" s="3">
        <v>26.1428571428571</v>
      </c>
      <c r="F16990" s="3">
        <v>0</v>
      </c>
      <c r="G16990" s="3">
        <v>1</v>
      </c>
      <c r="H16990" s="3">
        <v>440</v>
      </c>
      <c r="I16990" s="3">
        <v>0</v>
      </c>
      <c r="J16990" s="3">
        <v>14</v>
      </c>
      <c r="K16990" s="3">
        <v>40</v>
      </c>
      <c r="L16990" s="3">
        <v>189</v>
      </c>
      <c r="M16990" s="3">
        <v>255</v>
      </c>
      <c r="N16990" s="3">
        <v>0</v>
      </c>
      <c r="O16990" s="3">
        <v>868</v>
      </c>
      <c r="P16990" s="3">
        <v>0</v>
      </c>
      <c r="Q16990" s="3">
        <v>72</v>
      </c>
      <c r="R16990" s="3">
        <v>3</v>
      </c>
      <c r="S16990" s="3">
        <f t="shared" si="795"/>
        <v>0.46623136255617348</v>
      </c>
      <c r="T16990" s="3">
        <f t="shared" si="796"/>
        <v>0.61449138346745957</v>
      </c>
      <c r="U16990" s="3">
        <f t="shared" si="797"/>
        <v>-0.48696037209639187</v>
      </c>
    </row>
    <row r="16991" spans="1:21" x14ac:dyDescent="0.25">
      <c r="A16991" s="3">
        <v>236829</v>
      </c>
      <c r="B16991" s="3">
        <v>1</v>
      </c>
      <c r="C16991" s="3">
        <v>3</v>
      </c>
      <c r="D16991" s="3">
        <v>14</v>
      </c>
      <c r="E16991" s="3">
        <v>28</v>
      </c>
      <c r="F16991" s="3">
        <v>1</v>
      </c>
      <c r="G16991" s="3">
        <v>0</v>
      </c>
      <c r="H16991" s="3">
        <v>222</v>
      </c>
      <c r="I16991" s="3">
        <v>48</v>
      </c>
      <c r="J16991" s="3">
        <v>43</v>
      </c>
      <c r="K16991" s="3">
        <v>0</v>
      </c>
      <c r="L16991" s="3">
        <v>75</v>
      </c>
      <c r="M16991" s="3">
        <v>44</v>
      </c>
      <c r="N16991" s="3">
        <v>0</v>
      </c>
      <c r="O16991" s="3">
        <v>509</v>
      </c>
      <c r="P16991" s="3">
        <v>0</v>
      </c>
      <c r="Q16991" s="3">
        <v>0</v>
      </c>
      <c r="R16991" s="3">
        <v>6</v>
      </c>
      <c r="S16991" s="3">
        <f t="shared" si="795"/>
        <v>-0.26970252992144417</v>
      </c>
      <c r="T16991" s="3">
        <f t="shared" si="796"/>
        <v>0.43298012496215288</v>
      </c>
      <c r="U16991" s="3">
        <f t="shared" si="797"/>
        <v>-0.83706345281336769</v>
      </c>
    </row>
    <row r="16992" spans="1:21" x14ac:dyDescent="0.25">
      <c r="A16992" s="3">
        <v>78164</v>
      </c>
      <c r="B16992" s="3">
        <v>0</v>
      </c>
      <c r="C16992" s="3">
        <v>14</v>
      </c>
      <c r="D16992" s="3">
        <v>28</v>
      </c>
      <c r="E16992" s="3">
        <v>28.571428571428601</v>
      </c>
      <c r="F16992" s="3">
        <v>1</v>
      </c>
      <c r="G16992" s="3">
        <v>1</v>
      </c>
      <c r="H16992" s="3">
        <v>404</v>
      </c>
      <c r="I16992" s="3">
        <v>4</v>
      </c>
      <c r="J16992" s="3">
        <v>58</v>
      </c>
      <c r="K16992" s="3">
        <v>38</v>
      </c>
      <c r="L16992" s="3">
        <v>286</v>
      </c>
      <c r="M16992" s="3">
        <v>105</v>
      </c>
      <c r="N16992" s="3">
        <v>2</v>
      </c>
      <c r="O16992" s="3">
        <v>676</v>
      </c>
      <c r="P16992" s="3">
        <v>91</v>
      </c>
      <c r="Q16992" s="3">
        <v>50</v>
      </c>
      <c r="R16992" s="3">
        <v>9</v>
      </c>
      <c r="S16992" s="3">
        <f t="shared" si="795"/>
        <v>-2.4326785100095094</v>
      </c>
      <c r="T16992" s="3">
        <f t="shared" si="796"/>
        <v>8.0714499325546071E-2</v>
      </c>
      <c r="U16992" s="3">
        <f t="shared" si="797"/>
        <v>-8.4158540373811722E-2</v>
      </c>
    </row>
    <row r="16993" spans="1:21" x14ac:dyDescent="0.25">
      <c r="A16993" s="3">
        <v>147168</v>
      </c>
      <c r="B16993" s="3">
        <v>1</v>
      </c>
      <c r="C16993" s="3">
        <v>10</v>
      </c>
      <c r="D16993" s="3">
        <v>11.5714285714286</v>
      </c>
      <c r="E16993" s="3">
        <v>22.1428571428571</v>
      </c>
      <c r="F16993" s="3">
        <v>1</v>
      </c>
      <c r="G16993" s="3">
        <v>0</v>
      </c>
      <c r="H16993" s="3">
        <v>440</v>
      </c>
      <c r="I16993" s="3">
        <v>0</v>
      </c>
      <c r="J16993" s="3">
        <v>167</v>
      </c>
      <c r="K16993" s="3">
        <v>29</v>
      </c>
      <c r="L16993" s="3">
        <v>122</v>
      </c>
      <c r="M16993" s="3">
        <v>117</v>
      </c>
      <c r="N16993" s="3">
        <v>0</v>
      </c>
      <c r="O16993" s="3">
        <v>919</v>
      </c>
      <c r="P16993" s="3">
        <v>0</v>
      </c>
      <c r="Q16993" s="3">
        <v>124</v>
      </c>
      <c r="R16993" s="3">
        <v>5</v>
      </c>
      <c r="S16993" s="3">
        <f t="shared" si="795"/>
        <v>-0.69694597590324192</v>
      </c>
      <c r="T16993" s="3">
        <f t="shared" si="796"/>
        <v>0.33248969174187498</v>
      </c>
      <c r="U16993" s="3">
        <f t="shared" si="797"/>
        <v>-1.101146421646884</v>
      </c>
    </row>
    <row r="16994" spans="1:21" x14ac:dyDescent="0.25">
      <c r="A16994" s="3">
        <v>57523</v>
      </c>
      <c r="B16994" s="3">
        <v>1</v>
      </c>
      <c r="C16994" s="3">
        <v>4</v>
      </c>
      <c r="D16994" s="3">
        <v>15</v>
      </c>
      <c r="E16994" s="3">
        <v>24.285714285714299</v>
      </c>
      <c r="F16994" s="3">
        <v>0</v>
      </c>
      <c r="G16994" s="3">
        <v>0</v>
      </c>
      <c r="H16994" s="3">
        <v>257</v>
      </c>
      <c r="I16994" s="3">
        <v>0</v>
      </c>
      <c r="J16994" s="3">
        <v>9</v>
      </c>
      <c r="K16994" s="3">
        <v>41</v>
      </c>
      <c r="L16994" s="3">
        <v>67</v>
      </c>
      <c r="M16994" s="3">
        <v>49</v>
      </c>
      <c r="N16994" s="3">
        <v>10</v>
      </c>
      <c r="O16994" s="3">
        <v>639</v>
      </c>
      <c r="P16994" s="3">
        <v>0</v>
      </c>
      <c r="Q16994" s="3">
        <v>25</v>
      </c>
      <c r="R16994" s="3">
        <v>10</v>
      </c>
      <c r="S16994" s="3">
        <f t="shared" si="795"/>
        <v>-0.12053835589966955</v>
      </c>
      <c r="T16994" s="3">
        <f t="shared" si="796"/>
        <v>0.46990184478684466</v>
      </c>
      <c r="U16994" s="3">
        <f t="shared" si="797"/>
        <v>-0.75523144696737976</v>
      </c>
    </row>
    <row r="16995" spans="1:21" x14ac:dyDescent="0.25">
      <c r="A16995" s="3">
        <v>55205</v>
      </c>
      <c r="B16995" s="3">
        <v>0</v>
      </c>
      <c r="C16995" s="3">
        <v>29</v>
      </c>
      <c r="D16995" s="3">
        <v>28</v>
      </c>
      <c r="E16995" s="3">
        <v>28.428571428571399</v>
      </c>
      <c r="F16995" s="3">
        <v>1</v>
      </c>
      <c r="G16995" s="3">
        <v>2</v>
      </c>
      <c r="H16995" s="3">
        <v>1259</v>
      </c>
      <c r="I16995" s="3">
        <v>0</v>
      </c>
      <c r="J16995" s="3">
        <v>307</v>
      </c>
      <c r="K16995" s="3">
        <v>0</v>
      </c>
      <c r="L16995" s="3">
        <v>877</v>
      </c>
      <c r="M16995" s="3">
        <v>25</v>
      </c>
      <c r="N16995" s="3">
        <v>9</v>
      </c>
      <c r="O16995" s="3">
        <v>2018</v>
      </c>
      <c r="P16995" s="3">
        <v>792</v>
      </c>
      <c r="Q16995" s="3">
        <v>0</v>
      </c>
      <c r="R16995" s="3">
        <v>6</v>
      </c>
      <c r="S16995" s="3">
        <f t="shared" si="795"/>
        <v>-4.0229941691311701</v>
      </c>
      <c r="T16995" s="3">
        <f t="shared" si="796"/>
        <v>1.7584540314112242E-2</v>
      </c>
      <c r="U16995" s="3">
        <f t="shared" si="797"/>
        <v>-1.7740985062134482E-2</v>
      </c>
    </row>
    <row r="16996" spans="1:21" x14ac:dyDescent="0.25">
      <c r="A16996" s="3">
        <v>84514</v>
      </c>
      <c r="B16996" s="3">
        <v>0</v>
      </c>
      <c r="C16996" s="3">
        <v>13</v>
      </c>
      <c r="D16996" s="3">
        <v>27.714285714285701</v>
      </c>
      <c r="E16996" s="3">
        <v>30</v>
      </c>
      <c r="F16996" s="3">
        <v>1</v>
      </c>
      <c r="G16996" s="3">
        <v>1</v>
      </c>
      <c r="H16996" s="3">
        <v>558</v>
      </c>
      <c r="I16996" s="3">
        <v>0</v>
      </c>
      <c r="J16996" s="3">
        <v>81</v>
      </c>
      <c r="K16996" s="3">
        <v>151</v>
      </c>
      <c r="L16996" s="3">
        <v>229</v>
      </c>
      <c r="M16996" s="3">
        <v>277</v>
      </c>
      <c r="N16996" s="3">
        <v>46</v>
      </c>
      <c r="O16996" s="3">
        <v>846</v>
      </c>
      <c r="P16996" s="3">
        <v>0</v>
      </c>
      <c r="Q16996" s="3">
        <v>207</v>
      </c>
      <c r="R16996" s="3">
        <v>4</v>
      </c>
      <c r="S16996" s="3">
        <f t="shared" si="795"/>
        <v>-2.2026246961518439</v>
      </c>
      <c r="T16996" s="3">
        <f t="shared" si="796"/>
        <v>9.9515038026014926E-2</v>
      </c>
      <c r="U16996" s="3">
        <f t="shared" si="797"/>
        <v>-0.10482181414578327</v>
      </c>
    </row>
    <row r="16997" spans="1:21" x14ac:dyDescent="0.25">
      <c r="A16997" s="3">
        <v>146006</v>
      </c>
      <c r="B16997" s="3">
        <v>1</v>
      </c>
      <c r="C16997" s="3">
        <v>9</v>
      </c>
      <c r="D16997" s="3">
        <v>12.8571428571429</v>
      </c>
      <c r="E16997" s="3">
        <v>29.428571428571399</v>
      </c>
      <c r="F16997" s="3">
        <v>1</v>
      </c>
      <c r="G16997" s="3">
        <v>0</v>
      </c>
      <c r="H16997" s="3">
        <v>865</v>
      </c>
      <c r="I16997" s="3">
        <v>0</v>
      </c>
      <c r="J16997" s="3">
        <v>103</v>
      </c>
      <c r="K16997" s="3">
        <v>45</v>
      </c>
      <c r="L16997" s="3">
        <v>670</v>
      </c>
      <c r="M16997" s="3">
        <v>558</v>
      </c>
      <c r="N16997" s="3">
        <v>2</v>
      </c>
      <c r="O16997" s="3">
        <v>1204</v>
      </c>
      <c r="P16997" s="3">
        <v>0</v>
      </c>
      <c r="Q16997" s="3">
        <v>268</v>
      </c>
      <c r="R16997" s="3">
        <v>9</v>
      </c>
      <c r="S16997" s="3">
        <f t="shared" si="795"/>
        <v>-0.66913781448560239</v>
      </c>
      <c r="T16997" s="3">
        <f t="shared" si="796"/>
        <v>0.33868992543195303</v>
      </c>
      <c r="U16997" s="3">
        <f t="shared" si="797"/>
        <v>-1.0826702644134538</v>
      </c>
    </row>
    <row r="16998" spans="1:21" x14ac:dyDescent="0.25">
      <c r="A16998" s="3">
        <v>29975</v>
      </c>
      <c r="B16998" s="3">
        <v>0</v>
      </c>
      <c r="C16998" s="3">
        <v>1</v>
      </c>
      <c r="D16998" s="3">
        <v>0</v>
      </c>
      <c r="E16998" s="3">
        <v>23.571428571428601</v>
      </c>
      <c r="F16998" s="3">
        <v>1</v>
      </c>
      <c r="G16998" s="3">
        <v>0</v>
      </c>
      <c r="H16998" s="3">
        <v>37</v>
      </c>
      <c r="I16998" s="3">
        <v>0</v>
      </c>
      <c r="J16998" s="3">
        <v>6</v>
      </c>
      <c r="K16998" s="3">
        <v>0</v>
      </c>
      <c r="L16998" s="3">
        <v>26</v>
      </c>
      <c r="M16998" s="3">
        <v>29</v>
      </c>
      <c r="N16998" s="3">
        <v>0</v>
      </c>
      <c r="O16998" s="3">
        <v>35</v>
      </c>
      <c r="P16998" s="3">
        <v>0</v>
      </c>
      <c r="Q16998" s="3">
        <v>40</v>
      </c>
      <c r="R16998" s="3">
        <v>7</v>
      </c>
      <c r="S16998" s="3">
        <f t="shared" si="795"/>
        <v>1.3031827511821112</v>
      </c>
      <c r="T16998" s="3">
        <f t="shared" si="796"/>
        <v>0.78637014754146706</v>
      </c>
      <c r="U16998" s="3">
        <f t="shared" si="797"/>
        <v>-1.5435104229604377</v>
      </c>
    </row>
    <row r="16999" spans="1:21" x14ac:dyDescent="0.25">
      <c r="A16999" s="3">
        <v>362</v>
      </c>
      <c r="B16999" s="3">
        <v>0</v>
      </c>
      <c r="C16999" s="3">
        <v>6</v>
      </c>
      <c r="D16999" s="3">
        <v>21</v>
      </c>
      <c r="E16999" s="3">
        <v>29.571428571428601</v>
      </c>
      <c r="F16999" s="3">
        <v>0</v>
      </c>
      <c r="G16999" s="3">
        <v>1</v>
      </c>
      <c r="H16999" s="3">
        <v>536</v>
      </c>
      <c r="I16999" s="3">
        <v>0</v>
      </c>
      <c r="J16999" s="3">
        <v>91</v>
      </c>
      <c r="K16999" s="3">
        <v>81</v>
      </c>
      <c r="L16999" s="3">
        <v>345</v>
      </c>
      <c r="M16999" s="3">
        <v>190</v>
      </c>
      <c r="N16999" s="3">
        <v>0</v>
      </c>
      <c r="O16999" s="3">
        <v>645</v>
      </c>
      <c r="P16999" s="3">
        <v>171</v>
      </c>
      <c r="Q16999" s="3">
        <v>310</v>
      </c>
      <c r="R16999" s="3">
        <v>10</v>
      </c>
      <c r="S16999" s="3">
        <f t="shared" si="795"/>
        <v>-0.63811914333225639</v>
      </c>
      <c r="T16999" s="3">
        <f t="shared" si="796"/>
        <v>0.34567183327800538</v>
      </c>
      <c r="U16999" s="3">
        <f t="shared" si="797"/>
        <v>-0.4241462693978354</v>
      </c>
    </row>
    <row r="17000" spans="1:21" x14ac:dyDescent="0.25">
      <c r="A17000" s="3">
        <v>110612</v>
      </c>
      <c r="B17000" s="3">
        <v>0</v>
      </c>
      <c r="C17000" s="3">
        <v>2</v>
      </c>
      <c r="D17000" s="3">
        <v>10.714285714285699</v>
      </c>
      <c r="E17000" s="3">
        <v>20.714285714285701</v>
      </c>
      <c r="F17000" s="3">
        <v>1</v>
      </c>
      <c r="G17000" s="3">
        <v>0</v>
      </c>
      <c r="H17000" s="3">
        <v>82</v>
      </c>
      <c r="I17000" s="3">
        <v>0</v>
      </c>
      <c r="J17000" s="3">
        <v>8</v>
      </c>
      <c r="K17000" s="3">
        <v>6</v>
      </c>
      <c r="L17000" s="3">
        <v>105</v>
      </c>
      <c r="M17000" s="3">
        <v>6</v>
      </c>
      <c r="N17000" s="3">
        <v>0</v>
      </c>
      <c r="O17000" s="3">
        <v>137</v>
      </c>
      <c r="P17000" s="3">
        <v>0</v>
      </c>
      <c r="Q17000" s="3">
        <v>0</v>
      </c>
      <c r="R17000" s="3">
        <v>6</v>
      </c>
      <c r="S17000" s="3">
        <f t="shared" si="795"/>
        <v>-2.2578798879282935E-2</v>
      </c>
      <c r="T17000" s="3">
        <f t="shared" si="796"/>
        <v>0.49435554007462973</v>
      </c>
      <c r="U17000" s="3">
        <f t="shared" si="797"/>
        <v>-0.68192150503656712</v>
      </c>
    </row>
    <row r="17001" spans="1:21" x14ac:dyDescent="0.25">
      <c r="A17001" s="3">
        <v>196839</v>
      </c>
      <c r="B17001" s="3">
        <v>0</v>
      </c>
      <c r="C17001" s="3">
        <v>5</v>
      </c>
      <c r="D17001" s="3">
        <v>27</v>
      </c>
      <c r="E17001" s="3">
        <v>27.571428571428601</v>
      </c>
      <c r="F17001" s="3">
        <v>1</v>
      </c>
      <c r="G17001" s="3">
        <v>0</v>
      </c>
      <c r="H17001" s="3">
        <v>177</v>
      </c>
      <c r="I17001" s="3">
        <v>0</v>
      </c>
      <c r="J17001" s="3">
        <v>5</v>
      </c>
      <c r="K17001" s="3">
        <v>0</v>
      </c>
      <c r="L17001" s="3">
        <v>91</v>
      </c>
      <c r="M17001" s="3">
        <v>34</v>
      </c>
      <c r="N17001" s="3">
        <v>3</v>
      </c>
      <c r="O17001" s="3">
        <v>442</v>
      </c>
      <c r="P17001" s="3">
        <v>0</v>
      </c>
      <c r="Q17001" s="3">
        <v>0</v>
      </c>
      <c r="R17001" s="3">
        <v>9</v>
      </c>
      <c r="S17001" s="3">
        <f t="shared" si="795"/>
        <v>-1.8734243703936253</v>
      </c>
      <c r="T17001" s="3">
        <f t="shared" si="796"/>
        <v>0.13314599133604735</v>
      </c>
      <c r="U17001" s="3">
        <f t="shared" si="797"/>
        <v>-0.1428847031576882</v>
      </c>
    </row>
    <row r="17002" spans="1:21" x14ac:dyDescent="0.25">
      <c r="A17002" s="3">
        <v>227523</v>
      </c>
      <c r="B17002" s="3">
        <v>0</v>
      </c>
      <c r="C17002" s="3">
        <v>6</v>
      </c>
      <c r="D17002" s="3">
        <v>21.285714285714299</v>
      </c>
      <c r="E17002" s="3">
        <v>27.8571428571429</v>
      </c>
      <c r="F17002" s="3">
        <v>1</v>
      </c>
      <c r="G17002" s="3">
        <v>0</v>
      </c>
      <c r="H17002" s="3">
        <v>197</v>
      </c>
      <c r="I17002" s="3">
        <v>0</v>
      </c>
      <c r="J17002" s="3">
        <v>17</v>
      </c>
      <c r="K17002" s="3">
        <v>13</v>
      </c>
      <c r="L17002" s="3">
        <v>152</v>
      </c>
      <c r="M17002" s="3">
        <v>90</v>
      </c>
      <c r="N17002" s="3">
        <v>0</v>
      </c>
      <c r="O17002" s="3">
        <v>348</v>
      </c>
      <c r="P17002" s="3">
        <v>0</v>
      </c>
      <c r="Q17002" s="3">
        <v>13</v>
      </c>
      <c r="R17002" s="3">
        <v>4</v>
      </c>
      <c r="S17002" s="3">
        <f t="shared" si="795"/>
        <v>-1.19650121423115</v>
      </c>
      <c r="T17002" s="3">
        <f t="shared" si="796"/>
        <v>0.23209821571716202</v>
      </c>
      <c r="U17002" s="3">
        <f t="shared" si="797"/>
        <v>-0.26409343906084298</v>
      </c>
    </row>
    <row r="17003" spans="1:21" x14ac:dyDescent="0.25">
      <c r="A17003" s="3">
        <v>6738</v>
      </c>
      <c r="B17003" s="3">
        <v>0</v>
      </c>
      <c r="C17003" s="3">
        <v>3</v>
      </c>
      <c r="D17003" s="3">
        <v>20</v>
      </c>
      <c r="E17003" s="3">
        <v>21.285714285714299</v>
      </c>
      <c r="F17003" s="3">
        <v>1</v>
      </c>
      <c r="G17003" s="3">
        <v>0</v>
      </c>
      <c r="H17003" s="3">
        <v>291</v>
      </c>
      <c r="I17003" s="3">
        <v>0</v>
      </c>
      <c r="J17003" s="3">
        <v>17</v>
      </c>
      <c r="K17003" s="3">
        <v>74</v>
      </c>
      <c r="L17003" s="3">
        <v>160</v>
      </c>
      <c r="M17003" s="3">
        <v>104</v>
      </c>
      <c r="N17003" s="3">
        <v>11</v>
      </c>
      <c r="O17003" s="3">
        <v>511</v>
      </c>
      <c r="P17003" s="3">
        <v>0</v>
      </c>
      <c r="Q17003" s="3">
        <v>79</v>
      </c>
      <c r="R17003" s="3">
        <v>1</v>
      </c>
      <c r="S17003" s="3">
        <f t="shared" si="795"/>
        <v>-1.1395777605182025</v>
      </c>
      <c r="T17003" s="3">
        <f t="shared" si="796"/>
        <v>0.24239789310791571</v>
      </c>
      <c r="U17003" s="3">
        <f t="shared" si="797"/>
        <v>-0.27759695610557655</v>
      </c>
    </row>
    <row r="17004" spans="1:21" x14ac:dyDescent="0.25">
      <c r="A17004" s="3">
        <v>36962</v>
      </c>
      <c r="B17004" s="3">
        <v>0</v>
      </c>
      <c r="C17004" s="3">
        <v>7</v>
      </c>
      <c r="D17004" s="3">
        <v>26.714285714285701</v>
      </c>
      <c r="E17004" s="3">
        <v>28.714285714285701</v>
      </c>
      <c r="F17004" s="3">
        <v>1</v>
      </c>
      <c r="G17004" s="3">
        <v>0</v>
      </c>
      <c r="H17004" s="3">
        <v>512</v>
      </c>
      <c r="I17004" s="3">
        <v>0</v>
      </c>
      <c r="J17004" s="3">
        <v>33</v>
      </c>
      <c r="K17004" s="3">
        <v>107</v>
      </c>
      <c r="L17004" s="3">
        <v>185</v>
      </c>
      <c r="M17004" s="3">
        <v>122</v>
      </c>
      <c r="N17004" s="3">
        <v>0</v>
      </c>
      <c r="O17004" s="3">
        <v>986</v>
      </c>
      <c r="P17004" s="3">
        <v>0</v>
      </c>
      <c r="Q17004" s="3">
        <v>402</v>
      </c>
      <c r="R17004" s="3">
        <v>7</v>
      </c>
      <c r="S17004" s="3">
        <f t="shared" si="795"/>
        <v>-1.9350812963738686</v>
      </c>
      <c r="T17004" s="3">
        <f t="shared" si="796"/>
        <v>0.12618922336268498</v>
      </c>
      <c r="U17004" s="3">
        <f t="shared" si="797"/>
        <v>-0.13489142946999608</v>
      </c>
    </row>
    <row r="17005" spans="1:21" x14ac:dyDescent="0.25">
      <c r="A17005" s="3">
        <v>11156</v>
      </c>
      <c r="B17005" s="3">
        <v>1</v>
      </c>
      <c r="C17005" s="3">
        <v>1</v>
      </c>
      <c r="D17005" s="3">
        <v>0</v>
      </c>
      <c r="E17005" s="3">
        <v>24.428571428571399</v>
      </c>
      <c r="F17005" s="3">
        <v>0</v>
      </c>
      <c r="G17005" s="3">
        <v>0</v>
      </c>
      <c r="H17005" s="3">
        <v>35</v>
      </c>
      <c r="I17005" s="3">
        <v>0</v>
      </c>
      <c r="J17005" s="3">
        <v>24</v>
      </c>
      <c r="K17005" s="3">
        <v>11</v>
      </c>
      <c r="L17005" s="3">
        <v>10</v>
      </c>
      <c r="M17005" s="3">
        <v>5</v>
      </c>
      <c r="N17005" s="3">
        <v>0</v>
      </c>
      <c r="O17005" s="3">
        <v>54</v>
      </c>
      <c r="P17005" s="3">
        <v>0</v>
      </c>
      <c r="Q17005" s="3">
        <v>9</v>
      </c>
      <c r="R17005" s="3">
        <v>10</v>
      </c>
      <c r="S17005" s="3">
        <f t="shared" si="795"/>
        <v>1.928827546246064</v>
      </c>
      <c r="T17005" s="3">
        <f t="shared" si="796"/>
        <v>0.87311959018496932</v>
      </c>
      <c r="U17005" s="3">
        <f t="shared" si="797"/>
        <v>-0.13568274491283222</v>
      </c>
    </row>
    <row r="17006" spans="1:21" x14ac:dyDescent="0.25">
      <c r="A17006" s="3">
        <v>182942</v>
      </c>
      <c r="B17006" s="3">
        <v>1</v>
      </c>
      <c r="C17006" s="3">
        <v>1</v>
      </c>
      <c r="D17006" s="3">
        <v>0</v>
      </c>
      <c r="E17006" s="3">
        <v>21.571428571428601</v>
      </c>
      <c r="F17006" s="3">
        <v>1</v>
      </c>
      <c r="G17006" s="3">
        <v>0</v>
      </c>
      <c r="H17006" s="3">
        <v>38</v>
      </c>
      <c r="I17006" s="3">
        <v>0</v>
      </c>
      <c r="J17006" s="3">
        <v>1</v>
      </c>
      <c r="K17006" s="3">
        <v>6</v>
      </c>
      <c r="L17006" s="3">
        <v>42</v>
      </c>
      <c r="M17006" s="3">
        <v>20</v>
      </c>
      <c r="N17006" s="3">
        <v>0</v>
      </c>
      <c r="O17006" s="3">
        <v>36</v>
      </c>
      <c r="P17006" s="3">
        <v>0</v>
      </c>
      <c r="Q17006" s="3">
        <v>26</v>
      </c>
      <c r="R17006" s="3">
        <v>8</v>
      </c>
      <c r="S17006" s="3">
        <f t="shared" si="795"/>
        <v>1.251298144746122</v>
      </c>
      <c r="T17006" s="3">
        <f t="shared" si="796"/>
        <v>0.77752449535014057</v>
      </c>
      <c r="U17006" s="3">
        <f t="shared" si="797"/>
        <v>-0.25164013015153586</v>
      </c>
    </row>
    <row r="17007" spans="1:21" x14ac:dyDescent="0.25">
      <c r="A17007" s="3">
        <v>174259</v>
      </c>
      <c r="B17007" s="3">
        <v>1</v>
      </c>
      <c r="C17007" s="3">
        <v>3</v>
      </c>
      <c r="D17007" s="3">
        <v>15.4285714285714</v>
      </c>
      <c r="E17007" s="3">
        <v>25.714285714285701</v>
      </c>
      <c r="F17007" s="3">
        <v>0</v>
      </c>
      <c r="G17007" s="3">
        <v>0</v>
      </c>
      <c r="H17007" s="3">
        <v>176</v>
      </c>
      <c r="I17007" s="3">
        <v>0</v>
      </c>
      <c r="J17007" s="3">
        <v>29</v>
      </c>
      <c r="K17007" s="3">
        <v>38</v>
      </c>
      <c r="L17007" s="3">
        <v>166</v>
      </c>
      <c r="M17007" s="3">
        <v>36</v>
      </c>
      <c r="N17007" s="3">
        <v>0</v>
      </c>
      <c r="O17007" s="3">
        <v>286</v>
      </c>
      <c r="P17007" s="3">
        <v>0</v>
      </c>
      <c r="Q17007" s="3">
        <v>5</v>
      </c>
      <c r="R17007" s="3">
        <v>10</v>
      </c>
      <c r="S17007" s="3">
        <f t="shared" si="795"/>
        <v>7.0332114982253335E-2</v>
      </c>
      <c r="T17007" s="3">
        <f t="shared" si="796"/>
        <v>0.51757578430220941</v>
      </c>
      <c r="U17007" s="3">
        <f t="shared" si="797"/>
        <v>-0.65859932146829958</v>
      </c>
    </row>
    <row r="17008" spans="1:21" x14ac:dyDescent="0.25">
      <c r="A17008" s="3">
        <v>93459</v>
      </c>
      <c r="B17008" s="3">
        <v>0</v>
      </c>
      <c r="C17008" s="3">
        <v>27</v>
      </c>
      <c r="D17008" s="3">
        <v>28</v>
      </c>
      <c r="E17008" s="3">
        <v>29.571428571428601</v>
      </c>
      <c r="F17008" s="3">
        <v>0</v>
      </c>
      <c r="G17008" s="3">
        <v>1</v>
      </c>
      <c r="H17008" s="3">
        <v>1048</v>
      </c>
      <c r="I17008" s="3">
        <v>0</v>
      </c>
      <c r="J17008" s="3">
        <v>48</v>
      </c>
      <c r="K17008" s="3">
        <v>168</v>
      </c>
      <c r="L17008" s="3">
        <v>731</v>
      </c>
      <c r="M17008" s="3">
        <v>147</v>
      </c>
      <c r="N17008" s="3">
        <v>0</v>
      </c>
      <c r="O17008" s="3">
        <v>1955</v>
      </c>
      <c r="P17008" s="3">
        <v>0</v>
      </c>
      <c r="Q17008" s="3">
        <v>624</v>
      </c>
      <c r="R17008" s="3">
        <v>7</v>
      </c>
      <c r="S17008" s="3">
        <f t="shared" si="795"/>
        <v>-2.7547759891619474</v>
      </c>
      <c r="T17008" s="3">
        <f t="shared" si="796"/>
        <v>5.981748627242825E-2</v>
      </c>
      <c r="U17008" s="3">
        <f t="shared" si="797"/>
        <v>-6.1681259025418024E-2</v>
      </c>
    </row>
    <row r="17009" spans="1:21" x14ac:dyDescent="0.25">
      <c r="A17009" s="3">
        <v>169715</v>
      </c>
      <c r="B17009" s="3">
        <v>0</v>
      </c>
      <c r="C17009" s="3">
        <v>1</v>
      </c>
      <c r="D17009" s="3">
        <v>0</v>
      </c>
      <c r="E17009" s="3">
        <v>30</v>
      </c>
      <c r="F17009" s="3">
        <v>1</v>
      </c>
      <c r="G17009" s="3">
        <v>0</v>
      </c>
      <c r="H17009" s="3">
        <v>26</v>
      </c>
      <c r="I17009" s="3">
        <v>0</v>
      </c>
      <c r="J17009" s="3">
        <v>0</v>
      </c>
      <c r="K17009" s="3">
        <v>0</v>
      </c>
      <c r="L17009" s="3">
        <v>4</v>
      </c>
      <c r="M17009" s="3">
        <v>0</v>
      </c>
      <c r="N17009" s="3">
        <v>0</v>
      </c>
      <c r="O17009" s="3">
        <v>84</v>
      </c>
      <c r="P17009" s="3">
        <v>0</v>
      </c>
      <c r="Q17009" s="3">
        <v>0</v>
      </c>
      <c r="R17009" s="3">
        <v>8</v>
      </c>
      <c r="S17009" s="3">
        <f t="shared" si="795"/>
        <v>1.496920089267435</v>
      </c>
      <c r="T17009" s="3">
        <f t="shared" si="796"/>
        <v>0.8171146690608263</v>
      </c>
      <c r="U17009" s="3">
        <f t="shared" si="797"/>
        <v>-1.6988959294306225</v>
      </c>
    </row>
    <row r="17010" spans="1:21" x14ac:dyDescent="0.25">
      <c r="A17010" s="3">
        <v>59377</v>
      </c>
      <c r="B17010" s="3">
        <v>1</v>
      </c>
      <c r="C17010" s="3">
        <v>3</v>
      </c>
      <c r="D17010" s="3">
        <v>22.285714285714299</v>
      </c>
      <c r="E17010" s="3">
        <v>25.8571428571429</v>
      </c>
      <c r="F17010" s="3">
        <v>0</v>
      </c>
      <c r="G17010" s="3">
        <v>0</v>
      </c>
      <c r="H17010" s="3">
        <v>84</v>
      </c>
      <c r="I17010" s="3">
        <v>0</v>
      </c>
      <c r="J17010" s="3">
        <v>0</v>
      </c>
      <c r="K17010" s="3">
        <v>0</v>
      </c>
      <c r="L17010" s="3">
        <v>0</v>
      </c>
      <c r="M17010" s="3">
        <v>0</v>
      </c>
      <c r="N17010" s="3">
        <v>0</v>
      </c>
      <c r="O17010" s="3">
        <v>282</v>
      </c>
      <c r="P17010" s="3">
        <v>0</v>
      </c>
      <c r="Q17010" s="3">
        <v>0</v>
      </c>
      <c r="R17010" s="3">
        <v>3</v>
      </c>
      <c r="S17010" s="3">
        <f t="shared" si="795"/>
        <v>-0.73674029934065244</v>
      </c>
      <c r="T17010" s="3">
        <f t="shared" si="796"/>
        <v>0.32371736140781937</v>
      </c>
      <c r="U17010" s="3">
        <f t="shared" si="797"/>
        <v>-1.1278844852348227</v>
      </c>
    </row>
    <row r="17011" spans="1:21" x14ac:dyDescent="0.25">
      <c r="A17011" s="3">
        <v>39441</v>
      </c>
      <c r="B17011" s="3">
        <v>0</v>
      </c>
      <c r="C17011" s="3">
        <v>5</v>
      </c>
      <c r="D17011" s="3">
        <v>9.4285714285714306</v>
      </c>
      <c r="E17011" s="3">
        <v>29.571428571428601</v>
      </c>
      <c r="F17011" s="3">
        <v>0</v>
      </c>
      <c r="G17011" s="3">
        <v>0</v>
      </c>
      <c r="H17011" s="3">
        <v>221</v>
      </c>
      <c r="I17011" s="3">
        <v>0</v>
      </c>
      <c r="J17011" s="3">
        <v>2</v>
      </c>
      <c r="K17011" s="3">
        <v>11</v>
      </c>
      <c r="L17011" s="3">
        <v>121</v>
      </c>
      <c r="M17011" s="3">
        <v>67</v>
      </c>
      <c r="N17011" s="3">
        <v>0</v>
      </c>
      <c r="O17011" s="3">
        <v>480</v>
      </c>
      <c r="P17011" s="3">
        <v>0</v>
      </c>
      <c r="Q17011" s="3">
        <v>64</v>
      </c>
      <c r="R17011" s="3">
        <v>2</v>
      </c>
      <c r="S17011" s="3">
        <f t="shared" si="795"/>
        <v>0.72690494287004426</v>
      </c>
      <c r="T17011" s="3">
        <f t="shared" si="796"/>
        <v>0.6741257164800939</v>
      </c>
      <c r="U17011" s="3">
        <f t="shared" si="797"/>
        <v>-1.1212436053656221</v>
      </c>
    </row>
    <row r="17012" spans="1:21" x14ac:dyDescent="0.25">
      <c r="A17012" s="3">
        <v>163906</v>
      </c>
      <c r="B17012" s="3">
        <v>0</v>
      </c>
      <c r="C17012" s="3">
        <v>2</v>
      </c>
      <c r="D17012" s="3">
        <v>18</v>
      </c>
      <c r="E17012" s="3">
        <v>28.571428571428601</v>
      </c>
      <c r="F17012" s="3">
        <v>0</v>
      </c>
      <c r="G17012" s="3">
        <v>0</v>
      </c>
      <c r="H17012" s="3">
        <v>157</v>
      </c>
      <c r="I17012" s="3">
        <v>0</v>
      </c>
      <c r="J17012" s="3">
        <v>0</v>
      </c>
      <c r="K17012" s="3">
        <v>7</v>
      </c>
      <c r="L17012" s="3">
        <v>49</v>
      </c>
      <c r="M17012" s="3">
        <v>27</v>
      </c>
      <c r="N17012" s="3">
        <v>0</v>
      </c>
      <c r="O17012" s="3">
        <v>404</v>
      </c>
      <c r="P17012" s="3">
        <v>0</v>
      </c>
      <c r="Q17012" s="3">
        <v>53</v>
      </c>
      <c r="R17012" s="3">
        <v>4</v>
      </c>
      <c r="S17012" s="3">
        <f t="shared" si="795"/>
        <v>-0.14394749372671689</v>
      </c>
      <c r="T17012" s="3">
        <f t="shared" si="796"/>
        <v>0.46407513805490558</v>
      </c>
      <c r="U17012" s="3">
        <f t="shared" si="797"/>
        <v>-0.62376131067613805</v>
      </c>
    </row>
    <row r="17013" spans="1:21" x14ac:dyDescent="0.25">
      <c r="A17013" s="3">
        <v>179479</v>
      </c>
      <c r="B17013" s="3">
        <v>0</v>
      </c>
      <c r="C17013" s="3">
        <v>8</v>
      </c>
      <c r="D17013" s="3">
        <v>24.285714285714299</v>
      </c>
      <c r="E17013" s="3">
        <v>25</v>
      </c>
      <c r="F17013" s="3">
        <v>1</v>
      </c>
      <c r="G17013" s="3">
        <v>0</v>
      </c>
      <c r="H17013" s="3">
        <v>383</v>
      </c>
      <c r="I17013" s="3">
        <v>0</v>
      </c>
      <c r="J17013" s="3">
        <v>97</v>
      </c>
      <c r="K17013" s="3">
        <v>83</v>
      </c>
      <c r="L17013" s="3">
        <v>288</v>
      </c>
      <c r="M17013" s="3">
        <v>179</v>
      </c>
      <c r="N17013" s="3">
        <v>5</v>
      </c>
      <c r="O17013" s="3">
        <v>453</v>
      </c>
      <c r="P17013" s="3">
        <v>33</v>
      </c>
      <c r="Q17013" s="3">
        <v>107</v>
      </c>
      <c r="R17013" s="3">
        <v>9</v>
      </c>
      <c r="S17013" s="3">
        <f t="shared" si="795"/>
        <v>-1.717252124805553</v>
      </c>
      <c r="T17013" s="3">
        <f t="shared" si="796"/>
        <v>0.15222544601863269</v>
      </c>
      <c r="U17013" s="3">
        <f t="shared" si="797"/>
        <v>-0.16514053469029413</v>
      </c>
    </row>
    <row r="17014" spans="1:21" x14ac:dyDescent="0.25">
      <c r="A17014" s="3">
        <v>47645</v>
      </c>
      <c r="B17014" s="3">
        <v>1</v>
      </c>
      <c r="C17014" s="3">
        <v>1</v>
      </c>
      <c r="D17014" s="3">
        <v>0</v>
      </c>
      <c r="E17014" s="3">
        <v>19.714285714285701</v>
      </c>
      <c r="F17014" s="3">
        <v>0</v>
      </c>
      <c r="G17014" s="3">
        <v>0</v>
      </c>
      <c r="H17014" s="3">
        <v>43</v>
      </c>
      <c r="I17014" s="3">
        <v>0</v>
      </c>
      <c r="J17014" s="3">
        <v>2</v>
      </c>
      <c r="K17014" s="3">
        <v>0</v>
      </c>
      <c r="L17014" s="3">
        <v>40</v>
      </c>
      <c r="M17014" s="3">
        <v>0</v>
      </c>
      <c r="N17014" s="3">
        <v>0</v>
      </c>
      <c r="O17014" s="3">
        <v>98</v>
      </c>
      <c r="P17014" s="3">
        <v>0</v>
      </c>
      <c r="Q17014" s="3">
        <v>0</v>
      </c>
      <c r="R17014" s="3">
        <v>6</v>
      </c>
      <c r="S17014" s="3">
        <f t="shared" si="795"/>
        <v>1.710284034893073</v>
      </c>
      <c r="T17014" s="3">
        <f t="shared" si="796"/>
        <v>0.84687312123562253</v>
      </c>
      <c r="U17014" s="3">
        <f t="shared" si="797"/>
        <v>-0.16620439338369372</v>
      </c>
    </row>
    <row r="17015" spans="1:21" x14ac:dyDescent="0.25">
      <c r="A17015" s="3">
        <v>90136</v>
      </c>
      <c r="B17015" s="3">
        <v>1</v>
      </c>
      <c r="C17015" s="3">
        <v>1</v>
      </c>
      <c r="D17015" s="3">
        <v>0</v>
      </c>
      <c r="E17015" s="3">
        <v>20.285714285714299</v>
      </c>
      <c r="F17015" s="3">
        <v>0</v>
      </c>
      <c r="G17015" s="3">
        <v>0</v>
      </c>
      <c r="H17015" s="3">
        <v>61</v>
      </c>
      <c r="I17015" s="3">
        <v>0</v>
      </c>
      <c r="J17015" s="3">
        <v>9</v>
      </c>
      <c r="K17015" s="3">
        <v>0</v>
      </c>
      <c r="L17015" s="3">
        <v>37</v>
      </c>
      <c r="M17015" s="3">
        <v>82</v>
      </c>
      <c r="N17015" s="3">
        <v>0</v>
      </c>
      <c r="O17015" s="3">
        <v>59</v>
      </c>
      <c r="P17015" s="3">
        <v>0</v>
      </c>
      <c r="Q17015" s="3">
        <v>0</v>
      </c>
      <c r="R17015" s="3">
        <v>6</v>
      </c>
      <c r="S17015" s="3">
        <f t="shared" si="795"/>
        <v>1.7205592162312675</v>
      </c>
      <c r="T17015" s="3">
        <f t="shared" si="796"/>
        <v>0.84820085290242153</v>
      </c>
      <c r="U17015" s="3">
        <f t="shared" si="797"/>
        <v>-0.16463781639815142</v>
      </c>
    </row>
    <row r="17016" spans="1:21" x14ac:dyDescent="0.25">
      <c r="A17016" s="3">
        <v>132812</v>
      </c>
      <c r="B17016" s="3">
        <v>0</v>
      </c>
      <c r="C17016" s="3">
        <v>1</v>
      </c>
      <c r="D17016" s="3">
        <v>0</v>
      </c>
      <c r="E17016" s="3">
        <v>24.714285714285701</v>
      </c>
      <c r="F17016" s="3">
        <v>0</v>
      </c>
      <c r="G17016" s="3">
        <v>0</v>
      </c>
      <c r="H17016" s="3">
        <v>28</v>
      </c>
      <c r="I17016" s="3">
        <v>0</v>
      </c>
      <c r="J17016" s="3">
        <v>1</v>
      </c>
      <c r="K17016" s="3">
        <v>0</v>
      </c>
      <c r="L17016" s="3">
        <v>7</v>
      </c>
      <c r="M17016" s="3">
        <v>0</v>
      </c>
      <c r="N17016" s="3">
        <v>0</v>
      </c>
      <c r="O17016" s="3">
        <v>73</v>
      </c>
      <c r="P17016" s="3">
        <v>0</v>
      </c>
      <c r="Q17016" s="3">
        <v>24</v>
      </c>
      <c r="R17016" s="3">
        <v>5</v>
      </c>
      <c r="S17016" s="3">
        <f t="shared" si="795"/>
        <v>1.8890492445196725</v>
      </c>
      <c r="T17016" s="3">
        <f t="shared" si="796"/>
        <v>0.86864708801995838</v>
      </c>
      <c r="U17016" s="3">
        <f t="shared" si="797"/>
        <v>-2.0298675934728694</v>
      </c>
    </row>
    <row r="17017" spans="1:21" x14ac:dyDescent="0.25">
      <c r="A17017" s="3">
        <v>26016</v>
      </c>
      <c r="B17017" s="3">
        <v>0</v>
      </c>
      <c r="C17017" s="3">
        <v>1</v>
      </c>
      <c r="D17017" s="3">
        <v>0</v>
      </c>
      <c r="E17017" s="3">
        <v>22.571428571428601</v>
      </c>
      <c r="F17017" s="3">
        <v>1</v>
      </c>
      <c r="G17017" s="3">
        <v>0</v>
      </c>
      <c r="H17017" s="3">
        <v>48</v>
      </c>
      <c r="I17017" s="3">
        <v>0</v>
      </c>
      <c r="J17017" s="3">
        <v>7</v>
      </c>
      <c r="K17017" s="3">
        <v>0</v>
      </c>
      <c r="L17017" s="3">
        <v>43</v>
      </c>
      <c r="M17017" s="3">
        <v>4</v>
      </c>
      <c r="N17017" s="3">
        <v>0</v>
      </c>
      <c r="O17017" s="3">
        <v>104</v>
      </c>
      <c r="P17017" s="3">
        <v>0</v>
      </c>
      <c r="Q17017" s="3">
        <v>0</v>
      </c>
      <c r="R17017" s="3">
        <v>8</v>
      </c>
      <c r="S17017" s="3">
        <f t="shared" si="795"/>
        <v>1.195155022654987</v>
      </c>
      <c r="T17017" s="3">
        <f t="shared" si="796"/>
        <v>0.76766176787216411</v>
      </c>
      <c r="U17017" s="3">
        <f t="shared" si="797"/>
        <v>-1.4595610719132928</v>
      </c>
    </row>
    <row r="17018" spans="1:21" x14ac:dyDescent="0.25">
      <c r="A17018" s="3">
        <v>259725</v>
      </c>
      <c r="B17018" s="3">
        <v>1</v>
      </c>
      <c r="C17018" s="3">
        <v>1</v>
      </c>
      <c r="D17018" s="3">
        <v>0</v>
      </c>
      <c r="E17018" s="3">
        <v>22.714285714285701</v>
      </c>
      <c r="F17018" s="3">
        <v>0</v>
      </c>
      <c r="G17018" s="3">
        <v>0</v>
      </c>
      <c r="H17018" s="3">
        <v>20</v>
      </c>
      <c r="I17018" s="3">
        <v>0</v>
      </c>
      <c r="J17018" s="3">
        <v>10</v>
      </c>
      <c r="K17018" s="3">
        <v>0</v>
      </c>
      <c r="L17018" s="3">
        <v>0</v>
      </c>
      <c r="M17018" s="3">
        <v>0</v>
      </c>
      <c r="N17018" s="3">
        <v>7</v>
      </c>
      <c r="O17018" s="3">
        <v>44</v>
      </c>
      <c r="P17018" s="3">
        <v>0</v>
      </c>
      <c r="Q17018" s="3">
        <v>0</v>
      </c>
      <c r="R17018" s="3">
        <v>6</v>
      </c>
      <c r="S17018" s="3">
        <f t="shared" si="795"/>
        <v>1.8786699254729056</v>
      </c>
      <c r="T17018" s="3">
        <f t="shared" si="796"/>
        <v>0.86745827664478015</v>
      </c>
      <c r="U17018" s="3">
        <f t="shared" si="797"/>
        <v>-0.14218786440448541</v>
      </c>
    </row>
    <row r="17019" spans="1:21" x14ac:dyDescent="0.25">
      <c r="A17019" s="3">
        <v>125667</v>
      </c>
      <c r="B17019" s="3">
        <v>0</v>
      </c>
      <c r="C17019" s="3">
        <v>7</v>
      </c>
      <c r="D17019" s="3">
        <v>17.428571428571399</v>
      </c>
      <c r="E17019" s="3">
        <v>20</v>
      </c>
      <c r="F17019" s="3">
        <v>1</v>
      </c>
      <c r="G17019" s="3">
        <v>1</v>
      </c>
      <c r="H17019" s="3">
        <v>209</v>
      </c>
      <c r="I17019" s="3">
        <v>0</v>
      </c>
      <c r="J17019" s="3">
        <v>14</v>
      </c>
      <c r="K17019" s="3">
        <v>11</v>
      </c>
      <c r="L17019" s="3">
        <v>112</v>
      </c>
      <c r="M17019" s="3">
        <v>112</v>
      </c>
      <c r="N17019" s="3">
        <v>0</v>
      </c>
      <c r="O17019" s="3">
        <v>385</v>
      </c>
      <c r="P17019" s="3">
        <v>9</v>
      </c>
      <c r="Q17019" s="3">
        <v>38</v>
      </c>
      <c r="R17019" s="3">
        <v>8</v>
      </c>
      <c r="S17019" s="3">
        <f t="shared" si="795"/>
        <v>-1.0684042178496738</v>
      </c>
      <c r="T17019" s="3">
        <f t="shared" si="796"/>
        <v>0.25570667624683613</v>
      </c>
      <c r="U17019" s="3">
        <f t="shared" si="797"/>
        <v>-0.29532006948968148</v>
      </c>
    </row>
    <row r="17020" spans="1:21" x14ac:dyDescent="0.25">
      <c r="A17020" s="3">
        <v>180451</v>
      </c>
      <c r="B17020" s="3">
        <v>1</v>
      </c>
      <c r="C17020" s="3">
        <v>5</v>
      </c>
      <c r="D17020" s="3">
        <v>13.714285714285699</v>
      </c>
      <c r="E17020" s="3">
        <v>24.285714285714299</v>
      </c>
      <c r="F17020" s="3">
        <v>0</v>
      </c>
      <c r="G17020" s="3">
        <v>0</v>
      </c>
      <c r="H17020" s="3">
        <v>393</v>
      </c>
      <c r="I17020" s="3">
        <v>0</v>
      </c>
      <c r="J17020" s="3">
        <v>6</v>
      </c>
      <c r="K17020" s="3">
        <v>40</v>
      </c>
      <c r="L17020" s="3">
        <v>101</v>
      </c>
      <c r="M17020" s="3">
        <v>156</v>
      </c>
      <c r="N17020" s="3">
        <v>14</v>
      </c>
      <c r="O17020" s="3">
        <v>886</v>
      </c>
      <c r="P17020" s="3">
        <v>0</v>
      </c>
      <c r="Q17020" s="3">
        <v>108</v>
      </c>
      <c r="R17020" s="3">
        <v>9</v>
      </c>
      <c r="S17020" s="3">
        <f t="shared" si="795"/>
        <v>-0.12351276067106842</v>
      </c>
      <c r="T17020" s="3">
        <f t="shared" si="796"/>
        <v>0.46916100497335017</v>
      </c>
      <c r="U17020" s="3">
        <f t="shared" si="797"/>
        <v>-0.75680927526157682</v>
      </c>
    </row>
    <row r="17021" spans="1:21" x14ac:dyDescent="0.25">
      <c r="A17021" s="3">
        <v>200954</v>
      </c>
      <c r="B17021" s="3">
        <v>0</v>
      </c>
      <c r="C17021" s="3">
        <v>1</v>
      </c>
      <c r="D17021" s="3">
        <v>0</v>
      </c>
      <c r="E17021" s="3">
        <v>18.714285714285701</v>
      </c>
      <c r="F17021" s="3">
        <v>1</v>
      </c>
      <c r="G17021" s="3">
        <v>0</v>
      </c>
      <c r="H17021" s="3">
        <v>80</v>
      </c>
      <c r="I17021" s="3">
        <v>0</v>
      </c>
      <c r="J17021" s="3">
        <v>3</v>
      </c>
      <c r="K17021" s="3">
        <v>14</v>
      </c>
      <c r="L17021" s="3">
        <v>28</v>
      </c>
      <c r="M17021" s="3">
        <v>10</v>
      </c>
      <c r="N17021" s="3">
        <v>0</v>
      </c>
      <c r="O17021" s="3">
        <v>203</v>
      </c>
      <c r="P17021" s="3">
        <v>0</v>
      </c>
      <c r="Q17021" s="3">
        <v>0</v>
      </c>
      <c r="R17021" s="3">
        <v>9</v>
      </c>
      <c r="S17021" s="3">
        <f t="shared" si="795"/>
        <v>1.107079024110871</v>
      </c>
      <c r="T17021" s="3">
        <f t="shared" si="796"/>
        <v>0.75158415028678593</v>
      </c>
      <c r="U17021" s="3">
        <f t="shared" si="797"/>
        <v>-1.3926511237393491</v>
      </c>
    </row>
    <row r="17022" spans="1:21" x14ac:dyDescent="0.25">
      <c r="A17022" s="3">
        <v>146700</v>
      </c>
      <c r="B17022" s="3">
        <v>0</v>
      </c>
      <c r="C17022" s="3">
        <v>1</v>
      </c>
      <c r="D17022" s="3">
        <v>0</v>
      </c>
      <c r="E17022" s="3">
        <v>19.714285714285701</v>
      </c>
      <c r="F17022" s="3">
        <v>0</v>
      </c>
      <c r="G17022" s="3">
        <v>0</v>
      </c>
      <c r="H17022" s="3">
        <v>35</v>
      </c>
      <c r="I17022" s="3">
        <v>0</v>
      </c>
      <c r="J17022" s="3">
        <v>4</v>
      </c>
      <c r="K17022" s="3">
        <v>6</v>
      </c>
      <c r="L17022" s="3">
        <v>13</v>
      </c>
      <c r="M17022" s="3">
        <v>27</v>
      </c>
      <c r="N17022" s="3">
        <v>0</v>
      </c>
      <c r="O17022" s="3">
        <v>50</v>
      </c>
      <c r="P17022" s="3">
        <v>0</v>
      </c>
      <c r="Q17022" s="3">
        <v>13</v>
      </c>
      <c r="R17022" s="3">
        <v>9</v>
      </c>
      <c r="S17022" s="3">
        <f t="shared" si="795"/>
        <v>1.7656214129655985</v>
      </c>
      <c r="T17022" s="3">
        <f t="shared" si="796"/>
        <v>0.85391230548379193</v>
      </c>
      <c r="U17022" s="3">
        <f t="shared" si="797"/>
        <v>-1.923548190218944</v>
      </c>
    </row>
    <row r="17023" spans="1:21" x14ac:dyDescent="0.25">
      <c r="A17023" s="3">
        <v>116709</v>
      </c>
      <c r="B17023" s="3">
        <v>0</v>
      </c>
      <c r="C17023" s="3">
        <v>4</v>
      </c>
      <c r="D17023" s="3">
        <v>20</v>
      </c>
      <c r="E17023" s="3">
        <v>26.1428571428571</v>
      </c>
      <c r="F17023" s="3">
        <v>1</v>
      </c>
      <c r="G17023" s="3">
        <v>1</v>
      </c>
      <c r="H17023" s="3">
        <v>466</v>
      </c>
      <c r="I17023" s="3">
        <v>5</v>
      </c>
      <c r="J17023" s="3">
        <v>22</v>
      </c>
      <c r="K17023" s="3">
        <v>13</v>
      </c>
      <c r="L17023" s="3">
        <v>312</v>
      </c>
      <c r="M17023" s="3">
        <v>52</v>
      </c>
      <c r="N17023" s="3">
        <v>71</v>
      </c>
      <c r="O17023" s="3">
        <v>993</v>
      </c>
      <c r="P17023" s="3">
        <v>0</v>
      </c>
      <c r="Q17023" s="3">
        <v>28</v>
      </c>
      <c r="R17023" s="3">
        <v>10</v>
      </c>
      <c r="S17023" s="3">
        <f t="shared" si="795"/>
        <v>-1.2659376365389707</v>
      </c>
      <c r="T17023" s="3">
        <f t="shared" si="796"/>
        <v>0.21995345476912739</v>
      </c>
      <c r="U17023" s="3">
        <f t="shared" si="797"/>
        <v>-0.24840168770597096</v>
      </c>
    </row>
    <row r="17024" spans="1:21" x14ac:dyDescent="0.25">
      <c r="A17024" s="3">
        <v>179045</v>
      </c>
      <c r="B17024" s="3">
        <v>1</v>
      </c>
      <c r="C17024" s="3">
        <v>1</v>
      </c>
      <c r="D17024" s="3">
        <v>0</v>
      </c>
      <c r="E17024" s="3">
        <v>21.428571428571399</v>
      </c>
      <c r="F17024" s="3">
        <v>0</v>
      </c>
      <c r="G17024" s="3">
        <v>0</v>
      </c>
      <c r="H17024" s="3">
        <v>38</v>
      </c>
      <c r="I17024" s="3">
        <v>0</v>
      </c>
      <c r="J17024" s="3">
        <v>2</v>
      </c>
      <c r="K17024" s="3">
        <v>11</v>
      </c>
      <c r="L17024" s="3">
        <v>28</v>
      </c>
      <c r="M17024" s="3">
        <v>14</v>
      </c>
      <c r="N17024" s="3">
        <v>0</v>
      </c>
      <c r="O17024" s="3">
        <v>63</v>
      </c>
      <c r="P17024" s="3">
        <v>0</v>
      </c>
      <c r="Q17024" s="3">
        <v>0</v>
      </c>
      <c r="R17024" s="3">
        <v>10</v>
      </c>
      <c r="S17024" s="3">
        <f t="shared" si="795"/>
        <v>1.7975305493709446</v>
      </c>
      <c r="T17024" s="3">
        <f t="shared" si="796"/>
        <v>0.8578480645571942</v>
      </c>
      <c r="U17024" s="3">
        <f t="shared" si="797"/>
        <v>-0.15332827611052594</v>
      </c>
    </row>
    <row r="17025" spans="1:21" x14ac:dyDescent="0.25">
      <c r="A17025" s="3">
        <v>258649</v>
      </c>
      <c r="B17025" s="3">
        <v>1</v>
      </c>
      <c r="C17025" s="3">
        <v>1</v>
      </c>
      <c r="D17025" s="3">
        <v>0</v>
      </c>
      <c r="E17025" s="3">
        <v>18.571428571428601</v>
      </c>
      <c r="F17025" s="3">
        <v>0</v>
      </c>
      <c r="G17025" s="3">
        <v>0</v>
      </c>
      <c r="H17025" s="3">
        <v>25</v>
      </c>
      <c r="I17025" s="3">
        <v>0</v>
      </c>
      <c r="J17025" s="3">
        <v>0</v>
      </c>
      <c r="K17025" s="3">
        <v>0</v>
      </c>
      <c r="L17025" s="3">
        <v>0</v>
      </c>
      <c r="M17025" s="3">
        <v>0</v>
      </c>
      <c r="N17025" s="3">
        <v>0</v>
      </c>
      <c r="O17025" s="3">
        <v>85</v>
      </c>
      <c r="P17025" s="3">
        <v>0</v>
      </c>
      <c r="Q17025" s="3">
        <v>0</v>
      </c>
      <c r="R17025" s="3">
        <v>9</v>
      </c>
      <c r="S17025" s="3">
        <f t="shared" si="795"/>
        <v>1.594547690585993</v>
      </c>
      <c r="T17025" s="3">
        <f t="shared" si="796"/>
        <v>0.83125496960072209</v>
      </c>
      <c r="U17025" s="3">
        <f t="shared" si="797"/>
        <v>-0.18481870856291002</v>
      </c>
    </row>
    <row r="17026" spans="1:21" x14ac:dyDescent="0.25">
      <c r="A17026" s="3">
        <v>31097</v>
      </c>
      <c r="B17026" s="3">
        <v>0</v>
      </c>
      <c r="C17026" s="3">
        <v>7</v>
      </c>
      <c r="D17026" s="3">
        <v>26.8571428571429</v>
      </c>
      <c r="E17026" s="3">
        <v>29.571428571428601</v>
      </c>
      <c r="F17026" s="3">
        <v>1</v>
      </c>
      <c r="G17026" s="3">
        <v>0</v>
      </c>
      <c r="H17026" s="3">
        <v>390</v>
      </c>
      <c r="I17026" s="3">
        <v>0</v>
      </c>
      <c r="J17026" s="3">
        <v>19</v>
      </c>
      <c r="K17026" s="3">
        <v>80</v>
      </c>
      <c r="L17026" s="3">
        <v>190</v>
      </c>
      <c r="M17026" s="3">
        <v>182</v>
      </c>
      <c r="N17026" s="3">
        <v>15</v>
      </c>
      <c r="O17026" s="3">
        <v>640</v>
      </c>
      <c r="P17026" s="3">
        <v>0</v>
      </c>
      <c r="Q17026" s="3">
        <v>194</v>
      </c>
      <c r="R17026" s="3">
        <v>9</v>
      </c>
      <c r="S17026" s="3">
        <f t="shared" si="795"/>
        <v>-1.8431754242074672</v>
      </c>
      <c r="T17026" s="3">
        <f t="shared" si="796"/>
        <v>0.13667617340268726</v>
      </c>
      <c r="U17026" s="3">
        <f t="shared" si="797"/>
        <v>-0.14696542468063639</v>
      </c>
    </row>
    <row r="17027" spans="1:21" x14ac:dyDescent="0.25">
      <c r="A17027" s="3">
        <v>133642</v>
      </c>
      <c r="B17027" s="3">
        <v>0</v>
      </c>
      <c r="C17027" s="3">
        <v>7</v>
      </c>
      <c r="D17027" s="3">
        <v>8.5714285714285694</v>
      </c>
      <c r="E17027" s="3">
        <v>26.285714285714299</v>
      </c>
      <c r="F17027" s="3">
        <v>1</v>
      </c>
      <c r="G17027" s="3">
        <v>0</v>
      </c>
      <c r="H17027" s="3">
        <v>247</v>
      </c>
      <c r="I17027" s="3">
        <v>0</v>
      </c>
      <c r="J17027" s="3">
        <v>6</v>
      </c>
      <c r="K17027" s="3">
        <v>57</v>
      </c>
      <c r="L17027" s="3">
        <v>296</v>
      </c>
      <c r="M17027" s="3">
        <v>41</v>
      </c>
      <c r="N17027" s="3">
        <v>0</v>
      </c>
      <c r="O17027" s="3">
        <v>358</v>
      </c>
      <c r="P17027" s="3">
        <v>0</v>
      </c>
      <c r="Q17027" s="3">
        <v>47</v>
      </c>
      <c r="R17027" s="3">
        <v>6</v>
      </c>
      <c r="S17027" s="3">
        <f t="shared" si="795"/>
        <v>0.14569277247715617</v>
      </c>
      <c r="T17027" s="3">
        <f t="shared" si="796"/>
        <v>0.53635890185944546</v>
      </c>
      <c r="U17027" s="3">
        <f t="shared" si="797"/>
        <v>-0.76864452144452344</v>
      </c>
    </row>
    <row r="17028" spans="1:21" x14ac:dyDescent="0.25">
      <c r="A17028" s="3">
        <v>36116</v>
      </c>
      <c r="B17028" s="3">
        <v>0</v>
      </c>
      <c r="C17028" s="3">
        <v>10</v>
      </c>
      <c r="D17028" s="3">
        <v>27.1428571428571</v>
      </c>
      <c r="E17028" s="3">
        <v>29.285714285714299</v>
      </c>
      <c r="F17028" s="3">
        <v>0</v>
      </c>
      <c r="G17028" s="3">
        <v>1</v>
      </c>
      <c r="H17028" s="3">
        <v>217</v>
      </c>
      <c r="I17028" s="3">
        <v>0</v>
      </c>
      <c r="J17028" s="3">
        <v>0</v>
      </c>
      <c r="K17028" s="3">
        <v>0</v>
      </c>
      <c r="L17028" s="3">
        <v>112</v>
      </c>
      <c r="M17028" s="3">
        <v>0</v>
      </c>
      <c r="N17028" s="3">
        <v>0</v>
      </c>
      <c r="O17028" s="3">
        <v>603</v>
      </c>
      <c r="P17028" s="3">
        <v>0</v>
      </c>
      <c r="Q17028" s="3">
        <v>0</v>
      </c>
      <c r="R17028" s="3">
        <v>7</v>
      </c>
      <c r="S17028" s="3">
        <f t="shared" si="795"/>
        <v>-1.532554025431988</v>
      </c>
      <c r="T17028" s="3">
        <f t="shared" si="796"/>
        <v>0.1776203086597225</v>
      </c>
      <c r="U17028" s="3">
        <f t="shared" si="797"/>
        <v>-0.19555307896810603</v>
      </c>
    </row>
    <row r="17029" spans="1:21" x14ac:dyDescent="0.25">
      <c r="A17029" s="3">
        <v>181398</v>
      </c>
      <c r="B17029" s="3">
        <v>0</v>
      </c>
      <c r="C17029" s="3">
        <v>1</v>
      </c>
      <c r="D17029" s="3">
        <v>0</v>
      </c>
      <c r="E17029" s="3">
        <v>20.1428571428571</v>
      </c>
      <c r="F17029" s="3">
        <v>1</v>
      </c>
      <c r="G17029" s="3">
        <v>0</v>
      </c>
      <c r="H17029" s="3">
        <v>43</v>
      </c>
      <c r="I17029" s="3">
        <v>0</v>
      </c>
      <c r="J17029" s="3">
        <v>2</v>
      </c>
      <c r="K17029" s="3">
        <v>0</v>
      </c>
      <c r="L17029" s="3">
        <v>29</v>
      </c>
      <c r="M17029" s="3">
        <v>40</v>
      </c>
      <c r="N17029" s="3">
        <v>0</v>
      </c>
      <c r="O17029" s="3">
        <v>52</v>
      </c>
      <c r="P17029" s="3">
        <v>0</v>
      </c>
      <c r="Q17029" s="3">
        <v>17</v>
      </c>
      <c r="R17029" s="3">
        <v>8</v>
      </c>
      <c r="S17029" s="3">
        <f t="shared" si="795"/>
        <v>1.2360960576064399</v>
      </c>
      <c r="T17029" s="3">
        <f t="shared" si="796"/>
        <v>0.77488374563013718</v>
      </c>
      <c r="U17029" s="3">
        <f t="shared" si="797"/>
        <v>-1.4911383241257334</v>
      </c>
    </row>
    <row r="17030" spans="1:21" x14ac:dyDescent="0.25">
      <c r="A17030" s="3">
        <v>128755</v>
      </c>
      <c r="B17030" s="3">
        <v>1</v>
      </c>
      <c r="C17030" s="3">
        <v>1</v>
      </c>
      <c r="D17030" s="3">
        <v>0</v>
      </c>
      <c r="E17030" s="3">
        <v>19.428571428571399</v>
      </c>
      <c r="F17030" s="3">
        <v>0</v>
      </c>
      <c r="G17030" s="3">
        <v>0</v>
      </c>
      <c r="H17030" s="3">
        <v>136</v>
      </c>
      <c r="I17030" s="3">
        <v>0</v>
      </c>
      <c r="J17030" s="3">
        <v>14</v>
      </c>
      <c r="K17030" s="3">
        <v>10</v>
      </c>
      <c r="L17030" s="3">
        <v>86</v>
      </c>
      <c r="M17030" s="3">
        <v>28</v>
      </c>
      <c r="N17030" s="3">
        <v>0</v>
      </c>
      <c r="O17030" s="3">
        <v>280</v>
      </c>
      <c r="P17030" s="3">
        <v>0</v>
      </c>
      <c r="Q17030" s="3">
        <v>38</v>
      </c>
      <c r="R17030" s="3">
        <v>6</v>
      </c>
      <c r="S17030" s="3">
        <f t="shared" si="795"/>
        <v>1.6591002528353596</v>
      </c>
      <c r="T17030" s="3">
        <f t="shared" si="796"/>
        <v>0.84011718572788285</v>
      </c>
      <c r="U17030" s="3">
        <f t="shared" si="797"/>
        <v>-0.1742138900560409</v>
      </c>
    </row>
    <row r="17031" spans="1:21" x14ac:dyDescent="0.25">
      <c r="A17031" s="3">
        <v>124994</v>
      </c>
      <c r="B17031" s="3">
        <v>0</v>
      </c>
      <c r="C17031" s="3">
        <v>6</v>
      </c>
      <c r="D17031" s="3">
        <v>25</v>
      </c>
      <c r="E17031" s="3">
        <v>26.285714285714299</v>
      </c>
      <c r="F17031" s="3">
        <v>1</v>
      </c>
      <c r="G17031" s="3">
        <v>0</v>
      </c>
      <c r="H17031" s="3">
        <v>473</v>
      </c>
      <c r="I17031" s="3">
        <v>0</v>
      </c>
      <c r="J17031" s="3">
        <v>6</v>
      </c>
      <c r="K17031" s="3">
        <v>34</v>
      </c>
      <c r="L17031" s="3">
        <v>265</v>
      </c>
      <c r="M17031" s="3">
        <v>324</v>
      </c>
      <c r="N17031" s="3">
        <v>43</v>
      </c>
      <c r="O17031" s="3">
        <v>696</v>
      </c>
      <c r="P17031" s="3">
        <v>0</v>
      </c>
      <c r="Q17031" s="3">
        <v>204</v>
      </c>
      <c r="R17031" s="3">
        <v>8</v>
      </c>
      <c r="S17031" s="3">
        <f t="shared" si="795"/>
        <v>-1.8286254870537892</v>
      </c>
      <c r="T17031" s="3">
        <f t="shared" si="796"/>
        <v>0.13840209820898883</v>
      </c>
      <c r="U17031" s="3">
        <f t="shared" si="797"/>
        <v>-0.148966588390125</v>
      </c>
    </row>
    <row r="17032" spans="1:21" x14ac:dyDescent="0.25">
      <c r="A17032" s="3">
        <v>117466</v>
      </c>
      <c r="B17032" s="3">
        <v>1</v>
      </c>
      <c r="C17032" s="3">
        <v>8</v>
      </c>
      <c r="D17032" s="3">
        <v>10</v>
      </c>
      <c r="E17032" s="3">
        <v>21.285714285714299</v>
      </c>
      <c r="F17032" s="3">
        <v>1</v>
      </c>
      <c r="G17032" s="3">
        <v>0</v>
      </c>
      <c r="H17032" s="3">
        <v>484</v>
      </c>
      <c r="I17032" s="3">
        <v>0</v>
      </c>
      <c r="J17032" s="3">
        <v>50</v>
      </c>
      <c r="K17032" s="3">
        <v>116</v>
      </c>
      <c r="L17032" s="3">
        <v>280</v>
      </c>
      <c r="M17032" s="3">
        <v>275</v>
      </c>
      <c r="N17032" s="3">
        <v>62</v>
      </c>
      <c r="O17032" s="3">
        <v>602</v>
      </c>
      <c r="P17032" s="3">
        <v>0</v>
      </c>
      <c r="Q17032" s="3">
        <v>200</v>
      </c>
      <c r="R17032" s="3">
        <v>8</v>
      </c>
      <c r="S17032" s="3">
        <f t="shared" ref="S17032:S17095" si="798">$B$3+SUMPRODUCT(C$3:R$3,C17032:R17032)</f>
        <v>-0.32021295103330027</v>
      </c>
      <c r="T17032" s="3">
        <f t="shared" ref="T17032:T17095" si="799">EXP(S17032)/(1+EXP(S17032))</f>
        <v>0.42062385092943538</v>
      </c>
      <c r="U17032" s="3">
        <f t="shared" ref="U17032:U17095" si="800">LN(IF(B17032,T17032,1-T17032))</f>
        <v>-0.86601631040396887</v>
      </c>
    </row>
    <row r="17033" spans="1:21" x14ac:dyDescent="0.25">
      <c r="A17033" s="3">
        <v>141209</v>
      </c>
      <c r="B17033" s="3">
        <v>0</v>
      </c>
      <c r="C17033" s="3">
        <v>10</v>
      </c>
      <c r="D17033" s="3">
        <v>25.1428571428571</v>
      </c>
      <c r="E17033" s="3">
        <v>30.285714285714299</v>
      </c>
      <c r="F17033" s="3">
        <v>1</v>
      </c>
      <c r="G17033" s="3">
        <v>2</v>
      </c>
      <c r="H17033" s="3">
        <v>317</v>
      </c>
      <c r="I17033" s="3">
        <v>11</v>
      </c>
      <c r="J17033" s="3">
        <v>8</v>
      </c>
      <c r="K17033" s="3">
        <v>48</v>
      </c>
      <c r="L17033" s="3">
        <v>127</v>
      </c>
      <c r="M17033" s="3">
        <v>3</v>
      </c>
      <c r="N17033" s="3">
        <v>23</v>
      </c>
      <c r="O17033" s="3">
        <v>802</v>
      </c>
      <c r="P17033" s="3">
        <v>0</v>
      </c>
      <c r="Q17033" s="3">
        <v>0</v>
      </c>
      <c r="R17033" s="3">
        <v>9</v>
      </c>
      <c r="S17033" s="3">
        <f t="shared" si="798"/>
        <v>-1.7671576353386744</v>
      </c>
      <c r="T17033" s="3">
        <f t="shared" si="799"/>
        <v>0.14589616096927624</v>
      </c>
      <c r="U17033" s="3">
        <f t="shared" si="800"/>
        <v>-0.15770250121432788</v>
      </c>
    </row>
    <row r="17034" spans="1:21" x14ac:dyDescent="0.25">
      <c r="A17034" s="3">
        <v>7550</v>
      </c>
      <c r="B17034" s="3">
        <v>0</v>
      </c>
      <c r="C17034" s="3">
        <v>12</v>
      </c>
      <c r="D17034" s="3">
        <v>13.1428571428571</v>
      </c>
      <c r="E17034" s="3">
        <v>19.285714285714299</v>
      </c>
      <c r="F17034" s="3">
        <v>0</v>
      </c>
      <c r="G17034" s="3">
        <v>1</v>
      </c>
      <c r="H17034" s="3">
        <v>454</v>
      </c>
      <c r="I17034" s="3">
        <v>0</v>
      </c>
      <c r="J17034" s="3">
        <v>60</v>
      </c>
      <c r="K17034" s="3">
        <v>23</v>
      </c>
      <c r="L17034" s="3">
        <v>356</v>
      </c>
      <c r="M17034" s="3">
        <v>201</v>
      </c>
      <c r="N17034" s="3">
        <v>57</v>
      </c>
      <c r="O17034" s="3">
        <v>649</v>
      </c>
      <c r="P17034" s="3">
        <v>0</v>
      </c>
      <c r="Q17034" s="3">
        <v>138</v>
      </c>
      <c r="R17034" s="3">
        <v>10</v>
      </c>
      <c r="S17034" s="3">
        <f t="shared" si="798"/>
        <v>-0.46443247693461132</v>
      </c>
      <c r="T17034" s="3">
        <f t="shared" si="799"/>
        <v>0.38593484531693445</v>
      </c>
      <c r="U17034" s="3">
        <f t="shared" si="800"/>
        <v>-0.48765424134580632</v>
      </c>
    </row>
    <row r="17035" spans="1:21" x14ac:dyDescent="0.25">
      <c r="A17035" s="3">
        <v>124080</v>
      </c>
      <c r="B17035" s="3">
        <v>1</v>
      </c>
      <c r="C17035" s="3">
        <v>9</v>
      </c>
      <c r="D17035" s="3">
        <v>20.714285714285701</v>
      </c>
      <c r="E17035" s="3">
        <v>29</v>
      </c>
      <c r="F17035" s="3">
        <v>0</v>
      </c>
      <c r="G17035" s="3">
        <v>0</v>
      </c>
      <c r="H17035" s="3">
        <v>384</v>
      </c>
      <c r="I17035" s="3">
        <v>0</v>
      </c>
      <c r="J17035" s="3">
        <v>11</v>
      </c>
      <c r="K17035" s="3">
        <v>40</v>
      </c>
      <c r="L17035" s="3">
        <v>230</v>
      </c>
      <c r="M17035" s="3">
        <v>144</v>
      </c>
      <c r="N17035" s="3">
        <v>0</v>
      </c>
      <c r="O17035" s="3">
        <v>707</v>
      </c>
      <c r="P17035" s="3">
        <v>0</v>
      </c>
      <c r="Q17035" s="3">
        <v>187</v>
      </c>
      <c r="R17035" s="3">
        <v>10</v>
      </c>
      <c r="S17035" s="3">
        <f t="shared" si="798"/>
        <v>-0.86605602241161428</v>
      </c>
      <c r="T17035" s="3">
        <f t="shared" si="799"/>
        <v>0.29607562386295894</v>
      </c>
      <c r="U17035" s="3">
        <f t="shared" si="800"/>
        <v>-1.2171403712655631</v>
      </c>
    </row>
    <row r="17036" spans="1:21" x14ac:dyDescent="0.25">
      <c r="A17036" s="3">
        <v>191472</v>
      </c>
      <c r="B17036" s="3">
        <v>0</v>
      </c>
      <c r="C17036" s="3">
        <v>29</v>
      </c>
      <c r="D17036" s="3">
        <v>29.8571428571429</v>
      </c>
      <c r="E17036" s="3">
        <v>30.285714285714299</v>
      </c>
      <c r="F17036" s="3">
        <v>1</v>
      </c>
      <c r="G17036" s="3">
        <v>1</v>
      </c>
      <c r="H17036" s="3">
        <v>1382</v>
      </c>
      <c r="I17036" s="3">
        <v>19</v>
      </c>
      <c r="J17036" s="3">
        <v>126</v>
      </c>
      <c r="K17036" s="3">
        <v>86</v>
      </c>
      <c r="L17036" s="3">
        <v>838</v>
      </c>
      <c r="M17036" s="3">
        <v>888</v>
      </c>
      <c r="N17036" s="3">
        <v>133</v>
      </c>
      <c r="O17036" s="3">
        <v>2062</v>
      </c>
      <c r="P17036" s="3">
        <v>0</v>
      </c>
      <c r="Q17036" s="3">
        <v>298</v>
      </c>
      <c r="R17036" s="3">
        <v>8</v>
      </c>
      <c r="S17036" s="3">
        <f t="shared" si="798"/>
        <v>-3.736601239998028</v>
      </c>
      <c r="T17036" s="3">
        <f t="shared" si="799"/>
        <v>2.3280094510842057E-2</v>
      </c>
      <c r="U17036" s="3">
        <f t="shared" si="800"/>
        <v>-2.3555356385037928E-2</v>
      </c>
    </row>
    <row r="17037" spans="1:21" x14ac:dyDescent="0.25">
      <c r="A17037" s="3">
        <v>221022</v>
      </c>
      <c r="B17037" s="3">
        <v>1</v>
      </c>
      <c r="C17037" s="3">
        <v>1</v>
      </c>
      <c r="D17037" s="3">
        <v>0</v>
      </c>
      <c r="E17037" s="3">
        <v>20.571428571428601</v>
      </c>
      <c r="F17037" s="3">
        <v>0</v>
      </c>
      <c r="G17037" s="3">
        <v>0</v>
      </c>
      <c r="H17037" s="3">
        <v>20</v>
      </c>
      <c r="I17037" s="3">
        <v>0</v>
      </c>
      <c r="J17037" s="3">
        <v>2</v>
      </c>
      <c r="K17037" s="3">
        <v>12</v>
      </c>
      <c r="L17037" s="3">
        <v>13</v>
      </c>
      <c r="M17037" s="3">
        <v>7</v>
      </c>
      <c r="N17037" s="3">
        <v>0</v>
      </c>
      <c r="O17037" s="3">
        <v>7</v>
      </c>
      <c r="P17037" s="3">
        <v>15</v>
      </c>
      <c r="Q17037" s="3">
        <v>3</v>
      </c>
      <c r="R17037" s="3">
        <v>9</v>
      </c>
      <c r="S17037" s="3">
        <f t="shared" si="798"/>
        <v>1.8141201000053684</v>
      </c>
      <c r="T17037" s="3">
        <f t="shared" si="799"/>
        <v>0.85985908872840977</v>
      </c>
      <c r="U17037" s="3">
        <f t="shared" si="800"/>
        <v>-0.1509867534753157</v>
      </c>
    </row>
    <row r="17038" spans="1:21" x14ac:dyDescent="0.25">
      <c r="A17038" s="3">
        <v>2304</v>
      </c>
      <c r="B17038" s="3">
        <v>1</v>
      </c>
      <c r="C17038" s="3">
        <v>4</v>
      </c>
      <c r="D17038" s="3">
        <v>20</v>
      </c>
      <c r="E17038" s="3">
        <v>28.1428571428571</v>
      </c>
      <c r="F17038" s="3">
        <v>1</v>
      </c>
      <c r="G17038" s="3">
        <v>0</v>
      </c>
      <c r="H17038" s="3">
        <v>223</v>
      </c>
      <c r="I17038" s="3">
        <v>0</v>
      </c>
      <c r="J17038" s="3">
        <v>6</v>
      </c>
      <c r="K17038" s="3">
        <v>55</v>
      </c>
      <c r="L17038" s="3">
        <v>106</v>
      </c>
      <c r="M17038" s="3">
        <v>73</v>
      </c>
      <c r="N17038" s="3">
        <v>0</v>
      </c>
      <c r="O17038" s="3">
        <v>423</v>
      </c>
      <c r="P17038" s="3">
        <v>0</v>
      </c>
      <c r="Q17038" s="3">
        <v>92</v>
      </c>
      <c r="R17038" s="3">
        <v>4</v>
      </c>
      <c r="S17038" s="3">
        <f t="shared" si="798"/>
        <v>-0.94719396695956282</v>
      </c>
      <c r="T17038" s="3">
        <f t="shared" si="799"/>
        <v>0.27944948786895191</v>
      </c>
      <c r="U17038" s="3">
        <f t="shared" si="800"/>
        <v>-1.2749337259073938</v>
      </c>
    </row>
    <row r="17039" spans="1:21" x14ac:dyDescent="0.25">
      <c r="A17039" s="3">
        <v>44606</v>
      </c>
      <c r="B17039" s="3">
        <v>1</v>
      </c>
      <c r="C17039" s="3">
        <v>2</v>
      </c>
      <c r="D17039" s="3">
        <v>4.8571428571428603</v>
      </c>
      <c r="E17039" s="3">
        <v>24</v>
      </c>
      <c r="F17039" s="3">
        <v>0</v>
      </c>
      <c r="G17039" s="3">
        <v>0</v>
      </c>
      <c r="H17039" s="3">
        <v>81</v>
      </c>
      <c r="I17039" s="3">
        <v>0</v>
      </c>
      <c r="J17039" s="3">
        <v>2</v>
      </c>
      <c r="K17039" s="3">
        <v>3</v>
      </c>
      <c r="L17039" s="3">
        <v>28</v>
      </c>
      <c r="M17039" s="3">
        <v>0</v>
      </c>
      <c r="N17039" s="3">
        <v>0</v>
      </c>
      <c r="O17039" s="3">
        <v>227</v>
      </c>
      <c r="P17039" s="3">
        <v>0</v>
      </c>
      <c r="Q17039" s="3">
        <v>12</v>
      </c>
      <c r="R17039" s="3">
        <v>7</v>
      </c>
      <c r="S17039" s="3">
        <f t="shared" si="798"/>
        <v>1.2392138715151433</v>
      </c>
      <c r="T17039" s="3">
        <f t="shared" si="799"/>
        <v>0.77542714758562314</v>
      </c>
      <c r="U17039" s="3">
        <f t="shared" si="800"/>
        <v>-0.25434124328567304</v>
      </c>
    </row>
    <row r="17040" spans="1:21" x14ac:dyDescent="0.25">
      <c r="A17040" s="3">
        <v>169305</v>
      </c>
      <c r="B17040" s="3">
        <v>0</v>
      </c>
      <c r="C17040" s="3">
        <v>1</v>
      </c>
      <c r="D17040" s="3">
        <v>0</v>
      </c>
      <c r="E17040" s="3">
        <v>23.285714285714299</v>
      </c>
      <c r="F17040" s="3">
        <v>0</v>
      </c>
      <c r="G17040" s="3">
        <v>0</v>
      </c>
      <c r="H17040" s="3">
        <v>45</v>
      </c>
      <c r="I17040" s="3">
        <v>0</v>
      </c>
      <c r="J17040" s="3">
        <v>0</v>
      </c>
      <c r="K17040" s="3">
        <v>0</v>
      </c>
      <c r="L17040" s="3">
        <v>104</v>
      </c>
      <c r="M17040" s="3">
        <v>0</v>
      </c>
      <c r="N17040" s="3">
        <v>0</v>
      </c>
      <c r="O17040" s="3">
        <v>31</v>
      </c>
      <c r="P17040" s="3">
        <v>0</v>
      </c>
      <c r="Q17040" s="3">
        <v>18</v>
      </c>
      <c r="R17040" s="3">
        <v>8</v>
      </c>
      <c r="S17040" s="3">
        <f t="shared" si="798"/>
        <v>1.8033447916032235</v>
      </c>
      <c r="T17040" s="3">
        <f t="shared" si="799"/>
        <v>0.85855560682991938</v>
      </c>
      <c r="U17040" s="3">
        <f t="shared" si="800"/>
        <v>-1.9558486202663372</v>
      </c>
    </row>
    <row r="17041" spans="1:21" x14ac:dyDescent="0.25">
      <c r="A17041" s="3">
        <v>91044</v>
      </c>
      <c r="B17041" s="3">
        <v>0</v>
      </c>
      <c r="C17041" s="3">
        <v>6</v>
      </c>
      <c r="D17041" s="3">
        <v>24.8571428571429</v>
      </c>
      <c r="E17041" s="3">
        <v>25.571428571428601</v>
      </c>
      <c r="F17041" s="3">
        <v>0</v>
      </c>
      <c r="G17041" s="3">
        <v>0</v>
      </c>
      <c r="H17041" s="3">
        <v>163</v>
      </c>
      <c r="I17041" s="3">
        <v>0</v>
      </c>
      <c r="J17041" s="3">
        <v>16</v>
      </c>
      <c r="K17041" s="3">
        <v>0</v>
      </c>
      <c r="L17041" s="3">
        <v>12</v>
      </c>
      <c r="M17041" s="3">
        <v>10</v>
      </c>
      <c r="N17041" s="3">
        <v>0</v>
      </c>
      <c r="O17041" s="3">
        <v>500</v>
      </c>
      <c r="P17041" s="3">
        <v>0</v>
      </c>
      <c r="Q17041" s="3">
        <v>6</v>
      </c>
      <c r="R17041" s="3">
        <v>10</v>
      </c>
      <c r="S17041" s="3">
        <f t="shared" si="798"/>
        <v>-1.3092034664455527</v>
      </c>
      <c r="T17041" s="3">
        <f t="shared" si="799"/>
        <v>0.21262016353386834</v>
      </c>
      <c r="U17041" s="3">
        <f t="shared" si="800"/>
        <v>-0.23904450853961196</v>
      </c>
    </row>
    <row r="17042" spans="1:21" x14ac:dyDescent="0.25">
      <c r="A17042" s="3">
        <v>97958</v>
      </c>
      <c r="B17042" s="3">
        <v>0</v>
      </c>
      <c r="C17042" s="3">
        <v>21</v>
      </c>
      <c r="D17042" s="3">
        <v>27.714285714285701</v>
      </c>
      <c r="E17042" s="3">
        <v>29.1428571428571</v>
      </c>
      <c r="F17042" s="3">
        <v>0</v>
      </c>
      <c r="G17042" s="3">
        <v>0</v>
      </c>
      <c r="H17042" s="3">
        <v>1774</v>
      </c>
      <c r="I17042" s="3">
        <v>0</v>
      </c>
      <c r="J17042" s="3">
        <v>221</v>
      </c>
      <c r="K17042" s="3">
        <v>93</v>
      </c>
      <c r="L17042" s="3">
        <v>856</v>
      </c>
      <c r="M17042" s="3">
        <v>979</v>
      </c>
      <c r="N17042" s="3">
        <v>9</v>
      </c>
      <c r="O17042" s="3">
        <v>3260</v>
      </c>
      <c r="P17042" s="3">
        <v>0</v>
      </c>
      <c r="Q17042" s="3">
        <v>442</v>
      </c>
      <c r="R17042" s="3">
        <v>9</v>
      </c>
      <c r="S17042" s="3">
        <f t="shared" si="798"/>
        <v>-3.2207665787427153</v>
      </c>
      <c r="T17042" s="3">
        <f t="shared" si="799"/>
        <v>3.839167511931206E-2</v>
      </c>
      <c r="U17042" s="3">
        <f t="shared" si="800"/>
        <v>-3.9148057916821466E-2</v>
      </c>
    </row>
    <row r="17043" spans="1:21" x14ac:dyDescent="0.25">
      <c r="A17043" s="3">
        <v>20096</v>
      </c>
      <c r="B17043" s="3">
        <v>0</v>
      </c>
      <c r="C17043" s="3">
        <v>8</v>
      </c>
      <c r="D17043" s="3">
        <v>24</v>
      </c>
      <c r="E17043" s="3">
        <v>28.428571428571399</v>
      </c>
      <c r="F17043" s="3">
        <v>1</v>
      </c>
      <c r="G17043" s="3">
        <v>1</v>
      </c>
      <c r="H17043" s="3">
        <v>234</v>
      </c>
      <c r="I17043" s="3">
        <v>0</v>
      </c>
      <c r="J17043" s="3">
        <v>0</v>
      </c>
      <c r="K17043" s="3">
        <v>41</v>
      </c>
      <c r="L17043" s="3">
        <v>122</v>
      </c>
      <c r="M17043" s="3">
        <v>29</v>
      </c>
      <c r="N17043" s="3">
        <v>0</v>
      </c>
      <c r="O17043" s="3">
        <v>506</v>
      </c>
      <c r="P17043" s="3">
        <v>0</v>
      </c>
      <c r="Q17043" s="3">
        <v>115</v>
      </c>
      <c r="R17043" s="3">
        <v>4</v>
      </c>
      <c r="S17043" s="3">
        <f t="shared" si="798"/>
        <v>-1.587324219983832</v>
      </c>
      <c r="T17043" s="3">
        <f t="shared" si="799"/>
        <v>0.16976069354202997</v>
      </c>
      <c r="U17043" s="3">
        <f t="shared" si="800"/>
        <v>-0.18604129871431627</v>
      </c>
    </row>
    <row r="17044" spans="1:21" x14ac:dyDescent="0.25">
      <c r="A17044" s="3">
        <v>198965</v>
      </c>
      <c r="B17044" s="3">
        <v>1</v>
      </c>
      <c r="C17044" s="3">
        <v>6</v>
      </c>
      <c r="D17044" s="3">
        <v>15.5714285714286</v>
      </c>
      <c r="E17044" s="3">
        <v>25.714285714285701</v>
      </c>
      <c r="F17044" s="3">
        <v>1</v>
      </c>
      <c r="G17044" s="3">
        <v>1</v>
      </c>
      <c r="H17044" s="3">
        <v>351</v>
      </c>
      <c r="I17044" s="3">
        <v>10</v>
      </c>
      <c r="J17044" s="3">
        <v>23</v>
      </c>
      <c r="K17044" s="3">
        <v>71</v>
      </c>
      <c r="L17044" s="3">
        <v>252</v>
      </c>
      <c r="M17044" s="3">
        <v>53</v>
      </c>
      <c r="N17044" s="3">
        <v>0</v>
      </c>
      <c r="O17044" s="3">
        <v>604</v>
      </c>
      <c r="P17044" s="3">
        <v>0</v>
      </c>
      <c r="Q17044" s="3">
        <v>210</v>
      </c>
      <c r="R17044" s="3">
        <v>8</v>
      </c>
      <c r="S17044" s="3">
        <f t="shared" si="798"/>
        <v>-0.62895171194118449</v>
      </c>
      <c r="T17044" s="3">
        <f t="shared" si="799"/>
        <v>0.34774827192261865</v>
      </c>
      <c r="U17044" s="3">
        <f t="shared" si="800"/>
        <v>-1.0562764175004398</v>
      </c>
    </row>
    <row r="17045" spans="1:21" x14ac:dyDescent="0.25">
      <c r="A17045" s="3">
        <v>59304</v>
      </c>
      <c r="B17045" s="3">
        <v>0</v>
      </c>
      <c r="C17045" s="3">
        <v>11</v>
      </c>
      <c r="D17045" s="3">
        <v>26.8571428571429</v>
      </c>
      <c r="E17045" s="3">
        <v>29</v>
      </c>
      <c r="F17045" s="3">
        <v>1</v>
      </c>
      <c r="G17045" s="3">
        <v>0</v>
      </c>
      <c r="H17045" s="3">
        <v>1005</v>
      </c>
      <c r="I17045" s="3">
        <v>0</v>
      </c>
      <c r="J17045" s="3">
        <v>14</v>
      </c>
      <c r="K17045" s="3">
        <v>0</v>
      </c>
      <c r="L17045" s="3">
        <v>368</v>
      </c>
      <c r="M17045" s="3">
        <v>94</v>
      </c>
      <c r="N17045" s="3">
        <v>5</v>
      </c>
      <c r="O17045" s="3">
        <v>1234</v>
      </c>
      <c r="P17045" s="3">
        <v>1368</v>
      </c>
      <c r="Q17045" s="3">
        <v>162</v>
      </c>
      <c r="R17045" s="3">
        <v>10</v>
      </c>
      <c r="S17045" s="3">
        <f t="shared" si="798"/>
        <v>-3.1467782446107435</v>
      </c>
      <c r="T17045" s="3">
        <f t="shared" si="799"/>
        <v>4.1218412192148959E-2</v>
      </c>
      <c r="U17045" s="3">
        <f t="shared" si="800"/>
        <v>-4.2091979977330461E-2</v>
      </c>
    </row>
    <row r="17046" spans="1:21" x14ac:dyDescent="0.25">
      <c r="A17046" s="3">
        <v>21843</v>
      </c>
      <c r="B17046" s="3">
        <v>0</v>
      </c>
      <c r="C17046" s="3">
        <v>3</v>
      </c>
      <c r="D17046" s="3">
        <v>9.5714285714285694</v>
      </c>
      <c r="E17046" s="3">
        <v>27.1428571428571</v>
      </c>
      <c r="F17046" s="3">
        <v>1</v>
      </c>
      <c r="G17046" s="3">
        <v>0</v>
      </c>
      <c r="H17046" s="3">
        <v>113</v>
      </c>
      <c r="I17046" s="3">
        <v>0</v>
      </c>
      <c r="J17046" s="3">
        <v>0</v>
      </c>
      <c r="K17046" s="3">
        <v>215</v>
      </c>
      <c r="L17046" s="3">
        <v>18</v>
      </c>
      <c r="M17046" s="3">
        <v>0</v>
      </c>
      <c r="N17046" s="3">
        <v>0</v>
      </c>
      <c r="O17046" s="3">
        <v>102</v>
      </c>
      <c r="P17046" s="3">
        <v>0</v>
      </c>
      <c r="Q17046" s="3">
        <v>0</v>
      </c>
      <c r="R17046" s="3">
        <v>7</v>
      </c>
      <c r="S17046" s="3">
        <f t="shared" si="798"/>
        <v>0.34840925016239987</v>
      </c>
      <c r="T17046" s="3">
        <f t="shared" si="799"/>
        <v>0.58623177314795505</v>
      </c>
      <c r="U17046" s="3">
        <f t="shared" si="800"/>
        <v>-0.88244930044655101</v>
      </c>
    </row>
    <row r="17047" spans="1:21" x14ac:dyDescent="0.25">
      <c r="A17047" s="3">
        <v>72356</v>
      </c>
      <c r="B17047" s="3">
        <v>0</v>
      </c>
      <c r="C17047" s="3">
        <v>3</v>
      </c>
      <c r="D17047" s="3">
        <v>14.4285714285714</v>
      </c>
      <c r="E17047" s="3">
        <v>25.714285714285701</v>
      </c>
      <c r="F17047" s="3">
        <v>1</v>
      </c>
      <c r="G17047" s="3">
        <v>0</v>
      </c>
      <c r="H17047" s="3">
        <v>319</v>
      </c>
      <c r="I17047" s="3">
        <v>0</v>
      </c>
      <c r="J17047" s="3">
        <v>4</v>
      </c>
      <c r="K17047" s="3">
        <v>27</v>
      </c>
      <c r="L17047" s="3">
        <v>85</v>
      </c>
      <c r="M17047" s="3">
        <v>96</v>
      </c>
      <c r="N17047" s="3">
        <v>0</v>
      </c>
      <c r="O17047" s="3">
        <v>654</v>
      </c>
      <c r="P17047" s="3">
        <v>136</v>
      </c>
      <c r="Q17047" s="3">
        <v>32</v>
      </c>
      <c r="R17047" s="3">
        <v>10</v>
      </c>
      <c r="S17047" s="3">
        <f t="shared" si="798"/>
        <v>-0.5628228752556057</v>
      </c>
      <c r="T17047" s="3">
        <f t="shared" si="799"/>
        <v>0.36289455277958793</v>
      </c>
      <c r="U17047" s="3">
        <f t="shared" si="800"/>
        <v>-0.45082009987205485</v>
      </c>
    </row>
    <row r="17048" spans="1:21" x14ac:dyDescent="0.25">
      <c r="A17048" s="3">
        <v>179000</v>
      </c>
      <c r="B17048" s="3">
        <v>0</v>
      </c>
      <c r="C17048" s="3">
        <v>7</v>
      </c>
      <c r="D17048" s="3">
        <v>24.8571428571429</v>
      </c>
      <c r="E17048" s="3">
        <v>27.571428571428601</v>
      </c>
      <c r="F17048" s="3">
        <v>0</v>
      </c>
      <c r="G17048" s="3">
        <v>0</v>
      </c>
      <c r="H17048" s="3">
        <v>216</v>
      </c>
      <c r="I17048" s="3">
        <v>0</v>
      </c>
      <c r="J17048" s="3">
        <v>30</v>
      </c>
      <c r="K17048" s="3">
        <v>31</v>
      </c>
      <c r="L17048" s="3">
        <v>116</v>
      </c>
      <c r="M17048" s="3">
        <v>80</v>
      </c>
      <c r="N17048" s="3">
        <v>0</v>
      </c>
      <c r="O17048" s="3">
        <v>396</v>
      </c>
      <c r="P17048" s="3">
        <v>0</v>
      </c>
      <c r="Q17048" s="3">
        <v>67</v>
      </c>
      <c r="R17048" s="3">
        <v>8</v>
      </c>
      <c r="S17048" s="3">
        <f t="shared" si="798"/>
        <v>-1.1148377156822209</v>
      </c>
      <c r="T17048" s="3">
        <f t="shared" si="799"/>
        <v>0.24697008930559272</v>
      </c>
      <c r="U17048" s="3">
        <f t="shared" si="800"/>
        <v>-0.28365032993341727</v>
      </c>
    </row>
    <row r="17049" spans="1:21" x14ac:dyDescent="0.25">
      <c r="A17049" s="3">
        <v>2050</v>
      </c>
      <c r="B17049" s="3">
        <v>1</v>
      </c>
      <c r="C17049" s="3">
        <v>1</v>
      </c>
      <c r="D17049" s="3">
        <v>0</v>
      </c>
      <c r="E17049" s="3">
        <v>18.714285714285701</v>
      </c>
      <c r="F17049" s="3">
        <v>0</v>
      </c>
      <c r="G17049" s="3">
        <v>0</v>
      </c>
      <c r="H17049" s="3">
        <v>69</v>
      </c>
      <c r="I17049" s="3">
        <v>0</v>
      </c>
      <c r="J17049" s="3">
        <v>0</v>
      </c>
      <c r="K17049" s="3">
        <v>12</v>
      </c>
      <c r="L17049" s="3">
        <v>29</v>
      </c>
      <c r="M17049" s="3">
        <v>13</v>
      </c>
      <c r="N17049" s="3">
        <v>0</v>
      </c>
      <c r="O17049" s="3">
        <v>163</v>
      </c>
      <c r="P17049" s="3">
        <v>0</v>
      </c>
      <c r="Q17049" s="3">
        <v>10</v>
      </c>
      <c r="R17049" s="3">
        <v>4</v>
      </c>
      <c r="S17049" s="3">
        <f t="shared" si="798"/>
        <v>1.6883367129067255</v>
      </c>
      <c r="T17049" s="3">
        <f t="shared" si="799"/>
        <v>0.84400529618488485</v>
      </c>
      <c r="U17049" s="3">
        <f t="shared" si="800"/>
        <v>-0.16959650930529382</v>
      </c>
    </row>
    <row r="17050" spans="1:21" x14ac:dyDescent="0.25">
      <c r="A17050" s="3">
        <v>236045</v>
      </c>
      <c r="B17050" s="3">
        <v>1</v>
      </c>
      <c r="C17050" s="3">
        <v>2</v>
      </c>
      <c r="D17050" s="3">
        <v>13.714285714285699</v>
      </c>
      <c r="E17050" s="3">
        <v>29.714285714285701</v>
      </c>
      <c r="F17050" s="3">
        <v>1</v>
      </c>
      <c r="G17050" s="3">
        <v>0</v>
      </c>
      <c r="H17050" s="3">
        <v>51</v>
      </c>
      <c r="I17050" s="3">
        <v>0</v>
      </c>
      <c r="J17050" s="3">
        <v>0</v>
      </c>
      <c r="K17050" s="3">
        <v>0</v>
      </c>
      <c r="L17050" s="3">
        <v>0</v>
      </c>
      <c r="M17050" s="3">
        <v>10</v>
      </c>
      <c r="N17050" s="3">
        <v>0</v>
      </c>
      <c r="O17050" s="3">
        <v>158</v>
      </c>
      <c r="P17050" s="3">
        <v>0</v>
      </c>
      <c r="Q17050" s="3">
        <v>0</v>
      </c>
      <c r="R17050" s="3">
        <v>10</v>
      </c>
      <c r="S17050" s="3">
        <f t="shared" si="798"/>
        <v>-9.0256356362315771E-2</v>
      </c>
      <c r="T17050" s="3">
        <f t="shared" si="799"/>
        <v>0.47745121609204544</v>
      </c>
      <c r="U17050" s="3">
        <f t="shared" si="800"/>
        <v>-0.73929328953283779</v>
      </c>
    </row>
    <row r="17051" spans="1:21" x14ac:dyDescent="0.25">
      <c r="A17051" s="3">
        <v>254126</v>
      </c>
      <c r="B17051" s="3">
        <v>0</v>
      </c>
      <c r="C17051" s="3">
        <v>22</v>
      </c>
      <c r="D17051" s="3">
        <v>25.8571428571429</v>
      </c>
      <c r="E17051" s="3">
        <v>29.571428571428601</v>
      </c>
      <c r="F17051" s="3">
        <v>0</v>
      </c>
      <c r="G17051" s="3">
        <v>0</v>
      </c>
      <c r="H17051" s="3">
        <v>1271</v>
      </c>
      <c r="I17051" s="3">
        <v>0</v>
      </c>
      <c r="J17051" s="3">
        <v>135</v>
      </c>
      <c r="K17051" s="3">
        <v>22</v>
      </c>
      <c r="L17051" s="3">
        <v>829</v>
      </c>
      <c r="M17051" s="3">
        <v>236</v>
      </c>
      <c r="N17051" s="3">
        <v>5</v>
      </c>
      <c r="O17051" s="3">
        <v>2433</v>
      </c>
      <c r="P17051" s="3">
        <v>421</v>
      </c>
      <c r="Q17051" s="3">
        <v>0</v>
      </c>
      <c r="R17051" s="3">
        <v>10</v>
      </c>
      <c r="S17051" s="3">
        <f t="shared" si="798"/>
        <v>-2.9580045181484964</v>
      </c>
      <c r="T17051" s="3">
        <f t="shared" si="799"/>
        <v>4.9359556303500481E-2</v>
      </c>
      <c r="U17051" s="3">
        <f t="shared" si="800"/>
        <v>-5.0619370265959938E-2</v>
      </c>
    </row>
    <row r="17052" spans="1:21" x14ac:dyDescent="0.25">
      <c r="A17052" s="3">
        <v>158788</v>
      </c>
      <c r="B17052" s="3">
        <v>0</v>
      </c>
      <c r="C17052" s="3">
        <v>7</v>
      </c>
      <c r="D17052" s="3">
        <v>16.1428571428571</v>
      </c>
      <c r="E17052" s="3">
        <v>28.571428571428601</v>
      </c>
      <c r="F17052" s="3">
        <v>1</v>
      </c>
      <c r="G17052" s="3">
        <v>0</v>
      </c>
      <c r="H17052" s="3">
        <v>372</v>
      </c>
      <c r="I17052" s="3">
        <v>0</v>
      </c>
      <c r="J17052" s="3">
        <v>29</v>
      </c>
      <c r="K17052" s="3">
        <v>53</v>
      </c>
      <c r="L17052" s="3">
        <v>293</v>
      </c>
      <c r="M17052" s="3">
        <v>105</v>
      </c>
      <c r="N17052" s="3">
        <v>0</v>
      </c>
      <c r="O17052" s="3">
        <v>666</v>
      </c>
      <c r="P17052" s="3">
        <v>0</v>
      </c>
      <c r="Q17052" s="3">
        <v>84</v>
      </c>
      <c r="R17052" s="3">
        <v>9</v>
      </c>
      <c r="S17052" s="3">
        <f t="shared" si="798"/>
        <v>-0.82495265606694912</v>
      </c>
      <c r="T17052" s="3">
        <f t="shared" si="799"/>
        <v>0.30471336099347346</v>
      </c>
      <c r="U17052" s="3">
        <f t="shared" si="800"/>
        <v>-0.36343108821809483</v>
      </c>
    </row>
    <row r="17053" spans="1:21" x14ac:dyDescent="0.25">
      <c r="A17053" s="3">
        <v>7566</v>
      </c>
      <c r="B17053" s="3">
        <v>1</v>
      </c>
      <c r="C17053" s="3">
        <v>13</v>
      </c>
      <c r="D17053" s="3">
        <v>14.1428571428571</v>
      </c>
      <c r="E17053" s="3">
        <v>30.285714285714299</v>
      </c>
      <c r="F17053" s="3">
        <v>0</v>
      </c>
      <c r="G17053" s="3">
        <v>1</v>
      </c>
      <c r="H17053" s="3">
        <v>619</v>
      </c>
      <c r="I17053" s="3">
        <v>0</v>
      </c>
      <c r="J17053" s="3">
        <v>58</v>
      </c>
      <c r="K17053" s="3">
        <v>15</v>
      </c>
      <c r="L17053" s="3">
        <v>235</v>
      </c>
      <c r="M17053" s="3">
        <v>417</v>
      </c>
      <c r="N17053" s="3">
        <v>0</v>
      </c>
      <c r="O17053" s="3">
        <v>947</v>
      </c>
      <c r="P17053" s="3">
        <v>0</v>
      </c>
      <c r="Q17053" s="3">
        <v>563</v>
      </c>
      <c r="R17053" s="3">
        <v>8</v>
      </c>
      <c r="S17053" s="3">
        <f t="shared" si="798"/>
        <v>-0.30220900806466533</v>
      </c>
      <c r="T17053" s="3">
        <f t="shared" si="799"/>
        <v>0.42501756181279238</v>
      </c>
      <c r="U17053" s="3">
        <f t="shared" si="800"/>
        <v>-0.8556247889989943</v>
      </c>
    </row>
    <row r="17054" spans="1:21" x14ac:dyDescent="0.25">
      <c r="A17054" s="3">
        <v>63566</v>
      </c>
      <c r="B17054" s="3">
        <v>0</v>
      </c>
      <c r="C17054" s="3">
        <v>5</v>
      </c>
      <c r="D17054" s="3">
        <v>24.1428571428571</v>
      </c>
      <c r="E17054" s="3">
        <v>27.714285714285701</v>
      </c>
      <c r="F17054" s="3">
        <v>1</v>
      </c>
      <c r="G17054" s="3">
        <v>1</v>
      </c>
      <c r="H17054" s="3">
        <v>360</v>
      </c>
      <c r="I17054" s="3">
        <v>0</v>
      </c>
      <c r="J17054" s="3">
        <v>20</v>
      </c>
      <c r="K17054" s="3">
        <v>7</v>
      </c>
      <c r="L17054" s="3">
        <v>162</v>
      </c>
      <c r="M17054" s="3">
        <v>0</v>
      </c>
      <c r="N17054" s="3">
        <v>3</v>
      </c>
      <c r="O17054" s="3">
        <v>976</v>
      </c>
      <c r="P17054" s="3">
        <v>0</v>
      </c>
      <c r="Q17054" s="3">
        <v>29</v>
      </c>
      <c r="R17054" s="3">
        <v>9</v>
      </c>
      <c r="S17054" s="3">
        <f t="shared" si="798"/>
        <v>-1.7326069151537971</v>
      </c>
      <c r="T17054" s="3">
        <f t="shared" si="799"/>
        <v>0.15025443037500724</v>
      </c>
      <c r="U17054" s="3">
        <f t="shared" si="800"/>
        <v>-0.16281830415884693</v>
      </c>
    </row>
    <row r="17055" spans="1:21" x14ac:dyDescent="0.25">
      <c r="A17055" s="3">
        <v>114753</v>
      </c>
      <c r="B17055" s="3">
        <v>0</v>
      </c>
      <c r="C17055" s="3">
        <v>2</v>
      </c>
      <c r="D17055" s="3">
        <v>26.571428571428601</v>
      </c>
      <c r="E17055" s="3">
        <v>28.1428571428571</v>
      </c>
      <c r="F17055" s="3">
        <v>1</v>
      </c>
      <c r="G17055" s="3">
        <v>0</v>
      </c>
      <c r="H17055" s="3">
        <v>135</v>
      </c>
      <c r="I17055" s="3">
        <v>0</v>
      </c>
      <c r="J17055" s="3">
        <v>5</v>
      </c>
      <c r="K17055" s="3">
        <v>24</v>
      </c>
      <c r="L17055" s="3">
        <v>108</v>
      </c>
      <c r="M17055" s="3">
        <v>65</v>
      </c>
      <c r="N17055" s="3">
        <v>0</v>
      </c>
      <c r="O17055" s="3">
        <v>192</v>
      </c>
      <c r="P17055" s="3">
        <v>0</v>
      </c>
      <c r="Q17055" s="3">
        <v>60</v>
      </c>
      <c r="R17055" s="3">
        <v>2</v>
      </c>
      <c r="S17055" s="3">
        <f t="shared" si="798"/>
        <v>-1.4958895672023</v>
      </c>
      <c r="T17055" s="3">
        <f t="shared" si="799"/>
        <v>0.18303938071981857</v>
      </c>
      <c r="U17055" s="3">
        <f t="shared" si="800"/>
        <v>-0.20216438689931429</v>
      </c>
    </row>
    <row r="17056" spans="1:21" x14ac:dyDescent="0.25">
      <c r="A17056" s="3">
        <v>235940</v>
      </c>
      <c r="B17056" s="3">
        <v>1</v>
      </c>
      <c r="C17056" s="3">
        <v>1</v>
      </c>
      <c r="D17056" s="3">
        <v>0</v>
      </c>
      <c r="E17056" s="3">
        <v>30.285714285714299</v>
      </c>
      <c r="F17056" s="3">
        <v>0</v>
      </c>
      <c r="G17056" s="3">
        <v>0</v>
      </c>
      <c r="H17056" s="3">
        <v>19</v>
      </c>
      <c r="I17056" s="3">
        <v>0</v>
      </c>
      <c r="J17056" s="3">
        <v>0</v>
      </c>
      <c r="K17056" s="3">
        <v>0</v>
      </c>
      <c r="L17056" s="3">
        <v>4</v>
      </c>
      <c r="M17056" s="3">
        <v>5</v>
      </c>
      <c r="N17056" s="3">
        <v>0</v>
      </c>
      <c r="O17056" s="3">
        <v>56</v>
      </c>
      <c r="P17056" s="3">
        <v>0</v>
      </c>
      <c r="Q17056" s="3">
        <v>0</v>
      </c>
      <c r="R17056" s="3">
        <v>6</v>
      </c>
      <c r="S17056" s="3">
        <f t="shared" si="798"/>
        <v>2.0502570371148576</v>
      </c>
      <c r="T17056" s="3">
        <f t="shared" si="799"/>
        <v>0.88597358831400819</v>
      </c>
      <c r="U17056" s="3">
        <f t="shared" si="800"/>
        <v>-0.12106813885071999</v>
      </c>
    </row>
    <row r="17057" spans="1:21" x14ac:dyDescent="0.25">
      <c r="A17057" s="3">
        <v>86975</v>
      </c>
      <c r="B17057" s="3">
        <v>1</v>
      </c>
      <c r="C17057" s="3">
        <v>2</v>
      </c>
      <c r="D17057" s="3">
        <v>1</v>
      </c>
      <c r="E17057" s="3">
        <v>19.714285714285701</v>
      </c>
      <c r="F17057" s="3">
        <v>1</v>
      </c>
      <c r="G17057" s="3">
        <v>0</v>
      </c>
      <c r="H17057" s="3">
        <v>135</v>
      </c>
      <c r="I17057" s="3">
        <v>0</v>
      </c>
      <c r="J17057" s="3">
        <v>11</v>
      </c>
      <c r="K17057" s="3">
        <v>10</v>
      </c>
      <c r="L17057" s="3">
        <v>139</v>
      </c>
      <c r="M17057" s="3">
        <v>70</v>
      </c>
      <c r="N17057" s="3">
        <v>0</v>
      </c>
      <c r="O17057" s="3">
        <v>195</v>
      </c>
      <c r="P17057" s="3">
        <v>0</v>
      </c>
      <c r="Q17057" s="3">
        <v>0</v>
      </c>
      <c r="R17057" s="3">
        <v>3</v>
      </c>
      <c r="S17057" s="3">
        <f t="shared" si="798"/>
        <v>1.0152846468159082</v>
      </c>
      <c r="T17057" s="3">
        <f t="shared" si="799"/>
        <v>0.73405308873347497</v>
      </c>
      <c r="U17057" s="3">
        <f t="shared" si="800"/>
        <v>-0.3091739250084018</v>
      </c>
    </row>
    <row r="17058" spans="1:21" x14ac:dyDescent="0.25">
      <c r="A17058" s="3">
        <v>127440</v>
      </c>
      <c r="B17058" s="3">
        <v>1</v>
      </c>
      <c r="C17058" s="3">
        <v>3</v>
      </c>
      <c r="D17058" s="3">
        <v>9</v>
      </c>
      <c r="E17058" s="3">
        <v>29.571428571428601</v>
      </c>
      <c r="F17058" s="3">
        <v>0</v>
      </c>
      <c r="G17058" s="3">
        <v>0</v>
      </c>
      <c r="H17058" s="3">
        <v>156</v>
      </c>
      <c r="I17058" s="3">
        <v>0</v>
      </c>
      <c r="J17058" s="3">
        <v>4</v>
      </c>
      <c r="K17058" s="3">
        <v>14</v>
      </c>
      <c r="L17058" s="3">
        <v>69</v>
      </c>
      <c r="M17058" s="3">
        <v>115</v>
      </c>
      <c r="N17058" s="3">
        <v>0</v>
      </c>
      <c r="O17058" s="3">
        <v>223</v>
      </c>
      <c r="P17058" s="3">
        <v>0</v>
      </c>
      <c r="Q17058" s="3">
        <v>129</v>
      </c>
      <c r="R17058" s="3">
        <v>3</v>
      </c>
      <c r="S17058" s="3">
        <f t="shared" si="798"/>
        <v>0.96124141545021036</v>
      </c>
      <c r="T17058" s="3">
        <f t="shared" si="799"/>
        <v>0.72337028832110906</v>
      </c>
      <c r="U17058" s="3">
        <f t="shared" si="800"/>
        <v>-0.32383403257593196</v>
      </c>
    </row>
    <row r="17059" spans="1:21" x14ac:dyDescent="0.25">
      <c r="A17059" s="3">
        <v>196433</v>
      </c>
      <c r="B17059" s="3">
        <v>0</v>
      </c>
      <c r="C17059" s="3">
        <v>4</v>
      </c>
      <c r="D17059" s="3">
        <v>26.428571428571399</v>
      </c>
      <c r="E17059" s="3">
        <v>28.1428571428571</v>
      </c>
      <c r="F17059" s="3">
        <v>0</v>
      </c>
      <c r="G17059" s="3">
        <v>0</v>
      </c>
      <c r="H17059" s="3">
        <v>762</v>
      </c>
      <c r="I17059" s="3">
        <v>0</v>
      </c>
      <c r="J17059" s="3">
        <v>4</v>
      </c>
      <c r="K17059" s="3">
        <v>0</v>
      </c>
      <c r="L17059" s="3">
        <v>243</v>
      </c>
      <c r="M17059" s="3">
        <v>9</v>
      </c>
      <c r="N17059" s="3">
        <v>36</v>
      </c>
      <c r="O17059" s="3">
        <v>2196</v>
      </c>
      <c r="P17059" s="3">
        <v>0</v>
      </c>
      <c r="Q17059" s="3">
        <v>30</v>
      </c>
      <c r="R17059" s="3">
        <v>10</v>
      </c>
      <c r="S17059" s="3">
        <f t="shared" si="798"/>
        <v>-1.9667034785876452</v>
      </c>
      <c r="T17059" s="3">
        <f t="shared" si="799"/>
        <v>0.12274340667062242</v>
      </c>
      <c r="U17059" s="3">
        <f t="shared" si="800"/>
        <v>-0.13095574864010037</v>
      </c>
    </row>
    <row r="17060" spans="1:21" x14ac:dyDescent="0.25">
      <c r="A17060" s="3">
        <v>6280</v>
      </c>
      <c r="B17060" s="3">
        <v>0</v>
      </c>
      <c r="C17060" s="3">
        <v>9</v>
      </c>
      <c r="D17060" s="3">
        <v>20</v>
      </c>
      <c r="E17060" s="3">
        <v>26.714285714285701</v>
      </c>
      <c r="F17060" s="3">
        <v>1</v>
      </c>
      <c r="G17060" s="3">
        <v>3</v>
      </c>
      <c r="H17060" s="3">
        <v>671</v>
      </c>
      <c r="I17060" s="3">
        <v>0</v>
      </c>
      <c r="J17060" s="3">
        <v>33</v>
      </c>
      <c r="K17060" s="3">
        <v>36</v>
      </c>
      <c r="L17060" s="3">
        <v>419</v>
      </c>
      <c r="M17060" s="3">
        <v>143</v>
      </c>
      <c r="N17060" s="3">
        <v>0</v>
      </c>
      <c r="O17060" s="3">
        <v>1423</v>
      </c>
      <c r="P17060" s="3">
        <v>0</v>
      </c>
      <c r="Q17060" s="3">
        <v>228</v>
      </c>
      <c r="R17060" s="3">
        <v>6</v>
      </c>
      <c r="S17060" s="3">
        <f t="shared" si="798"/>
        <v>-1.5907635092471197</v>
      </c>
      <c r="T17060" s="3">
        <f t="shared" si="799"/>
        <v>0.16927650364765942</v>
      </c>
      <c r="U17060" s="3">
        <f t="shared" si="800"/>
        <v>-0.18545827553370489</v>
      </c>
    </row>
    <row r="17061" spans="1:21" x14ac:dyDescent="0.25">
      <c r="A17061" s="3">
        <v>207307</v>
      </c>
      <c r="B17061" s="3">
        <v>0</v>
      </c>
      <c r="C17061" s="3">
        <v>4</v>
      </c>
      <c r="D17061" s="3">
        <v>18.714285714285701</v>
      </c>
      <c r="E17061" s="3">
        <v>29.714285714285701</v>
      </c>
      <c r="F17061" s="3">
        <v>1</v>
      </c>
      <c r="G17061" s="3">
        <v>0</v>
      </c>
      <c r="H17061" s="3">
        <v>164</v>
      </c>
      <c r="I17061" s="3">
        <v>0</v>
      </c>
      <c r="J17061" s="3">
        <v>18</v>
      </c>
      <c r="K17061" s="3">
        <v>37</v>
      </c>
      <c r="L17061" s="3">
        <v>86</v>
      </c>
      <c r="M17061" s="3">
        <v>62</v>
      </c>
      <c r="N17061" s="3">
        <v>0</v>
      </c>
      <c r="O17061" s="3">
        <v>283</v>
      </c>
      <c r="P17061" s="3">
        <v>0</v>
      </c>
      <c r="Q17061" s="3">
        <v>65</v>
      </c>
      <c r="R17061" s="3">
        <v>5</v>
      </c>
      <c r="S17061" s="3">
        <f t="shared" si="798"/>
        <v>-0.69167176121481022</v>
      </c>
      <c r="T17061" s="3">
        <f t="shared" si="799"/>
        <v>0.33366128488377045</v>
      </c>
      <c r="U17061" s="3">
        <f t="shared" si="800"/>
        <v>-0.40595715646976249</v>
      </c>
    </row>
    <row r="17062" spans="1:21" x14ac:dyDescent="0.25">
      <c r="A17062" s="3">
        <v>138851</v>
      </c>
      <c r="B17062" s="3">
        <v>0</v>
      </c>
      <c r="C17062" s="3">
        <v>5</v>
      </c>
      <c r="D17062" s="3">
        <v>27.571428571428601</v>
      </c>
      <c r="E17062" s="3">
        <v>28.285714285714299</v>
      </c>
      <c r="F17062" s="3">
        <v>1</v>
      </c>
      <c r="G17062" s="3">
        <v>0</v>
      </c>
      <c r="H17062" s="3">
        <v>289</v>
      </c>
      <c r="I17062" s="3">
        <v>0</v>
      </c>
      <c r="J17062" s="3">
        <v>0</v>
      </c>
      <c r="K17062" s="3">
        <v>0</v>
      </c>
      <c r="L17062" s="3">
        <v>0</v>
      </c>
      <c r="M17062" s="3">
        <v>0</v>
      </c>
      <c r="N17062" s="3">
        <v>0</v>
      </c>
      <c r="O17062" s="3">
        <v>965</v>
      </c>
      <c r="P17062" s="3">
        <v>0</v>
      </c>
      <c r="Q17062" s="3">
        <v>0</v>
      </c>
      <c r="R17062" s="3">
        <v>10</v>
      </c>
      <c r="S17062" s="3">
        <f t="shared" si="798"/>
        <v>-2.2088237395735453</v>
      </c>
      <c r="T17062" s="3">
        <f t="shared" si="799"/>
        <v>9.896090808688747E-2</v>
      </c>
      <c r="U17062" s="3">
        <f t="shared" si="800"/>
        <v>-0.10420663506404143</v>
      </c>
    </row>
    <row r="17063" spans="1:21" x14ac:dyDescent="0.25">
      <c r="A17063" s="3">
        <v>54506</v>
      </c>
      <c r="B17063" s="3">
        <v>0</v>
      </c>
      <c r="C17063" s="3">
        <v>2</v>
      </c>
      <c r="D17063" s="3">
        <v>19.8571428571429</v>
      </c>
      <c r="E17063" s="3">
        <v>21</v>
      </c>
      <c r="F17063" s="3">
        <v>1</v>
      </c>
      <c r="G17063" s="3">
        <v>0</v>
      </c>
      <c r="H17063" s="3">
        <v>66</v>
      </c>
      <c r="I17063" s="3">
        <v>0</v>
      </c>
      <c r="J17063" s="3">
        <v>11</v>
      </c>
      <c r="K17063" s="3">
        <v>9</v>
      </c>
      <c r="L17063" s="3">
        <v>31</v>
      </c>
      <c r="M17063" s="3">
        <v>66</v>
      </c>
      <c r="N17063" s="3">
        <v>0</v>
      </c>
      <c r="O17063" s="3">
        <v>87</v>
      </c>
      <c r="P17063" s="3">
        <v>0</v>
      </c>
      <c r="Q17063" s="3">
        <v>0</v>
      </c>
      <c r="R17063" s="3">
        <v>8</v>
      </c>
      <c r="S17063" s="3">
        <f t="shared" si="798"/>
        <v>-1.054008350581275</v>
      </c>
      <c r="T17063" s="3">
        <f t="shared" si="799"/>
        <v>0.2584561306558707</v>
      </c>
      <c r="U17063" s="3">
        <f t="shared" si="800"/>
        <v>-0.29902095618168217</v>
      </c>
    </row>
    <row r="17064" spans="1:21" x14ac:dyDescent="0.25">
      <c r="A17064" s="3">
        <v>120230</v>
      </c>
      <c r="B17064" s="3">
        <v>1</v>
      </c>
      <c r="C17064" s="3">
        <v>1</v>
      </c>
      <c r="D17064" s="3">
        <v>0</v>
      </c>
      <c r="E17064" s="3">
        <v>20.285714285714299</v>
      </c>
      <c r="F17064" s="3">
        <v>0</v>
      </c>
      <c r="G17064" s="3">
        <v>0</v>
      </c>
      <c r="H17064" s="3">
        <v>58</v>
      </c>
      <c r="I17064" s="3">
        <v>0</v>
      </c>
      <c r="J17064" s="3">
        <v>7</v>
      </c>
      <c r="K17064" s="3">
        <v>24</v>
      </c>
      <c r="L17064" s="3">
        <v>53</v>
      </c>
      <c r="M17064" s="3">
        <v>20</v>
      </c>
      <c r="N17064" s="3">
        <v>0</v>
      </c>
      <c r="O17064" s="3">
        <v>53</v>
      </c>
      <c r="P17064" s="3">
        <v>0</v>
      </c>
      <c r="Q17064" s="3">
        <v>42</v>
      </c>
      <c r="R17064" s="3">
        <v>6</v>
      </c>
      <c r="S17064" s="3">
        <f t="shared" si="798"/>
        <v>1.8017310493366836</v>
      </c>
      <c r="T17064" s="3">
        <f t="shared" si="799"/>
        <v>0.85835952398116366</v>
      </c>
      <c r="U17064" s="3">
        <f t="shared" si="800"/>
        <v>-0.15273224164182081</v>
      </c>
    </row>
    <row r="17065" spans="1:21" x14ac:dyDescent="0.25">
      <c r="A17065" s="3">
        <v>21387</v>
      </c>
      <c r="B17065" s="3">
        <v>0</v>
      </c>
      <c r="C17065" s="3">
        <v>3</v>
      </c>
      <c r="D17065" s="3">
        <v>28.1428571428571</v>
      </c>
      <c r="E17065" s="3">
        <v>30</v>
      </c>
      <c r="F17065" s="3">
        <v>0</v>
      </c>
      <c r="G17065" s="3">
        <v>0</v>
      </c>
      <c r="H17065" s="3">
        <v>147</v>
      </c>
      <c r="I17065" s="3">
        <v>0</v>
      </c>
      <c r="J17065" s="3">
        <v>0</v>
      </c>
      <c r="K17065" s="3">
        <v>0</v>
      </c>
      <c r="L17065" s="3">
        <v>64</v>
      </c>
      <c r="M17065" s="3">
        <v>0</v>
      </c>
      <c r="N17065" s="3">
        <v>14</v>
      </c>
      <c r="O17065" s="3">
        <v>396</v>
      </c>
      <c r="P17065" s="3">
        <v>0</v>
      </c>
      <c r="Q17065" s="3">
        <v>8</v>
      </c>
      <c r="R17065" s="3">
        <v>9</v>
      </c>
      <c r="S17065" s="3">
        <f t="shared" si="798"/>
        <v>-1.270280170078754</v>
      </c>
      <c r="T17065" s="3">
        <f t="shared" si="799"/>
        <v>0.2192092953629195</v>
      </c>
      <c r="U17065" s="3">
        <f t="shared" si="800"/>
        <v>-0.24744814887589028</v>
      </c>
    </row>
    <row r="17066" spans="1:21" x14ac:dyDescent="0.25">
      <c r="A17066" s="3">
        <v>196031</v>
      </c>
      <c r="B17066" s="3">
        <v>0</v>
      </c>
      <c r="C17066" s="3">
        <v>1</v>
      </c>
      <c r="D17066" s="3">
        <v>0</v>
      </c>
      <c r="E17066" s="3">
        <v>22.428571428571399</v>
      </c>
      <c r="F17066" s="3">
        <v>0</v>
      </c>
      <c r="G17066" s="3">
        <v>0</v>
      </c>
      <c r="H17066" s="3">
        <v>124</v>
      </c>
      <c r="I17066" s="3">
        <v>0</v>
      </c>
      <c r="J17066" s="3">
        <v>3</v>
      </c>
      <c r="K17066" s="3">
        <v>0</v>
      </c>
      <c r="L17066" s="3">
        <v>31</v>
      </c>
      <c r="M17066" s="3">
        <v>0</v>
      </c>
      <c r="N17066" s="3">
        <v>0</v>
      </c>
      <c r="O17066" s="3">
        <v>376</v>
      </c>
      <c r="P17066" s="3">
        <v>0</v>
      </c>
      <c r="Q17066" s="3">
        <v>0</v>
      </c>
      <c r="R17066" s="3">
        <v>10</v>
      </c>
      <c r="S17066" s="3">
        <f t="shared" si="798"/>
        <v>1.6709322124026569</v>
      </c>
      <c r="T17066" s="3">
        <f t="shared" si="799"/>
        <v>0.8417000696946938</v>
      </c>
      <c r="U17066" s="3">
        <f t="shared" si="800"/>
        <v>-1.8432637523649693</v>
      </c>
    </row>
    <row r="17067" spans="1:21" x14ac:dyDescent="0.25">
      <c r="A17067" s="3">
        <v>114472</v>
      </c>
      <c r="B17067" s="3">
        <v>1</v>
      </c>
      <c r="C17067" s="3">
        <v>2</v>
      </c>
      <c r="D17067" s="3">
        <v>8.1428571428571406</v>
      </c>
      <c r="E17067" s="3">
        <v>21.571428571428601</v>
      </c>
      <c r="F17067" s="3">
        <v>0</v>
      </c>
      <c r="G17067" s="3">
        <v>0</v>
      </c>
      <c r="H17067" s="3">
        <v>62</v>
      </c>
      <c r="I17067" s="3">
        <v>0</v>
      </c>
      <c r="J17067" s="3">
        <v>9</v>
      </c>
      <c r="K17067" s="3">
        <v>0</v>
      </c>
      <c r="L17067" s="3">
        <v>33</v>
      </c>
      <c r="M17067" s="3">
        <v>18</v>
      </c>
      <c r="N17067" s="3">
        <v>0</v>
      </c>
      <c r="O17067" s="3">
        <v>77</v>
      </c>
      <c r="P17067" s="3">
        <v>0</v>
      </c>
      <c r="Q17067" s="3">
        <v>116</v>
      </c>
      <c r="R17067" s="3">
        <v>1</v>
      </c>
      <c r="S17067" s="3">
        <f t="shared" si="798"/>
        <v>0.94063733345006506</v>
      </c>
      <c r="T17067" s="3">
        <f t="shared" si="799"/>
        <v>0.71922837782458382</v>
      </c>
      <c r="U17067" s="3">
        <f t="shared" si="800"/>
        <v>-0.32957633911624529</v>
      </c>
    </row>
    <row r="17068" spans="1:21" x14ac:dyDescent="0.25">
      <c r="A17068" s="3">
        <v>242499</v>
      </c>
      <c r="B17068" s="3">
        <v>0</v>
      </c>
      <c r="C17068" s="3">
        <v>10</v>
      </c>
      <c r="D17068" s="3">
        <v>27</v>
      </c>
      <c r="E17068" s="3">
        <v>30.285714285714299</v>
      </c>
      <c r="F17068" s="3">
        <v>1</v>
      </c>
      <c r="G17068" s="3">
        <v>1</v>
      </c>
      <c r="H17068" s="3">
        <v>788</v>
      </c>
      <c r="I17068" s="3">
        <v>0</v>
      </c>
      <c r="J17068" s="3">
        <v>3</v>
      </c>
      <c r="K17068" s="3">
        <v>58</v>
      </c>
      <c r="L17068" s="3">
        <v>995</v>
      </c>
      <c r="M17068" s="3">
        <v>71</v>
      </c>
      <c r="N17068" s="3">
        <v>0</v>
      </c>
      <c r="O17068" s="3">
        <v>1385</v>
      </c>
      <c r="P17068" s="3">
        <v>0</v>
      </c>
      <c r="Q17068" s="3">
        <v>45</v>
      </c>
      <c r="R17068" s="3">
        <v>4</v>
      </c>
      <c r="S17068" s="3">
        <f t="shared" si="798"/>
        <v>-2.3536783491255795</v>
      </c>
      <c r="T17068" s="3">
        <f t="shared" si="799"/>
        <v>8.677384141724194E-2</v>
      </c>
      <c r="U17068" s="3">
        <f t="shared" si="800"/>
        <v>-9.0771719770967332E-2</v>
      </c>
    </row>
    <row r="17069" spans="1:21" x14ac:dyDescent="0.25">
      <c r="A17069" s="3">
        <v>218593</v>
      </c>
      <c r="B17069" s="3">
        <v>1</v>
      </c>
      <c r="C17069" s="3">
        <v>1</v>
      </c>
      <c r="D17069" s="3">
        <v>0</v>
      </c>
      <c r="E17069" s="3">
        <v>24.428571428571399</v>
      </c>
      <c r="F17069" s="3">
        <v>0</v>
      </c>
      <c r="G17069" s="3">
        <v>0</v>
      </c>
      <c r="H17069" s="3">
        <v>109</v>
      </c>
      <c r="I17069" s="3">
        <v>0</v>
      </c>
      <c r="J17069" s="3">
        <v>0</v>
      </c>
      <c r="K17069" s="3">
        <v>43</v>
      </c>
      <c r="L17069" s="3">
        <v>36</v>
      </c>
      <c r="M17069" s="3">
        <v>37</v>
      </c>
      <c r="N17069" s="3">
        <v>0</v>
      </c>
      <c r="O17069" s="3">
        <v>225</v>
      </c>
      <c r="P17069" s="3">
        <v>0</v>
      </c>
      <c r="Q17069" s="3">
        <v>9</v>
      </c>
      <c r="R17069" s="3">
        <v>2</v>
      </c>
      <c r="S17069" s="3">
        <f t="shared" si="798"/>
        <v>1.8945560872532095</v>
      </c>
      <c r="T17069" s="3">
        <f t="shared" si="799"/>
        <v>0.86927414050365182</v>
      </c>
      <c r="U17069" s="3">
        <f t="shared" si="800"/>
        <v>-0.1400967368333699</v>
      </c>
    </row>
    <row r="17070" spans="1:21" x14ac:dyDescent="0.25">
      <c r="A17070" s="3">
        <v>93427</v>
      </c>
      <c r="B17070" s="3">
        <v>0</v>
      </c>
      <c r="C17070" s="3">
        <v>11</v>
      </c>
      <c r="D17070" s="3">
        <v>28.285714285714299</v>
      </c>
      <c r="E17070" s="3">
        <v>28.571428571428601</v>
      </c>
      <c r="F17070" s="3">
        <v>1</v>
      </c>
      <c r="G17070" s="3">
        <v>0</v>
      </c>
      <c r="H17070" s="3">
        <v>1600</v>
      </c>
      <c r="I17070" s="3">
        <v>0</v>
      </c>
      <c r="J17070" s="3">
        <v>13</v>
      </c>
      <c r="K17070" s="3">
        <v>6</v>
      </c>
      <c r="L17070" s="3">
        <v>641</v>
      </c>
      <c r="M17070" s="3">
        <v>258</v>
      </c>
      <c r="N17070" s="3">
        <v>2</v>
      </c>
      <c r="O17070" s="3">
        <v>4179</v>
      </c>
      <c r="P17070" s="3">
        <v>0</v>
      </c>
      <c r="Q17070" s="3">
        <v>267</v>
      </c>
      <c r="R17070" s="3">
        <v>1</v>
      </c>
      <c r="S17070" s="3">
        <f t="shared" si="798"/>
        <v>-3.713123421603485</v>
      </c>
      <c r="T17070" s="3">
        <f t="shared" si="799"/>
        <v>2.3819953729855195E-2</v>
      </c>
      <c r="U17070" s="3">
        <f t="shared" si="800"/>
        <v>-2.4108235944770327E-2</v>
      </c>
    </row>
    <row r="17071" spans="1:21" x14ac:dyDescent="0.25">
      <c r="A17071" s="3">
        <v>237179</v>
      </c>
      <c r="B17071" s="3">
        <v>1</v>
      </c>
      <c r="C17071" s="3">
        <v>1</v>
      </c>
      <c r="D17071" s="3">
        <v>0</v>
      </c>
      <c r="E17071" s="3">
        <v>20.285714285714299</v>
      </c>
      <c r="F17071" s="3">
        <v>1</v>
      </c>
      <c r="G17071" s="3">
        <v>0</v>
      </c>
      <c r="H17071" s="3">
        <v>51</v>
      </c>
      <c r="I17071" s="3">
        <v>0</v>
      </c>
      <c r="J17071" s="3">
        <v>15</v>
      </c>
      <c r="K17071" s="3">
        <v>0</v>
      </c>
      <c r="L17071" s="3">
        <v>29</v>
      </c>
      <c r="M17071" s="3">
        <v>75</v>
      </c>
      <c r="N17071" s="3">
        <v>0</v>
      </c>
      <c r="O17071" s="3">
        <v>36</v>
      </c>
      <c r="P17071" s="3">
        <v>0</v>
      </c>
      <c r="Q17071" s="3">
        <v>0</v>
      </c>
      <c r="R17071" s="3">
        <v>10</v>
      </c>
      <c r="S17071" s="3">
        <f t="shared" si="798"/>
        <v>1.1527278295478747</v>
      </c>
      <c r="T17071" s="3">
        <f t="shared" si="799"/>
        <v>0.76000881338604565</v>
      </c>
      <c r="U17071" s="3">
        <f t="shared" si="800"/>
        <v>-0.27442524920841349</v>
      </c>
    </row>
    <row r="17072" spans="1:21" x14ac:dyDescent="0.25">
      <c r="A17072" s="3">
        <v>34549</v>
      </c>
      <c r="B17072" s="3">
        <v>1</v>
      </c>
      <c r="C17072" s="3">
        <v>14</v>
      </c>
      <c r="D17072" s="3">
        <v>13</v>
      </c>
      <c r="E17072" s="3">
        <v>23.571428571428601</v>
      </c>
      <c r="F17072" s="3">
        <v>1</v>
      </c>
      <c r="G17072" s="3">
        <v>1</v>
      </c>
      <c r="H17072" s="3">
        <v>632</v>
      </c>
      <c r="I17072" s="3">
        <v>0</v>
      </c>
      <c r="J17072" s="3">
        <v>149</v>
      </c>
      <c r="K17072" s="3">
        <v>184</v>
      </c>
      <c r="L17072" s="3">
        <v>445</v>
      </c>
      <c r="M17072" s="3">
        <v>328</v>
      </c>
      <c r="N17072" s="3">
        <v>0</v>
      </c>
      <c r="O17072" s="3">
        <v>771</v>
      </c>
      <c r="P17072" s="3">
        <v>0</v>
      </c>
      <c r="Q17072" s="3">
        <v>185</v>
      </c>
      <c r="R17072" s="3">
        <v>8</v>
      </c>
      <c r="S17072" s="3">
        <f t="shared" si="798"/>
        <v>-0.88727616546612875</v>
      </c>
      <c r="T17072" s="3">
        <f t="shared" si="799"/>
        <v>0.29167225092491439</v>
      </c>
      <c r="U17072" s="3">
        <f t="shared" si="800"/>
        <v>-1.2321245354476373</v>
      </c>
    </row>
    <row r="17073" spans="1:21" x14ac:dyDescent="0.25">
      <c r="A17073" s="3">
        <v>202350</v>
      </c>
      <c r="B17073" s="3">
        <v>1</v>
      </c>
      <c r="C17073" s="3">
        <v>2</v>
      </c>
      <c r="D17073" s="3">
        <v>4</v>
      </c>
      <c r="E17073" s="3">
        <v>28.571428571428601</v>
      </c>
      <c r="F17073" s="3">
        <v>0</v>
      </c>
      <c r="G17073" s="3">
        <v>0</v>
      </c>
      <c r="H17073" s="3">
        <v>110</v>
      </c>
      <c r="I17073" s="3">
        <v>0</v>
      </c>
      <c r="J17073" s="3">
        <v>0</v>
      </c>
      <c r="K17073" s="3">
        <v>3</v>
      </c>
      <c r="L17073" s="3">
        <v>73</v>
      </c>
      <c r="M17073" s="3">
        <v>67</v>
      </c>
      <c r="N17073" s="3">
        <v>0</v>
      </c>
      <c r="O17073" s="3">
        <v>198</v>
      </c>
      <c r="P17073" s="3">
        <v>0</v>
      </c>
      <c r="Q17073" s="3">
        <v>18</v>
      </c>
      <c r="R17073" s="3">
        <v>9</v>
      </c>
      <c r="S17073" s="3">
        <f t="shared" si="798"/>
        <v>1.456164905817263</v>
      </c>
      <c r="T17073" s="3">
        <f t="shared" si="799"/>
        <v>0.8109454062072432</v>
      </c>
      <c r="U17073" s="3">
        <f t="shared" si="800"/>
        <v>-0.20955454376977534</v>
      </c>
    </row>
    <row r="17074" spans="1:21" x14ac:dyDescent="0.25">
      <c r="A17074" s="3">
        <v>198015</v>
      </c>
      <c r="B17074" s="3">
        <v>1</v>
      </c>
      <c r="C17074" s="3">
        <v>4</v>
      </c>
      <c r="D17074" s="3">
        <v>22.428571428571399</v>
      </c>
      <c r="E17074" s="3">
        <v>25.1428571428571</v>
      </c>
      <c r="F17074" s="3">
        <v>0</v>
      </c>
      <c r="G17074" s="3">
        <v>0</v>
      </c>
      <c r="H17074" s="3">
        <v>134</v>
      </c>
      <c r="I17074" s="3">
        <v>0</v>
      </c>
      <c r="J17074" s="3">
        <v>4</v>
      </c>
      <c r="K17074" s="3">
        <v>14</v>
      </c>
      <c r="L17074" s="3">
        <v>38</v>
      </c>
      <c r="M17074" s="3">
        <v>126</v>
      </c>
      <c r="N17074" s="3">
        <v>2</v>
      </c>
      <c r="O17074" s="3">
        <v>232</v>
      </c>
      <c r="P17074" s="3">
        <v>0</v>
      </c>
      <c r="Q17074" s="3">
        <v>3</v>
      </c>
      <c r="R17074" s="3">
        <v>8</v>
      </c>
      <c r="S17074" s="3">
        <f t="shared" si="798"/>
        <v>-0.76632122680869497</v>
      </c>
      <c r="T17074" s="3">
        <f t="shared" si="799"/>
        <v>0.31727543550954407</v>
      </c>
      <c r="U17074" s="3">
        <f t="shared" si="800"/>
        <v>-1.147985000630499</v>
      </c>
    </row>
    <row r="17075" spans="1:21" x14ac:dyDescent="0.25">
      <c r="A17075" s="3">
        <v>259386</v>
      </c>
      <c r="B17075" s="3">
        <v>1</v>
      </c>
      <c r="C17075" s="3">
        <v>1</v>
      </c>
      <c r="D17075" s="3">
        <v>0</v>
      </c>
      <c r="E17075" s="3">
        <v>23.571428571428601</v>
      </c>
      <c r="F17075" s="3">
        <v>0</v>
      </c>
      <c r="G17075" s="3">
        <v>0</v>
      </c>
      <c r="H17075" s="3">
        <v>51</v>
      </c>
      <c r="I17075" s="3">
        <v>0</v>
      </c>
      <c r="J17075" s="3">
        <v>7</v>
      </c>
      <c r="K17075" s="3">
        <v>0</v>
      </c>
      <c r="L17075" s="3">
        <v>79</v>
      </c>
      <c r="M17075" s="3">
        <v>26</v>
      </c>
      <c r="N17075" s="3">
        <v>0</v>
      </c>
      <c r="O17075" s="3">
        <v>36</v>
      </c>
      <c r="P17075" s="3">
        <v>0</v>
      </c>
      <c r="Q17075" s="3">
        <v>18</v>
      </c>
      <c r="R17075" s="3">
        <v>4</v>
      </c>
      <c r="S17075" s="3">
        <f t="shared" si="798"/>
        <v>1.942794960692563</v>
      </c>
      <c r="T17075" s="3">
        <f t="shared" si="799"/>
        <v>0.87465887805151787</v>
      </c>
      <c r="U17075" s="3">
        <f t="shared" si="800"/>
        <v>-0.1339213222926236</v>
      </c>
    </row>
    <row r="17076" spans="1:21" x14ac:dyDescent="0.25">
      <c r="A17076" s="3">
        <v>102986</v>
      </c>
      <c r="B17076" s="3">
        <v>0</v>
      </c>
      <c r="C17076" s="3">
        <v>1</v>
      </c>
      <c r="D17076" s="3">
        <v>0</v>
      </c>
      <c r="E17076" s="3">
        <v>20</v>
      </c>
      <c r="F17076" s="3">
        <v>1</v>
      </c>
      <c r="G17076" s="3">
        <v>0</v>
      </c>
      <c r="H17076" s="3">
        <v>41</v>
      </c>
      <c r="I17076" s="3">
        <v>0</v>
      </c>
      <c r="J17076" s="3">
        <v>18</v>
      </c>
      <c r="K17076" s="3">
        <v>0</v>
      </c>
      <c r="L17076" s="3">
        <v>47</v>
      </c>
      <c r="M17076" s="3">
        <v>16</v>
      </c>
      <c r="N17076" s="3">
        <v>0</v>
      </c>
      <c r="O17076" s="3">
        <v>38</v>
      </c>
      <c r="P17076" s="3">
        <v>0</v>
      </c>
      <c r="Q17076" s="3">
        <v>19</v>
      </c>
      <c r="R17076" s="3">
        <v>8</v>
      </c>
      <c r="S17076" s="3">
        <f t="shared" si="798"/>
        <v>1.1893122469734299</v>
      </c>
      <c r="T17076" s="3">
        <f t="shared" si="799"/>
        <v>0.76661803758211045</v>
      </c>
      <c r="U17076" s="3">
        <f t="shared" si="800"/>
        <v>-1.4550788439588809</v>
      </c>
    </row>
    <row r="17077" spans="1:21" x14ac:dyDescent="0.25">
      <c r="A17077" s="3">
        <v>163312</v>
      </c>
      <c r="B17077" s="3">
        <v>0</v>
      </c>
      <c r="C17077" s="3">
        <v>6</v>
      </c>
      <c r="D17077" s="3">
        <v>21.285714285714299</v>
      </c>
      <c r="E17077" s="3">
        <v>24.571428571428601</v>
      </c>
      <c r="F17077" s="3">
        <v>0</v>
      </c>
      <c r="G17077" s="3">
        <v>1</v>
      </c>
      <c r="H17077" s="3">
        <v>270</v>
      </c>
      <c r="I17077" s="3">
        <v>0</v>
      </c>
      <c r="J17077" s="3">
        <v>37</v>
      </c>
      <c r="K17077" s="3">
        <v>11</v>
      </c>
      <c r="L17077" s="3">
        <v>224</v>
      </c>
      <c r="M17077" s="3">
        <v>28</v>
      </c>
      <c r="N17077" s="3">
        <v>0</v>
      </c>
      <c r="O17077" s="3">
        <v>572</v>
      </c>
      <c r="P17077" s="3">
        <v>0</v>
      </c>
      <c r="Q17077" s="3">
        <v>7</v>
      </c>
      <c r="R17077" s="3">
        <v>8</v>
      </c>
      <c r="S17077" s="3">
        <f t="shared" si="798"/>
        <v>-0.9022626683180095</v>
      </c>
      <c r="T17077" s="3">
        <f t="shared" si="799"/>
        <v>0.28858574037110246</v>
      </c>
      <c r="U17077" s="3">
        <f t="shared" si="800"/>
        <v>-0.34050037520859455</v>
      </c>
    </row>
    <row r="17078" spans="1:21" x14ac:dyDescent="0.25">
      <c r="A17078" s="3">
        <v>187116</v>
      </c>
      <c r="B17078" s="3">
        <v>0</v>
      </c>
      <c r="C17078" s="3">
        <v>7</v>
      </c>
      <c r="D17078" s="3">
        <v>27.571428571428601</v>
      </c>
      <c r="E17078" s="3">
        <v>28.571428571428601</v>
      </c>
      <c r="F17078" s="3">
        <v>0</v>
      </c>
      <c r="G17078" s="3">
        <v>1</v>
      </c>
      <c r="H17078" s="3">
        <v>168</v>
      </c>
      <c r="I17078" s="3">
        <v>0</v>
      </c>
      <c r="J17078" s="3">
        <v>12</v>
      </c>
      <c r="K17078" s="3">
        <v>0</v>
      </c>
      <c r="L17078" s="3">
        <v>157</v>
      </c>
      <c r="M17078" s="3">
        <v>86</v>
      </c>
      <c r="N17078" s="3">
        <v>0</v>
      </c>
      <c r="O17078" s="3">
        <v>281</v>
      </c>
      <c r="P17078" s="3">
        <v>0</v>
      </c>
      <c r="Q17078" s="3">
        <v>0</v>
      </c>
      <c r="R17078" s="3">
        <v>8</v>
      </c>
      <c r="S17078" s="3">
        <f t="shared" si="798"/>
        <v>-1.4180454906313635</v>
      </c>
      <c r="T17078" s="3">
        <f t="shared" si="799"/>
        <v>0.19496817186890883</v>
      </c>
      <c r="U17078" s="3">
        <f t="shared" si="800"/>
        <v>-0.21687346429413684</v>
      </c>
    </row>
    <row r="17079" spans="1:21" x14ac:dyDescent="0.25">
      <c r="A17079" s="3">
        <v>180069</v>
      </c>
      <c r="B17079" s="3">
        <v>0</v>
      </c>
      <c r="C17079" s="3">
        <v>2</v>
      </c>
      <c r="D17079" s="3">
        <v>0.28571428571428598</v>
      </c>
      <c r="E17079" s="3">
        <v>27</v>
      </c>
      <c r="F17079" s="3">
        <v>1</v>
      </c>
      <c r="G17079" s="3">
        <v>0</v>
      </c>
      <c r="H17079" s="3">
        <v>94</v>
      </c>
      <c r="I17079" s="3">
        <v>0</v>
      </c>
      <c r="J17079" s="3">
        <v>0</v>
      </c>
      <c r="K17079" s="3">
        <v>0</v>
      </c>
      <c r="L17079" s="3">
        <v>22</v>
      </c>
      <c r="M17079" s="3">
        <v>0</v>
      </c>
      <c r="N17079" s="3">
        <v>0</v>
      </c>
      <c r="O17079" s="3">
        <v>290</v>
      </c>
      <c r="P17079" s="3">
        <v>0</v>
      </c>
      <c r="Q17079" s="3">
        <v>0</v>
      </c>
      <c r="R17079" s="3">
        <v>7</v>
      </c>
      <c r="S17079" s="3">
        <f t="shared" si="798"/>
        <v>1.2642426795137489</v>
      </c>
      <c r="T17079" s="3">
        <f t="shared" si="799"/>
        <v>0.77975559675468531</v>
      </c>
      <c r="U17079" s="3">
        <f t="shared" si="800"/>
        <v>-1.5130174254066919</v>
      </c>
    </row>
    <row r="17080" spans="1:21" x14ac:dyDescent="0.25">
      <c r="A17080" s="3">
        <v>84894</v>
      </c>
      <c r="B17080" s="3">
        <v>1</v>
      </c>
      <c r="C17080" s="3">
        <v>3</v>
      </c>
      <c r="D17080" s="3">
        <v>6</v>
      </c>
      <c r="E17080" s="3">
        <v>27.1428571428571</v>
      </c>
      <c r="F17080" s="3">
        <v>1</v>
      </c>
      <c r="G17080" s="3">
        <v>0</v>
      </c>
      <c r="H17080" s="3">
        <v>63</v>
      </c>
      <c r="I17080" s="3">
        <v>0</v>
      </c>
      <c r="J17080" s="3">
        <v>8</v>
      </c>
      <c r="K17080" s="3">
        <v>18</v>
      </c>
      <c r="L17080" s="3">
        <v>48</v>
      </c>
      <c r="M17080" s="3">
        <v>27</v>
      </c>
      <c r="N17080" s="3">
        <v>0</v>
      </c>
      <c r="O17080" s="3">
        <v>96</v>
      </c>
      <c r="P17080" s="3">
        <v>0</v>
      </c>
      <c r="Q17080" s="3">
        <v>0</v>
      </c>
      <c r="R17080" s="3">
        <v>7</v>
      </c>
      <c r="S17080" s="3">
        <f t="shared" si="798"/>
        <v>0.70998707933898531</v>
      </c>
      <c r="T17080" s="3">
        <f t="shared" si="799"/>
        <v>0.67039830480881668</v>
      </c>
      <c r="U17080" s="3">
        <f t="shared" si="800"/>
        <v>-0.39988325844392753</v>
      </c>
    </row>
    <row r="17081" spans="1:21" x14ac:dyDescent="0.25">
      <c r="A17081" s="3">
        <v>119986</v>
      </c>
      <c r="B17081" s="3">
        <v>1</v>
      </c>
      <c r="C17081" s="3">
        <v>8</v>
      </c>
      <c r="D17081" s="3">
        <v>13.5714285714286</v>
      </c>
      <c r="E17081" s="3">
        <v>22</v>
      </c>
      <c r="F17081" s="3">
        <v>1</v>
      </c>
      <c r="G17081" s="3">
        <v>0</v>
      </c>
      <c r="H17081" s="3">
        <v>286</v>
      </c>
      <c r="I17081" s="3">
        <v>0</v>
      </c>
      <c r="J17081" s="3">
        <v>69</v>
      </c>
      <c r="K17081" s="3">
        <v>0</v>
      </c>
      <c r="L17081" s="3">
        <v>269</v>
      </c>
      <c r="M17081" s="3">
        <v>32</v>
      </c>
      <c r="N17081" s="3">
        <v>0</v>
      </c>
      <c r="O17081" s="3">
        <v>511</v>
      </c>
      <c r="P17081" s="3">
        <v>0</v>
      </c>
      <c r="Q17081" s="3">
        <v>84</v>
      </c>
      <c r="R17081" s="3">
        <v>4</v>
      </c>
      <c r="S17081" s="3">
        <f t="shared" si="798"/>
        <v>-0.7427479892092157</v>
      </c>
      <c r="T17081" s="3">
        <f t="shared" si="799"/>
        <v>0.32240352668986888</v>
      </c>
      <c r="U17081" s="3">
        <f t="shared" si="800"/>
        <v>-1.1319513295451351</v>
      </c>
    </row>
    <row r="17082" spans="1:21" x14ac:dyDescent="0.25">
      <c r="A17082" s="3">
        <v>136306</v>
      </c>
      <c r="B17082" s="3">
        <v>1</v>
      </c>
      <c r="C17082" s="3">
        <v>1</v>
      </c>
      <c r="D17082" s="3">
        <v>0</v>
      </c>
      <c r="E17082" s="3">
        <v>29.714285714285701</v>
      </c>
      <c r="F17082" s="3">
        <v>1</v>
      </c>
      <c r="G17082" s="3">
        <v>0</v>
      </c>
      <c r="H17082" s="3">
        <v>124</v>
      </c>
      <c r="I17082" s="3">
        <v>0</v>
      </c>
      <c r="J17082" s="3">
        <v>17</v>
      </c>
      <c r="K17082" s="3">
        <v>11</v>
      </c>
      <c r="L17082" s="3">
        <v>56</v>
      </c>
      <c r="M17082" s="3">
        <v>3</v>
      </c>
      <c r="N17082" s="3">
        <v>0</v>
      </c>
      <c r="O17082" s="3">
        <v>319</v>
      </c>
      <c r="P17082" s="3">
        <v>0</v>
      </c>
      <c r="Q17082" s="3">
        <v>0</v>
      </c>
      <c r="R17082" s="3">
        <v>8</v>
      </c>
      <c r="S17082" s="3">
        <f t="shared" si="798"/>
        <v>1.4223652120732102</v>
      </c>
      <c r="T17082" s="3">
        <f t="shared" si="799"/>
        <v>0.80570893928183929</v>
      </c>
      <c r="U17082" s="3">
        <f t="shared" si="800"/>
        <v>-0.21603271921046902</v>
      </c>
    </row>
    <row r="17083" spans="1:21" x14ac:dyDescent="0.25">
      <c r="A17083" s="3">
        <v>128639</v>
      </c>
      <c r="B17083" s="3">
        <v>0</v>
      </c>
      <c r="C17083" s="3">
        <v>13</v>
      </c>
      <c r="D17083" s="3">
        <v>29.1428571428571</v>
      </c>
      <c r="E17083" s="3">
        <v>29.428571428571399</v>
      </c>
      <c r="F17083" s="3">
        <v>1</v>
      </c>
      <c r="G17083" s="3">
        <v>0</v>
      </c>
      <c r="H17083" s="3">
        <v>596</v>
      </c>
      <c r="I17083" s="3">
        <v>0</v>
      </c>
      <c r="J17083" s="3">
        <v>65</v>
      </c>
      <c r="K17083" s="3">
        <v>16</v>
      </c>
      <c r="L17083" s="3">
        <v>455</v>
      </c>
      <c r="M17083" s="3">
        <v>52</v>
      </c>
      <c r="N17083" s="3">
        <v>6</v>
      </c>
      <c r="O17083" s="3">
        <v>1243</v>
      </c>
      <c r="P17083" s="3">
        <v>0</v>
      </c>
      <c r="Q17083" s="3">
        <v>187</v>
      </c>
      <c r="R17083" s="3">
        <v>10</v>
      </c>
      <c r="S17083" s="3">
        <f t="shared" si="798"/>
        <v>-2.746785537651709</v>
      </c>
      <c r="T17083" s="3">
        <f t="shared" si="799"/>
        <v>6.0268447856810042E-2</v>
      </c>
      <c r="U17083" s="3">
        <f t="shared" si="800"/>
        <v>-6.2161027331022002E-2</v>
      </c>
    </row>
    <row r="17084" spans="1:21" x14ac:dyDescent="0.25">
      <c r="A17084" s="3">
        <v>138396</v>
      </c>
      <c r="B17084" s="3">
        <v>0</v>
      </c>
      <c r="C17084" s="3">
        <v>4</v>
      </c>
      <c r="D17084" s="3">
        <v>22</v>
      </c>
      <c r="E17084" s="3">
        <v>25.714285714285701</v>
      </c>
      <c r="F17084" s="3">
        <v>1</v>
      </c>
      <c r="G17084" s="3">
        <v>0</v>
      </c>
      <c r="H17084" s="3">
        <v>186</v>
      </c>
      <c r="I17084" s="3">
        <v>0</v>
      </c>
      <c r="J17084" s="3">
        <v>0</v>
      </c>
      <c r="K17084" s="3">
        <v>0</v>
      </c>
      <c r="L17084" s="3">
        <v>373</v>
      </c>
      <c r="M17084" s="3">
        <v>28</v>
      </c>
      <c r="N17084" s="3">
        <v>0</v>
      </c>
      <c r="O17084" s="3">
        <v>191</v>
      </c>
      <c r="P17084" s="3">
        <v>0</v>
      </c>
      <c r="Q17084" s="3">
        <v>0</v>
      </c>
      <c r="R17084" s="3">
        <v>5</v>
      </c>
      <c r="S17084" s="3">
        <f t="shared" si="798"/>
        <v>-1.2936542676610332</v>
      </c>
      <c r="T17084" s="3">
        <f t="shared" si="799"/>
        <v>0.21523493037196231</v>
      </c>
      <c r="U17084" s="3">
        <f t="shared" si="800"/>
        <v>-0.24237088035042414</v>
      </c>
    </row>
    <row r="17085" spans="1:21" x14ac:dyDescent="0.25">
      <c r="A17085" s="3">
        <v>69993</v>
      </c>
      <c r="B17085" s="3">
        <v>1</v>
      </c>
      <c r="C17085" s="3">
        <v>1</v>
      </c>
      <c r="D17085" s="3">
        <v>0</v>
      </c>
      <c r="E17085" s="3">
        <v>21</v>
      </c>
      <c r="F17085" s="3">
        <v>1</v>
      </c>
      <c r="G17085" s="3">
        <v>0</v>
      </c>
      <c r="H17085" s="3">
        <v>33</v>
      </c>
      <c r="I17085" s="3">
        <v>0</v>
      </c>
      <c r="J17085" s="3">
        <v>0</v>
      </c>
      <c r="K17085" s="3">
        <v>0</v>
      </c>
      <c r="L17085" s="3">
        <v>31</v>
      </c>
      <c r="M17085" s="3">
        <v>24</v>
      </c>
      <c r="N17085" s="3">
        <v>0</v>
      </c>
      <c r="O17085" s="3">
        <v>49</v>
      </c>
      <c r="P17085" s="3">
        <v>0</v>
      </c>
      <c r="Q17085" s="3">
        <v>0</v>
      </c>
      <c r="R17085" s="3">
        <v>3</v>
      </c>
      <c r="S17085" s="3">
        <f t="shared" si="798"/>
        <v>1.252127212859947</v>
      </c>
      <c r="T17085" s="3">
        <f t="shared" si="799"/>
        <v>0.77766787468265341</v>
      </c>
      <c r="U17085" s="3">
        <f t="shared" si="800"/>
        <v>-0.25145574224469958</v>
      </c>
    </row>
    <row r="17086" spans="1:21" x14ac:dyDescent="0.25">
      <c r="A17086" s="3">
        <v>62042</v>
      </c>
      <c r="B17086" s="3">
        <v>0</v>
      </c>
      <c r="C17086" s="3">
        <v>2</v>
      </c>
      <c r="D17086" s="3">
        <v>15.285714285714301</v>
      </c>
      <c r="E17086" s="3">
        <v>29.428571428571399</v>
      </c>
      <c r="F17086" s="3">
        <v>1</v>
      </c>
      <c r="G17086" s="3">
        <v>0</v>
      </c>
      <c r="H17086" s="3">
        <v>119</v>
      </c>
      <c r="I17086" s="3">
        <v>0</v>
      </c>
      <c r="J17086" s="3">
        <v>0</v>
      </c>
      <c r="K17086" s="3">
        <v>0</v>
      </c>
      <c r="L17086" s="3">
        <v>40</v>
      </c>
      <c r="M17086" s="3">
        <v>0</v>
      </c>
      <c r="N17086" s="3">
        <v>0</v>
      </c>
      <c r="O17086" s="3">
        <v>354</v>
      </c>
      <c r="P17086" s="3">
        <v>0</v>
      </c>
      <c r="Q17086" s="3">
        <v>0</v>
      </c>
      <c r="R17086" s="3">
        <v>5</v>
      </c>
      <c r="S17086" s="3">
        <f t="shared" si="798"/>
        <v>-0.32252690122676264</v>
      </c>
      <c r="T17086" s="3">
        <f t="shared" si="799"/>
        <v>0.42006004640020778</v>
      </c>
      <c r="U17086" s="3">
        <f t="shared" si="800"/>
        <v>-0.54483070907731423</v>
      </c>
    </row>
    <row r="17087" spans="1:21" x14ac:dyDescent="0.25">
      <c r="A17087" s="3">
        <v>189939</v>
      </c>
      <c r="B17087" s="3">
        <v>0</v>
      </c>
      <c r="C17087" s="3">
        <v>20</v>
      </c>
      <c r="D17087" s="3">
        <v>27</v>
      </c>
      <c r="E17087" s="3">
        <v>29</v>
      </c>
      <c r="F17087" s="3">
        <v>0</v>
      </c>
      <c r="G17087" s="3">
        <v>0</v>
      </c>
      <c r="H17087" s="3">
        <v>626</v>
      </c>
      <c r="I17087" s="3">
        <v>0</v>
      </c>
      <c r="J17087" s="3">
        <v>0</v>
      </c>
      <c r="K17087" s="3">
        <v>0</v>
      </c>
      <c r="L17087" s="3">
        <v>284</v>
      </c>
      <c r="M17087" s="3">
        <v>162</v>
      </c>
      <c r="N17087" s="3">
        <v>0</v>
      </c>
      <c r="O17087" s="3">
        <v>1362</v>
      </c>
      <c r="P17087" s="3">
        <v>0</v>
      </c>
      <c r="Q17087" s="3">
        <v>435</v>
      </c>
      <c r="R17087" s="3">
        <v>9</v>
      </c>
      <c r="S17087" s="3">
        <f t="shared" si="798"/>
        <v>-2.2875450370148185</v>
      </c>
      <c r="T17087" s="3">
        <f t="shared" si="799"/>
        <v>9.2159742111458484E-2</v>
      </c>
      <c r="U17087" s="3">
        <f t="shared" si="800"/>
        <v>-9.6686843293417271E-2</v>
      </c>
    </row>
    <row r="17088" spans="1:21" x14ac:dyDescent="0.25">
      <c r="A17088" s="3">
        <v>231275</v>
      </c>
      <c r="B17088" s="3">
        <v>0</v>
      </c>
      <c r="C17088" s="3">
        <v>12</v>
      </c>
      <c r="D17088" s="3">
        <v>28</v>
      </c>
      <c r="E17088" s="3">
        <v>29.571428571428601</v>
      </c>
      <c r="F17088" s="3">
        <v>0</v>
      </c>
      <c r="G17088" s="3">
        <v>0</v>
      </c>
      <c r="H17088" s="3">
        <v>348</v>
      </c>
      <c r="I17088" s="3">
        <v>0</v>
      </c>
      <c r="J17088" s="3">
        <v>21</v>
      </c>
      <c r="K17088" s="3">
        <v>4</v>
      </c>
      <c r="L17088" s="3">
        <v>196</v>
      </c>
      <c r="M17088" s="3">
        <v>23</v>
      </c>
      <c r="N17088" s="3">
        <v>10</v>
      </c>
      <c r="O17088" s="3">
        <v>881</v>
      </c>
      <c r="P17088" s="3">
        <v>0</v>
      </c>
      <c r="Q17088" s="3">
        <v>0</v>
      </c>
      <c r="R17088" s="3">
        <v>9</v>
      </c>
      <c r="S17088" s="3">
        <f t="shared" si="798"/>
        <v>-1.8719652230287747</v>
      </c>
      <c r="T17088" s="3">
        <f t="shared" si="799"/>
        <v>0.13331449357387548</v>
      </c>
      <c r="U17088" s="3">
        <f t="shared" si="800"/>
        <v>-0.1430791056929544</v>
      </c>
    </row>
    <row r="17089" spans="1:21" x14ac:dyDescent="0.25">
      <c r="A17089" s="3">
        <v>232635</v>
      </c>
      <c r="B17089" s="3">
        <v>1</v>
      </c>
      <c r="C17089" s="3">
        <v>7</v>
      </c>
      <c r="D17089" s="3">
        <v>14.5714285714286</v>
      </c>
      <c r="E17089" s="3">
        <v>29.1428571428571</v>
      </c>
      <c r="F17089" s="3">
        <v>0</v>
      </c>
      <c r="G17089" s="3">
        <v>0</v>
      </c>
      <c r="H17089" s="3">
        <v>268</v>
      </c>
      <c r="I17089" s="3">
        <v>0</v>
      </c>
      <c r="J17089" s="3">
        <v>2</v>
      </c>
      <c r="K17089" s="3">
        <v>39</v>
      </c>
      <c r="L17089" s="3">
        <v>137</v>
      </c>
      <c r="M17089" s="3">
        <v>2</v>
      </c>
      <c r="N17089" s="3">
        <v>0</v>
      </c>
      <c r="O17089" s="3">
        <v>633</v>
      </c>
      <c r="P17089" s="3">
        <v>0</v>
      </c>
      <c r="Q17089" s="3">
        <v>115</v>
      </c>
      <c r="R17089" s="3">
        <v>6</v>
      </c>
      <c r="S17089" s="3">
        <f t="shared" si="798"/>
        <v>1.7143184683638957E-2</v>
      </c>
      <c r="T17089" s="3">
        <f t="shared" si="799"/>
        <v>0.50428569121170985</v>
      </c>
      <c r="U17089" s="3">
        <f t="shared" si="800"/>
        <v>-0.68461232386592508</v>
      </c>
    </row>
    <row r="17090" spans="1:21" x14ac:dyDescent="0.25">
      <c r="A17090" s="3">
        <v>146143</v>
      </c>
      <c r="B17090" s="3">
        <v>0</v>
      </c>
      <c r="C17090" s="3">
        <v>3</v>
      </c>
      <c r="D17090" s="3">
        <v>3.8571428571428599</v>
      </c>
      <c r="E17090" s="3">
        <v>27.285714285714299</v>
      </c>
      <c r="F17090" s="3">
        <v>0</v>
      </c>
      <c r="G17090" s="3">
        <v>1</v>
      </c>
      <c r="H17090" s="3">
        <v>179</v>
      </c>
      <c r="I17090" s="3">
        <v>0</v>
      </c>
      <c r="J17090" s="3">
        <v>3</v>
      </c>
      <c r="K17090" s="3">
        <v>12</v>
      </c>
      <c r="L17090" s="3">
        <v>84</v>
      </c>
      <c r="M17090" s="3">
        <v>62</v>
      </c>
      <c r="N17090" s="3">
        <v>0</v>
      </c>
      <c r="O17090" s="3">
        <v>362</v>
      </c>
      <c r="P17090" s="3">
        <v>0</v>
      </c>
      <c r="Q17090" s="3">
        <v>101</v>
      </c>
      <c r="R17090" s="3">
        <v>5</v>
      </c>
      <c r="S17090" s="3">
        <f t="shared" si="798"/>
        <v>1.4471497628374004</v>
      </c>
      <c r="T17090" s="3">
        <f t="shared" si="799"/>
        <v>0.80955939209138494</v>
      </c>
      <c r="U17090" s="3">
        <f t="shared" si="800"/>
        <v>-1.6584149025341808</v>
      </c>
    </row>
    <row r="17091" spans="1:21" x14ac:dyDescent="0.25">
      <c r="A17091" s="3">
        <v>218630</v>
      </c>
      <c r="B17091" s="3">
        <v>1</v>
      </c>
      <c r="C17091" s="3">
        <v>2</v>
      </c>
      <c r="D17091" s="3">
        <v>1.71428571428571</v>
      </c>
      <c r="E17091" s="3">
        <v>29.428571428571399</v>
      </c>
      <c r="F17091" s="3">
        <v>0</v>
      </c>
      <c r="G17091" s="3">
        <v>0</v>
      </c>
      <c r="H17091" s="3">
        <v>83</v>
      </c>
      <c r="I17091" s="3">
        <v>0</v>
      </c>
      <c r="J17091" s="3">
        <v>0</v>
      </c>
      <c r="K17091" s="3">
        <v>0</v>
      </c>
      <c r="L17091" s="3">
        <v>77</v>
      </c>
      <c r="M17091" s="3">
        <v>28</v>
      </c>
      <c r="N17091" s="3">
        <v>0</v>
      </c>
      <c r="O17091" s="3">
        <v>157</v>
      </c>
      <c r="P17091" s="3">
        <v>0</v>
      </c>
      <c r="Q17091" s="3">
        <v>8</v>
      </c>
      <c r="R17091" s="3">
        <v>10</v>
      </c>
      <c r="S17091" s="3">
        <f t="shared" si="798"/>
        <v>1.7780031779922518</v>
      </c>
      <c r="T17091" s="3">
        <f t="shared" si="799"/>
        <v>0.85545012367799989</v>
      </c>
      <c r="U17091" s="3">
        <f t="shared" si="800"/>
        <v>-0.15612748813495142</v>
      </c>
    </row>
    <row r="17092" spans="1:21" x14ac:dyDescent="0.25">
      <c r="A17092" s="3">
        <v>242963</v>
      </c>
      <c r="B17092" s="3">
        <v>0</v>
      </c>
      <c r="C17092" s="3">
        <v>8</v>
      </c>
      <c r="D17092" s="3">
        <v>17.1428571428571</v>
      </c>
      <c r="E17092" s="3">
        <v>27.285714285714299</v>
      </c>
      <c r="F17092" s="3">
        <v>1</v>
      </c>
      <c r="G17092" s="3">
        <v>1</v>
      </c>
      <c r="H17092" s="3">
        <v>427</v>
      </c>
      <c r="I17092" s="3">
        <v>0</v>
      </c>
      <c r="J17092" s="3">
        <v>59</v>
      </c>
      <c r="K17092" s="3">
        <v>0</v>
      </c>
      <c r="L17092" s="3">
        <v>399</v>
      </c>
      <c r="M17092" s="3">
        <v>126</v>
      </c>
      <c r="N17092" s="3">
        <v>0</v>
      </c>
      <c r="O17092" s="3">
        <v>740</v>
      </c>
      <c r="P17092" s="3">
        <v>0</v>
      </c>
      <c r="Q17092" s="3">
        <v>91</v>
      </c>
      <c r="R17092" s="3">
        <v>8</v>
      </c>
      <c r="S17092" s="3">
        <f t="shared" si="798"/>
        <v>-1.0659584385148249</v>
      </c>
      <c r="T17092" s="3">
        <f t="shared" si="799"/>
        <v>0.25617243691194136</v>
      </c>
      <c r="U17092" s="3">
        <f t="shared" si="800"/>
        <v>-0.29594604105480427</v>
      </c>
    </row>
    <row r="17093" spans="1:21" x14ac:dyDescent="0.25">
      <c r="A17093" s="3">
        <v>76336</v>
      </c>
      <c r="B17093" s="3">
        <v>0</v>
      </c>
      <c r="C17093" s="3">
        <v>21</v>
      </c>
      <c r="D17093" s="3">
        <v>28.428571428571399</v>
      </c>
      <c r="E17093" s="3">
        <v>30.1428571428571</v>
      </c>
      <c r="F17093" s="3">
        <v>0</v>
      </c>
      <c r="G17093" s="3">
        <v>0</v>
      </c>
      <c r="H17093" s="3">
        <v>675</v>
      </c>
      <c r="I17093" s="3">
        <v>0</v>
      </c>
      <c r="J17093" s="3">
        <v>165</v>
      </c>
      <c r="K17093" s="3">
        <v>338</v>
      </c>
      <c r="L17093" s="3">
        <v>521</v>
      </c>
      <c r="M17093" s="3">
        <v>81</v>
      </c>
      <c r="N17093" s="3">
        <v>3</v>
      </c>
      <c r="O17093" s="3">
        <v>954</v>
      </c>
      <c r="P17093" s="3">
        <v>0</v>
      </c>
      <c r="Q17093" s="3">
        <v>106</v>
      </c>
      <c r="R17093" s="3">
        <v>4</v>
      </c>
      <c r="S17093" s="3">
        <f t="shared" si="798"/>
        <v>-2.0252825113543151</v>
      </c>
      <c r="T17093" s="3">
        <f t="shared" si="799"/>
        <v>0.11657387174593986</v>
      </c>
      <c r="U17093" s="3">
        <f t="shared" si="800"/>
        <v>-0.12394760333378045</v>
      </c>
    </row>
    <row r="17094" spans="1:21" x14ac:dyDescent="0.25">
      <c r="A17094" s="3">
        <v>27963</v>
      </c>
      <c r="B17094" s="3">
        <v>0</v>
      </c>
      <c r="C17094" s="3">
        <v>9</v>
      </c>
      <c r="D17094" s="3">
        <v>17.571428571428601</v>
      </c>
      <c r="E17094" s="3">
        <v>19.428571428571399</v>
      </c>
      <c r="F17094" s="3">
        <v>1</v>
      </c>
      <c r="G17094" s="3">
        <v>0</v>
      </c>
      <c r="H17094" s="3">
        <v>384</v>
      </c>
      <c r="I17094" s="3">
        <v>0</v>
      </c>
      <c r="J17094" s="3">
        <v>10</v>
      </c>
      <c r="K17094" s="3">
        <v>15</v>
      </c>
      <c r="L17094" s="3">
        <v>330</v>
      </c>
      <c r="M17094" s="3">
        <v>16</v>
      </c>
      <c r="N17094" s="3">
        <v>24</v>
      </c>
      <c r="O17094" s="3">
        <v>824</v>
      </c>
      <c r="P17094" s="3">
        <v>17</v>
      </c>
      <c r="Q17094" s="3">
        <v>0</v>
      </c>
      <c r="R17094" s="3">
        <v>6</v>
      </c>
      <c r="S17094" s="3">
        <f t="shared" si="798"/>
        <v>-1.4238149187850346</v>
      </c>
      <c r="T17094" s="3">
        <f t="shared" si="799"/>
        <v>0.19406422123798064</v>
      </c>
      <c r="U17094" s="3">
        <f t="shared" si="800"/>
        <v>-0.21575121860535629</v>
      </c>
    </row>
    <row r="17095" spans="1:21" x14ac:dyDescent="0.25">
      <c r="A17095" s="3">
        <v>227340</v>
      </c>
      <c r="B17095" s="3">
        <v>0</v>
      </c>
      <c r="C17095" s="3">
        <v>7</v>
      </c>
      <c r="D17095" s="3">
        <v>27</v>
      </c>
      <c r="E17095" s="3">
        <v>27.428571428571399</v>
      </c>
      <c r="F17095" s="3">
        <v>1</v>
      </c>
      <c r="G17095" s="3">
        <v>0</v>
      </c>
      <c r="H17095" s="3">
        <v>484</v>
      </c>
      <c r="I17095" s="3">
        <v>0</v>
      </c>
      <c r="J17095" s="3">
        <v>58</v>
      </c>
      <c r="K17095" s="3">
        <v>118</v>
      </c>
      <c r="L17095" s="3">
        <v>319</v>
      </c>
      <c r="M17095" s="3">
        <v>230</v>
      </c>
      <c r="N17095" s="3">
        <v>2</v>
      </c>
      <c r="O17095" s="3">
        <v>701</v>
      </c>
      <c r="P17095" s="3">
        <v>0</v>
      </c>
      <c r="Q17095" s="3">
        <v>175</v>
      </c>
      <c r="R17095" s="3">
        <v>3</v>
      </c>
      <c r="S17095" s="3">
        <f t="shared" si="798"/>
        <v>-1.884644355521093</v>
      </c>
      <c r="T17095" s="3">
        <f t="shared" si="799"/>
        <v>0.13185632348980583</v>
      </c>
      <c r="U17095" s="3">
        <f t="shared" si="800"/>
        <v>-0.14139805208628919</v>
      </c>
    </row>
    <row r="17096" spans="1:21" x14ac:dyDescent="0.25">
      <c r="A17096" s="3">
        <v>150456</v>
      </c>
      <c r="B17096" s="3">
        <v>0</v>
      </c>
      <c r="C17096" s="3">
        <v>1</v>
      </c>
      <c r="D17096" s="3">
        <v>0</v>
      </c>
      <c r="E17096" s="3">
        <v>25.8571428571429</v>
      </c>
      <c r="F17096" s="3">
        <v>1</v>
      </c>
      <c r="G17096" s="3">
        <v>0</v>
      </c>
      <c r="H17096" s="3">
        <v>74</v>
      </c>
      <c r="I17096" s="3">
        <v>0</v>
      </c>
      <c r="J17096" s="3">
        <v>1</v>
      </c>
      <c r="K17096" s="3">
        <v>0</v>
      </c>
      <c r="L17096" s="3">
        <v>58</v>
      </c>
      <c r="M17096" s="3">
        <v>24</v>
      </c>
      <c r="N17096" s="3">
        <v>0</v>
      </c>
      <c r="O17096" s="3">
        <v>144</v>
      </c>
      <c r="P17096" s="3">
        <v>0</v>
      </c>
      <c r="Q17096" s="3">
        <v>21</v>
      </c>
      <c r="R17096" s="3">
        <v>8</v>
      </c>
      <c r="S17096" s="3">
        <f t="shared" ref="S17096:S17159" si="801">$B$3+SUMPRODUCT(C$3:R$3,C17096:R17096)</f>
        <v>1.3644140737083452</v>
      </c>
      <c r="T17096" s="3">
        <f t="shared" ref="T17096:T17159" si="802">EXP(S17096)/(1+EXP(S17096))</f>
        <v>0.79647616383409336</v>
      </c>
      <c r="U17096" s="3">
        <f t="shared" ref="U17096:U17159" si="803">LN(IF(B17096,T17096,1-T17096))</f>
        <v>-1.5919721499223953</v>
      </c>
    </row>
    <row r="17097" spans="1:21" x14ac:dyDescent="0.25">
      <c r="A17097" s="3">
        <v>204526</v>
      </c>
      <c r="B17097" s="3">
        <v>0</v>
      </c>
      <c r="C17097" s="3">
        <v>1</v>
      </c>
      <c r="D17097" s="3">
        <v>0</v>
      </c>
      <c r="E17097" s="3">
        <v>25.285714285714299</v>
      </c>
      <c r="F17097" s="3">
        <v>0</v>
      </c>
      <c r="G17097" s="3">
        <v>0</v>
      </c>
      <c r="H17097" s="3">
        <v>54</v>
      </c>
      <c r="I17097" s="3">
        <v>0</v>
      </c>
      <c r="J17097" s="3">
        <v>19</v>
      </c>
      <c r="K17097" s="3">
        <v>0</v>
      </c>
      <c r="L17097" s="3">
        <v>45</v>
      </c>
      <c r="M17097" s="3">
        <v>1</v>
      </c>
      <c r="N17097" s="3">
        <v>0</v>
      </c>
      <c r="O17097" s="3">
        <v>110</v>
      </c>
      <c r="P17097" s="3">
        <v>0</v>
      </c>
      <c r="Q17097" s="3">
        <v>0</v>
      </c>
      <c r="R17097" s="3">
        <v>1</v>
      </c>
      <c r="S17097" s="3">
        <f t="shared" si="801"/>
        <v>1.9630996244132799</v>
      </c>
      <c r="T17097" s="3">
        <f t="shared" si="802"/>
        <v>0.8768680115690709</v>
      </c>
      <c r="U17097" s="3">
        <f t="shared" si="803"/>
        <v>-2.0944984222707244</v>
      </c>
    </row>
    <row r="17098" spans="1:21" x14ac:dyDescent="0.25">
      <c r="A17098" s="3">
        <v>21713</v>
      </c>
      <c r="B17098" s="3">
        <v>1</v>
      </c>
      <c r="C17098" s="3">
        <v>1</v>
      </c>
      <c r="D17098" s="3">
        <v>0</v>
      </c>
      <c r="E17098" s="3">
        <v>22.714285714285701</v>
      </c>
      <c r="F17098" s="3">
        <v>1</v>
      </c>
      <c r="G17098" s="3">
        <v>0</v>
      </c>
      <c r="H17098" s="3">
        <v>39</v>
      </c>
      <c r="I17098" s="3">
        <v>0</v>
      </c>
      <c r="J17098" s="3">
        <v>0</v>
      </c>
      <c r="K17098" s="3">
        <v>11</v>
      </c>
      <c r="L17098" s="3">
        <v>7</v>
      </c>
      <c r="M17098" s="3">
        <v>55</v>
      </c>
      <c r="N17098" s="3">
        <v>0</v>
      </c>
      <c r="O17098" s="3">
        <v>45</v>
      </c>
      <c r="P17098" s="3">
        <v>0</v>
      </c>
      <c r="Q17098" s="3">
        <v>0</v>
      </c>
      <c r="R17098" s="3">
        <v>8</v>
      </c>
      <c r="S17098" s="3">
        <f t="shared" si="801"/>
        <v>1.2837203330371116</v>
      </c>
      <c r="T17098" s="3">
        <f t="shared" si="802"/>
        <v>0.78308239392521473</v>
      </c>
      <c r="U17098" s="3">
        <f t="shared" si="803"/>
        <v>-0.24451736001505844</v>
      </c>
    </row>
    <row r="17099" spans="1:21" x14ac:dyDescent="0.25">
      <c r="A17099" s="3">
        <v>199572</v>
      </c>
      <c r="B17099" s="3">
        <v>1</v>
      </c>
      <c r="C17099" s="3">
        <v>2</v>
      </c>
      <c r="D17099" s="3">
        <v>4</v>
      </c>
      <c r="E17099" s="3">
        <v>27.428571428571399</v>
      </c>
      <c r="F17099" s="3">
        <v>1</v>
      </c>
      <c r="G17099" s="3">
        <v>0</v>
      </c>
      <c r="H17099" s="3">
        <v>37</v>
      </c>
      <c r="I17099" s="3">
        <v>0</v>
      </c>
      <c r="J17099" s="3">
        <v>3</v>
      </c>
      <c r="K17099" s="3">
        <v>0</v>
      </c>
      <c r="L17099" s="3">
        <v>30</v>
      </c>
      <c r="M17099" s="3">
        <v>2</v>
      </c>
      <c r="N17099" s="3">
        <v>0</v>
      </c>
      <c r="O17099" s="3">
        <v>81</v>
      </c>
      <c r="P17099" s="3">
        <v>0</v>
      </c>
      <c r="Q17099" s="3">
        <v>5</v>
      </c>
      <c r="R17099" s="3">
        <v>3</v>
      </c>
      <c r="S17099" s="3">
        <f t="shared" si="801"/>
        <v>1.0472165992334179</v>
      </c>
      <c r="T17099" s="3">
        <f t="shared" si="802"/>
        <v>0.74024005174136609</v>
      </c>
      <c r="U17099" s="3">
        <f t="shared" si="803"/>
        <v>-0.30078075114326935</v>
      </c>
    </row>
    <row r="17100" spans="1:21" x14ac:dyDescent="0.25">
      <c r="A17100" s="3">
        <v>243698</v>
      </c>
      <c r="B17100" s="3">
        <v>1</v>
      </c>
      <c r="C17100" s="3">
        <v>11</v>
      </c>
      <c r="D17100" s="3">
        <v>9.1428571428571406</v>
      </c>
      <c r="E17100" s="3">
        <v>29.714285714285701</v>
      </c>
      <c r="F17100" s="3">
        <v>0</v>
      </c>
      <c r="G17100" s="3">
        <v>1</v>
      </c>
      <c r="H17100" s="3">
        <v>468</v>
      </c>
      <c r="I17100" s="3">
        <v>191</v>
      </c>
      <c r="J17100" s="3">
        <v>18</v>
      </c>
      <c r="K17100" s="3">
        <v>0</v>
      </c>
      <c r="L17100" s="3">
        <v>382</v>
      </c>
      <c r="M17100" s="3">
        <v>145</v>
      </c>
      <c r="N17100" s="3">
        <v>24</v>
      </c>
      <c r="O17100" s="3">
        <v>714</v>
      </c>
      <c r="P17100" s="3">
        <v>0</v>
      </c>
      <c r="Q17100" s="3">
        <v>0</v>
      </c>
      <c r="R17100" s="3">
        <v>4</v>
      </c>
      <c r="S17100" s="3">
        <f t="shared" si="801"/>
        <v>0.74677637969110544</v>
      </c>
      <c r="T17100" s="3">
        <f t="shared" si="802"/>
        <v>0.67847588310748075</v>
      </c>
      <c r="U17100" s="3">
        <f t="shared" si="803"/>
        <v>-0.3879063447641623</v>
      </c>
    </row>
    <row r="17101" spans="1:21" x14ac:dyDescent="0.25">
      <c r="A17101" s="3">
        <v>82840</v>
      </c>
      <c r="B17101" s="3">
        <v>1</v>
      </c>
      <c r="C17101" s="3">
        <v>1</v>
      </c>
      <c r="D17101" s="3">
        <v>0</v>
      </c>
      <c r="E17101" s="3">
        <v>21.714285714285701</v>
      </c>
      <c r="F17101" s="3">
        <v>1</v>
      </c>
      <c r="G17101" s="3">
        <v>0</v>
      </c>
      <c r="H17101" s="3">
        <v>37</v>
      </c>
      <c r="I17101" s="3">
        <v>0</v>
      </c>
      <c r="J17101" s="3">
        <v>13</v>
      </c>
      <c r="K17101" s="3">
        <v>11</v>
      </c>
      <c r="L17101" s="3">
        <v>30</v>
      </c>
      <c r="M17101" s="3">
        <v>16</v>
      </c>
      <c r="N17101" s="3">
        <v>0</v>
      </c>
      <c r="O17101" s="3">
        <v>44</v>
      </c>
      <c r="P17101" s="3">
        <v>0</v>
      </c>
      <c r="Q17101" s="3">
        <v>0</v>
      </c>
      <c r="R17101" s="3">
        <v>8</v>
      </c>
      <c r="S17101" s="3">
        <f t="shared" si="801"/>
        <v>1.2818872711534115</v>
      </c>
      <c r="T17101" s="3">
        <f t="shared" si="802"/>
        <v>0.78277086047488231</v>
      </c>
      <c r="U17101" s="3">
        <f t="shared" si="803"/>
        <v>-0.24491526889134357</v>
      </c>
    </row>
    <row r="17102" spans="1:21" x14ac:dyDescent="0.25">
      <c r="A17102" s="3">
        <v>630</v>
      </c>
      <c r="B17102" s="3">
        <v>0</v>
      </c>
      <c r="C17102" s="3">
        <v>12</v>
      </c>
      <c r="D17102" s="3">
        <v>25.1428571428571</v>
      </c>
      <c r="E17102" s="3">
        <v>27.1428571428571</v>
      </c>
      <c r="F17102" s="3">
        <v>1</v>
      </c>
      <c r="G17102" s="3">
        <v>1</v>
      </c>
      <c r="H17102" s="3">
        <v>374</v>
      </c>
      <c r="I17102" s="3">
        <v>0</v>
      </c>
      <c r="J17102" s="3">
        <v>22</v>
      </c>
      <c r="K17102" s="3">
        <v>37</v>
      </c>
      <c r="L17102" s="3">
        <v>338</v>
      </c>
      <c r="M17102" s="3">
        <v>153</v>
      </c>
      <c r="N17102" s="3">
        <v>32</v>
      </c>
      <c r="O17102" s="3">
        <v>574</v>
      </c>
      <c r="P17102" s="3">
        <v>0</v>
      </c>
      <c r="Q17102" s="3">
        <v>29</v>
      </c>
      <c r="R17102" s="3">
        <v>3</v>
      </c>
      <c r="S17102" s="3">
        <f t="shared" si="801"/>
        <v>-1.9058557020634443</v>
      </c>
      <c r="T17102" s="3">
        <f t="shared" si="802"/>
        <v>0.12944715876772536</v>
      </c>
      <c r="U17102" s="3">
        <f t="shared" si="803"/>
        <v>-0.13862681945390368</v>
      </c>
    </row>
    <row r="17103" spans="1:21" x14ac:dyDescent="0.25">
      <c r="A17103" s="3">
        <v>28671</v>
      </c>
      <c r="B17103" s="3">
        <v>1</v>
      </c>
      <c r="C17103" s="3">
        <v>3</v>
      </c>
      <c r="D17103" s="3">
        <v>4</v>
      </c>
      <c r="E17103" s="3">
        <v>29.428571428571399</v>
      </c>
      <c r="F17103" s="3">
        <v>0</v>
      </c>
      <c r="G17103" s="3">
        <v>0</v>
      </c>
      <c r="H17103" s="3">
        <v>183</v>
      </c>
      <c r="I17103" s="3">
        <v>0</v>
      </c>
      <c r="J17103" s="3">
        <v>0</v>
      </c>
      <c r="K17103" s="3">
        <v>2</v>
      </c>
      <c r="L17103" s="3">
        <v>162</v>
      </c>
      <c r="M17103" s="3">
        <v>1</v>
      </c>
      <c r="N17103" s="3">
        <v>0</v>
      </c>
      <c r="O17103" s="3">
        <v>396</v>
      </c>
      <c r="P17103" s="3">
        <v>0</v>
      </c>
      <c r="Q17103" s="3">
        <v>69</v>
      </c>
      <c r="R17103" s="3">
        <v>8</v>
      </c>
      <c r="S17103" s="3">
        <f t="shared" si="801"/>
        <v>1.4104833207579652</v>
      </c>
      <c r="T17103" s="3">
        <f t="shared" si="802"/>
        <v>0.80384216481363924</v>
      </c>
      <c r="U17103" s="3">
        <f t="shared" si="803"/>
        <v>-0.21835234149582292</v>
      </c>
    </row>
    <row r="17104" spans="1:21" x14ac:dyDescent="0.25">
      <c r="A17104" s="3">
        <v>249143</v>
      </c>
      <c r="B17104" s="3">
        <v>0</v>
      </c>
      <c r="C17104" s="3">
        <v>7</v>
      </c>
      <c r="D17104" s="3">
        <v>17.8571428571429</v>
      </c>
      <c r="E17104" s="3">
        <v>20.1428571428571</v>
      </c>
      <c r="F17104" s="3">
        <v>1</v>
      </c>
      <c r="G17104" s="3">
        <v>0</v>
      </c>
      <c r="H17104" s="3">
        <v>488</v>
      </c>
      <c r="I17104" s="3">
        <v>0</v>
      </c>
      <c r="J17104" s="3">
        <v>122</v>
      </c>
      <c r="K17104" s="3">
        <v>78</v>
      </c>
      <c r="L17104" s="3">
        <v>438</v>
      </c>
      <c r="M17104" s="3">
        <v>299</v>
      </c>
      <c r="N17104" s="3">
        <v>0</v>
      </c>
      <c r="O17104" s="3">
        <v>516</v>
      </c>
      <c r="P17104" s="3">
        <v>0</v>
      </c>
      <c r="Q17104" s="3">
        <v>130</v>
      </c>
      <c r="R17104" s="3">
        <v>9</v>
      </c>
      <c r="S17104" s="3">
        <f t="shared" si="801"/>
        <v>-1.2239509358676022</v>
      </c>
      <c r="T17104" s="3">
        <f t="shared" si="802"/>
        <v>0.22724190672144237</v>
      </c>
      <c r="U17104" s="3">
        <f t="shared" si="803"/>
        <v>-0.2577892246781921</v>
      </c>
    </row>
    <row r="17105" spans="1:21" x14ac:dyDescent="0.25">
      <c r="A17105" s="3">
        <v>151708</v>
      </c>
      <c r="B17105" s="3">
        <v>0</v>
      </c>
      <c r="C17105" s="3">
        <v>4</v>
      </c>
      <c r="D17105" s="3">
        <v>3.5714285714285698</v>
      </c>
      <c r="E17105" s="3">
        <v>19.714285714285701</v>
      </c>
      <c r="F17105" s="3">
        <v>1</v>
      </c>
      <c r="G17105" s="3">
        <v>1</v>
      </c>
      <c r="H17105" s="3">
        <v>93</v>
      </c>
      <c r="I17105" s="3">
        <v>0</v>
      </c>
      <c r="J17105" s="3">
        <v>0</v>
      </c>
      <c r="K17105" s="3">
        <v>32</v>
      </c>
      <c r="L17105" s="3">
        <v>64</v>
      </c>
      <c r="M17105" s="3">
        <v>35</v>
      </c>
      <c r="N17105" s="3">
        <v>0</v>
      </c>
      <c r="O17105" s="3">
        <v>139</v>
      </c>
      <c r="P17105" s="3">
        <v>0</v>
      </c>
      <c r="Q17105" s="3">
        <v>41</v>
      </c>
      <c r="R17105" s="3">
        <v>10</v>
      </c>
      <c r="S17105" s="3">
        <f t="shared" si="801"/>
        <v>0.67050795329953838</v>
      </c>
      <c r="T17105" s="3">
        <f t="shared" si="802"/>
        <v>0.66161688911215877</v>
      </c>
      <c r="U17105" s="3">
        <f t="shared" si="803"/>
        <v>-1.0835765612194241</v>
      </c>
    </row>
    <row r="17106" spans="1:21" x14ac:dyDescent="0.25">
      <c r="A17106" s="3">
        <v>229553</v>
      </c>
      <c r="B17106" s="3">
        <v>1</v>
      </c>
      <c r="C17106" s="3">
        <v>13</v>
      </c>
      <c r="D17106" s="3">
        <v>29.1428571428571</v>
      </c>
      <c r="E17106" s="3">
        <v>30.285714285714299</v>
      </c>
      <c r="F17106" s="3">
        <v>0</v>
      </c>
      <c r="G17106" s="3">
        <v>0</v>
      </c>
      <c r="H17106" s="3">
        <v>646</v>
      </c>
      <c r="I17106" s="3">
        <v>0</v>
      </c>
      <c r="J17106" s="3">
        <v>37</v>
      </c>
      <c r="K17106" s="3">
        <v>48</v>
      </c>
      <c r="L17106" s="3">
        <v>325</v>
      </c>
      <c r="M17106" s="3">
        <v>344</v>
      </c>
      <c r="N17106" s="3">
        <v>19</v>
      </c>
      <c r="O17106" s="3">
        <v>640</v>
      </c>
      <c r="P17106" s="3">
        <v>374</v>
      </c>
      <c r="Q17106" s="3">
        <v>427</v>
      </c>
      <c r="R17106" s="3">
        <v>9</v>
      </c>
      <c r="S17106" s="3">
        <f t="shared" si="801"/>
        <v>-2.0344223848000436</v>
      </c>
      <c r="T17106" s="3">
        <f t="shared" si="802"/>
        <v>0.11563590094160496</v>
      </c>
      <c r="U17106" s="3">
        <f t="shared" si="803"/>
        <v>-2.1573088091795976</v>
      </c>
    </row>
    <row r="17107" spans="1:21" x14ac:dyDescent="0.25">
      <c r="A17107" s="3">
        <v>32789</v>
      </c>
      <c r="B17107" s="3">
        <v>1</v>
      </c>
      <c r="C17107" s="3">
        <v>2</v>
      </c>
      <c r="D17107" s="3">
        <v>5.4285714285714297</v>
      </c>
      <c r="E17107" s="3">
        <v>30.285714285714299</v>
      </c>
      <c r="F17107" s="3">
        <v>0</v>
      </c>
      <c r="G17107" s="3">
        <v>0</v>
      </c>
      <c r="H17107" s="3">
        <v>75</v>
      </c>
      <c r="I17107" s="3">
        <v>0</v>
      </c>
      <c r="J17107" s="3">
        <v>7</v>
      </c>
      <c r="K17107" s="3">
        <v>3</v>
      </c>
      <c r="L17107" s="3">
        <v>38</v>
      </c>
      <c r="M17107" s="3">
        <v>68</v>
      </c>
      <c r="N17107" s="3">
        <v>0</v>
      </c>
      <c r="O17107" s="3">
        <v>96</v>
      </c>
      <c r="P17107" s="3">
        <v>0</v>
      </c>
      <c r="Q17107" s="3">
        <v>41</v>
      </c>
      <c r="R17107" s="3">
        <v>3</v>
      </c>
      <c r="S17107" s="3">
        <f t="shared" si="801"/>
        <v>1.5105963393171029</v>
      </c>
      <c r="T17107" s="3">
        <f t="shared" si="802"/>
        <v>0.81914956748773371</v>
      </c>
      <c r="U17107" s="3">
        <f t="shared" si="803"/>
        <v>-0.19948858971730576</v>
      </c>
    </row>
    <row r="17108" spans="1:21" x14ac:dyDescent="0.25">
      <c r="A17108" s="3">
        <v>102474</v>
      </c>
      <c r="B17108" s="3">
        <v>1</v>
      </c>
      <c r="C17108" s="3">
        <v>1</v>
      </c>
      <c r="D17108" s="3">
        <v>0</v>
      </c>
      <c r="E17108" s="3">
        <v>19</v>
      </c>
      <c r="F17108" s="3">
        <v>0</v>
      </c>
      <c r="G17108" s="3">
        <v>0</v>
      </c>
      <c r="H17108" s="3">
        <v>23</v>
      </c>
      <c r="I17108" s="3">
        <v>0</v>
      </c>
      <c r="J17108" s="3">
        <v>0</v>
      </c>
      <c r="K17108" s="3">
        <v>0</v>
      </c>
      <c r="L17108" s="3">
        <v>12</v>
      </c>
      <c r="M17108" s="3">
        <v>10</v>
      </c>
      <c r="N17108" s="3">
        <v>0</v>
      </c>
      <c r="O17108" s="3">
        <v>43</v>
      </c>
      <c r="P17108" s="3">
        <v>0</v>
      </c>
      <c r="Q17108" s="3">
        <v>17</v>
      </c>
      <c r="R17108" s="3">
        <v>9</v>
      </c>
      <c r="S17108" s="3">
        <f t="shared" si="801"/>
        <v>1.6732609309225048</v>
      </c>
      <c r="T17108" s="3">
        <f t="shared" si="802"/>
        <v>0.84201010378279117</v>
      </c>
      <c r="U17108" s="3">
        <f t="shared" si="803"/>
        <v>-0.17196326506977438</v>
      </c>
    </row>
    <row r="17109" spans="1:21" x14ac:dyDescent="0.25">
      <c r="A17109" s="3">
        <v>65694</v>
      </c>
      <c r="B17109" s="3">
        <v>0</v>
      </c>
      <c r="C17109" s="3">
        <v>13</v>
      </c>
      <c r="D17109" s="3">
        <v>27.8571428571429</v>
      </c>
      <c r="E17109" s="3">
        <v>29.714285714285701</v>
      </c>
      <c r="F17109" s="3">
        <v>1</v>
      </c>
      <c r="G17109" s="3">
        <v>1</v>
      </c>
      <c r="H17109" s="3">
        <v>1874</v>
      </c>
      <c r="I17109" s="3">
        <v>0</v>
      </c>
      <c r="J17109" s="3">
        <v>208</v>
      </c>
      <c r="K17109" s="3">
        <v>544</v>
      </c>
      <c r="L17109" s="3">
        <v>1110</v>
      </c>
      <c r="M17109" s="3">
        <v>1084</v>
      </c>
      <c r="N17109" s="3">
        <v>19</v>
      </c>
      <c r="O17109" s="3">
        <v>2422</v>
      </c>
      <c r="P17109" s="3">
        <v>202</v>
      </c>
      <c r="Q17109" s="3">
        <v>469</v>
      </c>
      <c r="R17109" s="3">
        <v>10</v>
      </c>
      <c r="S17109" s="3">
        <f t="shared" si="801"/>
        <v>-2.8858217584712946</v>
      </c>
      <c r="T17109" s="3">
        <f t="shared" si="802"/>
        <v>5.2858911073056493E-2</v>
      </c>
      <c r="U17109" s="3">
        <f t="shared" si="803"/>
        <v>-5.4307211753914619E-2</v>
      </c>
    </row>
    <row r="17110" spans="1:21" x14ac:dyDescent="0.25">
      <c r="A17110" s="3">
        <v>83500</v>
      </c>
      <c r="B17110" s="3">
        <v>1</v>
      </c>
      <c r="C17110" s="3">
        <v>1</v>
      </c>
      <c r="D17110" s="3">
        <v>0</v>
      </c>
      <c r="E17110" s="3">
        <v>21</v>
      </c>
      <c r="F17110" s="3">
        <v>0</v>
      </c>
      <c r="G17110" s="3">
        <v>0</v>
      </c>
      <c r="H17110" s="3">
        <v>74</v>
      </c>
      <c r="I17110" s="3">
        <v>0</v>
      </c>
      <c r="J17110" s="3">
        <v>0</v>
      </c>
      <c r="K17110" s="3">
        <v>0</v>
      </c>
      <c r="L17110" s="3">
        <v>47</v>
      </c>
      <c r="M17110" s="3">
        <v>41</v>
      </c>
      <c r="N17110" s="3">
        <v>0</v>
      </c>
      <c r="O17110" s="3">
        <v>136</v>
      </c>
      <c r="P17110" s="3">
        <v>0</v>
      </c>
      <c r="Q17110" s="3">
        <v>22</v>
      </c>
      <c r="R17110" s="3">
        <v>3</v>
      </c>
      <c r="S17110" s="3">
        <f t="shared" si="801"/>
        <v>1.7819879613807608</v>
      </c>
      <c r="T17110" s="3">
        <f t="shared" si="802"/>
        <v>0.85594216532821943</v>
      </c>
      <c r="U17110" s="3">
        <f t="shared" si="803"/>
        <v>-0.1555524689918385</v>
      </c>
    </row>
    <row r="17111" spans="1:21" x14ac:dyDescent="0.25">
      <c r="A17111" s="3">
        <v>107299</v>
      </c>
      <c r="B17111" s="3">
        <v>1</v>
      </c>
      <c r="C17111" s="3">
        <v>4</v>
      </c>
      <c r="D17111" s="3">
        <v>6.71428571428571</v>
      </c>
      <c r="E17111" s="3">
        <v>29.1428571428571</v>
      </c>
      <c r="F17111" s="3">
        <v>0</v>
      </c>
      <c r="G17111" s="3">
        <v>0</v>
      </c>
      <c r="H17111" s="3">
        <v>64</v>
      </c>
      <c r="I17111" s="3">
        <v>0</v>
      </c>
      <c r="J17111" s="3">
        <v>0</v>
      </c>
      <c r="K17111" s="3">
        <v>0</v>
      </c>
      <c r="L17111" s="3">
        <v>5</v>
      </c>
      <c r="M17111" s="3">
        <v>0</v>
      </c>
      <c r="N17111" s="3">
        <v>0</v>
      </c>
      <c r="O17111" s="3">
        <v>209</v>
      </c>
      <c r="P17111" s="3">
        <v>0</v>
      </c>
      <c r="Q17111" s="3">
        <v>0</v>
      </c>
      <c r="R17111" s="3">
        <v>9</v>
      </c>
      <c r="S17111" s="3">
        <f t="shared" si="801"/>
        <v>1.0775127695231619</v>
      </c>
      <c r="T17111" s="3">
        <f t="shared" si="802"/>
        <v>0.74602300955565726</v>
      </c>
      <c r="U17111" s="3">
        <f t="shared" si="803"/>
        <v>-0.29299883534565202</v>
      </c>
    </row>
    <row r="17112" spans="1:21" x14ac:dyDescent="0.25">
      <c r="A17112" s="3">
        <v>219559</v>
      </c>
      <c r="B17112" s="3">
        <v>1</v>
      </c>
      <c r="C17112" s="3">
        <v>3</v>
      </c>
      <c r="D17112" s="3">
        <v>13.5714285714286</v>
      </c>
      <c r="E17112" s="3">
        <v>21.285714285714299</v>
      </c>
      <c r="F17112" s="3">
        <v>0</v>
      </c>
      <c r="G17112" s="3">
        <v>0</v>
      </c>
      <c r="H17112" s="3">
        <v>167</v>
      </c>
      <c r="I17112" s="3">
        <v>0</v>
      </c>
      <c r="J17112" s="3">
        <v>4</v>
      </c>
      <c r="K17112" s="3">
        <v>28</v>
      </c>
      <c r="L17112" s="3">
        <v>76</v>
      </c>
      <c r="M17112" s="3">
        <v>154</v>
      </c>
      <c r="N17112" s="3">
        <v>0</v>
      </c>
      <c r="O17112" s="3">
        <v>217</v>
      </c>
      <c r="P17112" s="3">
        <v>0</v>
      </c>
      <c r="Q17112" s="3">
        <v>74</v>
      </c>
      <c r="R17112" s="3">
        <v>4</v>
      </c>
      <c r="S17112" s="3">
        <f t="shared" si="801"/>
        <v>0.18129371708284203</v>
      </c>
      <c r="T17112" s="3">
        <f t="shared" si="802"/>
        <v>0.54519969727846695</v>
      </c>
      <c r="U17112" s="3">
        <f t="shared" si="803"/>
        <v>-0.60660313440850688</v>
      </c>
    </row>
    <row r="17113" spans="1:21" x14ac:dyDescent="0.25">
      <c r="A17113" s="3">
        <v>136694</v>
      </c>
      <c r="B17113" s="3">
        <v>0</v>
      </c>
      <c r="C17113" s="3">
        <v>7</v>
      </c>
      <c r="D17113" s="3">
        <v>15.4285714285714</v>
      </c>
      <c r="E17113" s="3">
        <v>21.714285714285701</v>
      </c>
      <c r="F17113" s="3">
        <v>0</v>
      </c>
      <c r="G17113" s="3">
        <v>0</v>
      </c>
      <c r="H17113" s="3">
        <v>473</v>
      </c>
      <c r="I17113" s="3">
        <v>0</v>
      </c>
      <c r="J17113" s="3">
        <v>0</v>
      </c>
      <c r="K17113" s="3">
        <v>6</v>
      </c>
      <c r="L17113" s="3">
        <v>210</v>
      </c>
      <c r="M17113" s="3">
        <v>76</v>
      </c>
      <c r="N17113" s="3">
        <v>0</v>
      </c>
      <c r="O17113" s="3">
        <v>1188</v>
      </c>
      <c r="P17113" s="3">
        <v>0</v>
      </c>
      <c r="Q17113" s="3">
        <v>129</v>
      </c>
      <c r="R17113" s="3">
        <v>9</v>
      </c>
      <c r="S17113" s="3">
        <f t="shared" si="801"/>
        <v>-0.6895073148778772</v>
      </c>
      <c r="T17113" s="3">
        <f t="shared" si="802"/>
        <v>0.33414268246725259</v>
      </c>
      <c r="U17113" s="3">
        <f t="shared" si="803"/>
        <v>-0.40667986933279116</v>
      </c>
    </row>
    <row r="17114" spans="1:21" x14ac:dyDescent="0.25">
      <c r="A17114" s="3">
        <v>59447</v>
      </c>
      <c r="B17114" s="3">
        <v>0</v>
      </c>
      <c r="C17114" s="3">
        <v>13</v>
      </c>
      <c r="D17114" s="3">
        <v>30</v>
      </c>
      <c r="E17114" s="3">
        <v>30.285714285714299</v>
      </c>
      <c r="F17114" s="3">
        <v>1</v>
      </c>
      <c r="G17114" s="3">
        <v>1</v>
      </c>
      <c r="H17114" s="3">
        <v>1630</v>
      </c>
      <c r="I17114" s="3">
        <v>0</v>
      </c>
      <c r="J17114" s="3">
        <v>90</v>
      </c>
      <c r="K17114" s="3">
        <v>10</v>
      </c>
      <c r="L17114" s="3">
        <v>1520</v>
      </c>
      <c r="M17114" s="3">
        <v>819</v>
      </c>
      <c r="N17114" s="3">
        <v>21</v>
      </c>
      <c r="O17114" s="3">
        <v>2681</v>
      </c>
      <c r="P17114" s="3">
        <v>0</v>
      </c>
      <c r="Q17114" s="3">
        <v>69</v>
      </c>
      <c r="R17114" s="3">
        <v>10</v>
      </c>
      <c r="S17114" s="3">
        <f t="shared" si="801"/>
        <v>-3.5594404833779132</v>
      </c>
      <c r="T17114" s="3">
        <f t="shared" si="802"/>
        <v>2.766747045137594E-2</v>
      </c>
      <c r="U17114" s="3">
        <f t="shared" si="803"/>
        <v>-2.8057424438378796E-2</v>
      </c>
    </row>
    <row r="17115" spans="1:21" x14ac:dyDescent="0.25">
      <c r="A17115" s="3">
        <v>135062</v>
      </c>
      <c r="B17115" s="3">
        <v>0</v>
      </c>
      <c r="C17115" s="3">
        <v>3</v>
      </c>
      <c r="D17115" s="3">
        <v>22</v>
      </c>
      <c r="E17115" s="3">
        <v>26</v>
      </c>
      <c r="F17115" s="3">
        <v>1</v>
      </c>
      <c r="G17115" s="3">
        <v>0</v>
      </c>
      <c r="H17115" s="3">
        <v>257</v>
      </c>
      <c r="I17115" s="3">
        <v>0</v>
      </c>
      <c r="J17115" s="3">
        <v>6</v>
      </c>
      <c r="K17115" s="3">
        <v>0</v>
      </c>
      <c r="L17115" s="3">
        <v>165</v>
      </c>
      <c r="M17115" s="3">
        <v>2</v>
      </c>
      <c r="N17115" s="3">
        <v>0</v>
      </c>
      <c r="O17115" s="3">
        <v>645</v>
      </c>
      <c r="P17115" s="3">
        <v>0</v>
      </c>
      <c r="Q17115" s="3">
        <v>51</v>
      </c>
      <c r="R17115" s="3">
        <v>10</v>
      </c>
      <c r="S17115" s="3">
        <f t="shared" si="801"/>
        <v>-1.4211273167127618</v>
      </c>
      <c r="T17115" s="3">
        <f t="shared" si="802"/>
        <v>0.19448491672596649</v>
      </c>
      <c r="U17115" s="3">
        <f t="shared" si="803"/>
        <v>-0.21627335118470392</v>
      </c>
    </row>
    <row r="17116" spans="1:21" x14ac:dyDescent="0.25">
      <c r="A17116" s="3">
        <v>20211</v>
      </c>
      <c r="B17116" s="3">
        <v>0</v>
      </c>
      <c r="C17116" s="3">
        <v>7</v>
      </c>
      <c r="D17116" s="3">
        <v>28.285714285714299</v>
      </c>
      <c r="E17116" s="3">
        <v>28.714285714285701</v>
      </c>
      <c r="F17116" s="3">
        <v>0</v>
      </c>
      <c r="G17116" s="3">
        <v>0</v>
      </c>
      <c r="H17116" s="3">
        <v>155</v>
      </c>
      <c r="I17116" s="3">
        <v>0</v>
      </c>
      <c r="J17116" s="3">
        <v>0</v>
      </c>
      <c r="K17116" s="3">
        <v>0</v>
      </c>
      <c r="L17116" s="3">
        <v>0</v>
      </c>
      <c r="M17116" s="3">
        <v>0</v>
      </c>
      <c r="N17116" s="3">
        <v>2</v>
      </c>
      <c r="O17116" s="3">
        <v>515</v>
      </c>
      <c r="P17116" s="3">
        <v>0</v>
      </c>
      <c r="Q17116" s="3">
        <v>0</v>
      </c>
      <c r="R17116" s="3">
        <v>1</v>
      </c>
      <c r="S17116" s="3">
        <f t="shared" si="801"/>
        <v>-1.5343258908500144</v>
      </c>
      <c r="T17116" s="3">
        <f t="shared" si="802"/>
        <v>0.17736163773733854</v>
      </c>
      <c r="U17116" s="3">
        <f t="shared" si="803"/>
        <v>-0.19523858889433524</v>
      </c>
    </row>
    <row r="17117" spans="1:21" x14ac:dyDescent="0.25">
      <c r="A17117" s="3">
        <v>8429</v>
      </c>
      <c r="B17117" s="3">
        <v>0</v>
      </c>
      <c r="C17117" s="3">
        <v>6</v>
      </c>
      <c r="D17117" s="3">
        <v>17</v>
      </c>
      <c r="E17117" s="3">
        <v>18.571428571428601</v>
      </c>
      <c r="F17117" s="3">
        <v>1</v>
      </c>
      <c r="G17117" s="3">
        <v>0</v>
      </c>
      <c r="H17117" s="3">
        <v>277</v>
      </c>
      <c r="I17117" s="3">
        <v>0</v>
      </c>
      <c r="J17117" s="3">
        <v>29</v>
      </c>
      <c r="K17117" s="3">
        <v>17</v>
      </c>
      <c r="L17117" s="3">
        <v>239</v>
      </c>
      <c r="M17117" s="3">
        <v>125</v>
      </c>
      <c r="N17117" s="3">
        <v>0</v>
      </c>
      <c r="O17117" s="3">
        <v>432</v>
      </c>
      <c r="P17117" s="3">
        <v>0</v>
      </c>
      <c r="Q17117" s="3">
        <v>68</v>
      </c>
      <c r="R17117" s="3">
        <v>7</v>
      </c>
      <c r="S17117" s="3">
        <f t="shared" si="801"/>
        <v>-1.0791870159316594</v>
      </c>
      <c r="T17117" s="3">
        <f t="shared" si="802"/>
        <v>0.25365989717818749</v>
      </c>
      <c r="U17117" s="3">
        <f t="shared" si="803"/>
        <v>-0.29257388076416013</v>
      </c>
    </row>
    <row r="17118" spans="1:21" x14ac:dyDescent="0.25">
      <c r="A17118" s="3">
        <v>91</v>
      </c>
      <c r="B17118" s="3">
        <v>0</v>
      </c>
      <c r="C17118" s="3">
        <v>7</v>
      </c>
      <c r="D17118" s="3">
        <v>24.8571428571429</v>
      </c>
      <c r="E17118" s="3">
        <v>26.428571428571399</v>
      </c>
      <c r="F17118" s="3">
        <v>1</v>
      </c>
      <c r="G17118" s="3">
        <v>0</v>
      </c>
      <c r="H17118" s="3">
        <v>425</v>
      </c>
      <c r="I17118" s="3">
        <v>0</v>
      </c>
      <c r="J17118" s="3">
        <v>57</v>
      </c>
      <c r="K17118" s="3">
        <v>43</v>
      </c>
      <c r="L17118" s="3">
        <v>361</v>
      </c>
      <c r="M17118" s="3">
        <v>236</v>
      </c>
      <c r="N17118" s="3">
        <v>10</v>
      </c>
      <c r="O17118" s="3">
        <v>557</v>
      </c>
      <c r="P17118" s="3">
        <v>0</v>
      </c>
      <c r="Q17118" s="3">
        <v>128</v>
      </c>
      <c r="R17118" s="3">
        <v>8</v>
      </c>
      <c r="S17118" s="3">
        <f t="shared" si="801"/>
        <v>-1.7302110380139359</v>
      </c>
      <c r="T17118" s="3">
        <f t="shared" si="802"/>
        <v>0.15056058766124183</v>
      </c>
      <c r="U17118" s="3">
        <f t="shared" si="803"/>
        <v>-0.16317866196897043</v>
      </c>
    </row>
    <row r="17119" spans="1:21" x14ac:dyDescent="0.25">
      <c r="A17119" s="3">
        <v>22899</v>
      </c>
      <c r="B17119" s="3">
        <v>1</v>
      </c>
      <c r="C17119" s="3">
        <v>4</v>
      </c>
      <c r="D17119" s="3">
        <v>5.71428571428571</v>
      </c>
      <c r="E17119" s="3">
        <v>30.285714285714299</v>
      </c>
      <c r="F17119" s="3">
        <v>1</v>
      </c>
      <c r="G17119" s="3">
        <v>0</v>
      </c>
      <c r="H17119" s="3">
        <v>174</v>
      </c>
      <c r="I17119" s="3">
        <v>0</v>
      </c>
      <c r="J17119" s="3">
        <v>10</v>
      </c>
      <c r="K17119" s="3">
        <v>31</v>
      </c>
      <c r="L17119" s="3">
        <v>171</v>
      </c>
      <c r="M17119" s="3">
        <v>40</v>
      </c>
      <c r="N17119" s="3">
        <v>0</v>
      </c>
      <c r="O17119" s="3">
        <v>294</v>
      </c>
      <c r="P17119" s="3">
        <v>0</v>
      </c>
      <c r="Q17119" s="3">
        <v>14</v>
      </c>
      <c r="R17119" s="3">
        <v>8</v>
      </c>
      <c r="S17119" s="3">
        <f t="shared" si="801"/>
        <v>0.73447989730851115</v>
      </c>
      <c r="T17119" s="3">
        <f t="shared" si="802"/>
        <v>0.67578758430940222</v>
      </c>
      <c r="U17119" s="3">
        <f t="shared" si="803"/>
        <v>-0.39187647671237769</v>
      </c>
    </row>
    <row r="17120" spans="1:21" x14ac:dyDescent="0.25">
      <c r="A17120" s="3">
        <v>195638</v>
      </c>
      <c r="B17120" s="3">
        <v>0</v>
      </c>
      <c r="C17120" s="3">
        <v>6</v>
      </c>
      <c r="D17120" s="3">
        <v>26</v>
      </c>
      <c r="E17120" s="3">
        <v>29</v>
      </c>
      <c r="F17120" s="3">
        <v>0</v>
      </c>
      <c r="G17120" s="3">
        <v>0</v>
      </c>
      <c r="H17120" s="3">
        <v>140</v>
      </c>
      <c r="I17120" s="3">
        <v>0</v>
      </c>
      <c r="J17120" s="3">
        <v>102</v>
      </c>
      <c r="K17120" s="3">
        <v>4</v>
      </c>
      <c r="L17120" s="3">
        <v>59</v>
      </c>
      <c r="M17120" s="3">
        <v>51</v>
      </c>
      <c r="N17120" s="3">
        <v>0</v>
      </c>
      <c r="O17120" s="3">
        <v>215</v>
      </c>
      <c r="P17120" s="3">
        <v>0</v>
      </c>
      <c r="Q17120" s="3">
        <v>28</v>
      </c>
      <c r="R17120" s="3">
        <v>3</v>
      </c>
      <c r="S17120" s="3">
        <f t="shared" si="801"/>
        <v>-1.0693447956683635</v>
      </c>
      <c r="T17120" s="3">
        <f t="shared" si="802"/>
        <v>0.25552770588673129</v>
      </c>
      <c r="U17120" s="3">
        <f t="shared" si="803"/>
        <v>-0.29507964163613754</v>
      </c>
    </row>
    <row r="17121" spans="1:21" x14ac:dyDescent="0.25">
      <c r="A17121" s="3">
        <v>58374</v>
      </c>
      <c r="B17121" s="3">
        <v>1</v>
      </c>
      <c r="C17121" s="3">
        <v>4</v>
      </c>
      <c r="D17121" s="3">
        <v>28</v>
      </c>
      <c r="E17121" s="3">
        <v>28.714285714285701</v>
      </c>
      <c r="F17121" s="3">
        <v>0</v>
      </c>
      <c r="G17121" s="3">
        <v>0</v>
      </c>
      <c r="H17121" s="3">
        <v>227</v>
      </c>
      <c r="I17121" s="3">
        <v>0</v>
      </c>
      <c r="J17121" s="3">
        <v>48</v>
      </c>
      <c r="K17121" s="3">
        <v>35</v>
      </c>
      <c r="L17121" s="3">
        <v>187</v>
      </c>
      <c r="M17121" s="3">
        <v>32</v>
      </c>
      <c r="N17121" s="3">
        <v>0</v>
      </c>
      <c r="O17121" s="3">
        <v>404</v>
      </c>
      <c r="P17121" s="3">
        <v>0</v>
      </c>
      <c r="Q17121" s="3">
        <v>43</v>
      </c>
      <c r="R17121" s="3">
        <v>10</v>
      </c>
      <c r="S17121" s="3">
        <f t="shared" si="801"/>
        <v>-1.3716133707252498</v>
      </c>
      <c r="T17121" s="3">
        <f t="shared" si="802"/>
        <v>0.20235930717768508</v>
      </c>
      <c r="U17121" s="3">
        <f t="shared" si="803"/>
        <v>-1.5977104132760382</v>
      </c>
    </row>
    <row r="17122" spans="1:21" x14ac:dyDescent="0.25">
      <c r="A17122" s="3">
        <v>132922</v>
      </c>
      <c r="B17122" s="3">
        <v>1</v>
      </c>
      <c r="C17122" s="3">
        <v>1</v>
      </c>
      <c r="D17122" s="3">
        <v>0</v>
      </c>
      <c r="E17122" s="3">
        <v>23.1428571428571</v>
      </c>
      <c r="F17122" s="3">
        <v>0</v>
      </c>
      <c r="G17122" s="3">
        <v>0</v>
      </c>
      <c r="H17122" s="3">
        <v>70</v>
      </c>
      <c r="I17122" s="3">
        <v>0</v>
      </c>
      <c r="J17122" s="3">
        <v>26</v>
      </c>
      <c r="K17122" s="3">
        <v>5</v>
      </c>
      <c r="L17122" s="3">
        <v>35</v>
      </c>
      <c r="M17122" s="3">
        <v>18</v>
      </c>
      <c r="N17122" s="3">
        <v>8</v>
      </c>
      <c r="O17122" s="3">
        <v>103</v>
      </c>
      <c r="P17122" s="3">
        <v>0</v>
      </c>
      <c r="Q17122" s="3">
        <v>50</v>
      </c>
      <c r="R17122" s="3">
        <v>10</v>
      </c>
      <c r="S17122" s="3">
        <f t="shared" si="801"/>
        <v>1.7957878488493397</v>
      </c>
      <c r="T17122" s="3">
        <f t="shared" si="802"/>
        <v>0.85763541879888494</v>
      </c>
      <c r="U17122" s="3">
        <f t="shared" si="803"/>
        <v>-0.1535761896130009</v>
      </c>
    </row>
    <row r="17123" spans="1:21" x14ac:dyDescent="0.25">
      <c r="A17123" s="3">
        <v>30256</v>
      </c>
      <c r="B17123" s="3">
        <v>0</v>
      </c>
      <c r="C17123" s="3">
        <v>1</v>
      </c>
      <c r="D17123" s="3">
        <v>0</v>
      </c>
      <c r="E17123" s="3">
        <v>22.285714285714299</v>
      </c>
      <c r="F17123" s="3">
        <v>1</v>
      </c>
      <c r="G17123" s="3">
        <v>0</v>
      </c>
      <c r="H17123" s="3">
        <v>88</v>
      </c>
      <c r="I17123" s="3">
        <v>0</v>
      </c>
      <c r="J17123" s="3">
        <v>5</v>
      </c>
      <c r="K17123" s="3">
        <v>29</v>
      </c>
      <c r="L17123" s="3">
        <v>96</v>
      </c>
      <c r="M17123" s="3">
        <v>16</v>
      </c>
      <c r="N17123" s="3">
        <v>0</v>
      </c>
      <c r="O17123" s="3">
        <v>104</v>
      </c>
      <c r="P17123" s="3">
        <v>0</v>
      </c>
      <c r="Q17123" s="3">
        <v>53</v>
      </c>
      <c r="R17123" s="3">
        <v>10</v>
      </c>
      <c r="S17123" s="3">
        <f t="shared" si="801"/>
        <v>1.233369389411082</v>
      </c>
      <c r="T17123" s="3">
        <f t="shared" si="802"/>
        <v>0.77440775208728707</v>
      </c>
      <c r="U17123" s="3">
        <f t="shared" si="803"/>
        <v>-1.4890261220376617</v>
      </c>
    </row>
    <row r="17124" spans="1:21" x14ac:dyDescent="0.25">
      <c r="A17124" s="3">
        <v>218642</v>
      </c>
      <c r="B17124" s="3">
        <v>1</v>
      </c>
      <c r="C17124" s="3">
        <v>2</v>
      </c>
      <c r="D17124" s="3">
        <v>2</v>
      </c>
      <c r="E17124" s="3">
        <v>19.714285714285701</v>
      </c>
      <c r="F17124" s="3">
        <v>0</v>
      </c>
      <c r="G17124" s="3">
        <v>0</v>
      </c>
      <c r="H17124" s="3">
        <v>95</v>
      </c>
      <c r="I17124" s="3">
        <v>0</v>
      </c>
      <c r="J17124" s="3">
        <v>4</v>
      </c>
      <c r="K17124" s="3">
        <v>15</v>
      </c>
      <c r="L17124" s="3">
        <v>31</v>
      </c>
      <c r="M17124" s="3">
        <v>35</v>
      </c>
      <c r="N17124" s="3">
        <v>0</v>
      </c>
      <c r="O17124" s="3">
        <v>214</v>
      </c>
      <c r="P17124" s="3">
        <v>0</v>
      </c>
      <c r="Q17124" s="3">
        <v>8</v>
      </c>
      <c r="R17124" s="3">
        <v>8</v>
      </c>
      <c r="S17124" s="3">
        <f t="shared" si="801"/>
        <v>1.4258239137828228</v>
      </c>
      <c r="T17124" s="3">
        <f t="shared" si="802"/>
        <v>0.80624979909801786</v>
      </c>
      <c r="U17124" s="3">
        <f t="shared" si="803"/>
        <v>-0.21536166005293889</v>
      </c>
    </row>
    <row r="17125" spans="1:21" x14ac:dyDescent="0.25">
      <c r="A17125" s="3">
        <v>241579</v>
      </c>
      <c r="B17125" s="3">
        <v>1</v>
      </c>
      <c r="C17125" s="3">
        <v>3</v>
      </c>
      <c r="D17125" s="3">
        <v>3</v>
      </c>
      <c r="E17125" s="3">
        <v>26.714285714285701</v>
      </c>
      <c r="F17125" s="3">
        <v>1</v>
      </c>
      <c r="G17125" s="3">
        <v>0</v>
      </c>
      <c r="H17125" s="3">
        <v>128</v>
      </c>
      <c r="I17125" s="3">
        <v>0</v>
      </c>
      <c r="J17125" s="3">
        <v>16</v>
      </c>
      <c r="K17125" s="3">
        <v>5</v>
      </c>
      <c r="L17125" s="3">
        <v>70</v>
      </c>
      <c r="M17125" s="3">
        <v>53</v>
      </c>
      <c r="N17125" s="3">
        <v>0</v>
      </c>
      <c r="O17125" s="3">
        <v>249</v>
      </c>
      <c r="P17125" s="3">
        <v>0</v>
      </c>
      <c r="Q17125" s="3">
        <v>29</v>
      </c>
      <c r="R17125" s="3">
        <v>5</v>
      </c>
      <c r="S17125" s="3">
        <f t="shared" si="801"/>
        <v>1.0111653744928819</v>
      </c>
      <c r="T17125" s="3">
        <f t="shared" si="802"/>
        <v>0.7332481529619006</v>
      </c>
      <c r="U17125" s="3">
        <f t="shared" si="803"/>
        <v>-0.31027109010231374</v>
      </c>
    </row>
    <row r="17126" spans="1:21" x14ac:dyDescent="0.25">
      <c r="A17126" s="3">
        <v>158131</v>
      </c>
      <c r="B17126" s="3">
        <v>1</v>
      </c>
      <c r="C17126" s="3">
        <v>2</v>
      </c>
      <c r="D17126" s="3">
        <v>4.1428571428571397</v>
      </c>
      <c r="E17126" s="3">
        <v>29.714285714285701</v>
      </c>
      <c r="F17126" s="3">
        <v>0</v>
      </c>
      <c r="G17126" s="3">
        <v>0</v>
      </c>
      <c r="H17126" s="3">
        <v>102</v>
      </c>
      <c r="I17126" s="3">
        <v>0</v>
      </c>
      <c r="J17126" s="3">
        <v>2</v>
      </c>
      <c r="K17126" s="3">
        <v>48</v>
      </c>
      <c r="L17126" s="3">
        <v>48</v>
      </c>
      <c r="M17126" s="3">
        <v>62</v>
      </c>
      <c r="N17126" s="3">
        <v>0</v>
      </c>
      <c r="O17126" s="3">
        <v>142</v>
      </c>
      <c r="P17126" s="3">
        <v>0</v>
      </c>
      <c r="Q17126" s="3">
        <v>27</v>
      </c>
      <c r="R17126" s="3">
        <v>3</v>
      </c>
      <c r="S17126" s="3">
        <f t="shared" si="801"/>
        <v>1.6174105909108323</v>
      </c>
      <c r="T17126" s="3">
        <f t="shared" si="802"/>
        <v>0.83443770899457836</v>
      </c>
      <c r="U17126" s="3">
        <f t="shared" si="803"/>
        <v>-0.1809971833702223</v>
      </c>
    </row>
    <row r="17127" spans="1:21" x14ac:dyDescent="0.25">
      <c r="A17127" s="3">
        <v>255976</v>
      </c>
      <c r="B17127" s="3">
        <v>0</v>
      </c>
      <c r="C17127" s="3">
        <v>13</v>
      </c>
      <c r="D17127" s="3">
        <v>24.428571428571399</v>
      </c>
      <c r="E17127" s="3">
        <v>26.1428571428571</v>
      </c>
      <c r="F17127" s="3">
        <v>0</v>
      </c>
      <c r="G17127" s="3">
        <v>3</v>
      </c>
      <c r="H17127" s="3">
        <v>987</v>
      </c>
      <c r="I17127" s="3">
        <v>0</v>
      </c>
      <c r="J17127" s="3">
        <v>169</v>
      </c>
      <c r="K17127" s="3">
        <v>76</v>
      </c>
      <c r="L17127" s="3">
        <v>1077</v>
      </c>
      <c r="M17127" s="3">
        <v>136</v>
      </c>
      <c r="N17127" s="3">
        <v>16</v>
      </c>
      <c r="O17127" s="3">
        <v>1400</v>
      </c>
      <c r="P17127" s="3">
        <v>117</v>
      </c>
      <c r="Q17127" s="3">
        <v>289</v>
      </c>
      <c r="R17127" s="3">
        <v>8</v>
      </c>
      <c r="S17127" s="3">
        <f t="shared" si="801"/>
        <v>-1.7050284838267038</v>
      </c>
      <c r="T17127" s="3">
        <f t="shared" si="802"/>
        <v>0.15380965670862407</v>
      </c>
      <c r="U17127" s="3">
        <f t="shared" si="803"/>
        <v>-0.16701095261264937</v>
      </c>
    </row>
    <row r="17128" spans="1:21" x14ac:dyDescent="0.25">
      <c r="A17128" s="3">
        <v>27273</v>
      </c>
      <c r="B17128" s="3">
        <v>0</v>
      </c>
      <c r="C17128" s="3">
        <v>18</v>
      </c>
      <c r="D17128" s="3">
        <v>26.714285714285701</v>
      </c>
      <c r="E17128" s="3">
        <v>27.1428571428571</v>
      </c>
      <c r="F17128" s="3">
        <v>0</v>
      </c>
      <c r="G17128" s="3">
        <v>1</v>
      </c>
      <c r="H17128" s="3">
        <v>516</v>
      </c>
      <c r="I17128" s="3">
        <v>0</v>
      </c>
      <c r="J17128" s="3">
        <v>41</v>
      </c>
      <c r="K17128" s="3">
        <v>0</v>
      </c>
      <c r="L17128" s="3">
        <v>394</v>
      </c>
      <c r="M17128" s="3">
        <v>12</v>
      </c>
      <c r="N17128" s="3">
        <v>0</v>
      </c>
      <c r="O17128" s="3">
        <v>1241</v>
      </c>
      <c r="P17128" s="3">
        <v>0</v>
      </c>
      <c r="Q17128" s="3">
        <v>0</v>
      </c>
      <c r="R17128" s="3">
        <v>9</v>
      </c>
      <c r="S17128" s="3">
        <f t="shared" si="801"/>
        <v>-2.2225380398322345</v>
      </c>
      <c r="T17128" s="3">
        <f t="shared" si="802"/>
        <v>9.7744744133278216E-2</v>
      </c>
      <c r="U17128" s="3">
        <f t="shared" si="803"/>
        <v>-0.10285781018751461</v>
      </c>
    </row>
    <row r="17129" spans="1:21" x14ac:dyDescent="0.25">
      <c r="A17129" s="3">
        <v>222058</v>
      </c>
      <c r="B17129" s="3">
        <v>0</v>
      </c>
      <c r="C17129" s="3">
        <v>7</v>
      </c>
      <c r="D17129" s="3">
        <v>23.285714285714299</v>
      </c>
      <c r="E17129" s="3">
        <v>23.571428571428601</v>
      </c>
      <c r="F17129" s="3">
        <v>0</v>
      </c>
      <c r="G17129" s="3">
        <v>0</v>
      </c>
      <c r="H17129" s="3">
        <v>348</v>
      </c>
      <c r="I17129" s="3">
        <v>0</v>
      </c>
      <c r="J17129" s="3">
        <v>13</v>
      </c>
      <c r="K17129" s="3">
        <v>0</v>
      </c>
      <c r="L17129" s="3">
        <v>353</v>
      </c>
      <c r="M17129" s="3">
        <v>59</v>
      </c>
      <c r="N17129" s="3">
        <v>0</v>
      </c>
      <c r="O17129" s="3">
        <v>679</v>
      </c>
      <c r="P17129" s="3">
        <v>0</v>
      </c>
      <c r="Q17129" s="3">
        <v>43</v>
      </c>
      <c r="R17129" s="3">
        <v>9</v>
      </c>
      <c r="S17129" s="3">
        <f t="shared" si="801"/>
        <v>-1.336697580038493</v>
      </c>
      <c r="T17129" s="3">
        <f t="shared" si="802"/>
        <v>0.20805366490284025</v>
      </c>
      <c r="U17129" s="3">
        <f t="shared" si="803"/>
        <v>-0.2332616481791441</v>
      </c>
    </row>
    <row r="17130" spans="1:21" x14ac:dyDescent="0.25">
      <c r="A17130" s="3">
        <v>243779</v>
      </c>
      <c r="B17130" s="3">
        <v>1</v>
      </c>
      <c r="C17130" s="3">
        <v>2</v>
      </c>
      <c r="D17130" s="3">
        <v>0.71428571428571397</v>
      </c>
      <c r="E17130" s="3">
        <v>28.285714285714299</v>
      </c>
      <c r="F17130" s="3">
        <v>1</v>
      </c>
      <c r="G17130" s="3">
        <v>0</v>
      </c>
      <c r="H17130" s="3">
        <v>71</v>
      </c>
      <c r="I17130" s="3">
        <v>0</v>
      </c>
      <c r="J17130" s="3">
        <v>9</v>
      </c>
      <c r="K17130" s="3">
        <v>16</v>
      </c>
      <c r="L17130" s="3">
        <v>113</v>
      </c>
      <c r="M17130" s="3">
        <v>8</v>
      </c>
      <c r="N17130" s="3">
        <v>0</v>
      </c>
      <c r="O17130" s="3">
        <v>77</v>
      </c>
      <c r="P17130" s="3">
        <v>0</v>
      </c>
      <c r="Q17130" s="3">
        <v>0</v>
      </c>
      <c r="R17130" s="3">
        <v>4</v>
      </c>
      <c r="S17130" s="3">
        <f t="shared" si="801"/>
        <v>1.4133258407722602</v>
      </c>
      <c r="T17130" s="3">
        <f t="shared" si="802"/>
        <v>0.80428998612107427</v>
      </c>
      <c r="U17130" s="3">
        <f t="shared" si="803"/>
        <v>-0.21779539557722974</v>
      </c>
    </row>
    <row r="17131" spans="1:21" x14ac:dyDescent="0.25">
      <c r="A17131" s="3">
        <v>38645</v>
      </c>
      <c r="B17131" s="3">
        <v>0</v>
      </c>
      <c r="C17131" s="3">
        <v>18</v>
      </c>
      <c r="D17131" s="3">
        <v>27.285714285714299</v>
      </c>
      <c r="E17131" s="3">
        <v>30</v>
      </c>
      <c r="F17131" s="3">
        <v>0</v>
      </c>
      <c r="G17131" s="3">
        <v>1</v>
      </c>
      <c r="H17131" s="3">
        <v>584</v>
      </c>
      <c r="I17131" s="3">
        <v>0</v>
      </c>
      <c r="J17131" s="3">
        <v>35</v>
      </c>
      <c r="K17131" s="3">
        <v>308</v>
      </c>
      <c r="L17131" s="3">
        <v>531</v>
      </c>
      <c r="M17131" s="3">
        <v>224</v>
      </c>
      <c r="N17131" s="3">
        <v>0</v>
      </c>
      <c r="O17131" s="3">
        <v>437</v>
      </c>
      <c r="P17131" s="3">
        <v>0</v>
      </c>
      <c r="Q17131" s="3">
        <v>517</v>
      </c>
      <c r="R17131" s="3">
        <v>2</v>
      </c>
      <c r="S17131" s="3">
        <f t="shared" si="801"/>
        <v>-1.551590656262001</v>
      </c>
      <c r="T17131" s="3">
        <f t="shared" si="802"/>
        <v>0.17485664670587386</v>
      </c>
      <c r="U17131" s="3">
        <f t="shared" si="803"/>
        <v>-0.19219814617361111</v>
      </c>
    </row>
    <row r="17132" spans="1:21" x14ac:dyDescent="0.25">
      <c r="A17132" s="3">
        <v>82532</v>
      </c>
      <c r="B17132" s="3">
        <v>0</v>
      </c>
      <c r="C17132" s="3">
        <v>4</v>
      </c>
      <c r="D17132" s="3">
        <v>11.1428571428571</v>
      </c>
      <c r="E17132" s="3">
        <v>21.571428571428601</v>
      </c>
      <c r="F17132" s="3">
        <v>1</v>
      </c>
      <c r="G17132" s="3">
        <v>0</v>
      </c>
      <c r="H17132" s="3">
        <v>112</v>
      </c>
      <c r="I17132" s="3">
        <v>0</v>
      </c>
      <c r="J17132" s="3">
        <v>10</v>
      </c>
      <c r="K17132" s="3">
        <v>29</v>
      </c>
      <c r="L17132" s="3">
        <v>83</v>
      </c>
      <c r="M17132" s="3">
        <v>60</v>
      </c>
      <c r="N17132" s="3">
        <v>0</v>
      </c>
      <c r="O17132" s="3">
        <v>143</v>
      </c>
      <c r="P17132" s="3">
        <v>0</v>
      </c>
      <c r="Q17132" s="3">
        <v>50</v>
      </c>
      <c r="R17132" s="3">
        <v>7</v>
      </c>
      <c r="S17132" s="3">
        <f t="shared" si="801"/>
        <v>-0.16220667900915275</v>
      </c>
      <c r="T17132" s="3">
        <f t="shared" si="802"/>
        <v>0.45953700986794005</v>
      </c>
      <c r="U17132" s="3">
        <f t="shared" si="803"/>
        <v>-0.61532911763847731</v>
      </c>
    </row>
    <row r="17133" spans="1:21" x14ac:dyDescent="0.25">
      <c r="A17133" s="3">
        <v>236723</v>
      </c>
      <c r="B17133" s="3">
        <v>0</v>
      </c>
      <c r="C17133" s="3">
        <v>6</v>
      </c>
      <c r="D17133" s="3">
        <v>24.8571428571429</v>
      </c>
      <c r="E17133" s="3">
        <v>28.428571428571399</v>
      </c>
      <c r="F17133" s="3">
        <v>0</v>
      </c>
      <c r="G17133" s="3">
        <v>0</v>
      </c>
      <c r="H17133" s="3">
        <v>841</v>
      </c>
      <c r="I17133" s="3">
        <v>0</v>
      </c>
      <c r="J17133" s="3">
        <v>0</v>
      </c>
      <c r="K17133" s="3">
        <v>0</v>
      </c>
      <c r="L17133" s="3">
        <v>7</v>
      </c>
      <c r="M17133" s="3">
        <v>0</v>
      </c>
      <c r="N17133" s="3">
        <v>0</v>
      </c>
      <c r="O17133" s="3">
        <v>2797</v>
      </c>
      <c r="P17133" s="3">
        <v>0</v>
      </c>
      <c r="Q17133" s="3">
        <v>0</v>
      </c>
      <c r="R17133" s="3">
        <v>7</v>
      </c>
      <c r="S17133" s="3">
        <f t="shared" si="801"/>
        <v>-2.1394394934132261</v>
      </c>
      <c r="T17133" s="3">
        <f t="shared" si="802"/>
        <v>0.10532219405563424</v>
      </c>
      <c r="U17133" s="3">
        <f t="shared" si="803"/>
        <v>-0.11129161887869658</v>
      </c>
    </row>
    <row r="17134" spans="1:21" x14ac:dyDescent="0.25">
      <c r="A17134" s="3">
        <v>54501</v>
      </c>
      <c r="B17134" s="3">
        <v>0</v>
      </c>
      <c r="C17134" s="3">
        <v>5</v>
      </c>
      <c r="D17134" s="3">
        <v>17</v>
      </c>
      <c r="E17134" s="3">
        <v>21.428571428571399</v>
      </c>
      <c r="F17134" s="3">
        <v>1</v>
      </c>
      <c r="G17134" s="3">
        <v>0</v>
      </c>
      <c r="H17134" s="3">
        <v>316</v>
      </c>
      <c r="I17134" s="3">
        <v>0</v>
      </c>
      <c r="J17134" s="3">
        <v>56</v>
      </c>
      <c r="K17134" s="3">
        <v>6</v>
      </c>
      <c r="L17134" s="3">
        <v>248</v>
      </c>
      <c r="M17134" s="3">
        <v>24</v>
      </c>
      <c r="N17134" s="3">
        <v>0</v>
      </c>
      <c r="O17134" s="3">
        <v>621</v>
      </c>
      <c r="P17134" s="3">
        <v>0</v>
      </c>
      <c r="Q17134" s="3">
        <v>135</v>
      </c>
      <c r="R17134" s="3">
        <v>7</v>
      </c>
      <c r="S17134" s="3">
        <f t="shared" si="801"/>
        <v>-1.0465069859907914</v>
      </c>
      <c r="T17134" s="3">
        <f t="shared" si="802"/>
        <v>0.25989641930007285</v>
      </c>
      <c r="U17134" s="3">
        <f t="shared" si="803"/>
        <v>-0.30096512866053599</v>
      </c>
    </row>
    <row r="17135" spans="1:21" x14ac:dyDescent="0.25">
      <c r="A17135" s="3">
        <v>167229</v>
      </c>
      <c r="B17135" s="3">
        <v>1</v>
      </c>
      <c r="C17135" s="3">
        <v>10</v>
      </c>
      <c r="D17135" s="3">
        <v>15.5714285714286</v>
      </c>
      <c r="E17135" s="3">
        <v>21.1428571428571</v>
      </c>
      <c r="F17135" s="3">
        <v>1</v>
      </c>
      <c r="G17135" s="3">
        <v>1</v>
      </c>
      <c r="H17135" s="3">
        <v>877</v>
      </c>
      <c r="I17135" s="3">
        <v>0</v>
      </c>
      <c r="J17135" s="3">
        <v>49</v>
      </c>
      <c r="K17135" s="3">
        <v>146</v>
      </c>
      <c r="L17135" s="3">
        <v>277</v>
      </c>
      <c r="M17135" s="3">
        <v>433</v>
      </c>
      <c r="N17135" s="3">
        <v>13</v>
      </c>
      <c r="O17135" s="3">
        <v>1626</v>
      </c>
      <c r="P17135" s="3">
        <v>111</v>
      </c>
      <c r="Q17135" s="3">
        <v>236</v>
      </c>
      <c r="R17135" s="3">
        <v>8</v>
      </c>
      <c r="S17135" s="3">
        <f t="shared" si="801"/>
        <v>-1.465748564758764</v>
      </c>
      <c r="T17135" s="3">
        <f t="shared" si="802"/>
        <v>0.18758967140018665</v>
      </c>
      <c r="U17135" s="3">
        <f t="shared" si="803"/>
        <v>-1.6734983004278809</v>
      </c>
    </row>
    <row r="17136" spans="1:21" x14ac:dyDescent="0.25">
      <c r="A17136" s="3">
        <v>84054</v>
      </c>
      <c r="B17136" s="3">
        <v>0</v>
      </c>
      <c r="C17136" s="3">
        <v>2</v>
      </c>
      <c r="D17136" s="3">
        <v>8.5714285714285694</v>
      </c>
      <c r="E17136" s="3">
        <v>29.571428571428601</v>
      </c>
      <c r="F17136" s="3">
        <v>0</v>
      </c>
      <c r="G17136" s="3">
        <v>0</v>
      </c>
      <c r="H17136" s="3">
        <v>129</v>
      </c>
      <c r="I17136" s="3">
        <v>0</v>
      </c>
      <c r="J17136" s="3">
        <v>0</v>
      </c>
      <c r="K17136" s="3">
        <v>15</v>
      </c>
      <c r="L17136" s="3">
        <v>88</v>
      </c>
      <c r="M17136" s="3">
        <v>0</v>
      </c>
      <c r="N17136" s="3">
        <v>0</v>
      </c>
      <c r="O17136" s="3">
        <v>309</v>
      </c>
      <c r="P17136" s="3">
        <v>0</v>
      </c>
      <c r="Q17136" s="3">
        <v>18</v>
      </c>
      <c r="R17136" s="3">
        <v>10</v>
      </c>
      <c r="S17136" s="3">
        <f t="shared" si="801"/>
        <v>0.94137516555432921</v>
      </c>
      <c r="T17136" s="3">
        <f t="shared" si="802"/>
        <v>0.71937735073796405</v>
      </c>
      <c r="U17136" s="3">
        <f t="shared" si="803"/>
        <v>-1.2707443973152306</v>
      </c>
    </row>
    <row r="17137" spans="1:21" x14ac:dyDescent="0.25">
      <c r="A17137" s="3">
        <v>145662</v>
      </c>
      <c r="B17137" s="3">
        <v>0</v>
      </c>
      <c r="C17137" s="3">
        <v>26</v>
      </c>
      <c r="D17137" s="3">
        <v>27</v>
      </c>
      <c r="E17137" s="3">
        <v>30</v>
      </c>
      <c r="F17137" s="3">
        <v>1</v>
      </c>
      <c r="G17137" s="3">
        <v>0</v>
      </c>
      <c r="H17137" s="3">
        <v>1784</v>
      </c>
      <c r="I17137" s="3">
        <v>0</v>
      </c>
      <c r="J17137" s="3">
        <v>93</v>
      </c>
      <c r="K17137" s="3">
        <v>196</v>
      </c>
      <c r="L17137" s="3">
        <v>936</v>
      </c>
      <c r="M17137" s="3">
        <v>7</v>
      </c>
      <c r="N17137" s="3">
        <v>5</v>
      </c>
      <c r="O17137" s="3">
        <v>4476</v>
      </c>
      <c r="P17137" s="3">
        <v>0</v>
      </c>
      <c r="Q17137" s="3">
        <v>227</v>
      </c>
      <c r="R17137" s="3">
        <v>8</v>
      </c>
      <c r="S17137" s="3">
        <f t="shared" si="801"/>
        <v>-4.299815765598054</v>
      </c>
      <c r="T17137" s="3">
        <f t="shared" si="802"/>
        <v>1.3389351360058315E-2</v>
      </c>
      <c r="U17137" s="3">
        <f t="shared" si="803"/>
        <v>-1.3479796970989725E-2</v>
      </c>
    </row>
    <row r="17138" spans="1:21" x14ac:dyDescent="0.25">
      <c r="A17138" s="3">
        <v>31502</v>
      </c>
      <c r="B17138" s="3">
        <v>1</v>
      </c>
      <c r="C17138" s="3">
        <v>2</v>
      </c>
      <c r="D17138" s="3">
        <v>2</v>
      </c>
      <c r="E17138" s="3">
        <v>27.428571428571399</v>
      </c>
      <c r="F17138" s="3">
        <v>0</v>
      </c>
      <c r="G17138" s="3">
        <v>0</v>
      </c>
      <c r="H17138" s="3">
        <v>96</v>
      </c>
      <c r="I17138" s="3">
        <v>0</v>
      </c>
      <c r="J17138" s="3">
        <v>3</v>
      </c>
      <c r="K17138" s="3">
        <v>30</v>
      </c>
      <c r="L17138" s="3">
        <v>48</v>
      </c>
      <c r="M17138" s="3">
        <v>50</v>
      </c>
      <c r="N17138" s="3">
        <v>0</v>
      </c>
      <c r="O17138" s="3">
        <v>169</v>
      </c>
      <c r="P17138" s="3">
        <v>0</v>
      </c>
      <c r="Q17138" s="3">
        <v>3</v>
      </c>
      <c r="R17138" s="3">
        <v>5</v>
      </c>
      <c r="S17138" s="3">
        <f t="shared" si="801"/>
        <v>1.7329015887862718</v>
      </c>
      <c r="T17138" s="3">
        <f t="shared" si="802"/>
        <v>0.84978318909843853</v>
      </c>
      <c r="U17138" s="3">
        <f t="shared" si="803"/>
        <v>-0.16277403368297663</v>
      </c>
    </row>
    <row r="17139" spans="1:21" x14ac:dyDescent="0.25">
      <c r="A17139" s="3">
        <v>241460</v>
      </c>
      <c r="B17139" s="3">
        <v>0</v>
      </c>
      <c r="C17139" s="3">
        <v>1</v>
      </c>
      <c r="D17139" s="3">
        <v>0</v>
      </c>
      <c r="E17139" s="3">
        <v>22.285714285714299</v>
      </c>
      <c r="F17139" s="3">
        <v>1</v>
      </c>
      <c r="G17139" s="3">
        <v>0</v>
      </c>
      <c r="H17139" s="3">
        <v>59</v>
      </c>
      <c r="I17139" s="3">
        <v>0</v>
      </c>
      <c r="J17139" s="3">
        <v>4</v>
      </c>
      <c r="K17139" s="3">
        <v>0</v>
      </c>
      <c r="L17139" s="3">
        <v>48</v>
      </c>
      <c r="M17139" s="3">
        <v>30</v>
      </c>
      <c r="N17139" s="3">
        <v>0</v>
      </c>
      <c r="O17139" s="3">
        <v>84</v>
      </c>
      <c r="P17139" s="3">
        <v>0</v>
      </c>
      <c r="Q17139" s="3">
        <v>44</v>
      </c>
      <c r="R17139" s="3">
        <v>8</v>
      </c>
      <c r="S17139" s="3">
        <f t="shared" si="801"/>
        <v>1.2162261419094891</v>
      </c>
      <c r="T17139" s="3">
        <f t="shared" si="802"/>
        <v>0.77139873871041786</v>
      </c>
      <c r="U17139" s="3">
        <f t="shared" si="803"/>
        <v>-1.4757760101844075</v>
      </c>
    </row>
    <row r="17140" spans="1:21" x14ac:dyDescent="0.25">
      <c r="A17140" s="3">
        <v>11429</v>
      </c>
      <c r="B17140" s="3">
        <v>0</v>
      </c>
      <c r="C17140" s="3">
        <v>7</v>
      </c>
      <c r="D17140" s="3">
        <v>25.8571428571429</v>
      </c>
      <c r="E17140" s="3">
        <v>26.571428571428601</v>
      </c>
      <c r="F17140" s="3">
        <v>0</v>
      </c>
      <c r="G17140" s="3">
        <v>0</v>
      </c>
      <c r="H17140" s="3">
        <v>556</v>
      </c>
      <c r="I17140" s="3">
        <v>0</v>
      </c>
      <c r="J17140" s="3">
        <v>21</v>
      </c>
      <c r="K17140" s="3">
        <v>59</v>
      </c>
      <c r="L17140" s="3">
        <v>457</v>
      </c>
      <c r="M17140" s="3">
        <v>194</v>
      </c>
      <c r="N17140" s="3">
        <v>0</v>
      </c>
      <c r="O17140" s="3">
        <v>1010</v>
      </c>
      <c r="P17140" s="3">
        <v>0</v>
      </c>
      <c r="Q17140" s="3">
        <v>66</v>
      </c>
      <c r="R17140" s="3">
        <v>9</v>
      </c>
      <c r="S17140" s="3">
        <f t="shared" si="801"/>
        <v>-1.5708226149794291</v>
      </c>
      <c r="T17140" s="3">
        <f t="shared" si="802"/>
        <v>0.17209915308364754</v>
      </c>
      <c r="U17140" s="3">
        <f t="shared" si="803"/>
        <v>-0.18886188186851677</v>
      </c>
    </row>
    <row r="17141" spans="1:21" x14ac:dyDescent="0.25">
      <c r="A17141" s="3">
        <v>26698</v>
      </c>
      <c r="B17141" s="3">
        <v>0</v>
      </c>
      <c r="C17141" s="3">
        <v>6</v>
      </c>
      <c r="D17141" s="3">
        <v>18.285714285714299</v>
      </c>
      <c r="E17141" s="3">
        <v>24.1428571428571</v>
      </c>
      <c r="F17141" s="3">
        <v>1</v>
      </c>
      <c r="G17141" s="3">
        <v>1</v>
      </c>
      <c r="H17141" s="3">
        <v>231</v>
      </c>
      <c r="I17141" s="3">
        <v>0</v>
      </c>
      <c r="J17141" s="3">
        <v>11</v>
      </c>
      <c r="K17141" s="3">
        <v>0</v>
      </c>
      <c r="L17141" s="3">
        <v>336</v>
      </c>
      <c r="M17141" s="3">
        <v>6</v>
      </c>
      <c r="N17141" s="3">
        <v>0</v>
      </c>
      <c r="O17141" s="3">
        <v>384</v>
      </c>
      <c r="P17141" s="3">
        <v>0</v>
      </c>
      <c r="Q17141" s="3">
        <v>16</v>
      </c>
      <c r="R17141" s="3">
        <v>4</v>
      </c>
      <c r="S17141" s="3">
        <f t="shared" si="801"/>
        <v>-1.0115775765943658</v>
      </c>
      <c r="T17141" s="3">
        <f t="shared" si="802"/>
        <v>0.266671229996851</v>
      </c>
      <c r="U17141" s="3">
        <f t="shared" si="803"/>
        <v>-0.31016115104617936</v>
      </c>
    </row>
    <row r="17142" spans="1:21" x14ac:dyDescent="0.25">
      <c r="A17142" s="3">
        <v>248168</v>
      </c>
      <c r="B17142" s="3">
        <v>0</v>
      </c>
      <c r="C17142" s="3">
        <v>12</v>
      </c>
      <c r="D17142" s="3">
        <v>27.8571428571429</v>
      </c>
      <c r="E17142" s="3">
        <v>29</v>
      </c>
      <c r="F17142" s="3">
        <v>1</v>
      </c>
      <c r="G17142" s="3">
        <v>0</v>
      </c>
      <c r="H17142" s="3">
        <v>734</v>
      </c>
      <c r="I17142" s="3">
        <v>0</v>
      </c>
      <c r="J17142" s="3">
        <v>44</v>
      </c>
      <c r="K17142" s="3">
        <v>0</v>
      </c>
      <c r="L17142" s="3">
        <v>228</v>
      </c>
      <c r="M17142" s="3">
        <v>2</v>
      </c>
      <c r="N17142" s="3">
        <v>0</v>
      </c>
      <c r="O17142" s="3">
        <v>2155</v>
      </c>
      <c r="P17142" s="3">
        <v>0</v>
      </c>
      <c r="Q17142" s="3">
        <v>0</v>
      </c>
      <c r="R17142" s="3">
        <v>10</v>
      </c>
      <c r="S17142" s="3">
        <f t="shared" si="801"/>
        <v>-3.0193632117501599</v>
      </c>
      <c r="T17142" s="3">
        <f t="shared" si="802"/>
        <v>4.655873403281513E-2</v>
      </c>
      <c r="U17142" s="3">
        <f t="shared" si="803"/>
        <v>-4.7677454195307035E-2</v>
      </c>
    </row>
    <row r="17143" spans="1:21" x14ac:dyDescent="0.25">
      <c r="A17143" s="3">
        <v>80976</v>
      </c>
      <c r="B17143" s="3">
        <v>0</v>
      </c>
      <c r="C17143" s="3">
        <v>2</v>
      </c>
      <c r="D17143" s="3">
        <v>2.5714285714285698</v>
      </c>
      <c r="E17143" s="3">
        <v>30</v>
      </c>
      <c r="F17143" s="3">
        <v>0</v>
      </c>
      <c r="G17143" s="3">
        <v>0</v>
      </c>
      <c r="H17143" s="3">
        <v>175</v>
      </c>
      <c r="I17143" s="3">
        <v>0</v>
      </c>
      <c r="J17143" s="3">
        <v>18</v>
      </c>
      <c r="K17143" s="3">
        <v>8</v>
      </c>
      <c r="L17143" s="3">
        <v>92</v>
      </c>
      <c r="M17143" s="3">
        <v>167</v>
      </c>
      <c r="N17143" s="3">
        <v>0</v>
      </c>
      <c r="O17143" s="3">
        <v>240</v>
      </c>
      <c r="P17143" s="3">
        <v>0</v>
      </c>
      <c r="Q17143" s="3">
        <v>39</v>
      </c>
      <c r="R17143" s="3">
        <v>9</v>
      </c>
      <c r="S17143" s="3">
        <f t="shared" si="801"/>
        <v>1.6823540795641077</v>
      </c>
      <c r="T17143" s="3">
        <f t="shared" si="802"/>
        <v>0.84321599848210504</v>
      </c>
      <c r="U17143" s="3">
        <f t="shared" si="803"/>
        <v>-1.8528862074072341</v>
      </c>
    </row>
    <row r="17144" spans="1:21" x14ac:dyDescent="0.25">
      <c r="A17144" s="3">
        <v>251128</v>
      </c>
      <c r="B17144" s="3">
        <v>0</v>
      </c>
      <c r="C17144" s="3">
        <v>9</v>
      </c>
      <c r="D17144" s="3">
        <v>21</v>
      </c>
      <c r="E17144" s="3">
        <v>26.1428571428571</v>
      </c>
      <c r="F17144" s="3">
        <v>1</v>
      </c>
      <c r="G17144" s="3">
        <v>1</v>
      </c>
      <c r="H17144" s="3">
        <v>820</v>
      </c>
      <c r="I17144" s="3">
        <v>0</v>
      </c>
      <c r="J17144" s="3">
        <v>37</v>
      </c>
      <c r="K17144" s="3">
        <v>69</v>
      </c>
      <c r="L17144" s="3">
        <v>302</v>
      </c>
      <c r="M17144" s="3">
        <v>381</v>
      </c>
      <c r="N17144" s="3">
        <v>19</v>
      </c>
      <c r="O17144" s="3">
        <v>1706</v>
      </c>
      <c r="P17144" s="3">
        <v>48</v>
      </c>
      <c r="Q17144" s="3">
        <v>101</v>
      </c>
      <c r="R17144" s="3">
        <v>5</v>
      </c>
      <c r="S17144" s="3">
        <f t="shared" si="801"/>
        <v>-1.841453073509655</v>
      </c>
      <c r="T17144" s="3">
        <f t="shared" si="802"/>
        <v>0.13687953075090414</v>
      </c>
      <c r="U17144" s="3">
        <f t="shared" si="803"/>
        <v>-0.14720100407308664</v>
      </c>
    </row>
    <row r="17145" spans="1:21" x14ac:dyDescent="0.25">
      <c r="A17145" s="3">
        <v>187737</v>
      </c>
      <c r="B17145" s="3">
        <v>1</v>
      </c>
      <c r="C17145" s="3">
        <v>6</v>
      </c>
      <c r="D17145" s="3">
        <v>7.8571428571428603</v>
      </c>
      <c r="E17145" s="3">
        <v>30</v>
      </c>
      <c r="F17145" s="3">
        <v>0</v>
      </c>
      <c r="G17145" s="3">
        <v>0</v>
      </c>
      <c r="H17145" s="3">
        <v>703</v>
      </c>
      <c r="I17145" s="3">
        <v>0</v>
      </c>
      <c r="J17145" s="3">
        <v>70</v>
      </c>
      <c r="K17145" s="3">
        <v>72</v>
      </c>
      <c r="L17145" s="3">
        <v>389</v>
      </c>
      <c r="M17145" s="3">
        <v>565</v>
      </c>
      <c r="N17145" s="3">
        <v>13</v>
      </c>
      <c r="O17145" s="3">
        <v>901</v>
      </c>
      <c r="P17145" s="3">
        <v>61</v>
      </c>
      <c r="Q17145" s="3">
        <v>221</v>
      </c>
      <c r="R17145" s="3">
        <v>9</v>
      </c>
      <c r="S17145" s="3">
        <f t="shared" si="801"/>
        <v>0.68789030299063225</v>
      </c>
      <c r="T17145" s="3">
        <f t="shared" si="802"/>
        <v>0.66549744993898308</v>
      </c>
      <c r="U17145" s="3">
        <f t="shared" si="803"/>
        <v>-0.4072204729514825</v>
      </c>
    </row>
    <row r="17146" spans="1:21" x14ac:dyDescent="0.25">
      <c r="A17146" s="3">
        <v>9532</v>
      </c>
      <c r="B17146" s="3">
        <v>1</v>
      </c>
      <c r="C17146" s="3">
        <v>3</v>
      </c>
      <c r="D17146" s="3">
        <v>2.1428571428571401</v>
      </c>
      <c r="E17146" s="3">
        <v>29.571428571428601</v>
      </c>
      <c r="F17146" s="3">
        <v>1</v>
      </c>
      <c r="G17146" s="3">
        <v>0</v>
      </c>
      <c r="H17146" s="3">
        <v>136</v>
      </c>
      <c r="I17146" s="3">
        <v>0</v>
      </c>
      <c r="J17146" s="3">
        <v>16</v>
      </c>
      <c r="K17146" s="3">
        <v>11</v>
      </c>
      <c r="L17146" s="3">
        <v>143</v>
      </c>
      <c r="M17146" s="3">
        <v>0</v>
      </c>
      <c r="N17146" s="3">
        <v>16</v>
      </c>
      <c r="O17146" s="3">
        <v>240</v>
      </c>
      <c r="P17146" s="3">
        <v>0</v>
      </c>
      <c r="Q17146" s="3">
        <v>11</v>
      </c>
      <c r="R17146" s="3">
        <v>2</v>
      </c>
      <c r="S17146" s="3">
        <f t="shared" si="801"/>
        <v>1.2114116682275791</v>
      </c>
      <c r="T17146" s="3">
        <f t="shared" si="802"/>
        <v>0.7705486321607754</v>
      </c>
      <c r="U17146" s="3">
        <f t="shared" si="803"/>
        <v>-0.26065250854894162</v>
      </c>
    </row>
    <row r="17147" spans="1:21" x14ac:dyDescent="0.25">
      <c r="A17147" s="3">
        <v>134904</v>
      </c>
      <c r="B17147" s="3">
        <v>0</v>
      </c>
      <c r="C17147" s="3">
        <v>15</v>
      </c>
      <c r="D17147" s="3">
        <v>28</v>
      </c>
      <c r="E17147" s="3">
        <v>30</v>
      </c>
      <c r="F17147" s="3">
        <v>1</v>
      </c>
      <c r="G17147" s="3">
        <v>0</v>
      </c>
      <c r="H17147" s="3">
        <v>1048</v>
      </c>
      <c r="I17147" s="3">
        <v>0</v>
      </c>
      <c r="J17147" s="3">
        <v>31</v>
      </c>
      <c r="K17147" s="3">
        <v>0</v>
      </c>
      <c r="L17147" s="3">
        <v>849</v>
      </c>
      <c r="M17147" s="3">
        <v>149</v>
      </c>
      <c r="N17147" s="3">
        <v>3</v>
      </c>
      <c r="O17147" s="3">
        <v>2196</v>
      </c>
      <c r="P17147" s="3">
        <v>30</v>
      </c>
      <c r="Q17147" s="3">
        <v>272</v>
      </c>
      <c r="R17147" s="3">
        <v>4</v>
      </c>
      <c r="S17147" s="3">
        <f t="shared" si="801"/>
        <v>-3.0371301087015317</v>
      </c>
      <c r="T17147" s="3">
        <f t="shared" si="802"/>
        <v>4.5776366905687829E-2</v>
      </c>
      <c r="U17147" s="3">
        <f t="shared" si="803"/>
        <v>-4.6857218763627272E-2</v>
      </c>
    </row>
    <row r="17148" spans="1:21" x14ac:dyDescent="0.25">
      <c r="A17148" s="3">
        <v>62681</v>
      </c>
      <c r="B17148" s="3">
        <v>0</v>
      </c>
      <c r="C17148" s="3">
        <v>5</v>
      </c>
      <c r="D17148" s="3">
        <v>23</v>
      </c>
      <c r="E17148" s="3">
        <v>30.1428571428571</v>
      </c>
      <c r="F17148" s="3">
        <v>0</v>
      </c>
      <c r="G17148" s="3">
        <v>0</v>
      </c>
      <c r="H17148" s="3">
        <v>146</v>
      </c>
      <c r="I17148" s="3">
        <v>0</v>
      </c>
      <c r="J17148" s="3">
        <v>11</v>
      </c>
      <c r="K17148" s="3">
        <v>43</v>
      </c>
      <c r="L17148" s="3">
        <v>93</v>
      </c>
      <c r="M17148" s="3">
        <v>106</v>
      </c>
      <c r="N17148" s="3">
        <v>3</v>
      </c>
      <c r="O17148" s="3">
        <v>179</v>
      </c>
      <c r="P17148" s="3">
        <v>0</v>
      </c>
      <c r="Q17148" s="3">
        <v>30</v>
      </c>
      <c r="R17148" s="3">
        <v>8</v>
      </c>
      <c r="S17148" s="3">
        <f t="shared" si="801"/>
        <v>-0.65323791854053503</v>
      </c>
      <c r="T17148" s="3">
        <f t="shared" si="802"/>
        <v>0.34226025118011527</v>
      </c>
      <c r="U17148" s="3">
        <f t="shared" si="803"/>
        <v>-0.41894594440570992</v>
      </c>
    </row>
    <row r="17149" spans="1:21" x14ac:dyDescent="0.25">
      <c r="A17149" s="3">
        <v>27743</v>
      </c>
      <c r="B17149" s="3">
        <v>1</v>
      </c>
      <c r="C17149" s="3">
        <v>1</v>
      </c>
      <c r="D17149" s="3">
        <v>0</v>
      </c>
      <c r="E17149" s="3">
        <v>20.714285714285701</v>
      </c>
      <c r="F17149" s="3">
        <v>1</v>
      </c>
      <c r="G17149" s="3">
        <v>0</v>
      </c>
      <c r="H17149" s="3">
        <v>31</v>
      </c>
      <c r="I17149" s="3">
        <v>0</v>
      </c>
      <c r="J17149" s="3">
        <v>0</v>
      </c>
      <c r="K17149" s="3">
        <v>0</v>
      </c>
      <c r="L17149" s="3">
        <v>0</v>
      </c>
      <c r="M17149" s="3">
        <v>0</v>
      </c>
      <c r="N17149" s="3">
        <v>0</v>
      </c>
      <c r="O17149" s="3">
        <v>87</v>
      </c>
      <c r="P17149" s="3">
        <v>16</v>
      </c>
      <c r="Q17149" s="3">
        <v>0</v>
      </c>
      <c r="R17149" s="3">
        <v>9</v>
      </c>
      <c r="S17149" s="3">
        <f t="shared" si="801"/>
        <v>1.1356303123811804</v>
      </c>
      <c r="T17149" s="3">
        <f t="shared" si="802"/>
        <v>0.75687645600774422</v>
      </c>
      <c r="U17149" s="3">
        <f t="shared" si="803"/>
        <v>-0.27855524096697687</v>
      </c>
    </row>
    <row r="17150" spans="1:21" x14ac:dyDescent="0.25">
      <c r="A17150" s="3">
        <v>174792</v>
      </c>
      <c r="B17150" s="3">
        <v>1</v>
      </c>
      <c r="C17150" s="3">
        <v>1</v>
      </c>
      <c r="D17150" s="3">
        <v>0</v>
      </c>
      <c r="E17150" s="3">
        <v>25.571428571428601</v>
      </c>
      <c r="F17150" s="3">
        <v>0</v>
      </c>
      <c r="G17150" s="3">
        <v>0</v>
      </c>
      <c r="H17150" s="3">
        <v>38</v>
      </c>
      <c r="I17150" s="3">
        <v>0</v>
      </c>
      <c r="J17150" s="3">
        <v>12</v>
      </c>
      <c r="K17150" s="3">
        <v>0</v>
      </c>
      <c r="L17150" s="3">
        <v>28</v>
      </c>
      <c r="M17150" s="3">
        <v>24</v>
      </c>
      <c r="N17150" s="3">
        <v>0</v>
      </c>
      <c r="O17150" s="3">
        <v>55</v>
      </c>
      <c r="P17150" s="3">
        <v>0</v>
      </c>
      <c r="Q17150" s="3">
        <v>5</v>
      </c>
      <c r="R17150" s="3">
        <v>8</v>
      </c>
      <c r="S17150" s="3">
        <f t="shared" si="801"/>
        <v>1.8781668223742298</v>
      </c>
      <c r="T17150" s="3">
        <f t="shared" si="802"/>
        <v>0.86740042196602352</v>
      </c>
      <c r="U17150" s="3">
        <f t="shared" si="803"/>
        <v>-0.1422545611087466</v>
      </c>
    </row>
    <row r="17151" spans="1:21" x14ac:dyDescent="0.25">
      <c r="A17151" s="3">
        <v>115698</v>
      </c>
      <c r="B17151" s="3">
        <v>1</v>
      </c>
      <c r="C17151" s="3">
        <v>3</v>
      </c>
      <c r="D17151" s="3">
        <v>2</v>
      </c>
      <c r="E17151" s="3">
        <v>20</v>
      </c>
      <c r="F17151" s="3">
        <v>1</v>
      </c>
      <c r="G17151" s="3">
        <v>0</v>
      </c>
      <c r="H17151" s="3">
        <v>131</v>
      </c>
      <c r="I17151" s="3">
        <v>0</v>
      </c>
      <c r="J17151" s="3">
        <v>22</v>
      </c>
      <c r="K17151" s="3">
        <v>12</v>
      </c>
      <c r="L17151" s="3">
        <v>76</v>
      </c>
      <c r="M17151" s="3">
        <v>49</v>
      </c>
      <c r="N17151" s="3">
        <v>0</v>
      </c>
      <c r="O17151" s="3">
        <v>247</v>
      </c>
      <c r="P17151" s="3">
        <v>0</v>
      </c>
      <c r="Q17151" s="3">
        <v>20</v>
      </c>
      <c r="R17151" s="3">
        <v>6</v>
      </c>
      <c r="S17151" s="3">
        <f t="shared" si="801"/>
        <v>0.86961095418814016</v>
      </c>
      <c r="T17151" s="3">
        <f t="shared" si="802"/>
        <v>0.70466473920933803</v>
      </c>
      <c r="U17151" s="3">
        <f t="shared" si="803"/>
        <v>-0.3500331364991055</v>
      </c>
    </row>
    <row r="17152" spans="1:21" x14ac:dyDescent="0.25">
      <c r="A17152" s="3">
        <v>159540</v>
      </c>
      <c r="B17152" s="3">
        <v>1</v>
      </c>
      <c r="C17152" s="3">
        <v>1</v>
      </c>
      <c r="D17152" s="3">
        <v>0</v>
      </c>
      <c r="E17152" s="3">
        <v>23.428571428571399</v>
      </c>
      <c r="F17152" s="3">
        <v>1</v>
      </c>
      <c r="G17152" s="3">
        <v>0</v>
      </c>
      <c r="H17152" s="3">
        <v>32</v>
      </c>
      <c r="I17152" s="3">
        <v>0</v>
      </c>
      <c r="J17152" s="3">
        <v>4</v>
      </c>
      <c r="K17152" s="3">
        <v>0</v>
      </c>
      <c r="L17152" s="3">
        <v>18</v>
      </c>
      <c r="M17152" s="3">
        <v>8</v>
      </c>
      <c r="N17152" s="3">
        <v>0</v>
      </c>
      <c r="O17152" s="3">
        <v>52</v>
      </c>
      <c r="P17152" s="3">
        <v>0</v>
      </c>
      <c r="Q17152" s="3">
        <v>35</v>
      </c>
      <c r="R17152" s="3">
        <v>5</v>
      </c>
      <c r="S17152" s="3">
        <f t="shared" si="801"/>
        <v>1.410733041532684</v>
      </c>
      <c r="T17152" s="3">
        <f t="shared" si="802"/>
        <v>0.80388153778247806</v>
      </c>
      <c r="U17152" s="3">
        <f t="shared" si="803"/>
        <v>-0.21830336172550155</v>
      </c>
    </row>
    <row r="17153" spans="1:21" x14ac:dyDescent="0.25">
      <c r="A17153" s="3">
        <v>147742</v>
      </c>
      <c r="B17153" s="3">
        <v>0</v>
      </c>
      <c r="C17153" s="3">
        <v>1</v>
      </c>
      <c r="D17153" s="3">
        <v>0</v>
      </c>
      <c r="E17153" s="3">
        <v>26.428571428571399</v>
      </c>
      <c r="F17153" s="3">
        <v>1</v>
      </c>
      <c r="G17153" s="3">
        <v>0</v>
      </c>
      <c r="H17153" s="3">
        <v>40</v>
      </c>
      <c r="I17153" s="3">
        <v>0</v>
      </c>
      <c r="J17153" s="3">
        <v>0</v>
      </c>
      <c r="K17153" s="3">
        <v>0</v>
      </c>
      <c r="L17153" s="3">
        <v>65</v>
      </c>
      <c r="M17153" s="3">
        <v>0</v>
      </c>
      <c r="N17153" s="3">
        <v>0</v>
      </c>
      <c r="O17153" s="3">
        <v>64</v>
      </c>
      <c r="P17153" s="3">
        <v>0</v>
      </c>
      <c r="Q17153" s="3">
        <v>0</v>
      </c>
      <c r="R17153" s="3">
        <v>9</v>
      </c>
      <c r="S17153" s="3">
        <f t="shared" si="801"/>
        <v>1.3949463136181508</v>
      </c>
      <c r="T17153" s="3">
        <f t="shared" si="802"/>
        <v>0.8013807200095876</v>
      </c>
      <c r="U17153" s="3">
        <f t="shared" si="803"/>
        <v>-1.6163654525743529</v>
      </c>
    </row>
    <row r="17154" spans="1:21" x14ac:dyDescent="0.25">
      <c r="A17154" s="3">
        <v>235693</v>
      </c>
      <c r="B17154" s="3">
        <v>1</v>
      </c>
      <c r="C17154" s="3">
        <v>5</v>
      </c>
      <c r="D17154" s="3">
        <v>25.571428571428601</v>
      </c>
      <c r="E17154" s="3">
        <v>26</v>
      </c>
      <c r="F17154" s="3">
        <v>0</v>
      </c>
      <c r="G17154" s="3">
        <v>2</v>
      </c>
      <c r="H17154" s="3">
        <v>293</v>
      </c>
      <c r="I17154" s="3">
        <v>0</v>
      </c>
      <c r="J17154" s="3">
        <v>34</v>
      </c>
      <c r="K17154" s="3">
        <v>28</v>
      </c>
      <c r="L17154" s="3">
        <v>158</v>
      </c>
      <c r="M17154" s="3">
        <v>82</v>
      </c>
      <c r="N17154" s="3">
        <v>0</v>
      </c>
      <c r="O17154" s="3">
        <v>626</v>
      </c>
      <c r="P17154" s="3">
        <v>0</v>
      </c>
      <c r="Q17154" s="3">
        <v>27</v>
      </c>
      <c r="R17154" s="3">
        <v>5</v>
      </c>
      <c r="S17154" s="3">
        <f t="shared" si="801"/>
        <v>-1.1737911301054369</v>
      </c>
      <c r="T17154" s="3">
        <f t="shared" si="802"/>
        <v>0.23617040345502224</v>
      </c>
      <c r="U17154" s="3">
        <f t="shared" si="803"/>
        <v>-1.4432016859699299</v>
      </c>
    </row>
    <row r="17155" spans="1:21" x14ac:dyDescent="0.25">
      <c r="A17155" s="3">
        <v>266</v>
      </c>
      <c r="B17155" s="3">
        <v>0</v>
      </c>
      <c r="C17155" s="3">
        <v>30</v>
      </c>
      <c r="D17155" s="3">
        <v>29.428571428571399</v>
      </c>
      <c r="E17155" s="3">
        <v>30.1428571428571</v>
      </c>
      <c r="F17155" s="3">
        <v>0</v>
      </c>
      <c r="G17155" s="3">
        <v>0</v>
      </c>
      <c r="H17155" s="3">
        <v>1606</v>
      </c>
      <c r="I17155" s="3">
        <v>0</v>
      </c>
      <c r="J17155" s="3">
        <v>334</v>
      </c>
      <c r="K17155" s="3">
        <v>229</v>
      </c>
      <c r="L17155" s="3">
        <v>834</v>
      </c>
      <c r="M17155" s="3">
        <v>131</v>
      </c>
      <c r="N17155" s="3">
        <v>74</v>
      </c>
      <c r="O17155" s="3">
        <v>3220</v>
      </c>
      <c r="P17155" s="3">
        <v>305</v>
      </c>
      <c r="Q17155" s="3">
        <v>29</v>
      </c>
      <c r="R17155" s="3">
        <v>9</v>
      </c>
      <c r="S17155" s="3">
        <f t="shared" si="801"/>
        <v>-3.8701015729620174</v>
      </c>
      <c r="T17155" s="3">
        <f t="shared" si="802"/>
        <v>2.0430154459390441E-2</v>
      </c>
      <c r="U17155" s="3">
        <f t="shared" si="803"/>
        <v>-2.0641736798687058E-2</v>
      </c>
    </row>
    <row r="17156" spans="1:21" x14ac:dyDescent="0.25">
      <c r="A17156" s="3">
        <v>215867</v>
      </c>
      <c r="B17156" s="3">
        <v>1</v>
      </c>
      <c r="C17156" s="3">
        <v>2</v>
      </c>
      <c r="D17156" s="3">
        <v>2.5714285714285698</v>
      </c>
      <c r="E17156" s="3">
        <v>18.571428571428601</v>
      </c>
      <c r="F17156" s="3">
        <v>1</v>
      </c>
      <c r="G17156" s="3">
        <v>0</v>
      </c>
      <c r="H17156" s="3">
        <v>84</v>
      </c>
      <c r="I17156" s="3">
        <v>0</v>
      </c>
      <c r="J17156" s="3">
        <v>7</v>
      </c>
      <c r="K17156" s="3">
        <v>28</v>
      </c>
      <c r="L17156" s="3">
        <v>92</v>
      </c>
      <c r="M17156" s="3">
        <v>7</v>
      </c>
      <c r="N17156" s="3">
        <v>0</v>
      </c>
      <c r="O17156" s="3">
        <v>132</v>
      </c>
      <c r="P17156" s="3">
        <v>0</v>
      </c>
      <c r="Q17156" s="3">
        <v>0</v>
      </c>
      <c r="R17156" s="3">
        <v>7</v>
      </c>
      <c r="S17156" s="3">
        <f t="shared" si="801"/>
        <v>0.7884005515541912</v>
      </c>
      <c r="T17156" s="3">
        <f t="shared" si="802"/>
        <v>0.6874877948522079</v>
      </c>
      <c r="U17156" s="3">
        <f t="shared" si="803"/>
        <v>-0.37471120254123907</v>
      </c>
    </row>
    <row r="17157" spans="1:21" x14ac:dyDescent="0.25">
      <c r="A17157" s="3">
        <v>44092</v>
      </c>
      <c r="B17157" s="3">
        <v>0</v>
      </c>
      <c r="C17157" s="3">
        <v>29</v>
      </c>
      <c r="D17157" s="3">
        <v>28.8571428571429</v>
      </c>
      <c r="E17157" s="3">
        <v>29.571428571428601</v>
      </c>
      <c r="F17157" s="3">
        <v>0</v>
      </c>
      <c r="G17157" s="3">
        <v>3</v>
      </c>
      <c r="H17157" s="3">
        <v>1397</v>
      </c>
      <c r="I17157" s="3">
        <v>0</v>
      </c>
      <c r="J17157" s="3">
        <v>244</v>
      </c>
      <c r="K17157" s="3">
        <v>218</v>
      </c>
      <c r="L17157" s="3">
        <v>1257</v>
      </c>
      <c r="M17157" s="3">
        <v>29</v>
      </c>
      <c r="N17157" s="3">
        <v>12</v>
      </c>
      <c r="O17157" s="3">
        <v>2590</v>
      </c>
      <c r="P17157" s="3">
        <v>0</v>
      </c>
      <c r="Q17157" s="3">
        <v>281</v>
      </c>
      <c r="R17157" s="3">
        <v>10</v>
      </c>
      <c r="S17157" s="3">
        <f t="shared" si="801"/>
        <v>-3.1968732362533521</v>
      </c>
      <c r="T17157" s="3">
        <f t="shared" si="802"/>
        <v>3.9283558142947386E-2</v>
      </c>
      <c r="U17157" s="3">
        <f t="shared" si="803"/>
        <v>-4.0075979257755225E-2</v>
      </c>
    </row>
    <row r="17158" spans="1:21" x14ac:dyDescent="0.25">
      <c r="A17158" s="3">
        <v>153053</v>
      </c>
      <c r="B17158" s="3">
        <v>1</v>
      </c>
      <c r="C17158" s="3">
        <v>5</v>
      </c>
      <c r="D17158" s="3">
        <v>15</v>
      </c>
      <c r="E17158" s="3">
        <v>20.428571428571399</v>
      </c>
      <c r="F17158" s="3">
        <v>0</v>
      </c>
      <c r="G17158" s="3">
        <v>0</v>
      </c>
      <c r="H17158" s="3">
        <v>538</v>
      </c>
      <c r="I17158" s="3">
        <v>0</v>
      </c>
      <c r="J17158" s="3">
        <v>73</v>
      </c>
      <c r="K17158" s="3">
        <v>80</v>
      </c>
      <c r="L17158" s="3">
        <v>253</v>
      </c>
      <c r="M17158" s="3">
        <v>196</v>
      </c>
      <c r="N17158" s="3">
        <v>0</v>
      </c>
      <c r="O17158" s="3">
        <v>1118</v>
      </c>
      <c r="P17158" s="3">
        <v>0</v>
      </c>
      <c r="Q17158" s="3">
        <v>0</v>
      </c>
      <c r="R17158" s="3">
        <v>7</v>
      </c>
      <c r="S17158" s="3">
        <f t="shared" si="801"/>
        <v>-0.47178611737927567</v>
      </c>
      <c r="T17158" s="3">
        <f t="shared" si="802"/>
        <v>0.38419358079768323</v>
      </c>
      <c r="U17158" s="3">
        <f t="shared" si="803"/>
        <v>-0.95660873675789238</v>
      </c>
    </row>
    <row r="17159" spans="1:21" x14ac:dyDescent="0.25">
      <c r="A17159" s="3">
        <v>156643</v>
      </c>
      <c r="B17159" s="3">
        <v>1</v>
      </c>
      <c r="C17159" s="3">
        <v>1</v>
      </c>
      <c r="D17159" s="3">
        <v>0</v>
      </c>
      <c r="E17159" s="3">
        <v>22.285714285714299</v>
      </c>
      <c r="F17159" s="3">
        <v>0</v>
      </c>
      <c r="G17159" s="3">
        <v>0</v>
      </c>
      <c r="H17159" s="3">
        <v>20</v>
      </c>
      <c r="I17159" s="3">
        <v>0</v>
      </c>
      <c r="J17159" s="3">
        <v>0</v>
      </c>
      <c r="K17159" s="3">
        <v>0</v>
      </c>
      <c r="L17159" s="3">
        <v>10</v>
      </c>
      <c r="M17159" s="3">
        <v>15</v>
      </c>
      <c r="N17159" s="3">
        <v>0</v>
      </c>
      <c r="O17159" s="3">
        <v>32</v>
      </c>
      <c r="P17159" s="3">
        <v>0</v>
      </c>
      <c r="Q17159" s="3">
        <v>10</v>
      </c>
      <c r="R17159" s="3">
        <v>7</v>
      </c>
      <c r="S17159" s="3">
        <f t="shared" si="801"/>
        <v>1.8441852215080807</v>
      </c>
      <c r="T17159" s="3">
        <f t="shared" si="802"/>
        <v>0.86344293472571554</v>
      </c>
      <c r="U17159" s="3">
        <f t="shared" si="803"/>
        <v>-0.14682746959456514</v>
      </c>
    </row>
    <row r="17160" spans="1:21" x14ac:dyDescent="0.25">
      <c r="A17160" s="3">
        <v>105804</v>
      </c>
      <c r="B17160" s="3">
        <v>0</v>
      </c>
      <c r="C17160" s="3">
        <v>9</v>
      </c>
      <c r="D17160" s="3">
        <v>20</v>
      </c>
      <c r="E17160" s="3">
        <v>20.285714285714299</v>
      </c>
      <c r="F17160" s="3">
        <v>1</v>
      </c>
      <c r="G17160" s="3">
        <v>0</v>
      </c>
      <c r="H17160" s="3">
        <v>303</v>
      </c>
      <c r="I17160" s="3">
        <v>0</v>
      </c>
      <c r="J17160" s="3">
        <v>4</v>
      </c>
      <c r="K17160" s="3">
        <v>6</v>
      </c>
      <c r="L17160" s="3">
        <v>247</v>
      </c>
      <c r="M17160" s="3">
        <v>45</v>
      </c>
      <c r="N17160" s="3">
        <v>0</v>
      </c>
      <c r="O17160" s="3">
        <v>589</v>
      </c>
      <c r="P17160" s="3">
        <v>0</v>
      </c>
      <c r="Q17160" s="3">
        <v>172</v>
      </c>
      <c r="R17160" s="3">
        <v>6</v>
      </c>
      <c r="S17160" s="3">
        <f t="shared" ref="S17160:S17223" si="804">$B$3+SUMPRODUCT(C$3:R$3,C17160:R17160)</f>
        <v>-1.5474801182507918</v>
      </c>
      <c r="T17160" s="3">
        <f t="shared" ref="T17160:T17223" si="805">EXP(S17160)/(1+EXP(S17160))</f>
        <v>0.17545051540601916</v>
      </c>
      <c r="U17160" s="3">
        <f t="shared" ref="U17160:U17223" si="806">LN(IF(B17160,T17160,1-T17160))</f>
        <v>-0.19291812108307235</v>
      </c>
    </row>
    <row r="17161" spans="1:21" x14ac:dyDescent="0.25">
      <c r="A17161" s="3">
        <v>24168</v>
      </c>
      <c r="B17161" s="3">
        <v>0</v>
      </c>
      <c r="C17161" s="3">
        <v>9</v>
      </c>
      <c r="D17161" s="3">
        <v>27.285714285714299</v>
      </c>
      <c r="E17161" s="3">
        <v>28.571428571428601</v>
      </c>
      <c r="F17161" s="3">
        <v>1</v>
      </c>
      <c r="G17161" s="3">
        <v>0</v>
      </c>
      <c r="H17161" s="3">
        <v>562</v>
      </c>
      <c r="I17161" s="3">
        <v>0</v>
      </c>
      <c r="J17161" s="3">
        <v>86</v>
      </c>
      <c r="K17161" s="3">
        <v>166</v>
      </c>
      <c r="L17161" s="3">
        <v>303</v>
      </c>
      <c r="M17161" s="3">
        <v>292</v>
      </c>
      <c r="N17161" s="3">
        <v>10</v>
      </c>
      <c r="O17161" s="3">
        <v>789</v>
      </c>
      <c r="P17161" s="3">
        <v>0</v>
      </c>
      <c r="Q17161" s="3">
        <v>215</v>
      </c>
      <c r="R17161" s="3">
        <v>5</v>
      </c>
      <c r="S17161" s="3">
        <f t="shared" si="804"/>
        <v>-2.0731382745585814</v>
      </c>
      <c r="T17161" s="3">
        <f t="shared" si="805"/>
        <v>0.11173518371651246</v>
      </c>
      <c r="U17161" s="3">
        <f t="shared" si="806"/>
        <v>-0.11848536391222061</v>
      </c>
    </row>
    <row r="17162" spans="1:21" x14ac:dyDescent="0.25">
      <c r="A17162" s="3">
        <v>85093</v>
      </c>
      <c r="B17162" s="3">
        <v>1</v>
      </c>
      <c r="C17162" s="3">
        <v>2</v>
      </c>
      <c r="D17162" s="3">
        <v>16.8571428571429</v>
      </c>
      <c r="E17162" s="3">
        <v>27</v>
      </c>
      <c r="F17162" s="3">
        <v>0</v>
      </c>
      <c r="G17162" s="3">
        <v>0</v>
      </c>
      <c r="H17162" s="3">
        <v>150</v>
      </c>
      <c r="I17162" s="3">
        <v>7</v>
      </c>
      <c r="J17162" s="3">
        <v>25</v>
      </c>
      <c r="K17162" s="3">
        <v>42</v>
      </c>
      <c r="L17162" s="3">
        <v>128</v>
      </c>
      <c r="M17162" s="3">
        <v>63</v>
      </c>
      <c r="N17162" s="3">
        <v>7</v>
      </c>
      <c r="O17162" s="3">
        <v>164</v>
      </c>
      <c r="P17162" s="3">
        <v>0</v>
      </c>
      <c r="Q17162" s="3">
        <v>52</v>
      </c>
      <c r="R17162" s="3">
        <v>10</v>
      </c>
      <c r="S17162" s="3">
        <f t="shared" si="804"/>
        <v>9.571815785922988E-2</v>
      </c>
      <c r="T17162" s="3">
        <f t="shared" si="805"/>
        <v>0.52391128605326764</v>
      </c>
      <c r="U17162" s="3">
        <f t="shared" si="806"/>
        <v>-0.64643291041926065</v>
      </c>
    </row>
    <row r="17163" spans="1:21" x14ac:dyDescent="0.25">
      <c r="A17163" s="3">
        <v>60981</v>
      </c>
      <c r="B17163" s="3">
        <v>0</v>
      </c>
      <c r="C17163" s="3">
        <v>2</v>
      </c>
      <c r="D17163" s="3">
        <v>6.4285714285714297</v>
      </c>
      <c r="E17163" s="3">
        <v>19.714285714285701</v>
      </c>
      <c r="F17163" s="3">
        <v>1</v>
      </c>
      <c r="G17163" s="3">
        <v>0</v>
      </c>
      <c r="H17163" s="3">
        <v>466</v>
      </c>
      <c r="I17163" s="3">
        <v>0</v>
      </c>
      <c r="J17163" s="3">
        <v>14</v>
      </c>
      <c r="K17163" s="3">
        <v>11</v>
      </c>
      <c r="L17163" s="3">
        <v>384</v>
      </c>
      <c r="M17163" s="3">
        <v>115</v>
      </c>
      <c r="N17163" s="3">
        <v>47</v>
      </c>
      <c r="O17163" s="3">
        <v>888</v>
      </c>
      <c r="P17163" s="3">
        <v>0</v>
      </c>
      <c r="Q17163" s="3">
        <v>41</v>
      </c>
      <c r="R17163" s="3">
        <v>1</v>
      </c>
      <c r="S17163" s="3">
        <f t="shared" si="804"/>
        <v>0.15496417108331229</v>
      </c>
      <c r="T17163" s="3">
        <f t="shared" si="805"/>
        <v>0.53866370154966714</v>
      </c>
      <c r="U17163" s="3">
        <f t="shared" si="806"/>
        <v>-0.77362800421655364</v>
      </c>
    </row>
    <row r="17164" spans="1:21" x14ac:dyDescent="0.25">
      <c r="A17164" s="3">
        <v>117396</v>
      </c>
      <c r="B17164" s="3">
        <v>1</v>
      </c>
      <c r="C17164" s="3">
        <v>2</v>
      </c>
      <c r="D17164" s="3">
        <v>8.1428571428571406</v>
      </c>
      <c r="E17164" s="3">
        <v>27.714285714285701</v>
      </c>
      <c r="F17164" s="3">
        <v>0</v>
      </c>
      <c r="G17164" s="3">
        <v>0</v>
      </c>
      <c r="H17164" s="3">
        <v>78</v>
      </c>
      <c r="I17164" s="3">
        <v>0</v>
      </c>
      <c r="J17164" s="3">
        <v>3</v>
      </c>
      <c r="K17164" s="3">
        <v>0</v>
      </c>
      <c r="L17164" s="3">
        <v>45</v>
      </c>
      <c r="M17164" s="3">
        <v>130</v>
      </c>
      <c r="N17164" s="3">
        <v>8</v>
      </c>
      <c r="O17164" s="3">
        <v>24</v>
      </c>
      <c r="P17164" s="3">
        <v>0</v>
      </c>
      <c r="Q17164" s="3">
        <v>37</v>
      </c>
      <c r="R17164" s="3">
        <v>9</v>
      </c>
      <c r="S17164" s="3">
        <f t="shared" si="804"/>
        <v>1.08906445592225</v>
      </c>
      <c r="T17164" s="3">
        <f t="shared" si="805"/>
        <v>0.7482055116237063</v>
      </c>
      <c r="U17164" s="3">
        <f t="shared" si="806"/>
        <v>-0.29007759058398852</v>
      </c>
    </row>
    <row r="17165" spans="1:21" x14ac:dyDescent="0.25">
      <c r="A17165" s="3">
        <v>188100</v>
      </c>
      <c r="B17165" s="3">
        <v>1</v>
      </c>
      <c r="C17165" s="3">
        <v>5</v>
      </c>
      <c r="D17165" s="3">
        <v>12.5714285714286</v>
      </c>
      <c r="E17165" s="3">
        <v>29</v>
      </c>
      <c r="F17165" s="3">
        <v>0</v>
      </c>
      <c r="G17165" s="3">
        <v>0</v>
      </c>
      <c r="H17165" s="3">
        <v>400</v>
      </c>
      <c r="I17165" s="3">
        <v>0</v>
      </c>
      <c r="J17165" s="3">
        <v>42</v>
      </c>
      <c r="K17165" s="3">
        <v>55</v>
      </c>
      <c r="L17165" s="3">
        <v>203</v>
      </c>
      <c r="M17165" s="3">
        <v>297</v>
      </c>
      <c r="N17165" s="3">
        <v>3</v>
      </c>
      <c r="O17165" s="3">
        <v>479</v>
      </c>
      <c r="P17165" s="3">
        <v>0</v>
      </c>
      <c r="Q17165" s="3">
        <v>329</v>
      </c>
      <c r="R17165" s="3">
        <v>9</v>
      </c>
      <c r="S17165" s="3">
        <f t="shared" si="804"/>
        <v>0.35949779707285123</v>
      </c>
      <c r="T17165" s="3">
        <f t="shared" si="805"/>
        <v>0.58891885945775191</v>
      </c>
      <c r="U17165" s="3">
        <f t="shared" si="806"/>
        <v>-0.52946686465434534</v>
      </c>
    </row>
    <row r="17166" spans="1:21" x14ac:dyDescent="0.25">
      <c r="A17166" s="3">
        <v>179676</v>
      </c>
      <c r="B17166" s="3">
        <v>0</v>
      </c>
      <c r="C17166" s="3">
        <v>17</v>
      </c>
      <c r="D17166" s="3">
        <v>25.714285714285701</v>
      </c>
      <c r="E17166" s="3">
        <v>27</v>
      </c>
      <c r="F17166" s="3">
        <v>0</v>
      </c>
      <c r="G17166" s="3">
        <v>0</v>
      </c>
      <c r="H17166" s="3">
        <v>1215</v>
      </c>
      <c r="I17166" s="3">
        <v>0</v>
      </c>
      <c r="J17166" s="3">
        <v>107</v>
      </c>
      <c r="K17166" s="3">
        <v>111</v>
      </c>
      <c r="L17166" s="3">
        <v>556</v>
      </c>
      <c r="M17166" s="3">
        <v>592</v>
      </c>
      <c r="N17166" s="3">
        <v>0</v>
      </c>
      <c r="O17166" s="3">
        <v>2332</v>
      </c>
      <c r="P17166" s="3">
        <v>138</v>
      </c>
      <c r="Q17166" s="3">
        <v>65</v>
      </c>
      <c r="R17166" s="3">
        <v>8</v>
      </c>
      <c r="S17166" s="3">
        <f t="shared" si="804"/>
        <v>-2.6150575013462127</v>
      </c>
      <c r="T17166" s="3">
        <f t="shared" si="805"/>
        <v>6.8175609783100929E-2</v>
      </c>
      <c r="U17166" s="3">
        <f t="shared" si="806"/>
        <v>-7.061090456435469E-2</v>
      </c>
    </row>
    <row r="17167" spans="1:21" x14ac:dyDescent="0.25">
      <c r="A17167" s="3">
        <v>4389</v>
      </c>
      <c r="B17167" s="3">
        <v>0</v>
      </c>
      <c r="C17167" s="3">
        <v>4</v>
      </c>
      <c r="D17167" s="3">
        <v>17.714285714285701</v>
      </c>
      <c r="E17167" s="3">
        <v>29.1428571428571</v>
      </c>
      <c r="F17167" s="3">
        <v>1</v>
      </c>
      <c r="G17167" s="3">
        <v>0</v>
      </c>
      <c r="H17167" s="3">
        <v>141</v>
      </c>
      <c r="I17167" s="3">
        <v>0</v>
      </c>
      <c r="J17167" s="3">
        <v>17</v>
      </c>
      <c r="K17167" s="3">
        <v>4</v>
      </c>
      <c r="L17167" s="3">
        <v>33</v>
      </c>
      <c r="M17167" s="3">
        <v>0</v>
      </c>
      <c r="N17167" s="3">
        <v>0</v>
      </c>
      <c r="O17167" s="3">
        <v>288</v>
      </c>
      <c r="P17167" s="3">
        <v>111</v>
      </c>
      <c r="Q17167" s="3">
        <v>0</v>
      </c>
      <c r="R17167" s="3">
        <v>8</v>
      </c>
      <c r="S17167" s="3">
        <f t="shared" si="804"/>
        <v>-0.70367864979563866</v>
      </c>
      <c r="T17167" s="3">
        <f t="shared" si="805"/>
        <v>0.33099712903980749</v>
      </c>
      <c r="U17167" s="3">
        <f t="shared" si="806"/>
        <v>-0.40196692744279905</v>
      </c>
    </row>
    <row r="17168" spans="1:21" x14ac:dyDescent="0.25">
      <c r="A17168" s="3">
        <v>96307</v>
      </c>
      <c r="B17168" s="3">
        <v>1</v>
      </c>
      <c r="C17168" s="3">
        <v>1</v>
      </c>
      <c r="D17168" s="3">
        <v>0</v>
      </c>
      <c r="E17168" s="3">
        <v>18.571428571428601</v>
      </c>
      <c r="F17168" s="3">
        <v>0</v>
      </c>
      <c r="G17168" s="3">
        <v>0</v>
      </c>
      <c r="H17168" s="3">
        <v>44</v>
      </c>
      <c r="I17168" s="3">
        <v>0</v>
      </c>
      <c r="J17168" s="3">
        <v>0</v>
      </c>
      <c r="K17168" s="3">
        <v>0</v>
      </c>
      <c r="L17168" s="3">
        <v>5</v>
      </c>
      <c r="M17168" s="3">
        <v>25</v>
      </c>
      <c r="N17168" s="3">
        <v>0</v>
      </c>
      <c r="O17168" s="3">
        <v>110</v>
      </c>
      <c r="P17168" s="3">
        <v>0</v>
      </c>
      <c r="Q17168" s="3">
        <v>7</v>
      </c>
      <c r="R17168" s="3">
        <v>9</v>
      </c>
      <c r="S17168" s="3">
        <f t="shared" si="804"/>
        <v>1.5855259011421441</v>
      </c>
      <c r="T17168" s="3">
        <f t="shared" si="805"/>
        <v>0.82998569725897908</v>
      </c>
      <c r="U17168" s="3">
        <f t="shared" si="806"/>
        <v>-0.18634681055806732</v>
      </c>
    </row>
    <row r="17169" spans="1:21" x14ac:dyDescent="0.25">
      <c r="A17169" s="3">
        <v>161944</v>
      </c>
      <c r="B17169" s="3">
        <v>1</v>
      </c>
      <c r="C17169" s="3">
        <v>1</v>
      </c>
      <c r="D17169" s="3">
        <v>0</v>
      </c>
      <c r="E17169" s="3">
        <v>27.571428571428601</v>
      </c>
      <c r="F17169" s="3">
        <v>0</v>
      </c>
      <c r="G17169" s="3">
        <v>0</v>
      </c>
      <c r="H17169" s="3">
        <v>36</v>
      </c>
      <c r="I17169" s="3">
        <v>0</v>
      </c>
      <c r="J17169" s="3">
        <v>4</v>
      </c>
      <c r="K17169" s="3">
        <v>13</v>
      </c>
      <c r="L17169" s="3">
        <v>11</v>
      </c>
      <c r="M17169" s="3">
        <v>13</v>
      </c>
      <c r="N17169" s="3">
        <v>0</v>
      </c>
      <c r="O17169" s="3">
        <v>66</v>
      </c>
      <c r="P17169" s="3">
        <v>0</v>
      </c>
      <c r="Q17169" s="3">
        <v>13</v>
      </c>
      <c r="R17169" s="3">
        <v>1</v>
      </c>
      <c r="S17169" s="3">
        <f t="shared" si="804"/>
        <v>2.0737990347688493</v>
      </c>
      <c r="T17169" s="3">
        <f t="shared" si="805"/>
        <v>0.88833038019728949</v>
      </c>
      <c r="U17169" s="3">
        <f t="shared" si="806"/>
        <v>-0.11841155541159919</v>
      </c>
    </row>
    <row r="17170" spans="1:21" x14ac:dyDescent="0.25">
      <c r="A17170" s="3">
        <v>166787</v>
      </c>
      <c r="B17170" s="3">
        <v>0</v>
      </c>
      <c r="C17170" s="3">
        <v>16</v>
      </c>
      <c r="D17170" s="3">
        <v>27.714285714285701</v>
      </c>
      <c r="E17170" s="3">
        <v>29.1428571428571</v>
      </c>
      <c r="F17170" s="3">
        <v>1</v>
      </c>
      <c r="G17170" s="3">
        <v>0</v>
      </c>
      <c r="H17170" s="3">
        <v>1239</v>
      </c>
      <c r="I17170" s="3">
        <v>0</v>
      </c>
      <c r="J17170" s="3">
        <v>96</v>
      </c>
      <c r="K17170" s="3">
        <v>134</v>
      </c>
      <c r="L17170" s="3">
        <v>710</v>
      </c>
      <c r="M17170" s="3">
        <v>170</v>
      </c>
      <c r="N17170" s="3">
        <v>10</v>
      </c>
      <c r="O17170" s="3">
        <v>2709</v>
      </c>
      <c r="P17170" s="3">
        <v>43</v>
      </c>
      <c r="Q17170" s="3">
        <v>263</v>
      </c>
      <c r="R17170" s="3">
        <v>4</v>
      </c>
      <c r="S17170" s="3">
        <f t="shared" si="804"/>
        <v>-3.2719444272471749</v>
      </c>
      <c r="T17170" s="3">
        <f t="shared" si="805"/>
        <v>3.6546301957759014E-2</v>
      </c>
      <c r="U17170" s="3">
        <f t="shared" si="806"/>
        <v>-3.7230848284268245E-2</v>
      </c>
    </row>
    <row r="17171" spans="1:21" x14ac:dyDescent="0.25">
      <c r="A17171" s="3">
        <v>255126</v>
      </c>
      <c r="B17171" s="3">
        <v>1</v>
      </c>
      <c r="C17171" s="3">
        <v>1</v>
      </c>
      <c r="D17171" s="3">
        <v>0</v>
      </c>
      <c r="E17171" s="3">
        <v>22</v>
      </c>
      <c r="F17171" s="3">
        <v>0</v>
      </c>
      <c r="G17171" s="3">
        <v>0</v>
      </c>
      <c r="H17171" s="3">
        <v>61</v>
      </c>
      <c r="I17171" s="3">
        <v>0</v>
      </c>
      <c r="J17171" s="3">
        <v>0</v>
      </c>
      <c r="K17171" s="3">
        <v>18</v>
      </c>
      <c r="L17171" s="3">
        <v>16</v>
      </c>
      <c r="M17171" s="3">
        <v>40</v>
      </c>
      <c r="N17171" s="3">
        <v>36</v>
      </c>
      <c r="O17171" s="3">
        <v>32</v>
      </c>
      <c r="P17171" s="3">
        <v>28</v>
      </c>
      <c r="Q17171" s="3">
        <v>0</v>
      </c>
      <c r="R17171" s="3">
        <v>6</v>
      </c>
      <c r="S17171" s="3">
        <f t="shared" si="804"/>
        <v>1.8666661712074715</v>
      </c>
      <c r="T17171" s="3">
        <f t="shared" si="805"/>
        <v>0.86607205420700484</v>
      </c>
      <c r="U17171" s="3">
        <f t="shared" si="806"/>
        <v>-0.14378717040862685</v>
      </c>
    </row>
    <row r="17172" spans="1:21" x14ac:dyDescent="0.25">
      <c r="A17172" s="3">
        <v>200942</v>
      </c>
      <c r="B17172" s="3">
        <v>0</v>
      </c>
      <c r="C17172" s="3">
        <v>2</v>
      </c>
      <c r="D17172" s="3">
        <v>5.1428571428571397</v>
      </c>
      <c r="E17172" s="3">
        <v>25.1428571428571</v>
      </c>
      <c r="F17172" s="3">
        <v>1</v>
      </c>
      <c r="G17172" s="3">
        <v>0</v>
      </c>
      <c r="H17172" s="3">
        <v>64</v>
      </c>
      <c r="I17172" s="3">
        <v>0</v>
      </c>
      <c r="J17172" s="3">
        <v>14</v>
      </c>
      <c r="K17172" s="3">
        <v>4</v>
      </c>
      <c r="L17172" s="3">
        <v>74</v>
      </c>
      <c r="M17172" s="3">
        <v>7</v>
      </c>
      <c r="N17172" s="3">
        <v>0</v>
      </c>
      <c r="O17172" s="3">
        <v>101</v>
      </c>
      <c r="P17172" s="3">
        <v>0</v>
      </c>
      <c r="Q17172" s="3">
        <v>6</v>
      </c>
      <c r="R17172" s="3">
        <v>2</v>
      </c>
      <c r="S17172" s="3">
        <f t="shared" si="804"/>
        <v>0.83755251651187401</v>
      </c>
      <c r="T17172" s="3">
        <f t="shared" si="805"/>
        <v>0.69794949744396406</v>
      </c>
      <c r="U17172" s="3">
        <f t="shared" si="806"/>
        <v>-1.1971610485814033</v>
      </c>
    </row>
    <row r="17173" spans="1:21" x14ac:dyDescent="0.25">
      <c r="A17173" s="3">
        <v>247134</v>
      </c>
      <c r="B17173" s="3">
        <v>1</v>
      </c>
      <c r="C17173" s="3">
        <v>7</v>
      </c>
      <c r="D17173" s="3">
        <v>7.28571428571429</v>
      </c>
      <c r="E17173" s="3">
        <v>29.428571428571399</v>
      </c>
      <c r="F17173" s="3">
        <v>1</v>
      </c>
      <c r="G17173" s="3">
        <v>0</v>
      </c>
      <c r="H17173" s="3">
        <v>372</v>
      </c>
      <c r="I17173" s="3">
        <v>5</v>
      </c>
      <c r="J17173" s="3">
        <v>23</v>
      </c>
      <c r="K17173" s="3">
        <v>35</v>
      </c>
      <c r="L17173" s="3">
        <v>367</v>
      </c>
      <c r="M17173" s="3">
        <v>61</v>
      </c>
      <c r="N17173" s="3">
        <v>5</v>
      </c>
      <c r="O17173" s="3">
        <v>515</v>
      </c>
      <c r="P17173" s="3">
        <v>93</v>
      </c>
      <c r="Q17173" s="3">
        <v>147</v>
      </c>
      <c r="R17173" s="3">
        <v>2</v>
      </c>
      <c r="S17173" s="3">
        <f t="shared" si="804"/>
        <v>0.34444087905824472</v>
      </c>
      <c r="T17173" s="3">
        <f t="shared" si="805"/>
        <v>0.58526886061212002</v>
      </c>
      <c r="U17173" s="3">
        <f t="shared" si="806"/>
        <v>-0.5356839465398312</v>
      </c>
    </row>
    <row r="17174" spans="1:21" x14ac:dyDescent="0.25">
      <c r="A17174" s="3">
        <v>232658</v>
      </c>
      <c r="B17174" s="3">
        <v>0</v>
      </c>
      <c r="C17174" s="3">
        <v>2</v>
      </c>
      <c r="D17174" s="3">
        <v>17.1428571428571</v>
      </c>
      <c r="E17174" s="3">
        <v>30.1428571428571</v>
      </c>
      <c r="F17174" s="3">
        <v>1</v>
      </c>
      <c r="G17174" s="3">
        <v>0</v>
      </c>
      <c r="H17174" s="3">
        <v>118</v>
      </c>
      <c r="I17174" s="3">
        <v>0</v>
      </c>
      <c r="J17174" s="3">
        <v>5</v>
      </c>
      <c r="K17174" s="3">
        <v>9</v>
      </c>
      <c r="L17174" s="3">
        <v>61</v>
      </c>
      <c r="M17174" s="3">
        <v>83</v>
      </c>
      <c r="N17174" s="3">
        <v>3</v>
      </c>
      <c r="O17174" s="3">
        <v>146</v>
      </c>
      <c r="P17174" s="3">
        <v>44</v>
      </c>
      <c r="Q17174" s="3">
        <v>27</v>
      </c>
      <c r="R17174" s="3">
        <v>7</v>
      </c>
      <c r="S17174" s="3">
        <f t="shared" si="804"/>
        <v>-0.40234825447419853</v>
      </c>
      <c r="T17174" s="3">
        <f t="shared" si="805"/>
        <v>0.40074827749351533</v>
      </c>
      <c r="U17174" s="3">
        <f t="shared" si="806"/>
        <v>-0.51207353123458699</v>
      </c>
    </row>
    <row r="17175" spans="1:21" x14ac:dyDescent="0.25">
      <c r="A17175" s="3">
        <v>214594</v>
      </c>
      <c r="B17175" s="3">
        <v>0</v>
      </c>
      <c r="C17175" s="3">
        <v>10</v>
      </c>
      <c r="D17175" s="3">
        <v>28</v>
      </c>
      <c r="E17175" s="3">
        <v>29.714285714285701</v>
      </c>
      <c r="F17175" s="3">
        <v>0</v>
      </c>
      <c r="G17175" s="3">
        <v>1</v>
      </c>
      <c r="H17175" s="3">
        <v>346</v>
      </c>
      <c r="I17175" s="3">
        <v>0</v>
      </c>
      <c r="J17175" s="3">
        <v>26</v>
      </c>
      <c r="K17175" s="3">
        <v>41</v>
      </c>
      <c r="L17175" s="3">
        <v>295</v>
      </c>
      <c r="M17175" s="3">
        <v>122</v>
      </c>
      <c r="N17175" s="3">
        <v>2</v>
      </c>
      <c r="O17175" s="3">
        <v>564</v>
      </c>
      <c r="P17175" s="3">
        <v>0</v>
      </c>
      <c r="Q17175" s="3">
        <v>91</v>
      </c>
      <c r="R17175" s="3">
        <v>9</v>
      </c>
      <c r="S17175" s="3">
        <f t="shared" si="804"/>
        <v>-1.5203359170021431</v>
      </c>
      <c r="T17175" s="3">
        <f t="shared" si="805"/>
        <v>0.17941205924753115</v>
      </c>
      <c r="U17175" s="3">
        <f t="shared" si="806"/>
        <v>-0.19773419472854953</v>
      </c>
    </row>
    <row r="17176" spans="1:21" x14ac:dyDescent="0.25">
      <c r="A17176" s="3">
        <v>76352</v>
      </c>
      <c r="B17176" s="3">
        <v>0</v>
      </c>
      <c r="C17176" s="3">
        <v>4</v>
      </c>
      <c r="D17176" s="3">
        <v>21.714285714285701</v>
      </c>
      <c r="E17176" s="3">
        <v>28.285714285714299</v>
      </c>
      <c r="F17176" s="3">
        <v>0</v>
      </c>
      <c r="G17176" s="3">
        <v>0</v>
      </c>
      <c r="H17176" s="3">
        <v>78</v>
      </c>
      <c r="I17176" s="3">
        <v>0</v>
      </c>
      <c r="J17176" s="3">
        <v>0</v>
      </c>
      <c r="K17176" s="3">
        <v>0</v>
      </c>
      <c r="L17176" s="3">
        <v>0</v>
      </c>
      <c r="M17176" s="3">
        <v>11</v>
      </c>
      <c r="N17176" s="3">
        <v>0</v>
      </c>
      <c r="O17176" s="3">
        <v>246</v>
      </c>
      <c r="P17176" s="3">
        <v>0</v>
      </c>
      <c r="Q17176" s="3">
        <v>0</v>
      </c>
      <c r="R17176" s="3">
        <v>8</v>
      </c>
      <c r="S17176" s="3">
        <f t="shared" si="804"/>
        <v>-0.58140788593117909</v>
      </c>
      <c r="T17176" s="3">
        <f t="shared" si="805"/>
        <v>0.35860870351119639</v>
      </c>
      <c r="U17176" s="3">
        <f t="shared" si="806"/>
        <v>-0.44411556136799735</v>
      </c>
    </row>
    <row r="17177" spans="1:21" x14ac:dyDescent="0.25">
      <c r="A17177" s="3">
        <v>125839</v>
      </c>
      <c r="B17177" s="3">
        <v>0</v>
      </c>
      <c r="C17177" s="3">
        <v>5</v>
      </c>
      <c r="D17177" s="3">
        <v>22.285714285714299</v>
      </c>
      <c r="E17177" s="3">
        <v>22.571428571428601</v>
      </c>
      <c r="F17177" s="3">
        <v>1</v>
      </c>
      <c r="G17177" s="3">
        <v>0</v>
      </c>
      <c r="H17177" s="3">
        <v>465</v>
      </c>
      <c r="I17177" s="3">
        <v>0</v>
      </c>
      <c r="J17177" s="3">
        <v>49</v>
      </c>
      <c r="K17177" s="3">
        <v>10</v>
      </c>
      <c r="L17177" s="3">
        <v>156</v>
      </c>
      <c r="M17177" s="3">
        <v>271</v>
      </c>
      <c r="N17177" s="3">
        <v>3</v>
      </c>
      <c r="O17177" s="3">
        <v>989</v>
      </c>
      <c r="P17177" s="3">
        <v>0</v>
      </c>
      <c r="Q17177" s="3">
        <v>18</v>
      </c>
      <c r="R17177" s="3">
        <v>8</v>
      </c>
      <c r="S17177" s="3">
        <f t="shared" si="804"/>
        <v>-1.8032024367828614</v>
      </c>
      <c r="T17177" s="3">
        <f t="shared" si="805"/>
        <v>0.14146168131961379</v>
      </c>
      <c r="U17177" s="3">
        <f t="shared" si="806"/>
        <v>-0.1525239651847991</v>
      </c>
    </row>
    <row r="17178" spans="1:21" x14ac:dyDescent="0.25">
      <c r="A17178" s="3">
        <v>60247</v>
      </c>
      <c r="B17178" s="3">
        <v>0</v>
      </c>
      <c r="C17178" s="3">
        <v>1</v>
      </c>
      <c r="D17178" s="3">
        <v>0</v>
      </c>
      <c r="E17178" s="3">
        <v>21.285714285714299</v>
      </c>
      <c r="F17178" s="3">
        <v>0</v>
      </c>
      <c r="G17178" s="3">
        <v>0</v>
      </c>
      <c r="H17178" s="3">
        <v>22</v>
      </c>
      <c r="I17178" s="3">
        <v>0</v>
      </c>
      <c r="J17178" s="3">
        <v>9</v>
      </c>
      <c r="K17178" s="3">
        <v>0</v>
      </c>
      <c r="L17178" s="3">
        <v>48</v>
      </c>
      <c r="M17178" s="3">
        <v>4</v>
      </c>
      <c r="N17178" s="3">
        <v>0</v>
      </c>
      <c r="O17178" s="3">
        <v>8</v>
      </c>
      <c r="P17178" s="3">
        <v>0</v>
      </c>
      <c r="Q17178" s="3">
        <v>0</v>
      </c>
      <c r="R17178" s="3">
        <v>8</v>
      </c>
      <c r="S17178" s="3">
        <f t="shared" si="804"/>
        <v>1.7720444627367702</v>
      </c>
      <c r="T17178" s="3">
        <f t="shared" si="805"/>
        <v>0.85471173575417925</v>
      </c>
      <c r="U17178" s="3">
        <f t="shared" si="806"/>
        <v>-1.9290354807950814</v>
      </c>
    </row>
    <row r="17179" spans="1:21" x14ac:dyDescent="0.25">
      <c r="A17179" s="3">
        <v>40182</v>
      </c>
      <c r="B17179" s="3">
        <v>0</v>
      </c>
      <c r="C17179" s="3">
        <v>12</v>
      </c>
      <c r="D17179" s="3">
        <v>29.8571428571429</v>
      </c>
      <c r="E17179" s="3">
        <v>30.1428571428571</v>
      </c>
      <c r="F17179" s="3">
        <v>0</v>
      </c>
      <c r="G17179" s="3">
        <v>0</v>
      </c>
      <c r="H17179" s="3">
        <v>360</v>
      </c>
      <c r="I17179" s="3">
        <v>0</v>
      </c>
      <c r="J17179" s="3">
        <v>0</v>
      </c>
      <c r="K17179" s="3">
        <v>0</v>
      </c>
      <c r="L17179" s="3">
        <v>6</v>
      </c>
      <c r="M17179" s="3">
        <v>0</v>
      </c>
      <c r="N17179" s="3">
        <v>0</v>
      </c>
      <c r="O17179" s="3">
        <v>1195</v>
      </c>
      <c r="P17179" s="3">
        <v>0</v>
      </c>
      <c r="Q17179" s="3">
        <v>0</v>
      </c>
      <c r="R17179" s="3">
        <v>10</v>
      </c>
      <c r="S17179" s="3">
        <f t="shared" si="804"/>
        <v>-2.2500794924289051</v>
      </c>
      <c r="T17179" s="3">
        <f t="shared" si="805"/>
        <v>9.5342608266151929E-2</v>
      </c>
      <c r="U17179" s="3">
        <f t="shared" si="806"/>
        <v>-0.10019897962871568</v>
      </c>
    </row>
    <row r="17180" spans="1:21" x14ac:dyDescent="0.25">
      <c r="A17180" s="3">
        <v>10899</v>
      </c>
      <c r="B17180" s="3">
        <v>1</v>
      </c>
      <c r="C17180" s="3">
        <v>1</v>
      </c>
      <c r="D17180" s="3">
        <v>0</v>
      </c>
      <c r="E17180" s="3">
        <v>19</v>
      </c>
      <c r="F17180" s="3">
        <v>1</v>
      </c>
      <c r="G17180" s="3">
        <v>0</v>
      </c>
      <c r="H17180" s="3">
        <v>35</v>
      </c>
      <c r="I17180" s="3">
        <v>0</v>
      </c>
      <c r="J17180" s="3">
        <v>4</v>
      </c>
      <c r="K17180" s="3">
        <v>0</v>
      </c>
      <c r="L17180" s="3">
        <v>26</v>
      </c>
      <c r="M17180" s="3">
        <v>30</v>
      </c>
      <c r="N17180" s="3">
        <v>0</v>
      </c>
      <c r="O17180" s="3">
        <v>38</v>
      </c>
      <c r="P17180" s="3">
        <v>0</v>
      </c>
      <c r="Q17180" s="3">
        <v>20</v>
      </c>
      <c r="R17180" s="3">
        <v>3</v>
      </c>
      <c r="S17180" s="3">
        <f t="shared" si="804"/>
        <v>1.2105334903711507</v>
      </c>
      <c r="T17180" s="3">
        <f t="shared" si="805"/>
        <v>0.77039333040876889</v>
      </c>
      <c r="U17180" s="3">
        <f t="shared" si="806"/>
        <v>-0.260854075845186</v>
      </c>
    </row>
    <row r="17181" spans="1:21" x14ac:dyDescent="0.25">
      <c r="A17181" s="3">
        <v>227872</v>
      </c>
      <c r="B17181" s="3">
        <v>0</v>
      </c>
      <c r="C17181" s="3">
        <v>11</v>
      </c>
      <c r="D17181" s="3">
        <v>26.428571428571399</v>
      </c>
      <c r="E17181" s="3">
        <v>29.1428571428571</v>
      </c>
      <c r="F17181" s="3">
        <v>0</v>
      </c>
      <c r="G17181" s="3">
        <v>0</v>
      </c>
      <c r="H17181" s="3">
        <v>733</v>
      </c>
      <c r="I17181" s="3">
        <v>0</v>
      </c>
      <c r="J17181" s="3">
        <v>0</v>
      </c>
      <c r="K17181" s="3">
        <v>0</v>
      </c>
      <c r="L17181" s="3">
        <v>470</v>
      </c>
      <c r="M17181" s="3">
        <v>372</v>
      </c>
      <c r="N17181" s="3">
        <v>0</v>
      </c>
      <c r="O17181" s="3">
        <v>1310</v>
      </c>
      <c r="P17181" s="3">
        <v>0</v>
      </c>
      <c r="Q17181" s="3">
        <v>313</v>
      </c>
      <c r="R17181" s="3">
        <v>7</v>
      </c>
      <c r="S17181" s="3">
        <f t="shared" si="804"/>
        <v>-1.1063404602630056</v>
      </c>
      <c r="T17181" s="3">
        <f t="shared" si="805"/>
        <v>0.24855376920385683</v>
      </c>
      <c r="U17181" s="3">
        <f t="shared" si="806"/>
        <v>-0.2857556215223343</v>
      </c>
    </row>
    <row r="17182" spans="1:21" x14ac:dyDescent="0.25">
      <c r="A17182" s="3">
        <v>154196</v>
      </c>
      <c r="B17182" s="3">
        <v>1</v>
      </c>
      <c r="C17182" s="3">
        <v>1</v>
      </c>
      <c r="D17182" s="3">
        <v>0</v>
      </c>
      <c r="E17182" s="3">
        <v>19.571428571428601</v>
      </c>
      <c r="F17182" s="3">
        <v>1</v>
      </c>
      <c r="G17182" s="3">
        <v>0</v>
      </c>
      <c r="H17182" s="3">
        <v>178</v>
      </c>
      <c r="I17182" s="3">
        <v>0</v>
      </c>
      <c r="J17182" s="3">
        <v>0</v>
      </c>
      <c r="K17182" s="3">
        <v>0</v>
      </c>
      <c r="L17182" s="3">
        <v>47</v>
      </c>
      <c r="M17182" s="3">
        <v>0</v>
      </c>
      <c r="N17182" s="3">
        <v>0</v>
      </c>
      <c r="O17182" s="3">
        <v>543</v>
      </c>
      <c r="P17182" s="3">
        <v>0</v>
      </c>
      <c r="Q17182" s="3">
        <v>0</v>
      </c>
      <c r="R17182" s="3">
        <v>10</v>
      </c>
      <c r="S17182" s="3">
        <f t="shared" si="804"/>
        <v>0.92999013738708936</v>
      </c>
      <c r="T17182" s="3">
        <f t="shared" si="805"/>
        <v>0.7170732845783464</v>
      </c>
      <c r="U17182" s="3">
        <f t="shared" si="806"/>
        <v>-0.3325772335939633</v>
      </c>
    </row>
    <row r="17183" spans="1:21" x14ac:dyDescent="0.25">
      <c r="A17183" s="3">
        <v>174460</v>
      </c>
      <c r="B17183" s="3">
        <v>1</v>
      </c>
      <c r="C17183" s="3">
        <v>1</v>
      </c>
      <c r="D17183" s="3">
        <v>0</v>
      </c>
      <c r="E17183" s="3">
        <v>25.1428571428571</v>
      </c>
      <c r="F17183" s="3">
        <v>0</v>
      </c>
      <c r="G17183" s="3">
        <v>0</v>
      </c>
      <c r="H17183" s="3">
        <v>67</v>
      </c>
      <c r="I17183" s="3">
        <v>0</v>
      </c>
      <c r="J17183" s="3">
        <v>0</v>
      </c>
      <c r="K17183" s="3">
        <v>0</v>
      </c>
      <c r="L17183" s="3">
        <v>0</v>
      </c>
      <c r="M17183" s="3">
        <v>0</v>
      </c>
      <c r="N17183" s="3">
        <v>0</v>
      </c>
      <c r="O17183" s="3">
        <v>178</v>
      </c>
      <c r="P17183" s="3">
        <v>0</v>
      </c>
      <c r="Q17183" s="3">
        <v>85</v>
      </c>
      <c r="R17183" s="3">
        <v>10</v>
      </c>
      <c r="S17183" s="3">
        <f t="shared" si="804"/>
        <v>1.8493219656088895</v>
      </c>
      <c r="T17183" s="3">
        <f t="shared" si="805"/>
        <v>0.86404747433142659</v>
      </c>
      <c r="U17183" s="3">
        <f t="shared" si="806"/>
        <v>-0.14612756454476553</v>
      </c>
    </row>
    <row r="17184" spans="1:21" x14ac:dyDescent="0.25">
      <c r="A17184" s="3">
        <v>176638</v>
      </c>
      <c r="B17184" s="3">
        <v>0</v>
      </c>
      <c r="C17184" s="3">
        <v>5</v>
      </c>
      <c r="D17184" s="3">
        <v>18.285714285714299</v>
      </c>
      <c r="E17184" s="3">
        <v>20.428571428571399</v>
      </c>
      <c r="F17184" s="3">
        <v>1</v>
      </c>
      <c r="G17184" s="3">
        <v>0</v>
      </c>
      <c r="H17184" s="3">
        <v>360</v>
      </c>
      <c r="I17184" s="3">
        <v>0</v>
      </c>
      <c r="J17184" s="3">
        <v>89</v>
      </c>
      <c r="K17184" s="3">
        <v>89</v>
      </c>
      <c r="L17184" s="3">
        <v>237</v>
      </c>
      <c r="M17184" s="3">
        <v>199</v>
      </c>
      <c r="N17184" s="3">
        <v>0</v>
      </c>
      <c r="O17184" s="3">
        <v>394</v>
      </c>
      <c r="P17184" s="3">
        <v>0</v>
      </c>
      <c r="Q17184" s="3">
        <v>224</v>
      </c>
      <c r="R17184" s="3">
        <v>8</v>
      </c>
      <c r="S17184" s="3">
        <f t="shared" si="804"/>
        <v>-1.1083793123109305</v>
      </c>
      <c r="T17184" s="3">
        <f t="shared" si="805"/>
        <v>0.24817315829108114</v>
      </c>
      <c r="U17184" s="3">
        <f t="shared" si="806"/>
        <v>-0.28524924523199813</v>
      </c>
    </row>
    <row r="17185" spans="1:21" x14ac:dyDescent="0.25">
      <c r="A17185" s="3">
        <v>65657</v>
      </c>
      <c r="B17185" s="3">
        <v>0</v>
      </c>
      <c r="C17185" s="3">
        <v>22</v>
      </c>
      <c r="D17185" s="3">
        <v>29.571428571428601</v>
      </c>
      <c r="E17185" s="3">
        <v>30.285714285714299</v>
      </c>
      <c r="F17185" s="3">
        <v>1</v>
      </c>
      <c r="G17185" s="3">
        <v>1</v>
      </c>
      <c r="H17185" s="3">
        <v>1223</v>
      </c>
      <c r="I17185" s="3">
        <v>0</v>
      </c>
      <c r="J17185" s="3">
        <v>162</v>
      </c>
      <c r="K17185" s="3">
        <v>122</v>
      </c>
      <c r="L17185" s="3">
        <v>1082</v>
      </c>
      <c r="M17185" s="3">
        <v>399</v>
      </c>
      <c r="N17185" s="3">
        <v>8</v>
      </c>
      <c r="O17185" s="3">
        <v>1924</v>
      </c>
      <c r="P17185" s="3">
        <v>0</v>
      </c>
      <c r="Q17185" s="3">
        <v>376</v>
      </c>
      <c r="R17185" s="3">
        <v>10</v>
      </c>
      <c r="S17185" s="3">
        <f t="shared" si="804"/>
        <v>-3.3553214576903594</v>
      </c>
      <c r="T17185" s="3">
        <f t="shared" si="805"/>
        <v>3.3721337766705273E-2</v>
      </c>
      <c r="U17185" s="3">
        <f t="shared" si="806"/>
        <v>-3.4303016148351247E-2</v>
      </c>
    </row>
    <row r="17186" spans="1:21" x14ac:dyDescent="0.25">
      <c r="A17186" s="3">
        <v>158180</v>
      </c>
      <c r="B17186" s="3">
        <v>1</v>
      </c>
      <c r="C17186" s="3">
        <v>3</v>
      </c>
      <c r="D17186" s="3">
        <v>14.8571428571429</v>
      </c>
      <c r="E17186" s="3">
        <v>26.571428571428601</v>
      </c>
      <c r="F17186" s="3">
        <v>0</v>
      </c>
      <c r="G17186" s="3">
        <v>0</v>
      </c>
      <c r="H17186" s="3">
        <v>189</v>
      </c>
      <c r="I17186" s="3">
        <v>0</v>
      </c>
      <c r="J17186" s="3">
        <v>28</v>
      </c>
      <c r="K17186" s="3">
        <v>8</v>
      </c>
      <c r="L17186" s="3">
        <v>87</v>
      </c>
      <c r="M17186" s="3">
        <v>180</v>
      </c>
      <c r="N17186" s="3">
        <v>0</v>
      </c>
      <c r="O17186" s="3">
        <v>256</v>
      </c>
      <c r="P17186" s="3">
        <v>0</v>
      </c>
      <c r="Q17186" s="3">
        <v>56</v>
      </c>
      <c r="R17186" s="3">
        <v>9</v>
      </c>
      <c r="S17186" s="3">
        <f t="shared" si="804"/>
        <v>0.16211719826906279</v>
      </c>
      <c r="T17186" s="3">
        <f t="shared" si="805"/>
        <v>0.54044076636924887</v>
      </c>
      <c r="U17186" s="3">
        <f t="shared" si="806"/>
        <v>-0.61537023834451698</v>
      </c>
    </row>
    <row r="17187" spans="1:21" x14ac:dyDescent="0.25">
      <c r="A17187" s="3">
        <v>118003</v>
      </c>
      <c r="B17187" s="3">
        <v>0</v>
      </c>
      <c r="C17187" s="3">
        <v>4</v>
      </c>
      <c r="D17187" s="3">
        <v>9.8571428571428594</v>
      </c>
      <c r="E17187" s="3">
        <v>28.1428571428571</v>
      </c>
      <c r="F17187" s="3">
        <v>1</v>
      </c>
      <c r="G17187" s="3">
        <v>0</v>
      </c>
      <c r="H17187" s="3">
        <v>98</v>
      </c>
      <c r="I17187" s="3">
        <v>0</v>
      </c>
      <c r="J17187" s="3">
        <v>6</v>
      </c>
      <c r="K17187" s="3">
        <v>2</v>
      </c>
      <c r="L17187" s="3">
        <v>81</v>
      </c>
      <c r="M17187" s="3">
        <v>40</v>
      </c>
      <c r="N17187" s="3">
        <v>0</v>
      </c>
      <c r="O17187" s="3">
        <v>170</v>
      </c>
      <c r="P17187" s="3">
        <v>0</v>
      </c>
      <c r="Q17187" s="3">
        <v>24</v>
      </c>
      <c r="R17187" s="3">
        <v>5</v>
      </c>
      <c r="S17187" s="3">
        <f t="shared" si="804"/>
        <v>0.27253057059003705</v>
      </c>
      <c r="T17187" s="3">
        <f t="shared" si="805"/>
        <v>0.56771405056435476</v>
      </c>
      <c r="U17187" s="3">
        <f t="shared" si="806"/>
        <v>-0.83866798972052092</v>
      </c>
    </row>
    <row r="17188" spans="1:21" x14ac:dyDescent="0.25">
      <c r="A17188" s="3">
        <v>70752</v>
      </c>
      <c r="B17188" s="3">
        <v>0</v>
      </c>
      <c r="C17188" s="3">
        <v>19</v>
      </c>
      <c r="D17188" s="3">
        <v>26</v>
      </c>
      <c r="E17188" s="3">
        <v>29.285714285714299</v>
      </c>
      <c r="F17188" s="3">
        <v>1</v>
      </c>
      <c r="G17188" s="3">
        <v>0</v>
      </c>
      <c r="H17188" s="3">
        <v>1149</v>
      </c>
      <c r="I17188" s="3">
        <v>0</v>
      </c>
      <c r="J17188" s="3">
        <v>70</v>
      </c>
      <c r="K17188" s="3">
        <v>95</v>
      </c>
      <c r="L17188" s="3">
        <v>501</v>
      </c>
      <c r="M17188" s="3">
        <v>276</v>
      </c>
      <c r="N17188" s="3">
        <v>6</v>
      </c>
      <c r="O17188" s="3">
        <v>2705</v>
      </c>
      <c r="P17188" s="3">
        <v>0</v>
      </c>
      <c r="Q17188" s="3">
        <v>126</v>
      </c>
      <c r="R17188" s="3">
        <v>9</v>
      </c>
      <c r="S17188" s="3">
        <f t="shared" si="804"/>
        <v>-3.1733992063333432</v>
      </c>
      <c r="T17188" s="3">
        <f t="shared" si="805"/>
        <v>4.017912075906728E-2</v>
      </c>
      <c r="U17188" s="3">
        <f t="shared" si="806"/>
        <v>-4.1008596053266726E-2</v>
      </c>
    </row>
    <row r="17189" spans="1:21" x14ac:dyDescent="0.25">
      <c r="A17189" s="3">
        <v>126294</v>
      </c>
      <c r="B17189" s="3">
        <v>0</v>
      </c>
      <c r="C17189" s="3">
        <v>10</v>
      </c>
      <c r="D17189" s="3">
        <v>27.1428571428571</v>
      </c>
      <c r="E17189" s="3">
        <v>28.428571428571399</v>
      </c>
      <c r="F17189" s="3">
        <v>0</v>
      </c>
      <c r="G17189" s="3">
        <v>0</v>
      </c>
      <c r="H17189" s="3">
        <v>617</v>
      </c>
      <c r="I17189" s="3">
        <v>0</v>
      </c>
      <c r="J17189" s="3">
        <v>14</v>
      </c>
      <c r="K17189" s="3">
        <v>44</v>
      </c>
      <c r="L17189" s="3">
        <v>207</v>
      </c>
      <c r="M17189" s="3">
        <v>164</v>
      </c>
      <c r="N17189" s="3">
        <v>13</v>
      </c>
      <c r="O17189" s="3">
        <v>1513</v>
      </c>
      <c r="P17189" s="3">
        <v>0</v>
      </c>
      <c r="Q17189" s="3">
        <v>78</v>
      </c>
      <c r="R17189" s="3">
        <v>7</v>
      </c>
      <c r="S17189" s="3">
        <f t="shared" si="804"/>
        <v>-1.9066426421114826</v>
      </c>
      <c r="T17189" s="3">
        <f t="shared" si="805"/>
        <v>0.12935850388455136</v>
      </c>
      <c r="U17189" s="3">
        <f t="shared" si="806"/>
        <v>-0.13852498718699469</v>
      </c>
    </row>
    <row r="17190" spans="1:21" x14ac:dyDescent="0.25">
      <c r="A17190" s="3">
        <v>2450</v>
      </c>
      <c r="B17190" s="3">
        <v>0</v>
      </c>
      <c r="C17190" s="3">
        <v>7</v>
      </c>
      <c r="D17190" s="3">
        <v>26.1428571428571</v>
      </c>
      <c r="E17190" s="3">
        <v>27.285714285714299</v>
      </c>
      <c r="F17190" s="3">
        <v>1</v>
      </c>
      <c r="G17190" s="3">
        <v>1</v>
      </c>
      <c r="H17190" s="3">
        <v>600</v>
      </c>
      <c r="I17190" s="3">
        <v>0</v>
      </c>
      <c r="J17190" s="3">
        <v>90</v>
      </c>
      <c r="K17190" s="3">
        <v>118</v>
      </c>
      <c r="L17190" s="3">
        <v>300</v>
      </c>
      <c r="M17190" s="3">
        <v>301</v>
      </c>
      <c r="N17190" s="3">
        <v>0</v>
      </c>
      <c r="O17190" s="3">
        <v>967</v>
      </c>
      <c r="P17190" s="3">
        <v>0</v>
      </c>
      <c r="Q17190" s="3">
        <v>235</v>
      </c>
      <c r="R17190" s="3">
        <v>5</v>
      </c>
      <c r="S17190" s="3">
        <f t="shared" si="804"/>
        <v>-2.0062376438823124</v>
      </c>
      <c r="T17190" s="3">
        <f t="shared" si="805"/>
        <v>0.1185495634521582</v>
      </c>
      <c r="U17190" s="3">
        <f t="shared" si="806"/>
        <v>-0.1261865049894694</v>
      </c>
    </row>
    <row r="17191" spans="1:21" x14ac:dyDescent="0.25">
      <c r="A17191" s="3">
        <v>20638</v>
      </c>
      <c r="B17191" s="3">
        <v>0</v>
      </c>
      <c r="C17191" s="3">
        <v>2</v>
      </c>
      <c r="D17191" s="3">
        <v>2.5714285714285698</v>
      </c>
      <c r="E17191" s="3">
        <v>27.1428571428571</v>
      </c>
      <c r="F17191" s="3">
        <v>0</v>
      </c>
      <c r="G17191" s="3">
        <v>0</v>
      </c>
      <c r="H17191" s="3">
        <v>207</v>
      </c>
      <c r="I17191" s="3">
        <v>0</v>
      </c>
      <c r="J17191" s="3">
        <v>25</v>
      </c>
      <c r="K17191" s="3">
        <v>0</v>
      </c>
      <c r="L17191" s="3">
        <v>155</v>
      </c>
      <c r="M17191" s="3">
        <v>51</v>
      </c>
      <c r="N17191" s="3">
        <v>0</v>
      </c>
      <c r="O17191" s="3">
        <v>398</v>
      </c>
      <c r="P17191" s="3">
        <v>0</v>
      </c>
      <c r="Q17191" s="3">
        <v>73</v>
      </c>
      <c r="R17191" s="3">
        <v>9</v>
      </c>
      <c r="S17191" s="3">
        <f t="shared" si="804"/>
        <v>1.5311756041532396</v>
      </c>
      <c r="T17191" s="3">
        <f t="shared" si="805"/>
        <v>0.82217825402261568</v>
      </c>
      <c r="U17191" s="3">
        <f t="shared" si="806"/>
        <v>-1.7269736575465242</v>
      </c>
    </row>
    <row r="17192" spans="1:21" x14ac:dyDescent="0.25">
      <c r="A17192" s="3">
        <v>14237</v>
      </c>
      <c r="B17192" s="3">
        <v>0</v>
      </c>
      <c r="C17192" s="3">
        <v>27</v>
      </c>
      <c r="D17192" s="3">
        <v>30</v>
      </c>
      <c r="E17192" s="3">
        <v>30.1428571428571</v>
      </c>
      <c r="F17192" s="3">
        <v>0</v>
      </c>
      <c r="G17192" s="3">
        <v>1</v>
      </c>
      <c r="H17192" s="3">
        <v>1386</v>
      </c>
      <c r="I17192" s="3">
        <v>0</v>
      </c>
      <c r="J17192" s="3">
        <v>174</v>
      </c>
      <c r="K17192" s="3">
        <v>4</v>
      </c>
      <c r="L17192" s="3">
        <v>833</v>
      </c>
      <c r="M17192" s="3">
        <v>298</v>
      </c>
      <c r="N17192" s="3">
        <v>16</v>
      </c>
      <c r="O17192" s="3">
        <v>2980</v>
      </c>
      <c r="P17192" s="3">
        <v>104</v>
      </c>
      <c r="Q17192" s="3">
        <v>138</v>
      </c>
      <c r="R17192" s="3">
        <v>4</v>
      </c>
      <c r="S17192" s="3">
        <f t="shared" si="804"/>
        <v>-3.6132598393034803</v>
      </c>
      <c r="T17192" s="3">
        <f t="shared" si="805"/>
        <v>2.6255848179915255E-2</v>
      </c>
      <c r="U17192" s="3">
        <f t="shared" si="806"/>
        <v>-2.660668764824644E-2</v>
      </c>
    </row>
    <row r="17193" spans="1:21" x14ac:dyDescent="0.25">
      <c r="A17193" s="3">
        <v>33410</v>
      </c>
      <c r="B17193" s="3">
        <v>0</v>
      </c>
      <c r="C17193" s="3">
        <v>6</v>
      </c>
      <c r="D17193" s="3">
        <v>18.1428571428571</v>
      </c>
      <c r="E17193" s="3">
        <v>24.428571428571399</v>
      </c>
      <c r="F17193" s="3">
        <v>1</v>
      </c>
      <c r="G17193" s="3">
        <v>0</v>
      </c>
      <c r="H17193" s="3">
        <v>222</v>
      </c>
      <c r="I17193" s="3">
        <v>0</v>
      </c>
      <c r="J17193" s="3">
        <v>5</v>
      </c>
      <c r="K17193" s="3">
        <v>52</v>
      </c>
      <c r="L17193" s="3">
        <v>184</v>
      </c>
      <c r="M17193" s="3">
        <v>22</v>
      </c>
      <c r="N17193" s="3">
        <v>0</v>
      </c>
      <c r="O17193" s="3">
        <v>433</v>
      </c>
      <c r="P17193" s="3">
        <v>0</v>
      </c>
      <c r="Q17193" s="3">
        <v>31</v>
      </c>
      <c r="R17193" s="3">
        <v>4</v>
      </c>
      <c r="S17193" s="3">
        <f t="shared" si="804"/>
        <v>-0.98327582019201221</v>
      </c>
      <c r="T17193" s="3">
        <f t="shared" si="805"/>
        <v>0.27224227312403887</v>
      </c>
      <c r="U17193" s="3">
        <f t="shared" si="806"/>
        <v>-0.31778707892604857</v>
      </c>
    </row>
    <row r="17194" spans="1:21" x14ac:dyDescent="0.25">
      <c r="A17194" s="3">
        <v>193637</v>
      </c>
      <c r="B17194" s="3">
        <v>0</v>
      </c>
      <c r="C17194" s="3">
        <v>9</v>
      </c>
      <c r="D17194" s="3">
        <v>28.8571428571429</v>
      </c>
      <c r="E17194" s="3">
        <v>30.1428571428571</v>
      </c>
      <c r="F17194" s="3">
        <v>0</v>
      </c>
      <c r="G17194" s="3">
        <v>0</v>
      </c>
      <c r="H17194" s="3">
        <v>463</v>
      </c>
      <c r="I17194" s="3">
        <v>0</v>
      </c>
      <c r="J17194" s="3">
        <v>0</v>
      </c>
      <c r="K17194" s="3">
        <v>0</v>
      </c>
      <c r="L17194" s="3">
        <v>69</v>
      </c>
      <c r="M17194" s="3">
        <v>0</v>
      </c>
      <c r="N17194" s="3">
        <v>0</v>
      </c>
      <c r="O17194" s="3">
        <v>1470</v>
      </c>
      <c r="P17194" s="3">
        <v>0</v>
      </c>
      <c r="Q17194" s="3">
        <v>0</v>
      </c>
      <c r="R17194" s="3">
        <v>9</v>
      </c>
      <c r="S17194" s="3">
        <f t="shared" si="804"/>
        <v>-2.0923056387865708</v>
      </c>
      <c r="T17194" s="3">
        <f t="shared" si="805"/>
        <v>0.10984692478594121</v>
      </c>
      <c r="U17194" s="3">
        <f t="shared" si="806"/>
        <v>-0.11636183642279295</v>
      </c>
    </row>
    <row r="17195" spans="1:21" x14ac:dyDescent="0.25">
      <c r="A17195" s="3">
        <v>98186</v>
      </c>
      <c r="B17195" s="3">
        <v>1</v>
      </c>
      <c r="C17195" s="3">
        <v>7</v>
      </c>
      <c r="D17195" s="3">
        <v>24.8571428571429</v>
      </c>
      <c r="E17195" s="3">
        <v>29.571428571428601</v>
      </c>
      <c r="F17195" s="3">
        <v>1</v>
      </c>
      <c r="G17195" s="3">
        <v>1</v>
      </c>
      <c r="H17195" s="3">
        <v>262</v>
      </c>
      <c r="I17195" s="3">
        <v>0</v>
      </c>
      <c r="J17195" s="3">
        <v>23</v>
      </c>
      <c r="K17195" s="3">
        <v>23</v>
      </c>
      <c r="L17195" s="3">
        <v>156</v>
      </c>
      <c r="M17195" s="3">
        <v>69</v>
      </c>
      <c r="N17195" s="3">
        <v>0</v>
      </c>
      <c r="O17195" s="3">
        <v>554</v>
      </c>
      <c r="P17195" s="3">
        <v>0</v>
      </c>
      <c r="Q17195" s="3">
        <v>33</v>
      </c>
      <c r="R17195" s="3">
        <v>7</v>
      </c>
      <c r="S17195" s="3">
        <f t="shared" si="804"/>
        <v>-1.5990256454109224</v>
      </c>
      <c r="T17195" s="3">
        <f t="shared" si="805"/>
        <v>0.16811783841616915</v>
      </c>
      <c r="U17195" s="3">
        <f t="shared" si="806"/>
        <v>-1.7830901263144523</v>
      </c>
    </row>
    <row r="17196" spans="1:21" x14ac:dyDescent="0.25">
      <c r="A17196" s="3">
        <v>41291</v>
      </c>
      <c r="B17196" s="3">
        <v>0</v>
      </c>
      <c r="C17196" s="3">
        <v>15</v>
      </c>
      <c r="D17196" s="3">
        <v>27.8571428571429</v>
      </c>
      <c r="E17196" s="3">
        <v>28.714285714285701</v>
      </c>
      <c r="F17196" s="3">
        <v>0</v>
      </c>
      <c r="G17196" s="3">
        <v>0</v>
      </c>
      <c r="H17196" s="3">
        <v>697</v>
      </c>
      <c r="I17196" s="3">
        <v>0</v>
      </c>
      <c r="J17196" s="3">
        <v>90</v>
      </c>
      <c r="K17196" s="3">
        <v>51</v>
      </c>
      <c r="L17196" s="3">
        <v>479</v>
      </c>
      <c r="M17196" s="3">
        <v>85</v>
      </c>
      <c r="N17196" s="3">
        <v>0</v>
      </c>
      <c r="O17196" s="3">
        <v>1420</v>
      </c>
      <c r="P17196" s="3">
        <v>0</v>
      </c>
      <c r="Q17196" s="3">
        <v>251</v>
      </c>
      <c r="R17196" s="3">
        <v>8</v>
      </c>
      <c r="S17196" s="3">
        <f t="shared" si="804"/>
        <v>-2.1664516369203177</v>
      </c>
      <c r="T17196" s="3">
        <f t="shared" si="805"/>
        <v>0.10280385654011612</v>
      </c>
      <c r="U17196" s="3">
        <f t="shared" si="806"/>
        <v>-0.10848077476274974</v>
      </c>
    </row>
    <row r="17197" spans="1:21" x14ac:dyDescent="0.25">
      <c r="A17197" s="3">
        <v>98377</v>
      </c>
      <c r="B17197" s="3">
        <v>0</v>
      </c>
      <c r="C17197" s="3">
        <v>7</v>
      </c>
      <c r="D17197" s="3">
        <v>22.428571428571399</v>
      </c>
      <c r="E17197" s="3">
        <v>30</v>
      </c>
      <c r="F17197" s="3">
        <v>1</v>
      </c>
      <c r="G17197" s="3">
        <v>1</v>
      </c>
      <c r="H17197" s="3">
        <v>392</v>
      </c>
      <c r="I17197" s="3">
        <v>0</v>
      </c>
      <c r="J17197" s="3">
        <v>30</v>
      </c>
      <c r="K17197" s="3">
        <v>32</v>
      </c>
      <c r="L17197" s="3">
        <v>338</v>
      </c>
      <c r="M17197" s="3">
        <v>30</v>
      </c>
      <c r="N17197" s="3">
        <v>4</v>
      </c>
      <c r="O17197" s="3">
        <v>781</v>
      </c>
      <c r="P17197" s="3">
        <v>0</v>
      </c>
      <c r="Q17197" s="3">
        <v>99</v>
      </c>
      <c r="R17197" s="3">
        <v>4</v>
      </c>
      <c r="S17197" s="3">
        <f t="shared" si="804"/>
        <v>-1.4126820773737714</v>
      </c>
      <c r="T17197" s="3">
        <f t="shared" si="805"/>
        <v>0.19581136698388374</v>
      </c>
      <c r="U17197" s="3">
        <f t="shared" si="806"/>
        <v>-0.21792141914246241</v>
      </c>
    </row>
    <row r="17198" spans="1:21" x14ac:dyDescent="0.25">
      <c r="A17198" s="3">
        <v>85527</v>
      </c>
      <c r="B17198" s="3">
        <v>0</v>
      </c>
      <c r="C17198" s="3">
        <v>14</v>
      </c>
      <c r="D17198" s="3">
        <v>29.1428571428571</v>
      </c>
      <c r="E17198" s="3">
        <v>29.571428571428601</v>
      </c>
      <c r="F17198" s="3">
        <v>1</v>
      </c>
      <c r="G17198" s="3">
        <v>0</v>
      </c>
      <c r="H17198" s="3">
        <v>805</v>
      </c>
      <c r="I17198" s="3">
        <v>45</v>
      </c>
      <c r="J17198" s="3">
        <v>13</v>
      </c>
      <c r="K17198" s="3">
        <v>11</v>
      </c>
      <c r="L17198" s="3">
        <v>399</v>
      </c>
      <c r="M17198" s="3">
        <v>46</v>
      </c>
      <c r="N17198" s="3">
        <v>106</v>
      </c>
      <c r="O17198" s="3">
        <v>1250</v>
      </c>
      <c r="P17198" s="3">
        <v>652</v>
      </c>
      <c r="Q17198" s="3">
        <v>0</v>
      </c>
      <c r="R17198" s="3">
        <v>6</v>
      </c>
      <c r="S17198" s="3">
        <f t="shared" si="804"/>
        <v>-2.9570876711028689</v>
      </c>
      <c r="T17198" s="3">
        <f t="shared" si="805"/>
        <v>4.9402595471493928E-2</v>
      </c>
      <c r="U17198" s="3">
        <f t="shared" si="806"/>
        <v>-5.0664645156780097E-2</v>
      </c>
    </row>
    <row r="17199" spans="1:21" x14ac:dyDescent="0.25">
      <c r="A17199" s="3">
        <v>47010</v>
      </c>
      <c r="B17199" s="3">
        <v>1</v>
      </c>
      <c r="C17199" s="3">
        <v>1</v>
      </c>
      <c r="D17199" s="3">
        <v>0</v>
      </c>
      <c r="E17199" s="3">
        <v>25.1428571428571</v>
      </c>
      <c r="F17199" s="3">
        <v>0</v>
      </c>
      <c r="G17199" s="3">
        <v>0</v>
      </c>
      <c r="H17199" s="3">
        <v>28</v>
      </c>
      <c r="I17199" s="3">
        <v>0</v>
      </c>
      <c r="J17199" s="3">
        <v>3</v>
      </c>
      <c r="K17199" s="3">
        <v>0</v>
      </c>
      <c r="L17199" s="3">
        <v>19</v>
      </c>
      <c r="M17199" s="3">
        <v>1</v>
      </c>
      <c r="N17199" s="3">
        <v>0</v>
      </c>
      <c r="O17199" s="3">
        <v>56</v>
      </c>
      <c r="P17199" s="3">
        <v>0</v>
      </c>
      <c r="Q17199" s="3">
        <v>20</v>
      </c>
      <c r="R17199" s="3">
        <v>6</v>
      </c>
      <c r="S17199" s="3">
        <f t="shared" si="804"/>
        <v>1.9742597342884964</v>
      </c>
      <c r="T17199" s="3">
        <f t="shared" si="805"/>
        <v>0.8780679151188453</v>
      </c>
      <c r="U17199" s="3">
        <f t="shared" si="806"/>
        <v>-0.13003133626695981</v>
      </c>
    </row>
    <row r="17200" spans="1:21" x14ac:dyDescent="0.25">
      <c r="A17200" s="3">
        <v>258838</v>
      </c>
      <c r="B17200" s="3">
        <v>1</v>
      </c>
      <c r="C17200" s="3">
        <v>1</v>
      </c>
      <c r="D17200" s="3">
        <v>0</v>
      </c>
      <c r="E17200" s="3">
        <v>24.571428571428601</v>
      </c>
      <c r="F17200" s="3">
        <v>0</v>
      </c>
      <c r="G17200" s="3">
        <v>0</v>
      </c>
      <c r="H17200" s="3">
        <v>66</v>
      </c>
      <c r="I17200" s="3">
        <v>0</v>
      </c>
      <c r="J17200" s="3">
        <v>0</v>
      </c>
      <c r="K17200" s="3">
        <v>6</v>
      </c>
      <c r="L17200" s="3">
        <v>21</v>
      </c>
      <c r="M17200" s="3">
        <v>27</v>
      </c>
      <c r="N17200" s="3">
        <v>0</v>
      </c>
      <c r="O17200" s="3">
        <v>153</v>
      </c>
      <c r="P17200" s="3">
        <v>0</v>
      </c>
      <c r="Q17200" s="3">
        <v>13</v>
      </c>
      <c r="R17200" s="3">
        <v>5</v>
      </c>
      <c r="S17200" s="3">
        <f t="shared" si="804"/>
        <v>1.8478259019234522</v>
      </c>
      <c r="T17200" s="3">
        <f t="shared" si="805"/>
        <v>0.86387163683841051</v>
      </c>
      <c r="U17200" s="3">
        <f t="shared" si="806"/>
        <v>-0.14633108968953232</v>
      </c>
    </row>
    <row r="17201" spans="1:21" x14ac:dyDescent="0.25">
      <c r="A17201" s="3">
        <v>202308</v>
      </c>
      <c r="B17201" s="3">
        <v>0</v>
      </c>
      <c r="C17201" s="3">
        <v>16</v>
      </c>
      <c r="D17201" s="3">
        <v>28.714285714285701</v>
      </c>
      <c r="E17201" s="3">
        <v>29.285714285714299</v>
      </c>
      <c r="F17201" s="3">
        <v>0</v>
      </c>
      <c r="G17201" s="3">
        <v>1</v>
      </c>
      <c r="H17201" s="3">
        <v>355</v>
      </c>
      <c r="I17201" s="3">
        <v>0</v>
      </c>
      <c r="J17201" s="3">
        <v>31</v>
      </c>
      <c r="K17201" s="3">
        <v>62</v>
      </c>
      <c r="L17201" s="3">
        <v>193</v>
      </c>
      <c r="M17201" s="3">
        <v>204</v>
      </c>
      <c r="N17201" s="3">
        <v>12</v>
      </c>
      <c r="O17201" s="3">
        <v>583</v>
      </c>
      <c r="P17201" s="3">
        <v>0</v>
      </c>
      <c r="Q17201" s="3">
        <v>53</v>
      </c>
      <c r="R17201" s="3">
        <v>3</v>
      </c>
      <c r="S17201" s="3">
        <f t="shared" si="804"/>
        <v>-1.8398441094279574</v>
      </c>
      <c r="T17201" s="3">
        <f t="shared" si="805"/>
        <v>0.13706973052157656</v>
      </c>
      <c r="U17201" s="3">
        <f t="shared" si="806"/>
        <v>-0.14742139130409301</v>
      </c>
    </row>
    <row r="17202" spans="1:21" x14ac:dyDescent="0.25">
      <c r="A17202" s="3">
        <v>18547</v>
      </c>
      <c r="B17202" s="3">
        <v>0</v>
      </c>
      <c r="C17202" s="3">
        <v>7</v>
      </c>
      <c r="D17202" s="3">
        <v>21.571428571428601</v>
      </c>
      <c r="E17202" s="3">
        <v>28.714285714285701</v>
      </c>
      <c r="F17202" s="3">
        <v>0</v>
      </c>
      <c r="G17202" s="3">
        <v>0</v>
      </c>
      <c r="H17202" s="3">
        <v>413</v>
      </c>
      <c r="I17202" s="3">
        <v>0</v>
      </c>
      <c r="J17202" s="3">
        <v>44</v>
      </c>
      <c r="K17202" s="3">
        <v>0</v>
      </c>
      <c r="L17202" s="3">
        <v>181</v>
      </c>
      <c r="M17202" s="3">
        <v>74</v>
      </c>
      <c r="N17202" s="3">
        <v>19</v>
      </c>
      <c r="O17202" s="3">
        <v>970</v>
      </c>
      <c r="P17202" s="3">
        <v>0</v>
      </c>
      <c r="Q17202" s="3">
        <v>94</v>
      </c>
      <c r="R17202" s="3">
        <v>9</v>
      </c>
      <c r="S17202" s="3">
        <f t="shared" si="804"/>
        <v>-0.96817273666639436</v>
      </c>
      <c r="T17202" s="3">
        <f t="shared" si="805"/>
        <v>0.27524486433188045</v>
      </c>
      <c r="U17202" s="3">
        <f t="shared" si="806"/>
        <v>-0.32192142508182281</v>
      </c>
    </row>
    <row r="17203" spans="1:21" x14ac:dyDescent="0.25">
      <c r="A17203" s="3">
        <v>102778</v>
      </c>
      <c r="B17203" s="3">
        <v>0</v>
      </c>
      <c r="C17203" s="3">
        <v>1</v>
      </c>
      <c r="D17203" s="3">
        <v>0</v>
      </c>
      <c r="E17203" s="3">
        <v>20.571428571428601</v>
      </c>
      <c r="F17203" s="3">
        <v>1</v>
      </c>
      <c r="G17203" s="3">
        <v>0</v>
      </c>
      <c r="H17203" s="3">
        <v>63</v>
      </c>
      <c r="I17203" s="3">
        <v>0</v>
      </c>
      <c r="J17203" s="3">
        <v>3</v>
      </c>
      <c r="K17203" s="3">
        <v>6</v>
      </c>
      <c r="L17203" s="3">
        <v>16</v>
      </c>
      <c r="M17203" s="3">
        <v>39</v>
      </c>
      <c r="N17203" s="3">
        <v>0</v>
      </c>
      <c r="O17203" s="3">
        <v>128</v>
      </c>
      <c r="P17203" s="3">
        <v>0</v>
      </c>
      <c r="Q17203" s="3">
        <v>15</v>
      </c>
      <c r="R17203" s="3">
        <v>4</v>
      </c>
      <c r="S17203" s="3">
        <f t="shared" si="804"/>
        <v>1.2261537702434357</v>
      </c>
      <c r="T17203" s="3">
        <f t="shared" si="805"/>
        <v>0.77314468521655633</v>
      </c>
      <c r="U17203" s="3">
        <f t="shared" si="806"/>
        <v>-1.4834428445222165</v>
      </c>
    </row>
    <row r="17204" spans="1:21" x14ac:dyDescent="0.25">
      <c r="A17204" s="3">
        <v>158525</v>
      </c>
      <c r="B17204" s="3">
        <v>0</v>
      </c>
      <c r="C17204" s="3">
        <v>5</v>
      </c>
      <c r="D17204" s="3">
        <v>16</v>
      </c>
      <c r="E17204" s="3">
        <v>23.1428571428571</v>
      </c>
      <c r="F17204" s="3">
        <v>1</v>
      </c>
      <c r="G17204" s="3">
        <v>0</v>
      </c>
      <c r="H17204" s="3">
        <v>432</v>
      </c>
      <c r="I17204" s="3">
        <v>0</v>
      </c>
      <c r="J17204" s="3">
        <v>5</v>
      </c>
      <c r="K17204" s="3">
        <v>118</v>
      </c>
      <c r="L17204" s="3">
        <v>195</v>
      </c>
      <c r="M17204" s="3">
        <v>109</v>
      </c>
      <c r="N17204" s="3">
        <v>0</v>
      </c>
      <c r="O17204" s="3">
        <v>738</v>
      </c>
      <c r="P17204" s="3">
        <v>0</v>
      </c>
      <c r="Q17204" s="3">
        <v>411</v>
      </c>
      <c r="R17204" s="3">
        <v>1</v>
      </c>
      <c r="S17204" s="3">
        <f t="shared" si="804"/>
        <v>-0.74924798959252659</v>
      </c>
      <c r="T17204" s="3">
        <f t="shared" si="805"/>
        <v>0.32098518220200184</v>
      </c>
      <c r="U17204" s="3">
        <f t="shared" si="806"/>
        <v>-0.38711232868954348</v>
      </c>
    </row>
    <row r="17205" spans="1:21" x14ac:dyDescent="0.25">
      <c r="A17205" s="3">
        <v>26276</v>
      </c>
      <c r="B17205" s="3">
        <v>0</v>
      </c>
      <c r="C17205" s="3">
        <v>1</v>
      </c>
      <c r="D17205" s="3">
        <v>0</v>
      </c>
      <c r="E17205" s="3">
        <v>20.714285714285701</v>
      </c>
      <c r="F17205" s="3">
        <v>1</v>
      </c>
      <c r="G17205" s="3">
        <v>0</v>
      </c>
      <c r="H17205" s="3">
        <v>139</v>
      </c>
      <c r="I17205" s="3">
        <v>0</v>
      </c>
      <c r="J17205" s="3">
        <v>2</v>
      </c>
      <c r="K17205" s="3">
        <v>7</v>
      </c>
      <c r="L17205" s="3">
        <v>94</v>
      </c>
      <c r="M17205" s="3">
        <v>55</v>
      </c>
      <c r="N17205" s="3">
        <v>0</v>
      </c>
      <c r="O17205" s="3">
        <v>250</v>
      </c>
      <c r="P17205" s="3">
        <v>0</v>
      </c>
      <c r="Q17205" s="3">
        <v>71</v>
      </c>
      <c r="R17205" s="3">
        <v>2</v>
      </c>
      <c r="S17205" s="3">
        <f t="shared" si="804"/>
        <v>1.1895778823560788</v>
      </c>
      <c r="T17205" s="3">
        <f t="shared" si="805"/>
        <v>0.76666556032333211</v>
      </c>
      <c r="U17205" s="3">
        <f t="shared" si="806"/>
        <v>-1.4552824911466491</v>
      </c>
    </row>
    <row r="17206" spans="1:21" x14ac:dyDescent="0.25">
      <c r="A17206" s="3">
        <v>171851</v>
      </c>
      <c r="B17206" s="3">
        <v>0</v>
      </c>
      <c r="C17206" s="3">
        <v>5</v>
      </c>
      <c r="D17206" s="3">
        <v>27.285714285714299</v>
      </c>
      <c r="E17206" s="3">
        <v>29.428571428571399</v>
      </c>
      <c r="F17206" s="3">
        <v>1</v>
      </c>
      <c r="G17206" s="3">
        <v>0</v>
      </c>
      <c r="H17206" s="3">
        <v>328</v>
      </c>
      <c r="I17206" s="3">
        <v>0</v>
      </c>
      <c r="J17206" s="3">
        <v>29</v>
      </c>
      <c r="K17206" s="3">
        <v>0</v>
      </c>
      <c r="L17206" s="3">
        <v>257</v>
      </c>
      <c r="M17206" s="3">
        <v>0</v>
      </c>
      <c r="N17206" s="3">
        <v>2</v>
      </c>
      <c r="O17206" s="3">
        <v>775</v>
      </c>
      <c r="P17206" s="3">
        <v>0</v>
      </c>
      <c r="Q17206" s="3">
        <v>19</v>
      </c>
      <c r="R17206" s="3">
        <v>10</v>
      </c>
      <c r="S17206" s="3">
        <f t="shared" si="804"/>
        <v>-2.0243605725742224</v>
      </c>
      <c r="T17206" s="3">
        <f t="shared" si="805"/>
        <v>0.11666885062976357</v>
      </c>
      <c r="U17206" s="3">
        <f t="shared" si="806"/>
        <v>-0.1240551210840883</v>
      </c>
    </row>
    <row r="17207" spans="1:21" x14ac:dyDescent="0.25">
      <c r="A17207" s="3">
        <v>201613</v>
      </c>
      <c r="B17207" s="3">
        <v>0</v>
      </c>
      <c r="C17207" s="3">
        <v>4</v>
      </c>
      <c r="D17207" s="3">
        <v>10.714285714285699</v>
      </c>
      <c r="E17207" s="3">
        <v>29.1428571428571</v>
      </c>
      <c r="F17207" s="3">
        <v>0</v>
      </c>
      <c r="G17207" s="3">
        <v>1</v>
      </c>
      <c r="H17207" s="3">
        <v>320</v>
      </c>
      <c r="I17207" s="3">
        <v>0</v>
      </c>
      <c r="J17207" s="3">
        <v>50</v>
      </c>
      <c r="K17207" s="3">
        <v>57</v>
      </c>
      <c r="L17207" s="3">
        <v>136</v>
      </c>
      <c r="M17207" s="3">
        <v>45</v>
      </c>
      <c r="N17207" s="3">
        <v>0</v>
      </c>
      <c r="O17207" s="3">
        <v>698</v>
      </c>
      <c r="P17207" s="3">
        <v>0</v>
      </c>
      <c r="Q17207" s="3">
        <v>94</v>
      </c>
      <c r="R17207" s="3">
        <v>7</v>
      </c>
      <c r="S17207" s="3">
        <f t="shared" si="804"/>
        <v>0.5239239143015284</v>
      </c>
      <c r="T17207" s="3">
        <f t="shared" si="805"/>
        <v>0.62806484998897094</v>
      </c>
      <c r="U17207" s="3">
        <f t="shared" si="806"/>
        <v>-0.98903576783321101</v>
      </c>
    </row>
    <row r="17208" spans="1:21" x14ac:dyDescent="0.25">
      <c r="A17208" s="3">
        <v>234862</v>
      </c>
      <c r="B17208" s="3">
        <v>0</v>
      </c>
      <c r="C17208" s="3">
        <v>25</v>
      </c>
      <c r="D17208" s="3">
        <v>28.8571428571429</v>
      </c>
      <c r="E17208" s="3">
        <v>29</v>
      </c>
      <c r="F17208" s="3">
        <v>0</v>
      </c>
      <c r="G17208" s="3">
        <v>0</v>
      </c>
      <c r="H17208" s="3">
        <v>1269</v>
      </c>
      <c r="I17208" s="3">
        <v>0</v>
      </c>
      <c r="J17208" s="3">
        <v>59</v>
      </c>
      <c r="K17208" s="3">
        <v>0</v>
      </c>
      <c r="L17208" s="3">
        <v>338</v>
      </c>
      <c r="M17208" s="3">
        <v>269</v>
      </c>
      <c r="N17208" s="3">
        <v>0</v>
      </c>
      <c r="O17208" s="3">
        <v>3269</v>
      </c>
      <c r="P17208" s="3">
        <v>97</v>
      </c>
      <c r="Q17208" s="3">
        <v>216</v>
      </c>
      <c r="R17208" s="3">
        <v>10</v>
      </c>
      <c r="S17208" s="3">
        <f t="shared" si="804"/>
        <v>-3.6050871370498578</v>
      </c>
      <c r="T17208" s="3">
        <f t="shared" si="805"/>
        <v>2.6465606365215843E-2</v>
      </c>
      <c r="U17208" s="3">
        <f t="shared" si="806"/>
        <v>-2.6822124917456391E-2</v>
      </c>
    </row>
    <row r="17209" spans="1:21" x14ac:dyDescent="0.25">
      <c r="A17209" s="3">
        <v>159058</v>
      </c>
      <c r="B17209" s="3">
        <v>0</v>
      </c>
      <c r="C17209" s="3">
        <v>9</v>
      </c>
      <c r="D17209" s="3">
        <v>19.714285714285701</v>
      </c>
      <c r="E17209" s="3">
        <v>22.1428571428571</v>
      </c>
      <c r="F17209" s="3">
        <v>1</v>
      </c>
      <c r="G17209" s="3">
        <v>0</v>
      </c>
      <c r="H17209" s="3">
        <v>664</v>
      </c>
      <c r="I17209" s="3">
        <v>0</v>
      </c>
      <c r="J17209" s="3">
        <v>71</v>
      </c>
      <c r="K17209" s="3">
        <v>160</v>
      </c>
      <c r="L17209" s="3">
        <v>331</v>
      </c>
      <c r="M17209" s="3">
        <v>110</v>
      </c>
      <c r="N17209" s="3">
        <v>3</v>
      </c>
      <c r="O17209" s="3">
        <v>1458</v>
      </c>
      <c r="P17209" s="3">
        <v>0</v>
      </c>
      <c r="Q17209" s="3">
        <v>0</v>
      </c>
      <c r="R17209" s="3">
        <v>5</v>
      </c>
      <c r="S17209" s="3">
        <f t="shared" si="804"/>
        <v>-1.7493310121344143</v>
      </c>
      <c r="T17209" s="3">
        <f t="shared" si="805"/>
        <v>0.14813159682156421</v>
      </c>
      <c r="U17209" s="3">
        <f t="shared" si="806"/>
        <v>-0.16032322044577207</v>
      </c>
    </row>
    <row r="17210" spans="1:21" x14ac:dyDescent="0.25">
      <c r="A17210" s="3">
        <v>124989</v>
      </c>
      <c r="B17210" s="3">
        <v>1</v>
      </c>
      <c r="C17210" s="3">
        <v>6</v>
      </c>
      <c r="D17210" s="3">
        <v>7</v>
      </c>
      <c r="E17210" s="3">
        <v>21.571428571428601</v>
      </c>
      <c r="F17210" s="3">
        <v>1</v>
      </c>
      <c r="G17210" s="3">
        <v>0</v>
      </c>
      <c r="H17210" s="3">
        <v>176</v>
      </c>
      <c r="I17210" s="3">
        <v>0</v>
      </c>
      <c r="J17210" s="3">
        <v>0</v>
      </c>
      <c r="K17210" s="3">
        <v>26</v>
      </c>
      <c r="L17210" s="3">
        <v>114</v>
      </c>
      <c r="M17210" s="3">
        <v>48</v>
      </c>
      <c r="N17210" s="3">
        <v>0</v>
      </c>
      <c r="O17210" s="3">
        <v>365</v>
      </c>
      <c r="P17210" s="3">
        <v>0</v>
      </c>
      <c r="Q17210" s="3">
        <v>22</v>
      </c>
      <c r="R17210" s="3">
        <v>8</v>
      </c>
      <c r="S17210" s="3">
        <f t="shared" si="804"/>
        <v>0.13560936911216193</v>
      </c>
      <c r="T17210" s="3">
        <f t="shared" si="805"/>
        <v>0.53385048258559265</v>
      </c>
      <c r="U17210" s="3">
        <f t="shared" si="806"/>
        <v>-0.62763947438597123</v>
      </c>
    </row>
    <row r="17211" spans="1:21" x14ac:dyDescent="0.25">
      <c r="A17211" s="3">
        <v>82423</v>
      </c>
      <c r="B17211" s="3">
        <v>1</v>
      </c>
      <c r="C17211" s="3">
        <v>1</v>
      </c>
      <c r="D17211" s="3">
        <v>0</v>
      </c>
      <c r="E17211" s="3">
        <v>20.1428571428571</v>
      </c>
      <c r="F17211" s="3">
        <v>0</v>
      </c>
      <c r="G17211" s="3">
        <v>0</v>
      </c>
      <c r="H17211" s="3">
        <v>65</v>
      </c>
      <c r="I17211" s="3">
        <v>0</v>
      </c>
      <c r="J17211" s="3">
        <v>14</v>
      </c>
      <c r="K17211" s="3">
        <v>12</v>
      </c>
      <c r="L17211" s="3">
        <v>8</v>
      </c>
      <c r="M17211" s="3">
        <v>33</v>
      </c>
      <c r="N17211" s="3">
        <v>3</v>
      </c>
      <c r="O17211" s="3">
        <v>122</v>
      </c>
      <c r="P17211" s="3">
        <v>0</v>
      </c>
      <c r="Q17211" s="3">
        <v>22</v>
      </c>
      <c r="R17211" s="3">
        <v>10</v>
      </c>
      <c r="S17211" s="3">
        <f t="shared" si="804"/>
        <v>1.7298429665679547</v>
      </c>
      <c r="T17211" s="3">
        <f t="shared" si="805"/>
        <v>0.84939233285487836</v>
      </c>
      <c r="U17211" s="3">
        <f t="shared" si="806"/>
        <v>-0.16323408768611408</v>
      </c>
    </row>
    <row r="17212" spans="1:21" x14ac:dyDescent="0.25">
      <c r="A17212" s="3">
        <v>259635</v>
      </c>
      <c r="B17212" s="3">
        <v>1</v>
      </c>
      <c r="C17212" s="3">
        <v>4</v>
      </c>
      <c r="D17212" s="3">
        <v>20.1428571428571</v>
      </c>
      <c r="E17212" s="3">
        <v>28.1428571428571</v>
      </c>
      <c r="F17212" s="3">
        <v>0</v>
      </c>
      <c r="G17212" s="3">
        <v>1</v>
      </c>
      <c r="H17212" s="3">
        <v>193</v>
      </c>
      <c r="I17212" s="3">
        <v>0</v>
      </c>
      <c r="J17212" s="3">
        <v>16</v>
      </c>
      <c r="K17212" s="3">
        <v>0</v>
      </c>
      <c r="L17212" s="3">
        <v>143</v>
      </c>
      <c r="M17212" s="3">
        <v>61</v>
      </c>
      <c r="N17212" s="3">
        <v>28</v>
      </c>
      <c r="O17212" s="3">
        <v>323</v>
      </c>
      <c r="P17212" s="3">
        <v>0</v>
      </c>
      <c r="Q17212" s="3">
        <v>68</v>
      </c>
      <c r="R17212" s="3">
        <v>9</v>
      </c>
      <c r="S17212" s="3">
        <f t="shared" si="804"/>
        <v>-0.39406338403820218</v>
      </c>
      <c r="T17212" s="3">
        <f t="shared" si="805"/>
        <v>0.40273950760999894</v>
      </c>
      <c r="U17212" s="3">
        <f t="shared" si="806"/>
        <v>-0.90946530913281642</v>
      </c>
    </row>
    <row r="17213" spans="1:21" x14ac:dyDescent="0.25">
      <c r="A17213" s="3">
        <v>16125</v>
      </c>
      <c r="B17213" s="3">
        <v>0</v>
      </c>
      <c r="C17213" s="3">
        <v>21</v>
      </c>
      <c r="D17213" s="3">
        <v>29.285714285714299</v>
      </c>
      <c r="E17213" s="3">
        <v>30</v>
      </c>
      <c r="F17213" s="3">
        <v>0</v>
      </c>
      <c r="G17213" s="3">
        <v>0</v>
      </c>
      <c r="H17213" s="3">
        <v>1481</v>
      </c>
      <c r="I17213" s="3">
        <v>0</v>
      </c>
      <c r="J17213" s="3">
        <v>6</v>
      </c>
      <c r="K17213" s="3">
        <v>0</v>
      </c>
      <c r="L17213" s="3">
        <v>1026</v>
      </c>
      <c r="M17213" s="3">
        <v>62</v>
      </c>
      <c r="N17213" s="3">
        <v>14</v>
      </c>
      <c r="O17213" s="3">
        <v>3652</v>
      </c>
      <c r="P17213" s="3">
        <v>0</v>
      </c>
      <c r="Q17213" s="3">
        <v>168</v>
      </c>
      <c r="R17213" s="3">
        <v>6</v>
      </c>
      <c r="S17213" s="3">
        <f t="shared" si="804"/>
        <v>-3.5710026444654552</v>
      </c>
      <c r="T17213" s="3">
        <f t="shared" si="805"/>
        <v>2.7358118282975109E-2</v>
      </c>
      <c r="U17213" s="3">
        <f t="shared" si="806"/>
        <v>-2.773932033457395E-2</v>
      </c>
    </row>
    <row r="17214" spans="1:21" x14ac:dyDescent="0.25">
      <c r="A17214" s="3">
        <v>198654</v>
      </c>
      <c r="B17214" s="3">
        <v>0</v>
      </c>
      <c r="C17214" s="3">
        <v>7</v>
      </c>
      <c r="D17214" s="3">
        <v>21.285714285714299</v>
      </c>
      <c r="E17214" s="3">
        <v>24.714285714285701</v>
      </c>
      <c r="F17214" s="3">
        <v>1</v>
      </c>
      <c r="G17214" s="3">
        <v>0</v>
      </c>
      <c r="H17214" s="3">
        <v>365</v>
      </c>
      <c r="I17214" s="3">
        <v>0</v>
      </c>
      <c r="J17214" s="3">
        <v>14</v>
      </c>
      <c r="K17214" s="3">
        <v>70</v>
      </c>
      <c r="L17214" s="3">
        <v>138</v>
      </c>
      <c r="M17214" s="3">
        <v>527</v>
      </c>
      <c r="N17214" s="3">
        <v>0</v>
      </c>
      <c r="O17214" s="3">
        <v>302</v>
      </c>
      <c r="P17214" s="3">
        <v>0</v>
      </c>
      <c r="Q17214" s="3">
        <v>97</v>
      </c>
      <c r="R17214" s="3">
        <v>7</v>
      </c>
      <c r="S17214" s="3">
        <f t="shared" si="804"/>
        <v>-1.3191570116623426</v>
      </c>
      <c r="T17214" s="3">
        <f t="shared" si="805"/>
        <v>0.21095857895941297</v>
      </c>
      <c r="U17214" s="3">
        <f t="shared" si="806"/>
        <v>-0.23693646136394203</v>
      </c>
    </row>
    <row r="17215" spans="1:21" x14ac:dyDescent="0.25">
      <c r="A17215" s="3">
        <v>239136</v>
      </c>
      <c r="B17215" s="3">
        <v>1</v>
      </c>
      <c r="C17215" s="3">
        <v>6</v>
      </c>
      <c r="D17215" s="3">
        <v>24</v>
      </c>
      <c r="E17215" s="3">
        <v>27.571428571428601</v>
      </c>
      <c r="F17215" s="3">
        <v>1</v>
      </c>
      <c r="G17215" s="3">
        <v>1</v>
      </c>
      <c r="H17215" s="3">
        <v>822</v>
      </c>
      <c r="I17215" s="3">
        <v>0</v>
      </c>
      <c r="J17215" s="3">
        <v>88</v>
      </c>
      <c r="K17215" s="3">
        <v>123</v>
      </c>
      <c r="L17215" s="3">
        <v>462</v>
      </c>
      <c r="M17215" s="3">
        <v>605</v>
      </c>
      <c r="N17215" s="3">
        <v>0</v>
      </c>
      <c r="O17215" s="3">
        <v>1020</v>
      </c>
      <c r="P17215" s="3">
        <v>0</v>
      </c>
      <c r="Q17215" s="3">
        <v>528</v>
      </c>
      <c r="R17215" s="3">
        <v>8</v>
      </c>
      <c r="S17215" s="3">
        <f t="shared" si="804"/>
        <v>-1.7552760387519613</v>
      </c>
      <c r="T17215" s="3">
        <f t="shared" si="805"/>
        <v>0.14738297030816905</v>
      </c>
      <c r="U17215" s="3">
        <f t="shared" si="806"/>
        <v>-1.9147208397673336</v>
      </c>
    </row>
    <row r="17216" spans="1:21" x14ac:dyDescent="0.25">
      <c r="A17216" s="3">
        <v>92603</v>
      </c>
      <c r="B17216" s="3">
        <v>0</v>
      </c>
      <c r="C17216" s="3">
        <v>1</v>
      </c>
      <c r="D17216" s="3">
        <v>0</v>
      </c>
      <c r="E17216" s="3">
        <v>22.714285714285701</v>
      </c>
      <c r="F17216" s="3">
        <v>1</v>
      </c>
      <c r="G17216" s="3">
        <v>0</v>
      </c>
      <c r="H17216" s="3">
        <v>31</v>
      </c>
      <c r="I17216" s="3">
        <v>0</v>
      </c>
      <c r="J17216" s="3">
        <v>0</v>
      </c>
      <c r="K17216" s="3">
        <v>9</v>
      </c>
      <c r="L17216" s="3">
        <v>4</v>
      </c>
      <c r="M17216" s="3">
        <v>63</v>
      </c>
      <c r="N17216" s="3">
        <v>0</v>
      </c>
      <c r="O17216" s="3">
        <v>15</v>
      </c>
      <c r="P17216" s="3">
        <v>0</v>
      </c>
      <c r="Q17216" s="3">
        <v>0</v>
      </c>
      <c r="R17216" s="3">
        <v>8</v>
      </c>
      <c r="S17216" s="3">
        <f t="shared" si="804"/>
        <v>1.2852244486178424</v>
      </c>
      <c r="T17216" s="3">
        <f t="shared" si="805"/>
        <v>0.78333778076410587</v>
      </c>
      <c r="U17216" s="3">
        <f t="shared" si="806"/>
        <v>-1.5294157315748032</v>
      </c>
    </row>
    <row r="17217" spans="1:21" x14ac:dyDescent="0.25">
      <c r="A17217" s="3">
        <v>43999</v>
      </c>
      <c r="B17217" s="3">
        <v>1</v>
      </c>
      <c r="C17217" s="3">
        <v>3</v>
      </c>
      <c r="D17217" s="3">
        <v>20.428571428571399</v>
      </c>
      <c r="E17217" s="3">
        <v>25.571428571428601</v>
      </c>
      <c r="F17217" s="3">
        <v>0</v>
      </c>
      <c r="G17217" s="3">
        <v>0</v>
      </c>
      <c r="H17217" s="3">
        <v>219</v>
      </c>
      <c r="I17217" s="3">
        <v>0</v>
      </c>
      <c r="J17217" s="3">
        <v>0</v>
      </c>
      <c r="K17217" s="3">
        <v>0</v>
      </c>
      <c r="L17217" s="3">
        <v>78</v>
      </c>
      <c r="M17217" s="3">
        <v>0</v>
      </c>
      <c r="N17217" s="3">
        <v>0</v>
      </c>
      <c r="O17217" s="3">
        <v>647</v>
      </c>
      <c r="P17217" s="3">
        <v>0</v>
      </c>
      <c r="Q17217" s="3">
        <v>0</v>
      </c>
      <c r="R17217" s="3">
        <v>9</v>
      </c>
      <c r="S17217" s="3">
        <f t="shared" si="804"/>
        <v>-0.71420239151645792</v>
      </c>
      <c r="T17217" s="3">
        <f t="shared" si="805"/>
        <v>0.32867093111972928</v>
      </c>
      <c r="U17217" s="3">
        <f t="shared" si="806"/>
        <v>-1.1126982381224677</v>
      </c>
    </row>
    <row r="17218" spans="1:21" x14ac:dyDescent="0.25">
      <c r="A17218" s="3">
        <v>60946</v>
      </c>
      <c r="B17218" s="3">
        <v>1</v>
      </c>
      <c r="C17218" s="3">
        <v>1</v>
      </c>
      <c r="D17218" s="3">
        <v>0</v>
      </c>
      <c r="E17218" s="3">
        <v>24.571428571428601</v>
      </c>
      <c r="F17218" s="3">
        <v>0</v>
      </c>
      <c r="G17218" s="3">
        <v>0</v>
      </c>
      <c r="H17218" s="3">
        <v>16</v>
      </c>
      <c r="I17218" s="3">
        <v>0</v>
      </c>
      <c r="J17218" s="3">
        <v>6</v>
      </c>
      <c r="K17218" s="3">
        <v>0</v>
      </c>
      <c r="L17218" s="3">
        <v>10</v>
      </c>
      <c r="M17218" s="3">
        <v>3</v>
      </c>
      <c r="N17218" s="3">
        <v>3</v>
      </c>
      <c r="O17218" s="3">
        <v>28</v>
      </c>
      <c r="P17218" s="3">
        <v>0</v>
      </c>
      <c r="Q17218" s="3">
        <v>0</v>
      </c>
      <c r="R17218" s="3">
        <v>5</v>
      </c>
      <c r="S17218" s="3">
        <f t="shared" si="804"/>
        <v>1.9309532090309154</v>
      </c>
      <c r="T17218" s="3">
        <f t="shared" si="805"/>
        <v>0.87335488816407325</v>
      </c>
      <c r="U17218" s="3">
        <f t="shared" si="806"/>
        <v>-0.13541329009577696</v>
      </c>
    </row>
    <row r="17219" spans="1:21" x14ac:dyDescent="0.25">
      <c r="A17219" s="3">
        <v>231268</v>
      </c>
      <c r="B17219" s="3">
        <v>1</v>
      </c>
      <c r="C17219" s="3">
        <v>8</v>
      </c>
      <c r="D17219" s="3">
        <v>20.285714285714299</v>
      </c>
      <c r="E17219" s="3">
        <v>29.571428571428601</v>
      </c>
      <c r="F17219" s="3">
        <v>1</v>
      </c>
      <c r="G17219" s="3">
        <v>1</v>
      </c>
      <c r="H17219" s="3">
        <v>458</v>
      </c>
      <c r="I17219" s="3">
        <v>0</v>
      </c>
      <c r="J17219" s="3">
        <v>51</v>
      </c>
      <c r="K17219" s="3">
        <v>11</v>
      </c>
      <c r="L17219" s="3">
        <v>245</v>
      </c>
      <c r="M17219" s="3">
        <v>40</v>
      </c>
      <c r="N17219" s="3">
        <v>112</v>
      </c>
      <c r="O17219" s="3">
        <v>902</v>
      </c>
      <c r="P17219" s="3">
        <v>0</v>
      </c>
      <c r="Q17219" s="3">
        <v>158</v>
      </c>
      <c r="R17219" s="3">
        <v>8</v>
      </c>
      <c r="S17219" s="3">
        <f t="shared" si="804"/>
        <v>-1.3269712167948076</v>
      </c>
      <c r="T17219" s="3">
        <f t="shared" si="805"/>
        <v>0.20966080279780436</v>
      </c>
      <c r="U17219" s="3">
        <f t="shared" si="806"/>
        <v>-1.5622642789189458</v>
      </c>
    </row>
    <row r="17220" spans="1:21" x14ac:dyDescent="0.25">
      <c r="A17220" s="3">
        <v>212746</v>
      </c>
      <c r="B17220" s="3">
        <v>0</v>
      </c>
      <c r="C17220" s="3">
        <v>8</v>
      </c>
      <c r="D17220" s="3">
        <v>21.428571428571399</v>
      </c>
      <c r="E17220" s="3">
        <v>24.571428571428601</v>
      </c>
      <c r="F17220" s="3">
        <v>0</v>
      </c>
      <c r="G17220" s="3">
        <v>3</v>
      </c>
      <c r="H17220" s="3">
        <v>726</v>
      </c>
      <c r="I17220" s="3">
        <v>0</v>
      </c>
      <c r="J17220" s="3">
        <v>9</v>
      </c>
      <c r="K17220" s="3">
        <v>37</v>
      </c>
      <c r="L17220" s="3">
        <v>373</v>
      </c>
      <c r="M17220" s="3">
        <v>340</v>
      </c>
      <c r="N17220" s="3">
        <v>30</v>
      </c>
      <c r="O17220" s="3">
        <v>1473</v>
      </c>
      <c r="P17220" s="3">
        <v>36</v>
      </c>
      <c r="Q17220" s="3">
        <v>24</v>
      </c>
      <c r="R17220" s="3">
        <v>3</v>
      </c>
      <c r="S17220" s="3">
        <f t="shared" si="804"/>
        <v>-1.2519214189938788</v>
      </c>
      <c r="T17220" s="3">
        <f t="shared" si="805"/>
        <v>0.22236770922348045</v>
      </c>
      <c r="U17220" s="3">
        <f t="shared" si="806"/>
        <v>-0.25150150049372488</v>
      </c>
    </row>
    <row r="17221" spans="1:21" x14ac:dyDescent="0.25">
      <c r="A17221" s="3">
        <v>161207</v>
      </c>
      <c r="B17221" s="3">
        <v>1</v>
      </c>
      <c r="C17221" s="3">
        <v>5</v>
      </c>
      <c r="D17221" s="3">
        <v>18.571428571428601</v>
      </c>
      <c r="E17221" s="3">
        <v>22.571428571428601</v>
      </c>
      <c r="F17221" s="3">
        <v>0</v>
      </c>
      <c r="G17221" s="3">
        <v>0</v>
      </c>
      <c r="H17221" s="3">
        <v>464</v>
      </c>
      <c r="I17221" s="3">
        <v>0</v>
      </c>
      <c r="J17221" s="3">
        <v>27</v>
      </c>
      <c r="K17221" s="3">
        <v>71</v>
      </c>
      <c r="L17221" s="3">
        <v>126</v>
      </c>
      <c r="M17221" s="3">
        <v>225</v>
      </c>
      <c r="N17221" s="3">
        <v>0</v>
      </c>
      <c r="O17221" s="3">
        <v>834</v>
      </c>
      <c r="P17221" s="3">
        <v>77</v>
      </c>
      <c r="Q17221" s="3">
        <v>218</v>
      </c>
      <c r="R17221" s="3">
        <v>10</v>
      </c>
      <c r="S17221" s="3">
        <f t="shared" si="804"/>
        <v>-0.74723106443687382</v>
      </c>
      <c r="T17221" s="3">
        <f t="shared" si="805"/>
        <v>0.32142493712084236</v>
      </c>
      <c r="U17221" s="3">
        <f t="shared" si="806"/>
        <v>-1.1349912396380633</v>
      </c>
    </row>
    <row r="17222" spans="1:21" x14ac:dyDescent="0.25">
      <c r="A17222" s="3">
        <v>261949</v>
      </c>
      <c r="B17222" s="3">
        <v>1</v>
      </c>
      <c r="C17222" s="3">
        <v>3</v>
      </c>
      <c r="D17222" s="3">
        <v>18.1428571428571</v>
      </c>
      <c r="E17222" s="3">
        <v>24.571428571428601</v>
      </c>
      <c r="F17222" s="3">
        <v>1</v>
      </c>
      <c r="G17222" s="3">
        <v>0</v>
      </c>
      <c r="H17222" s="3">
        <v>302</v>
      </c>
      <c r="I17222" s="3">
        <v>0</v>
      </c>
      <c r="J17222" s="3">
        <v>33</v>
      </c>
      <c r="K17222" s="3">
        <v>14</v>
      </c>
      <c r="L17222" s="3">
        <v>354</v>
      </c>
      <c r="M17222" s="3">
        <v>0</v>
      </c>
      <c r="N17222" s="3">
        <v>24</v>
      </c>
      <c r="O17222" s="3">
        <v>528</v>
      </c>
      <c r="P17222" s="3">
        <v>0</v>
      </c>
      <c r="Q17222" s="3">
        <v>22</v>
      </c>
      <c r="R17222" s="3">
        <v>8</v>
      </c>
      <c r="S17222" s="3">
        <f t="shared" si="804"/>
        <v>-0.92859949726612911</v>
      </c>
      <c r="T17222" s="3">
        <f t="shared" si="805"/>
        <v>0.28320893250937723</v>
      </c>
      <c r="U17222" s="3">
        <f t="shared" si="806"/>
        <v>-1.2615703763133193</v>
      </c>
    </row>
    <row r="17223" spans="1:21" x14ac:dyDescent="0.25">
      <c r="A17223" s="3">
        <v>13571</v>
      </c>
      <c r="B17223" s="3">
        <v>1</v>
      </c>
      <c r="C17223" s="3">
        <v>1</v>
      </c>
      <c r="D17223" s="3">
        <v>0</v>
      </c>
      <c r="E17223" s="3">
        <v>25.428571428571399</v>
      </c>
      <c r="F17223" s="3">
        <v>0</v>
      </c>
      <c r="G17223" s="3">
        <v>0</v>
      </c>
      <c r="H17223" s="3">
        <v>16</v>
      </c>
      <c r="I17223" s="3">
        <v>0</v>
      </c>
      <c r="J17223" s="3">
        <v>3</v>
      </c>
      <c r="K17223" s="3">
        <v>0</v>
      </c>
      <c r="L17223" s="3">
        <v>20</v>
      </c>
      <c r="M17223" s="3">
        <v>2</v>
      </c>
      <c r="N17223" s="3">
        <v>0</v>
      </c>
      <c r="O17223" s="3">
        <v>22</v>
      </c>
      <c r="P17223" s="3">
        <v>0</v>
      </c>
      <c r="Q17223" s="3">
        <v>7</v>
      </c>
      <c r="R17223" s="3">
        <v>6</v>
      </c>
      <c r="S17223" s="3">
        <f t="shared" si="804"/>
        <v>1.9656907456647039</v>
      </c>
      <c r="T17223" s="3">
        <f t="shared" si="805"/>
        <v>0.87714750314806211</v>
      </c>
      <c r="U17223" s="3">
        <f t="shared" si="806"/>
        <v>-0.13108011016168492</v>
      </c>
    </row>
    <row r="17224" spans="1:21" x14ac:dyDescent="0.25">
      <c r="A17224" s="3">
        <v>93611</v>
      </c>
      <c r="B17224" s="3">
        <v>1</v>
      </c>
      <c r="C17224" s="3">
        <v>1</v>
      </c>
      <c r="D17224" s="3">
        <v>0</v>
      </c>
      <c r="E17224" s="3">
        <v>18.571428571428601</v>
      </c>
      <c r="F17224" s="3">
        <v>0</v>
      </c>
      <c r="G17224" s="3">
        <v>0</v>
      </c>
      <c r="H17224" s="3">
        <v>31</v>
      </c>
      <c r="I17224" s="3">
        <v>0</v>
      </c>
      <c r="J17224" s="3">
        <v>4</v>
      </c>
      <c r="K17224" s="3">
        <v>14</v>
      </c>
      <c r="L17224" s="3">
        <v>21</v>
      </c>
      <c r="M17224" s="3">
        <v>19</v>
      </c>
      <c r="N17224" s="3">
        <v>0</v>
      </c>
      <c r="O17224" s="3">
        <v>38</v>
      </c>
      <c r="P17224" s="3">
        <v>0</v>
      </c>
      <c r="Q17224" s="3">
        <v>0</v>
      </c>
      <c r="R17224" s="3">
        <v>7</v>
      </c>
      <c r="S17224" s="3">
        <f t="shared" ref="S17224:S17287" si="807">$B$3+SUMPRODUCT(C$3:R$3,C17224:R17224)</f>
        <v>1.672054651931961</v>
      </c>
      <c r="T17224" s="3">
        <f t="shared" ref="T17224:T17287" si="808">EXP(S17224)/(1+EXP(S17224))</f>
        <v>0.84184956737633765</v>
      </c>
      <c r="U17224" s="3">
        <f t="shared" ref="U17224:U17287" si="809">LN(IF(B17224,T17224,1-T17224))</f>
        <v>-0.17215394177483426</v>
      </c>
    </row>
    <row r="17225" spans="1:21" x14ac:dyDescent="0.25">
      <c r="A17225" s="3">
        <v>108057</v>
      </c>
      <c r="B17225" s="3">
        <v>1</v>
      </c>
      <c r="C17225" s="3">
        <v>1</v>
      </c>
      <c r="D17225" s="3">
        <v>0</v>
      </c>
      <c r="E17225" s="3">
        <v>23.714285714285701</v>
      </c>
      <c r="F17225" s="3">
        <v>1</v>
      </c>
      <c r="G17225" s="3">
        <v>0</v>
      </c>
      <c r="H17225" s="3">
        <v>22</v>
      </c>
      <c r="I17225" s="3">
        <v>0</v>
      </c>
      <c r="J17225" s="3">
        <v>0</v>
      </c>
      <c r="K17225" s="3">
        <v>2</v>
      </c>
      <c r="L17225" s="3">
        <v>31</v>
      </c>
      <c r="M17225" s="3">
        <v>6</v>
      </c>
      <c r="N17225" s="3">
        <v>0</v>
      </c>
      <c r="O17225" s="3">
        <v>24</v>
      </c>
      <c r="P17225" s="3">
        <v>0</v>
      </c>
      <c r="Q17225" s="3">
        <v>7</v>
      </c>
      <c r="R17225" s="3">
        <v>8</v>
      </c>
      <c r="S17225" s="3">
        <f t="shared" si="807"/>
        <v>1.3988524349864235</v>
      </c>
      <c r="T17225" s="3">
        <f t="shared" si="808"/>
        <v>0.80200172417184878</v>
      </c>
      <c r="U17225" s="3">
        <f t="shared" si="809"/>
        <v>-0.22064452127772299</v>
      </c>
    </row>
    <row r="17226" spans="1:21" x14ac:dyDescent="0.25">
      <c r="A17226" s="3">
        <v>38673</v>
      </c>
      <c r="B17226" s="3">
        <v>1</v>
      </c>
      <c r="C17226" s="3">
        <v>1</v>
      </c>
      <c r="D17226" s="3">
        <v>0</v>
      </c>
      <c r="E17226" s="3">
        <v>22.714285714285701</v>
      </c>
      <c r="F17226" s="3">
        <v>1</v>
      </c>
      <c r="G17226" s="3">
        <v>0</v>
      </c>
      <c r="H17226" s="3">
        <v>117</v>
      </c>
      <c r="I17226" s="3">
        <v>0</v>
      </c>
      <c r="J17226" s="3">
        <v>4</v>
      </c>
      <c r="K17226" s="3">
        <v>53</v>
      </c>
      <c r="L17226" s="3">
        <v>51</v>
      </c>
      <c r="M17226" s="3">
        <v>44</v>
      </c>
      <c r="N17226" s="3">
        <v>0</v>
      </c>
      <c r="O17226" s="3">
        <v>204</v>
      </c>
      <c r="P17226" s="3">
        <v>0</v>
      </c>
      <c r="Q17226" s="3">
        <v>18</v>
      </c>
      <c r="R17226" s="3">
        <v>8</v>
      </c>
      <c r="S17226" s="3">
        <f t="shared" si="807"/>
        <v>1.3068210635966104</v>
      </c>
      <c r="T17226" s="3">
        <f t="shared" si="808"/>
        <v>0.78698071859487517</v>
      </c>
      <c r="U17226" s="3">
        <f t="shared" si="809"/>
        <v>-0.23955153074430782</v>
      </c>
    </row>
    <row r="17227" spans="1:21" x14ac:dyDescent="0.25">
      <c r="A17227" s="3">
        <v>183288</v>
      </c>
      <c r="B17227" s="3">
        <v>0</v>
      </c>
      <c r="C17227" s="3">
        <v>6</v>
      </c>
      <c r="D17227" s="3">
        <v>20.428571428571399</v>
      </c>
      <c r="E17227" s="3">
        <v>24.1428571428571</v>
      </c>
      <c r="F17227" s="3">
        <v>1</v>
      </c>
      <c r="G17227" s="3">
        <v>2</v>
      </c>
      <c r="H17227" s="3">
        <v>341</v>
      </c>
      <c r="I17227" s="3">
        <v>0</v>
      </c>
      <c r="J17227" s="3">
        <v>21</v>
      </c>
      <c r="K17227" s="3">
        <v>27</v>
      </c>
      <c r="L17227" s="3">
        <v>160</v>
      </c>
      <c r="M17227" s="3">
        <v>74</v>
      </c>
      <c r="N17227" s="3">
        <v>3</v>
      </c>
      <c r="O17227" s="3">
        <v>807</v>
      </c>
      <c r="P17227" s="3">
        <v>0</v>
      </c>
      <c r="Q17227" s="3">
        <v>17</v>
      </c>
      <c r="R17227" s="3">
        <v>9</v>
      </c>
      <c r="S17227" s="3">
        <f t="shared" si="807"/>
        <v>-1.3179545165515949</v>
      </c>
      <c r="T17227" s="3">
        <f t="shared" si="808"/>
        <v>0.2111588099218491</v>
      </c>
      <c r="U17227" s="3">
        <f t="shared" si="809"/>
        <v>-0.2371902583981447</v>
      </c>
    </row>
    <row r="17228" spans="1:21" x14ac:dyDescent="0.25">
      <c r="A17228" s="3">
        <v>218064</v>
      </c>
      <c r="B17228" s="3">
        <v>0</v>
      </c>
      <c r="C17228" s="3">
        <v>7</v>
      </c>
      <c r="D17228" s="3">
        <v>27.428571428571399</v>
      </c>
      <c r="E17228" s="3">
        <v>28.428571428571399</v>
      </c>
      <c r="F17228" s="3">
        <v>0</v>
      </c>
      <c r="G17228" s="3">
        <v>0</v>
      </c>
      <c r="H17228" s="3">
        <v>324</v>
      </c>
      <c r="I17228" s="3">
        <v>0</v>
      </c>
      <c r="J17228" s="3">
        <v>28</v>
      </c>
      <c r="K17228" s="3">
        <v>39</v>
      </c>
      <c r="L17228" s="3">
        <v>44</v>
      </c>
      <c r="M17228" s="3">
        <v>210</v>
      </c>
      <c r="N17228" s="3">
        <v>0</v>
      </c>
      <c r="O17228" s="3">
        <v>678</v>
      </c>
      <c r="P17228" s="3">
        <v>0</v>
      </c>
      <c r="Q17228" s="3">
        <v>58</v>
      </c>
      <c r="R17228" s="3">
        <v>4</v>
      </c>
      <c r="S17228" s="3">
        <f t="shared" si="807"/>
        <v>-1.4397363859121828</v>
      </c>
      <c r="T17228" s="3">
        <f t="shared" si="808"/>
        <v>0.19158617403235381</v>
      </c>
      <c r="U17228" s="3">
        <f t="shared" si="809"/>
        <v>-0.21268119071959882</v>
      </c>
    </row>
    <row r="17229" spans="1:21" x14ac:dyDescent="0.25">
      <c r="A17229" s="3">
        <v>93746</v>
      </c>
      <c r="B17229" s="3">
        <v>1</v>
      </c>
      <c r="C17229" s="3">
        <v>4</v>
      </c>
      <c r="D17229" s="3">
        <v>19.714285714285701</v>
      </c>
      <c r="E17229" s="3">
        <v>20.714285714285701</v>
      </c>
      <c r="F17229" s="3">
        <v>1</v>
      </c>
      <c r="G17229" s="3">
        <v>0</v>
      </c>
      <c r="H17229" s="3">
        <v>258</v>
      </c>
      <c r="I17229" s="3">
        <v>0</v>
      </c>
      <c r="J17229" s="3">
        <v>23</v>
      </c>
      <c r="K17229" s="3">
        <v>40</v>
      </c>
      <c r="L17229" s="3">
        <v>79</v>
      </c>
      <c r="M17229" s="3">
        <v>148</v>
      </c>
      <c r="N17229" s="3">
        <v>3</v>
      </c>
      <c r="O17229" s="3">
        <v>362</v>
      </c>
      <c r="P17229" s="3">
        <v>75</v>
      </c>
      <c r="Q17229" s="3">
        <v>152</v>
      </c>
      <c r="R17229" s="3">
        <v>7</v>
      </c>
      <c r="S17229" s="3">
        <f t="shared" si="807"/>
        <v>-1.2403107951914689</v>
      </c>
      <c r="T17229" s="3">
        <f t="shared" si="808"/>
        <v>0.22438189196262989</v>
      </c>
      <c r="U17229" s="3">
        <f t="shared" si="809"/>
        <v>-1.4944058039433403</v>
      </c>
    </row>
    <row r="17230" spans="1:21" x14ac:dyDescent="0.25">
      <c r="A17230" s="3">
        <v>90862</v>
      </c>
      <c r="B17230" s="3">
        <v>0</v>
      </c>
      <c r="C17230" s="3">
        <v>6</v>
      </c>
      <c r="D17230" s="3">
        <v>16.8571428571429</v>
      </c>
      <c r="E17230" s="3">
        <v>20.1428571428571</v>
      </c>
      <c r="F17230" s="3">
        <v>1</v>
      </c>
      <c r="G17230" s="3">
        <v>0</v>
      </c>
      <c r="H17230" s="3">
        <v>110</v>
      </c>
      <c r="I17230" s="3">
        <v>0</v>
      </c>
      <c r="J17230" s="3">
        <v>8</v>
      </c>
      <c r="K17230" s="3">
        <v>24</v>
      </c>
      <c r="L17230" s="3">
        <v>28</v>
      </c>
      <c r="M17230" s="3">
        <v>145</v>
      </c>
      <c r="N17230" s="3">
        <v>0</v>
      </c>
      <c r="O17230" s="3">
        <v>93</v>
      </c>
      <c r="P17230" s="3">
        <v>0</v>
      </c>
      <c r="Q17230" s="3">
        <v>68</v>
      </c>
      <c r="R17230" s="3">
        <v>10</v>
      </c>
      <c r="S17230" s="3">
        <f t="shared" si="807"/>
        <v>-0.91614135833928034</v>
      </c>
      <c r="T17230" s="3">
        <f t="shared" si="808"/>
        <v>0.28574477108489588</v>
      </c>
      <c r="U17230" s="3">
        <f t="shared" si="809"/>
        <v>-0.33651491705086384</v>
      </c>
    </row>
    <row r="17231" spans="1:21" x14ac:dyDescent="0.25">
      <c r="A17231" s="3">
        <v>190908</v>
      </c>
      <c r="B17231" s="3">
        <v>0</v>
      </c>
      <c r="C17231" s="3">
        <v>12</v>
      </c>
      <c r="D17231" s="3">
        <v>27.285714285714299</v>
      </c>
      <c r="E17231" s="3">
        <v>29</v>
      </c>
      <c r="F17231" s="3">
        <v>0</v>
      </c>
      <c r="G17231" s="3">
        <v>1</v>
      </c>
      <c r="H17231" s="3">
        <v>749</v>
      </c>
      <c r="I17231" s="3">
        <v>0</v>
      </c>
      <c r="J17231" s="3">
        <v>24</v>
      </c>
      <c r="K17231" s="3">
        <v>0</v>
      </c>
      <c r="L17231" s="3">
        <v>281</v>
      </c>
      <c r="M17231" s="3">
        <v>4</v>
      </c>
      <c r="N17231" s="3">
        <v>50</v>
      </c>
      <c r="O17231" s="3">
        <v>2012</v>
      </c>
      <c r="P17231" s="3">
        <v>71</v>
      </c>
      <c r="Q17231" s="3">
        <v>0</v>
      </c>
      <c r="R17231" s="3">
        <v>9</v>
      </c>
      <c r="S17231" s="3">
        <f t="shared" si="807"/>
        <v>-2.252988982907647</v>
      </c>
      <c r="T17231" s="3">
        <f t="shared" si="808"/>
        <v>9.5091953028182422E-2</v>
      </c>
      <c r="U17231" s="3">
        <f t="shared" si="809"/>
        <v>-9.9921946000407769E-2</v>
      </c>
    </row>
    <row r="17232" spans="1:21" x14ac:dyDescent="0.25">
      <c r="A17232" s="3">
        <v>35928</v>
      </c>
      <c r="B17232" s="3">
        <v>0</v>
      </c>
      <c r="C17232" s="3">
        <v>7</v>
      </c>
      <c r="D17232" s="3">
        <v>14</v>
      </c>
      <c r="E17232" s="3">
        <v>29</v>
      </c>
      <c r="F17232" s="3">
        <v>0</v>
      </c>
      <c r="G17232" s="3">
        <v>0</v>
      </c>
      <c r="H17232" s="3">
        <v>393</v>
      </c>
      <c r="I17232" s="3">
        <v>0</v>
      </c>
      <c r="J17232" s="3">
        <v>37</v>
      </c>
      <c r="K17232" s="3">
        <v>62</v>
      </c>
      <c r="L17232" s="3">
        <v>234</v>
      </c>
      <c r="M17232" s="3">
        <v>197</v>
      </c>
      <c r="N17232" s="3">
        <v>10</v>
      </c>
      <c r="O17232" s="3">
        <v>669</v>
      </c>
      <c r="P17232" s="3">
        <v>0</v>
      </c>
      <c r="Q17232" s="3">
        <v>57</v>
      </c>
      <c r="R17232" s="3">
        <v>6</v>
      </c>
      <c r="S17232" s="3">
        <f t="shared" si="807"/>
        <v>6.8848703296601865E-2</v>
      </c>
      <c r="T17232" s="3">
        <f t="shared" si="808"/>
        <v>0.5172053800295181</v>
      </c>
      <c r="U17232" s="3">
        <f t="shared" si="809"/>
        <v>-0.72816393321255968</v>
      </c>
    </row>
    <row r="17233" spans="1:21" x14ac:dyDescent="0.25">
      <c r="A17233" s="3">
        <v>7419</v>
      </c>
      <c r="B17233" s="3">
        <v>0</v>
      </c>
      <c r="C17233" s="3">
        <v>7</v>
      </c>
      <c r="D17233" s="3">
        <v>23.8571428571429</v>
      </c>
      <c r="E17233" s="3">
        <v>30</v>
      </c>
      <c r="F17233" s="3">
        <v>0</v>
      </c>
      <c r="G17233" s="3">
        <v>0</v>
      </c>
      <c r="H17233" s="3">
        <v>420</v>
      </c>
      <c r="I17233" s="3">
        <v>0</v>
      </c>
      <c r="J17233" s="3">
        <v>56</v>
      </c>
      <c r="K17233" s="3">
        <v>70</v>
      </c>
      <c r="L17233" s="3">
        <v>313</v>
      </c>
      <c r="M17233" s="3">
        <v>198</v>
      </c>
      <c r="N17233" s="3">
        <v>0</v>
      </c>
      <c r="O17233" s="3">
        <v>606</v>
      </c>
      <c r="P17233" s="3">
        <v>0</v>
      </c>
      <c r="Q17233" s="3">
        <v>155</v>
      </c>
      <c r="R17233" s="3">
        <v>8</v>
      </c>
      <c r="S17233" s="3">
        <f t="shared" si="807"/>
        <v>-0.96548292684295745</v>
      </c>
      <c r="T17233" s="3">
        <f t="shared" si="808"/>
        <v>0.2757817656506848</v>
      </c>
      <c r="U17233" s="3">
        <f t="shared" si="809"/>
        <v>-0.32266250335763674</v>
      </c>
    </row>
    <row r="17234" spans="1:21" x14ac:dyDescent="0.25">
      <c r="A17234" s="3">
        <v>222705</v>
      </c>
      <c r="B17234" s="3">
        <v>0</v>
      </c>
      <c r="C17234" s="3">
        <v>23</v>
      </c>
      <c r="D17234" s="3">
        <v>22</v>
      </c>
      <c r="E17234" s="3">
        <v>26.285714285714299</v>
      </c>
      <c r="F17234" s="3">
        <v>0</v>
      </c>
      <c r="G17234" s="3">
        <v>0</v>
      </c>
      <c r="H17234" s="3">
        <v>473</v>
      </c>
      <c r="I17234" s="3">
        <v>5</v>
      </c>
      <c r="J17234" s="3">
        <v>11</v>
      </c>
      <c r="K17234" s="3">
        <v>0</v>
      </c>
      <c r="L17234" s="3">
        <v>543</v>
      </c>
      <c r="M17234" s="3">
        <v>291</v>
      </c>
      <c r="N17234" s="3">
        <v>1</v>
      </c>
      <c r="O17234" s="3">
        <v>452</v>
      </c>
      <c r="P17234" s="3">
        <v>0</v>
      </c>
      <c r="Q17234" s="3">
        <v>349</v>
      </c>
      <c r="R17234" s="3">
        <v>7</v>
      </c>
      <c r="S17234" s="3">
        <f t="shared" si="807"/>
        <v>-1.5873117580077609</v>
      </c>
      <c r="T17234" s="3">
        <f t="shared" si="808"/>
        <v>0.16976244996509568</v>
      </c>
      <c r="U17234" s="3">
        <f t="shared" si="809"/>
        <v>-0.18604341427896132</v>
      </c>
    </row>
    <row r="17235" spans="1:21" x14ac:dyDescent="0.25">
      <c r="A17235" s="3">
        <v>192433</v>
      </c>
      <c r="B17235" s="3">
        <v>0</v>
      </c>
      <c r="C17235" s="3">
        <v>12</v>
      </c>
      <c r="D17235" s="3">
        <v>28</v>
      </c>
      <c r="E17235" s="3">
        <v>29.571428571428601</v>
      </c>
      <c r="F17235" s="3">
        <v>1</v>
      </c>
      <c r="G17235" s="3">
        <v>1</v>
      </c>
      <c r="H17235" s="3">
        <v>464</v>
      </c>
      <c r="I17235" s="3">
        <v>0</v>
      </c>
      <c r="J17235" s="3">
        <v>14</v>
      </c>
      <c r="K17235" s="3">
        <v>128</v>
      </c>
      <c r="L17235" s="3">
        <v>337</v>
      </c>
      <c r="M17235" s="3">
        <v>214</v>
      </c>
      <c r="N17235" s="3">
        <v>0</v>
      </c>
      <c r="O17235" s="3">
        <v>705</v>
      </c>
      <c r="P17235" s="3">
        <v>0</v>
      </c>
      <c r="Q17235" s="3">
        <v>122</v>
      </c>
      <c r="R17235" s="3">
        <v>8</v>
      </c>
      <c r="S17235" s="3">
        <f t="shared" si="807"/>
        <v>-2.2731647126738777</v>
      </c>
      <c r="T17235" s="3">
        <f t="shared" si="808"/>
        <v>9.3369967955649891E-2</v>
      </c>
      <c r="U17235" s="3">
        <f t="shared" si="809"/>
        <v>-9.8020815009978793E-2</v>
      </c>
    </row>
    <row r="17236" spans="1:21" x14ac:dyDescent="0.25">
      <c r="A17236" s="3">
        <v>78828</v>
      </c>
      <c r="B17236" s="3">
        <v>0</v>
      </c>
      <c r="C17236" s="3">
        <v>24</v>
      </c>
      <c r="D17236" s="3">
        <v>28.8571428571429</v>
      </c>
      <c r="E17236" s="3">
        <v>29</v>
      </c>
      <c r="F17236" s="3">
        <v>0</v>
      </c>
      <c r="G17236" s="3">
        <v>1</v>
      </c>
      <c r="H17236" s="3">
        <v>1121</v>
      </c>
      <c r="I17236" s="3">
        <v>0</v>
      </c>
      <c r="J17236" s="3">
        <v>67</v>
      </c>
      <c r="K17236" s="3">
        <v>130</v>
      </c>
      <c r="L17236" s="3">
        <v>467</v>
      </c>
      <c r="M17236" s="3">
        <v>336</v>
      </c>
      <c r="N17236" s="3">
        <v>33</v>
      </c>
      <c r="O17236" s="3">
        <v>2436</v>
      </c>
      <c r="P17236" s="3">
        <v>0</v>
      </c>
      <c r="Q17236" s="3">
        <v>249</v>
      </c>
      <c r="R17236" s="3">
        <v>9</v>
      </c>
      <c r="S17236" s="3">
        <f t="shared" si="807"/>
        <v>-3.0378118161530141</v>
      </c>
      <c r="T17236" s="3">
        <f t="shared" si="808"/>
        <v>4.5746598535569505E-2</v>
      </c>
      <c r="U17236" s="3">
        <f t="shared" si="809"/>
        <v>-4.682602282091302E-2</v>
      </c>
    </row>
    <row r="17237" spans="1:21" x14ac:dyDescent="0.25">
      <c r="A17237" s="3">
        <v>41796</v>
      </c>
      <c r="B17237" s="3">
        <v>1</v>
      </c>
      <c r="C17237" s="3">
        <v>1</v>
      </c>
      <c r="D17237" s="3">
        <v>0</v>
      </c>
      <c r="E17237" s="3">
        <v>25.1428571428571</v>
      </c>
      <c r="F17237" s="3">
        <v>0</v>
      </c>
      <c r="G17237" s="3">
        <v>0</v>
      </c>
      <c r="H17237" s="3">
        <v>120</v>
      </c>
      <c r="I17237" s="3">
        <v>0</v>
      </c>
      <c r="J17237" s="3">
        <v>15</v>
      </c>
      <c r="K17237" s="3">
        <v>0</v>
      </c>
      <c r="L17237" s="3">
        <v>43</v>
      </c>
      <c r="M17237" s="3">
        <v>0</v>
      </c>
      <c r="N17237" s="3">
        <v>0</v>
      </c>
      <c r="O17237" s="3">
        <v>323</v>
      </c>
      <c r="P17237" s="3">
        <v>0</v>
      </c>
      <c r="Q17237" s="3">
        <v>29</v>
      </c>
      <c r="R17237" s="3">
        <v>6</v>
      </c>
      <c r="S17237" s="3">
        <f t="shared" si="807"/>
        <v>1.8042598907880032</v>
      </c>
      <c r="T17237" s="3">
        <f t="shared" si="808"/>
        <v>0.85866669807365181</v>
      </c>
      <c r="U17237" s="3">
        <f t="shared" si="809"/>
        <v>-0.15237444384954532</v>
      </c>
    </row>
    <row r="17238" spans="1:21" x14ac:dyDescent="0.25">
      <c r="A17238" s="3">
        <v>258171</v>
      </c>
      <c r="B17238" s="3">
        <v>1</v>
      </c>
      <c r="C17238" s="3">
        <v>2</v>
      </c>
      <c r="D17238" s="3">
        <v>1.8571428571428601</v>
      </c>
      <c r="E17238" s="3">
        <v>23</v>
      </c>
      <c r="F17238" s="3">
        <v>1</v>
      </c>
      <c r="G17238" s="3">
        <v>0</v>
      </c>
      <c r="H17238" s="3">
        <v>84</v>
      </c>
      <c r="I17238" s="3">
        <v>0</v>
      </c>
      <c r="J17238" s="3">
        <v>14</v>
      </c>
      <c r="K17238" s="3">
        <v>8</v>
      </c>
      <c r="L17238" s="3">
        <v>73</v>
      </c>
      <c r="M17238" s="3">
        <v>20</v>
      </c>
      <c r="N17238" s="3">
        <v>0</v>
      </c>
      <c r="O17238" s="3">
        <v>144</v>
      </c>
      <c r="P17238" s="3">
        <v>0</v>
      </c>
      <c r="Q17238" s="3">
        <v>13</v>
      </c>
      <c r="R17238" s="3">
        <v>8</v>
      </c>
      <c r="S17238" s="3">
        <f t="shared" si="807"/>
        <v>1.0760349917981349</v>
      </c>
      <c r="T17238" s="3">
        <f t="shared" si="808"/>
        <v>0.74574290926713305</v>
      </c>
      <c r="U17238" s="3">
        <f t="shared" si="809"/>
        <v>-0.2933743638227162</v>
      </c>
    </row>
    <row r="17239" spans="1:21" x14ac:dyDescent="0.25">
      <c r="A17239" s="3">
        <v>224700</v>
      </c>
      <c r="B17239" s="3">
        <v>0</v>
      </c>
      <c r="C17239" s="3">
        <v>11</v>
      </c>
      <c r="D17239" s="3">
        <v>25</v>
      </c>
      <c r="E17239" s="3">
        <v>29.428571428571399</v>
      </c>
      <c r="F17239" s="3">
        <v>1</v>
      </c>
      <c r="G17239" s="3">
        <v>1</v>
      </c>
      <c r="H17239" s="3">
        <v>845</v>
      </c>
      <c r="I17239" s="3">
        <v>0</v>
      </c>
      <c r="J17239" s="3">
        <v>8</v>
      </c>
      <c r="K17239" s="3">
        <v>167</v>
      </c>
      <c r="L17239" s="3">
        <v>473</v>
      </c>
      <c r="M17239" s="3">
        <v>497</v>
      </c>
      <c r="N17239" s="3">
        <v>19</v>
      </c>
      <c r="O17239" s="3">
        <v>1321</v>
      </c>
      <c r="P17239" s="3">
        <v>4</v>
      </c>
      <c r="Q17239" s="3">
        <v>310</v>
      </c>
      <c r="R17239" s="3">
        <v>10</v>
      </c>
      <c r="S17239" s="3">
        <f t="shared" si="807"/>
        <v>-2.0126555957053061</v>
      </c>
      <c r="T17239" s="3">
        <f t="shared" si="808"/>
        <v>0.11788055606752536</v>
      </c>
      <c r="U17239" s="3">
        <f t="shared" si="809"/>
        <v>-0.12542780818462057</v>
      </c>
    </row>
    <row r="17240" spans="1:21" x14ac:dyDescent="0.25">
      <c r="A17240" s="3">
        <v>209592</v>
      </c>
      <c r="B17240" s="3">
        <v>1</v>
      </c>
      <c r="C17240" s="3">
        <v>1</v>
      </c>
      <c r="D17240" s="3">
        <v>0</v>
      </c>
      <c r="E17240" s="3">
        <v>20.285714285714299</v>
      </c>
      <c r="F17240" s="3">
        <v>0</v>
      </c>
      <c r="G17240" s="3">
        <v>0</v>
      </c>
      <c r="H17240" s="3">
        <v>24</v>
      </c>
      <c r="I17240" s="3">
        <v>0</v>
      </c>
      <c r="J17240" s="3">
        <v>3</v>
      </c>
      <c r="K17240" s="3">
        <v>0</v>
      </c>
      <c r="L17240" s="3">
        <v>17</v>
      </c>
      <c r="M17240" s="3">
        <v>11</v>
      </c>
      <c r="N17240" s="3">
        <v>0</v>
      </c>
      <c r="O17240" s="3">
        <v>44</v>
      </c>
      <c r="P17240" s="3">
        <v>0</v>
      </c>
      <c r="Q17240" s="3">
        <v>0</v>
      </c>
      <c r="R17240" s="3">
        <v>10</v>
      </c>
      <c r="S17240" s="3">
        <f t="shared" si="807"/>
        <v>1.7493456136707186</v>
      </c>
      <c r="T17240" s="3">
        <f t="shared" si="808"/>
        <v>0.85187024571678516</v>
      </c>
      <c r="U17240" s="3">
        <f t="shared" si="809"/>
        <v>-0.16032105751033532</v>
      </c>
    </row>
    <row r="17241" spans="1:21" x14ac:dyDescent="0.25">
      <c r="A17241" s="3">
        <v>42736</v>
      </c>
      <c r="B17241" s="3">
        <v>1</v>
      </c>
      <c r="C17241" s="3">
        <v>7</v>
      </c>
      <c r="D17241" s="3">
        <v>14.4285714285714</v>
      </c>
      <c r="E17241" s="3">
        <v>30.1428571428571</v>
      </c>
      <c r="F17241" s="3">
        <v>0</v>
      </c>
      <c r="G17241" s="3">
        <v>0</v>
      </c>
      <c r="H17241" s="3">
        <v>241</v>
      </c>
      <c r="I17241" s="3">
        <v>0</v>
      </c>
      <c r="J17241" s="3">
        <v>20</v>
      </c>
      <c r="K17241" s="3">
        <v>44</v>
      </c>
      <c r="L17241" s="3">
        <v>226</v>
      </c>
      <c r="M17241" s="3">
        <v>82</v>
      </c>
      <c r="N17241" s="3">
        <v>0</v>
      </c>
      <c r="O17241" s="3">
        <v>378</v>
      </c>
      <c r="P17241" s="3">
        <v>0</v>
      </c>
      <c r="Q17241" s="3">
        <v>19</v>
      </c>
      <c r="R17241" s="3">
        <v>2</v>
      </c>
      <c r="S17241" s="3">
        <f t="shared" si="807"/>
        <v>0.25577387875685376</v>
      </c>
      <c r="T17241" s="3">
        <f t="shared" si="808"/>
        <v>0.56359713528358701</v>
      </c>
      <c r="U17241" s="3">
        <f t="shared" si="809"/>
        <v>-0.5734155818598361</v>
      </c>
    </row>
    <row r="17242" spans="1:21" x14ac:dyDescent="0.25">
      <c r="A17242" s="3">
        <v>129205</v>
      </c>
      <c r="B17242" s="3">
        <v>1</v>
      </c>
      <c r="C17242" s="3">
        <v>2</v>
      </c>
      <c r="D17242" s="3">
        <v>3.8571428571428599</v>
      </c>
      <c r="E17242" s="3">
        <v>29.285714285714299</v>
      </c>
      <c r="F17242" s="3">
        <v>1</v>
      </c>
      <c r="G17242" s="3">
        <v>0</v>
      </c>
      <c r="H17242" s="3">
        <v>38</v>
      </c>
      <c r="I17242" s="3">
        <v>0</v>
      </c>
      <c r="J17242" s="3">
        <v>0</v>
      </c>
      <c r="K17242" s="3">
        <v>0</v>
      </c>
      <c r="L17242" s="3">
        <v>5</v>
      </c>
      <c r="M17242" s="3">
        <v>14</v>
      </c>
      <c r="N17242" s="3">
        <v>0</v>
      </c>
      <c r="O17242" s="3">
        <v>104</v>
      </c>
      <c r="P17242" s="3">
        <v>0</v>
      </c>
      <c r="Q17242" s="3">
        <v>0</v>
      </c>
      <c r="R17242" s="3">
        <v>6</v>
      </c>
      <c r="S17242" s="3">
        <f t="shared" si="807"/>
        <v>1.0681942882759849</v>
      </c>
      <c r="T17242" s="3">
        <f t="shared" si="808"/>
        <v>0.74425336774566719</v>
      </c>
      <c r="U17242" s="3">
        <f t="shared" si="809"/>
        <v>-0.29537375407711769</v>
      </c>
    </row>
    <row r="17243" spans="1:21" x14ac:dyDescent="0.25">
      <c r="A17243" s="3">
        <v>188816</v>
      </c>
      <c r="B17243" s="3">
        <v>0</v>
      </c>
      <c r="C17243" s="3">
        <v>4</v>
      </c>
      <c r="D17243" s="3">
        <v>26.1428571428571</v>
      </c>
      <c r="E17243" s="3">
        <v>28.714285714285701</v>
      </c>
      <c r="F17243" s="3">
        <v>1</v>
      </c>
      <c r="G17243" s="3">
        <v>0</v>
      </c>
      <c r="H17243" s="3">
        <v>335</v>
      </c>
      <c r="I17243" s="3">
        <v>0</v>
      </c>
      <c r="J17243" s="3">
        <v>3</v>
      </c>
      <c r="K17243" s="3">
        <v>0</v>
      </c>
      <c r="L17243" s="3">
        <v>197</v>
      </c>
      <c r="M17243" s="3">
        <v>201</v>
      </c>
      <c r="N17243" s="3">
        <v>13</v>
      </c>
      <c r="O17243" s="3">
        <v>586</v>
      </c>
      <c r="P17243" s="3">
        <v>0</v>
      </c>
      <c r="Q17243" s="3">
        <v>117</v>
      </c>
      <c r="R17243" s="3">
        <v>10</v>
      </c>
      <c r="S17243" s="3">
        <f t="shared" si="807"/>
        <v>-1.7635554483443039</v>
      </c>
      <c r="T17243" s="3">
        <f t="shared" si="808"/>
        <v>0.14634560398820165</v>
      </c>
      <c r="U17243" s="3">
        <f t="shared" si="809"/>
        <v>-0.15822885561283634</v>
      </c>
    </row>
    <row r="17244" spans="1:21" x14ac:dyDescent="0.25">
      <c r="A17244" s="3">
        <v>290</v>
      </c>
      <c r="B17244" s="3">
        <v>1</v>
      </c>
      <c r="C17244" s="3">
        <v>1</v>
      </c>
      <c r="D17244" s="3">
        <v>0</v>
      </c>
      <c r="E17244" s="3">
        <v>22.428571428571399</v>
      </c>
      <c r="F17244" s="3">
        <v>0</v>
      </c>
      <c r="G17244" s="3">
        <v>0</v>
      </c>
      <c r="H17244" s="3">
        <v>127</v>
      </c>
      <c r="I17244" s="3">
        <v>0</v>
      </c>
      <c r="J17244" s="3">
        <v>0</v>
      </c>
      <c r="K17244" s="3">
        <v>10</v>
      </c>
      <c r="L17244" s="3">
        <v>87</v>
      </c>
      <c r="M17244" s="3">
        <v>32</v>
      </c>
      <c r="N17244" s="3">
        <v>0</v>
      </c>
      <c r="O17244" s="3">
        <v>265</v>
      </c>
      <c r="P17244" s="3">
        <v>0</v>
      </c>
      <c r="Q17244" s="3">
        <v>28</v>
      </c>
      <c r="R17244" s="3">
        <v>8</v>
      </c>
      <c r="S17244" s="3">
        <f t="shared" si="807"/>
        <v>1.7464113550407863</v>
      </c>
      <c r="T17244" s="3">
        <f t="shared" si="808"/>
        <v>0.85149959703343081</v>
      </c>
      <c r="U17244" s="3">
        <f t="shared" si="809"/>
        <v>-0.16075625212268774</v>
      </c>
    </row>
    <row r="17245" spans="1:21" x14ac:dyDescent="0.25">
      <c r="A17245" s="3">
        <v>202954</v>
      </c>
      <c r="B17245" s="3">
        <v>1</v>
      </c>
      <c r="C17245" s="3">
        <v>1</v>
      </c>
      <c r="D17245" s="3">
        <v>0</v>
      </c>
      <c r="E17245" s="3">
        <v>22</v>
      </c>
      <c r="F17245" s="3">
        <v>0</v>
      </c>
      <c r="G17245" s="3">
        <v>0</v>
      </c>
      <c r="H17245" s="3">
        <v>20</v>
      </c>
      <c r="I17245" s="3">
        <v>0</v>
      </c>
      <c r="J17245" s="3">
        <v>7</v>
      </c>
      <c r="K17245" s="3">
        <v>0</v>
      </c>
      <c r="L17245" s="3">
        <v>18</v>
      </c>
      <c r="M17245" s="3">
        <v>26</v>
      </c>
      <c r="N17245" s="3">
        <v>0</v>
      </c>
      <c r="O17245" s="3">
        <v>10</v>
      </c>
      <c r="P17245" s="3">
        <v>0</v>
      </c>
      <c r="Q17245" s="3">
        <v>0</v>
      </c>
      <c r="R17245" s="3">
        <v>6</v>
      </c>
      <c r="S17245" s="3">
        <f t="shared" si="807"/>
        <v>1.8129344780624597</v>
      </c>
      <c r="T17245" s="3">
        <f t="shared" si="808"/>
        <v>0.85971615861606265</v>
      </c>
      <c r="U17245" s="3">
        <f t="shared" si="809"/>
        <v>-0.15115299233330926</v>
      </c>
    </row>
    <row r="17246" spans="1:21" x14ac:dyDescent="0.25">
      <c r="A17246" s="3">
        <v>64970</v>
      </c>
      <c r="B17246" s="3">
        <v>1</v>
      </c>
      <c r="C17246" s="3">
        <v>2</v>
      </c>
      <c r="D17246" s="3">
        <v>1.5714285714285701</v>
      </c>
      <c r="E17246" s="3">
        <v>27.285714285714299</v>
      </c>
      <c r="F17246" s="3">
        <v>0</v>
      </c>
      <c r="G17246" s="3">
        <v>0</v>
      </c>
      <c r="H17246" s="3">
        <v>89</v>
      </c>
      <c r="I17246" s="3">
        <v>0</v>
      </c>
      <c r="J17246" s="3">
        <v>13</v>
      </c>
      <c r="K17246" s="3">
        <v>0</v>
      </c>
      <c r="L17246" s="3">
        <v>25</v>
      </c>
      <c r="M17246" s="3">
        <v>30</v>
      </c>
      <c r="N17246" s="3">
        <v>16</v>
      </c>
      <c r="O17246" s="3">
        <v>173</v>
      </c>
      <c r="P17246" s="3">
        <v>0</v>
      </c>
      <c r="Q17246" s="3">
        <v>42</v>
      </c>
      <c r="R17246" s="3">
        <v>9</v>
      </c>
      <c r="S17246" s="3">
        <f t="shared" si="807"/>
        <v>1.7664509563299944</v>
      </c>
      <c r="T17246" s="3">
        <f t="shared" si="808"/>
        <v>0.85401575738879021</v>
      </c>
      <c r="U17246" s="3">
        <f t="shared" si="809"/>
        <v>-0.15780563408885989</v>
      </c>
    </row>
    <row r="17247" spans="1:21" x14ac:dyDescent="0.25">
      <c r="A17247" s="3">
        <v>65297</v>
      </c>
      <c r="B17247" s="3">
        <v>0</v>
      </c>
      <c r="C17247" s="3">
        <v>4</v>
      </c>
      <c r="D17247" s="3">
        <v>16</v>
      </c>
      <c r="E17247" s="3">
        <v>29.1428571428571</v>
      </c>
      <c r="F17247" s="3">
        <v>1</v>
      </c>
      <c r="G17247" s="3">
        <v>0</v>
      </c>
      <c r="H17247" s="3">
        <v>208</v>
      </c>
      <c r="I17247" s="3">
        <v>0</v>
      </c>
      <c r="J17247" s="3">
        <v>14</v>
      </c>
      <c r="K17247" s="3">
        <v>45</v>
      </c>
      <c r="L17247" s="3">
        <v>137</v>
      </c>
      <c r="M17247" s="3">
        <v>25</v>
      </c>
      <c r="N17247" s="3">
        <v>0</v>
      </c>
      <c r="O17247" s="3">
        <v>408</v>
      </c>
      <c r="P17247" s="3">
        <v>0</v>
      </c>
      <c r="Q17247" s="3">
        <v>74</v>
      </c>
      <c r="R17247" s="3">
        <v>10</v>
      </c>
      <c r="S17247" s="3">
        <f t="shared" si="807"/>
        <v>-0.4981682428021077</v>
      </c>
      <c r="T17247" s="3">
        <f t="shared" si="808"/>
        <v>0.37797123500189678</v>
      </c>
      <c r="U17247" s="3">
        <f t="shared" si="809"/>
        <v>-0.47476894133461195</v>
      </c>
    </row>
    <row r="17248" spans="1:21" x14ac:dyDescent="0.25">
      <c r="A17248" s="3">
        <v>17001</v>
      </c>
      <c r="B17248" s="3">
        <v>1</v>
      </c>
      <c r="C17248" s="3">
        <v>1</v>
      </c>
      <c r="D17248" s="3">
        <v>0</v>
      </c>
      <c r="E17248" s="3">
        <v>19.1428571428571</v>
      </c>
      <c r="F17248" s="3">
        <v>0</v>
      </c>
      <c r="G17248" s="3">
        <v>0</v>
      </c>
      <c r="H17248" s="3">
        <v>20</v>
      </c>
      <c r="I17248" s="3">
        <v>0</v>
      </c>
      <c r="J17248" s="3">
        <v>4</v>
      </c>
      <c r="K17248" s="3">
        <v>0</v>
      </c>
      <c r="L17248" s="3">
        <v>24</v>
      </c>
      <c r="M17248" s="3">
        <v>18</v>
      </c>
      <c r="N17248" s="3">
        <v>0</v>
      </c>
      <c r="O17248" s="3">
        <v>16</v>
      </c>
      <c r="P17248" s="3">
        <v>0</v>
      </c>
      <c r="Q17248" s="3">
        <v>0</v>
      </c>
      <c r="R17248" s="3">
        <v>10</v>
      </c>
      <c r="S17248" s="3">
        <f t="shared" si="807"/>
        <v>1.6681520726529706</v>
      </c>
      <c r="T17248" s="3">
        <f t="shared" si="808"/>
        <v>0.84132928892765746</v>
      </c>
      <c r="U17248" s="3">
        <f t="shared" si="809"/>
        <v>-0.17277215113898081</v>
      </c>
    </row>
    <row r="17249" spans="1:21" x14ac:dyDescent="0.25">
      <c r="A17249" s="3">
        <v>236941</v>
      </c>
      <c r="B17249" s="3">
        <v>1</v>
      </c>
      <c r="C17249" s="3">
        <v>1</v>
      </c>
      <c r="D17249" s="3">
        <v>0</v>
      </c>
      <c r="E17249" s="3">
        <v>27.1428571428571</v>
      </c>
      <c r="F17249" s="3">
        <v>0</v>
      </c>
      <c r="G17249" s="3">
        <v>0</v>
      </c>
      <c r="H17249" s="3">
        <v>30</v>
      </c>
      <c r="I17249" s="3">
        <v>0</v>
      </c>
      <c r="J17249" s="3">
        <v>0</v>
      </c>
      <c r="K17249" s="3">
        <v>0</v>
      </c>
      <c r="L17249" s="3">
        <v>0</v>
      </c>
      <c r="M17249" s="3">
        <v>0</v>
      </c>
      <c r="N17249" s="3">
        <v>0</v>
      </c>
      <c r="O17249" s="3">
        <v>102</v>
      </c>
      <c r="P17249" s="3">
        <v>0</v>
      </c>
      <c r="Q17249" s="3">
        <v>0</v>
      </c>
      <c r="R17249" s="3">
        <v>1</v>
      </c>
      <c r="S17249" s="3">
        <f t="shared" si="807"/>
        <v>1.9782484409088776</v>
      </c>
      <c r="T17249" s="3">
        <f t="shared" si="808"/>
        <v>0.87849432101704161</v>
      </c>
      <c r="U17249" s="3">
        <f t="shared" si="809"/>
        <v>-0.12954583578448328</v>
      </c>
    </row>
    <row r="17250" spans="1:21" x14ac:dyDescent="0.25">
      <c r="A17250" s="3">
        <v>13781</v>
      </c>
      <c r="B17250" s="3">
        <v>0</v>
      </c>
      <c r="C17250" s="3">
        <v>17</v>
      </c>
      <c r="D17250" s="3">
        <v>28</v>
      </c>
      <c r="E17250" s="3">
        <v>29.428571428571399</v>
      </c>
      <c r="F17250" s="3">
        <v>0</v>
      </c>
      <c r="G17250" s="3">
        <v>0</v>
      </c>
      <c r="H17250" s="3">
        <v>1291</v>
      </c>
      <c r="I17250" s="3">
        <v>0</v>
      </c>
      <c r="J17250" s="3">
        <v>11</v>
      </c>
      <c r="K17250" s="3">
        <v>0</v>
      </c>
      <c r="L17250" s="3">
        <v>303</v>
      </c>
      <c r="M17250" s="3">
        <v>0</v>
      </c>
      <c r="N17250" s="3">
        <v>30</v>
      </c>
      <c r="O17250" s="3">
        <v>3926</v>
      </c>
      <c r="P17250" s="3">
        <v>0</v>
      </c>
      <c r="Q17250" s="3">
        <v>0</v>
      </c>
      <c r="R17250" s="3">
        <v>10</v>
      </c>
      <c r="S17250" s="3">
        <f t="shared" si="807"/>
        <v>-3.4707686101540025</v>
      </c>
      <c r="T17250" s="3">
        <f t="shared" si="808"/>
        <v>3.0155494485654515E-2</v>
      </c>
      <c r="U17250" s="3">
        <f t="shared" si="809"/>
        <v>-3.0619523928161082E-2</v>
      </c>
    </row>
    <row r="17251" spans="1:21" x14ac:dyDescent="0.25">
      <c r="A17251" s="3">
        <v>250104</v>
      </c>
      <c r="B17251" s="3">
        <v>1</v>
      </c>
      <c r="C17251" s="3">
        <v>3</v>
      </c>
      <c r="D17251" s="3">
        <v>9.1428571428571406</v>
      </c>
      <c r="E17251" s="3">
        <v>25.571428571428601</v>
      </c>
      <c r="F17251" s="3">
        <v>0</v>
      </c>
      <c r="G17251" s="3">
        <v>0</v>
      </c>
      <c r="H17251" s="3">
        <v>111</v>
      </c>
      <c r="I17251" s="3">
        <v>0</v>
      </c>
      <c r="J17251" s="3">
        <v>0</v>
      </c>
      <c r="K17251" s="3">
        <v>0</v>
      </c>
      <c r="L17251" s="3">
        <v>62</v>
      </c>
      <c r="M17251" s="3">
        <v>31</v>
      </c>
      <c r="N17251" s="3">
        <v>0</v>
      </c>
      <c r="O17251" s="3">
        <v>258</v>
      </c>
      <c r="P17251" s="3">
        <v>0</v>
      </c>
      <c r="Q17251" s="3">
        <v>15</v>
      </c>
      <c r="R17251" s="3">
        <v>8</v>
      </c>
      <c r="S17251" s="3">
        <f t="shared" si="807"/>
        <v>0.76539477354399832</v>
      </c>
      <c r="T17251" s="3">
        <f t="shared" si="808"/>
        <v>0.68252384987898274</v>
      </c>
      <c r="U17251" s="3">
        <f t="shared" si="809"/>
        <v>-0.38195780765594989</v>
      </c>
    </row>
    <row r="17252" spans="1:21" x14ac:dyDescent="0.25">
      <c r="A17252" s="3">
        <v>80692</v>
      </c>
      <c r="B17252" s="3">
        <v>0</v>
      </c>
      <c r="C17252" s="3">
        <v>12</v>
      </c>
      <c r="D17252" s="3">
        <v>25.285714285714299</v>
      </c>
      <c r="E17252" s="3">
        <v>27.285714285714299</v>
      </c>
      <c r="F17252" s="3">
        <v>1</v>
      </c>
      <c r="G17252" s="3">
        <v>0</v>
      </c>
      <c r="H17252" s="3">
        <v>1009</v>
      </c>
      <c r="I17252" s="3">
        <v>0</v>
      </c>
      <c r="J17252" s="3">
        <v>22</v>
      </c>
      <c r="K17252" s="3">
        <v>283</v>
      </c>
      <c r="L17252" s="3">
        <v>256</v>
      </c>
      <c r="M17252" s="3">
        <v>220</v>
      </c>
      <c r="N17252" s="3">
        <v>14</v>
      </c>
      <c r="O17252" s="3">
        <v>967</v>
      </c>
      <c r="P17252" s="3">
        <v>1283</v>
      </c>
      <c r="Q17252" s="3">
        <v>130</v>
      </c>
      <c r="R17252" s="3">
        <v>10</v>
      </c>
      <c r="S17252" s="3">
        <f t="shared" si="807"/>
        <v>-2.701259303445708</v>
      </c>
      <c r="T17252" s="3">
        <f t="shared" si="808"/>
        <v>6.2899088324341074E-2</v>
      </c>
      <c r="U17252" s="3">
        <f t="shared" si="809"/>
        <v>-6.4964305983705367E-2</v>
      </c>
    </row>
    <row r="17253" spans="1:21" x14ac:dyDescent="0.25">
      <c r="A17253" s="3">
        <v>136505</v>
      </c>
      <c r="B17253" s="3">
        <v>0</v>
      </c>
      <c r="C17253" s="3">
        <v>5</v>
      </c>
      <c r="D17253" s="3">
        <v>27.8571428571429</v>
      </c>
      <c r="E17253" s="3">
        <v>28.1428571428571</v>
      </c>
      <c r="F17253" s="3">
        <v>1</v>
      </c>
      <c r="G17253" s="3">
        <v>0</v>
      </c>
      <c r="H17253" s="3">
        <v>342</v>
      </c>
      <c r="I17253" s="3">
        <v>0</v>
      </c>
      <c r="J17253" s="3">
        <v>42</v>
      </c>
      <c r="K17253" s="3">
        <v>7</v>
      </c>
      <c r="L17253" s="3">
        <v>289</v>
      </c>
      <c r="M17253" s="3">
        <v>50</v>
      </c>
      <c r="N17253" s="3">
        <v>8</v>
      </c>
      <c r="O17253" s="3">
        <v>699</v>
      </c>
      <c r="P17253" s="3">
        <v>0</v>
      </c>
      <c r="Q17253" s="3">
        <v>13</v>
      </c>
      <c r="R17253" s="3">
        <v>10</v>
      </c>
      <c r="S17253" s="3">
        <f t="shared" si="807"/>
        <v>-2.050548304786445</v>
      </c>
      <c r="T17253" s="3">
        <f t="shared" si="808"/>
        <v>0.11399698985525619</v>
      </c>
      <c r="U17253" s="3">
        <f t="shared" si="809"/>
        <v>-0.12103493092826333</v>
      </c>
    </row>
    <row r="17254" spans="1:21" x14ac:dyDescent="0.25">
      <c r="A17254" s="3">
        <v>66866</v>
      </c>
      <c r="B17254" s="3">
        <v>1</v>
      </c>
      <c r="C17254" s="3">
        <v>1</v>
      </c>
      <c r="D17254" s="3">
        <v>0</v>
      </c>
      <c r="E17254" s="3">
        <v>23.428571428571399</v>
      </c>
      <c r="F17254" s="3">
        <v>0</v>
      </c>
      <c r="G17254" s="3">
        <v>0</v>
      </c>
      <c r="H17254" s="3">
        <v>56</v>
      </c>
      <c r="I17254" s="3">
        <v>0</v>
      </c>
      <c r="J17254" s="3">
        <v>2</v>
      </c>
      <c r="K17254" s="3">
        <v>8</v>
      </c>
      <c r="L17254" s="3">
        <v>13</v>
      </c>
      <c r="M17254" s="3">
        <v>19</v>
      </c>
      <c r="N17254" s="3">
        <v>0</v>
      </c>
      <c r="O17254" s="3">
        <v>121</v>
      </c>
      <c r="P17254" s="3">
        <v>0</v>
      </c>
      <c r="Q17254" s="3">
        <v>34</v>
      </c>
      <c r="R17254" s="3">
        <v>8</v>
      </c>
      <c r="S17254" s="3">
        <f t="shared" si="807"/>
        <v>1.8154635364081857</v>
      </c>
      <c r="T17254" s="3">
        <f t="shared" si="808"/>
        <v>0.86002089649452795</v>
      </c>
      <c r="U17254" s="3">
        <f t="shared" si="809"/>
        <v>-0.1507985917803302</v>
      </c>
    </row>
    <row r="17255" spans="1:21" x14ac:dyDescent="0.25">
      <c r="A17255" s="3">
        <v>96884</v>
      </c>
      <c r="B17255" s="3">
        <v>0</v>
      </c>
      <c r="C17255" s="3">
        <v>29</v>
      </c>
      <c r="D17255" s="3">
        <v>29</v>
      </c>
      <c r="E17255" s="3">
        <v>30.285714285714299</v>
      </c>
      <c r="F17255" s="3">
        <v>1</v>
      </c>
      <c r="G17255" s="3">
        <v>0</v>
      </c>
      <c r="H17255" s="3">
        <v>854</v>
      </c>
      <c r="I17255" s="3">
        <v>0</v>
      </c>
      <c r="J17255" s="3">
        <v>78</v>
      </c>
      <c r="K17255" s="3">
        <v>119</v>
      </c>
      <c r="L17255" s="3">
        <v>455</v>
      </c>
      <c r="M17255" s="3">
        <v>465</v>
      </c>
      <c r="N17255" s="3">
        <v>64</v>
      </c>
      <c r="O17255" s="3">
        <v>1408</v>
      </c>
      <c r="P17255" s="3">
        <v>0</v>
      </c>
      <c r="Q17255" s="3">
        <v>167</v>
      </c>
      <c r="R17255" s="3">
        <v>6</v>
      </c>
      <c r="S17255" s="3">
        <f t="shared" si="807"/>
        <v>-3.3624668947885166</v>
      </c>
      <c r="T17255" s="3">
        <f t="shared" si="808"/>
        <v>3.3489283487488253E-2</v>
      </c>
      <c r="U17255" s="3">
        <f t="shared" si="809"/>
        <v>-3.4062892436079392E-2</v>
      </c>
    </row>
    <row r="17256" spans="1:21" x14ac:dyDescent="0.25">
      <c r="A17256" s="3">
        <v>253808</v>
      </c>
      <c r="B17256" s="3">
        <v>0</v>
      </c>
      <c r="C17256" s="3">
        <v>1</v>
      </c>
      <c r="D17256" s="3">
        <v>0</v>
      </c>
      <c r="E17256" s="3">
        <v>19.714285714285701</v>
      </c>
      <c r="F17256" s="3">
        <v>1</v>
      </c>
      <c r="G17256" s="3">
        <v>0</v>
      </c>
      <c r="H17256" s="3">
        <v>46</v>
      </c>
      <c r="I17256" s="3">
        <v>0</v>
      </c>
      <c r="J17256" s="3">
        <v>4</v>
      </c>
      <c r="K17256" s="3">
        <v>0</v>
      </c>
      <c r="L17256" s="3">
        <v>33</v>
      </c>
      <c r="M17256" s="3">
        <v>0</v>
      </c>
      <c r="N17256" s="3">
        <v>0</v>
      </c>
      <c r="O17256" s="3">
        <v>114</v>
      </c>
      <c r="P17256" s="3">
        <v>0</v>
      </c>
      <c r="Q17256" s="3">
        <v>0</v>
      </c>
      <c r="R17256" s="3">
        <v>6</v>
      </c>
      <c r="S17256" s="3">
        <f t="shared" si="807"/>
        <v>1.1477608188395512</v>
      </c>
      <c r="T17256" s="3">
        <f t="shared" si="808"/>
        <v>0.75910168373423403</v>
      </c>
      <c r="U17256" s="3">
        <f t="shared" si="809"/>
        <v>-1.4233803587349858</v>
      </c>
    </row>
    <row r="17257" spans="1:21" x14ac:dyDescent="0.25">
      <c r="A17257" s="3">
        <v>131819</v>
      </c>
      <c r="B17257" s="3">
        <v>1</v>
      </c>
      <c r="C17257" s="3">
        <v>5</v>
      </c>
      <c r="D17257" s="3">
        <v>4</v>
      </c>
      <c r="E17257" s="3">
        <v>21.285714285714299</v>
      </c>
      <c r="F17257" s="3">
        <v>0</v>
      </c>
      <c r="G17257" s="3">
        <v>0</v>
      </c>
      <c r="H17257" s="3">
        <v>196</v>
      </c>
      <c r="I17257" s="3">
        <v>0</v>
      </c>
      <c r="J17257" s="3">
        <v>0</v>
      </c>
      <c r="K17257" s="3">
        <v>0</v>
      </c>
      <c r="L17257" s="3">
        <v>99</v>
      </c>
      <c r="M17257" s="3">
        <v>89</v>
      </c>
      <c r="N17257" s="3">
        <v>0</v>
      </c>
      <c r="O17257" s="3">
        <v>341</v>
      </c>
      <c r="P17257" s="3">
        <v>0</v>
      </c>
      <c r="Q17257" s="3">
        <v>192</v>
      </c>
      <c r="R17257" s="3">
        <v>7</v>
      </c>
      <c r="S17257" s="3">
        <f t="shared" si="807"/>
        <v>1.060174017198966</v>
      </c>
      <c r="T17257" s="3">
        <f t="shared" si="808"/>
        <v>0.74272379881103789</v>
      </c>
      <c r="U17257" s="3">
        <f t="shared" si="809"/>
        <v>-0.29743104118079799</v>
      </c>
    </row>
    <row r="17258" spans="1:21" x14ac:dyDescent="0.25">
      <c r="A17258" s="3">
        <v>40443</v>
      </c>
      <c r="B17258" s="3">
        <v>0</v>
      </c>
      <c r="C17258" s="3">
        <v>16</v>
      </c>
      <c r="D17258" s="3">
        <v>29</v>
      </c>
      <c r="E17258" s="3">
        <v>29.285714285714299</v>
      </c>
      <c r="F17258" s="3">
        <v>0</v>
      </c>
      <c r="G17258" s="3">
        <v>1</v>
      </c>
      <c r="H17258" s="3">
        <v>1410</v>
      </c>
      <c r="I17258" s="3">
        <v>20</v>
      </c>
      <c r="J17258" s="3">
        <v>177</v>
      </c>
      <c r="K17258" s="3">
        <v>135</v>
      </c>
      <c r="L17258" s="3">
        <v>838</v>
      </c>
      <c r="M17258" s="3">
        <v>107</v>
      </c>
      <c r="N17258" s="3">
        <v>42</v>
      </c>
      <c r="O17258" s="3">
        <v>2872</v>
      </c>
      <c r="P17258" s="3">
        <v>312</v>
      </c>
      <c r="Q17258" s="3">
        <v>56</v>
      </c>
      <c r="R17258" s="3">
        <v>8</v>
      </c>
      <c r="S17258" s="3">
        <f t="shared" si="807"/>
        <v>-3.0488841363564099</v>
      </c>
      <c r="T17258" s="3">
        <f t="shared" si="808"/>
        <v>4.5265672956021914E-2</v>
      </c>
      <c r="U17258" s="3">
        <f t="shared" si="809"/>
        <v>-4.6322168780847814E-2</v>
      </c>
    </row>
    <row r="17259" spans="1:21" x14ac:dyDescent="0.25">
      <c r="A17259" s="3">
        <v>228041</v>
      </c>
      <c r="B17259" s="3">
        <v>0</v>
      </c>
      <c r="C17259" s="3">
        <v>8</v>
      </c>
      <c r="D17259" s="3">
        <v>26.285714285714299</v>
      </c>
      <c r="E17259" s="3">
        <v>28.8571428571429</v>
      </c>
      <c r="F17259" s="3">
        <v>1</v>
      </c>
      <c r="G17259" s="3">
        <v>0</v>
      </c>
      <c r="H17259" s="3">
        <v>525</v>
      </c>
      <c r="I17259" s="3">
        <v>10</v>
      </c>
      <c r="J17259" s="3">
        <v>16</v>
      </c>
      <c r="K17259" s="3">
        <v>27</v>
      </c>
      <c r="L17259" s="3">
        <v>184</v>
      </c>
      <c r="M17259" s="3">
        <v>9</v>
      </c>
      <c r="N17259" s="3">
        <v>3</v>
      </c>
      <c r="O17259" s="3">
        <v>438</v>
      </c>
      <c r="P17259" s="3">
        <v>930</v>
      </c>
      <c r="Q17259" s="3">
        <v>27</v>
      </c>
      <c r="R17259" s="3">
        <v>9</v>
      </c>
      <c r="S17259" s="3">
        <f t="shared" si="807"/>
        <v>-2.2942156699924707</v>
      </c>
      <c r="T17259" s="3">
        <f t="shared" si="808"/>
        <v>9.160315107030792E-2</v>
      </c>
      <c r="U17259" s="3">
        <f t="shared" si="809"/>
        <v>-9.6073937570387069E-2</v>
      </c>
    </row>
    <row r="17260" spans="1:21" x14ac:dyDescent="0.25">
      <c r="A17260" s="3">
        <v>8544</v>
      </c>
      <c r="B17260" s="3">
        <v>0</v>
      </c>
      <c r="C17260" s="3">
        <v>8</v>
      </c>
      <c r="D17260" s="3">
        <v>26.285714285714299</v>
      </c>
      <c r="E17260" s="3">
        <v>28.571428571428601</v>
      </c>
      <c r="F17260" s="3">
        <v>1</v>
      </c>
      <c r="G17260" s="3">
        <v>0</v>
      </c>
      <c r="H17260" s="3">
        <v>634</v>
      </c>
      <c r="I17260" s="3">
        <v>0</v>
      </c>
      <c r="J17260" s="3">
        <v>0</v>
      </c>
      <c r="K17260" s="3">
        <v>7</v>
      </c>
      <c r="L17260" s="3">
        <v>300</v>
      </c>
      <c r="M17260" s="3">
        <v>217</v>
      </c>
      <c r="N17260" s="3">
        <v>0</v>
      </c>
      <c r="O17260" s="3">
        <v>1120</v>
      </c>
      <c r="P17260" s="3">
        <v>262</v>
      </c>
      <c r="Q17260" s="3">
        <v>231</v>
      </c>
      <c r="R17260" s="3">
        <v>10</v>
      </c>
      <c r="S17260" s="3">
        <f t="shared" si="807"/>
        <v>-2.3304047822806053</v>
      </c>
      <c r="T17260" s="3">
        <f t="shared" si="808"/>
        <v>8.8635959648245929E-2</v>
      </c>
      <c r="U17260" s="3">
        <f t="shared" si="809"/>
        <v>-9.2812856327103219E-2</v>
      </c>
    </row>
    <row r="17261" spans="1:21" x14ac:dyDescent="0.25">
      <c r="A17261" s="3">
        <v>64515</v>
      </c>
      <c r="B17261" s="3">
        <v>0</v>
      </c>
      <c r="C17261" s="3">
        <v>9</v>
      </c>
      <c r="D17261" s="3">
        <v>26.714285714285701</v>
      </c>
      <c r="E17261" s="3">
        <v>27.428571428571399</v>
      </c>
      <c r="F17261" s="3">
        <v>0</v>
      </c>
      <c r="G17261" s="3">
        <v>1</v>
      </c>
      <c r="H17261" s="3">
        <v>556</v>
      </c>
      <c r="I17261" s="3">
        <v>0</v>
      </c>
      <c r="J17261" s="3">
        <v>0</v>
      </c>
      <c r="K17261" s="3">
        <v>0</v>
      </c>
      <c r="L17261" s="3">
        <v>126</v>
      </c>
      <c r="M17261" s="3">
        <v>174</v>
      </c>
      <c r="N17261" s="3">
        <v>0</v>
      </c>
      <c r="O17261" s="3">
        <v>1473</v>
      </c>
      <c r="P17261" s="3">
        <v>9</v>
      </c>
      <c r="Q17261" s="3">
        <v>59</v>
      </c>
      <c r="R17261" s="3">
        <v>9</v>
      </c>
      <c r="S17261" s="3">
        <f t="shared" si="807"/>
        <v>-1.8887297915253944</v>
      </c>
      <c r="T17261" s="3">
        <f t="shared" si="808"/>
        <v>0.13138936564356732</v>
      </c>
      <c r="U17261" s="3">
        <f t="shared" si="809"/>
        <v>-0.14086031585662337</v>
      </c>
    </row>
    <row r="17262" spans="1:21" x14ac:dyDescent="0.25">
      <c r="A17262" s="3">
        <v>57042</v>
      </c>
      <c r="B17262" s="3">
        <v>0</v>
      </c>
      <c r="C17262" s="3">
        <v>1</v>
      </c>
      <c r="D17262" s="3">
        <v>0</v>
      </c>
      <c r="E17262" s="3">
        <v>24</v>
      </c>
      <c r="F17262" s="3">
        <v>0</v>
      </c>
      <c r="G17262" s="3">
        <v>0</v>
      </c>
      <c r="H17262" s="3">
        <v>96</v>
      </c>
      <c r="I17262" s="3">
        <v>0</v>
      </c>
      <c r="J17262" s="3">
        <v>11</v>
      </c>
      <c r="K17262" s="3">
        <v>65</v>
      </c>
      <c r="L17262" s="3">
        <v>61</v>
      </c>
      <c r="M17262" s="3">
        <v>25</v>
      </c>
      <c r="N17262" s="3">
        <v>0</v>
      </c>
      <c r="O17262" s="3">
        <v>78</v>
      </c>
      <c r="P17262" s="3">
        <v>31</v>
      </c>
      <c r="Q17262" s="3">
        <v>39</v>
      </c>
      <c r="R17262" s="3">
        <v>3</v>
      </c>
      <c r="S17262" s="3">
        <f t="shared" si="807"/>
        <v>1.9998683419314922</v>
      </c>
      <c r="T17262" s="3">
        <f t="shared" si="808"/>
        <v>0.88078325403217883</v>
      </c>
      <c r="U17262" s="3">
        <f t="shared" si="809"/>
        <v>-2.1268120479109403</v>
      </c>
    </row>
    <row r="17263" spans="1:21" x14ac:dyDescent="0.25">
      <c r="A17263" s="3">
        <v>111670</v>
      </c>
      <c r="B17263" s="3">
        <v>1</v>
      </c>
      <c r="C17263" s="3">
        <v>3</v>
      </c>
      <c r="D17263" s="3">
        <v>5</v>
      </c>
      <c r="E17263" s="3">
        <v>30.1428571428571</v>
      </c>
      <c r="F17263" s="3">
        <v>1</v>
      </c>
      <c r="G17263" s="3">
        <v>0</v>
      </c>
      <c r="H17263" s="3">
        <v>117</v>
      </c>
      <c r="I17263" s="3">
        <v>0</v>
      </c>
      <c r="J17263" s="3">
        <v>1</v>
      </c>
      <c r="K17263" s="3">
        <v>0</v>
      </c>
      <c r="L17263" s="3">
        <v>68</v>
      </c>
      <c r="M17263" s="3">
        <v>18</v>
      </c>
      <c r="N17263" s="3">
        <v>0</v>
      </c>
      <c r="O17263" s="3">
        <v>247</v>
      </c>
      <c r="P17263" s="3">
        <v>0</v>
      </c>
      <c r="Q17263" s="3">
        <v>92</v>
      </c>
      <c r="R17263" s="3">
        <v>3</v>
      </c>
      <c r="S17263" s="3">
        <f t="shared" si="807"/>
        <v>0.8687016092429648</v>
      </c>
      <c r="T17263" s="3">
        <f t="shared" si="808"/>
        <v>0.7044754580865894</v>
      </c>
      <c r="U17263" s="3">
        <f t="shared" si="809"/>
        <v>-0.35030178418121721</v>
      </c>
    </row>
    <row r="17264" spans="1:21" x14ac:dyDescent="0.25">
      <c r="A17264" s="3">
        <v>198346</v>
      </c>
      <c r="B17264" s="3">
        <v>0</v>
      </c>
      <c r="C17264" s="3">
        <v>2</v>
      </c>
      <c r="D17264" s="3">
        <v>17.428571428571399</v>
      </c>
      <c r="E17264" s="3">
        <v>20.571428571428601</v>
      </c>
      <c r="F17264" s="3">
        <v>0</v>
      </c>
      <c r="G17264" s="3">
        <v>0</v>
      </c>
      <c r="H17264" s="3">
        <v>90</v>
      </c>
      <c r="I17264" s="3">
        <v>0</v>
      </c>
      <c r="J17264" s="3">
        <v>0</v>
      </c>
      <c r="K17264" s="3">
        <v>17</v>
      </c>
      <c r="L17264" s="3">
        <v>18</v>
      </c>
      <c r="M17264" s="3">
        <v>28</v>
      </c>
      <c r="N17264" s="3">
        <v>5</v>
      </c>
      <c r="O17264" s="3">
        <v>134</v>
      </c>
      <c r="P17264" s="3">
        <v>46</v>
      </c>
      <c r="Q17264" s="3">
        <v>62</v>
      </c>
      <c r="R17264" s="3">
        <v>6</v>
      </c>
      <c r="S17264" s="3">
        <f t="shared" si="807"/>
        <v>-0.20815937250223482</v>
      </c>
      <c r="T17264" s="3">
        <f t="shared" si="808"/>
        <v>0.44814725482162476</v>
      </c>
      <c r="U17264" s="3">
        <f t="shared" si="809"/>
        <v>-0.59447403427461976</v>
      </c>
    </row>
    <row r="17265" spans="1:21" x14ac:dyDescent="0.25">
      <c r="A17265" s="3">
        <v>225363</v>
      </c>
      <c r="B17265" s="3">
        <v>0</v>
      </c>
      <c r="C17265" s="3">
        <v>28</v>
      </c>
      <c r="D17265" s="3">
        <v>28.714285714285701</v>
      </c>
      <c r="E17265" s="3">
        <v>29.428571428571399</v>
      </c>
      <c r="F17265" s="3">
        <v>1</v>
      </c>
      <c r="G17265" s="3">
        <v>2</v>
      </c>
      <c r="H17265" s="3">
        <v>1467</v>
      </c>
      <c r="I17265" s="3">
        <v>0</v>
      </c>
      <c r="J17265" s="3">
        <v>235</v>
      </c>
      <c r="K17265" s="3">
        <v>250</v>
      </c>
      <c r="L17265" s="3">
        <v>1223</v>
      </c>
      <c r="M17265" s="3">
        <v>978</v>
      </c>
      <c r="N17265" s="3">
        <v>45</v>
      </c>
      <c r="O17265" s="3">
        <v>1626</v>
      </c>
      <c r="P17265" s="3">
        <v>21</v>
      </c>
      <c r="Q17265" s="3">
        <v>331</v>
      </c>
      <c r="R17265" s="3">
        <v>4</v>
      </c>
      <c r="S17265" s="3">
        <f t="shared" si="807"/>
        <v>-3.3092956575839221</v>
      </c>
      <c r="T17265" s="3">
        <f t="shared" si="808"/>
        <v>3.5253666647150225E-2</v>
      </c>
      <c r="U17265" s="3">
        <f t="shared" si="809"/>
        <v>-3.589007919060018E-2</v>
      </c>
    </row>
    <row r="17266" spans="1:21" x14ac:dyDescent="0.25">
      <c r="A17266" s="3">
        <v>190380</v>
      </c>
      <c r="B17266" s="3">
        <v>0</v>
      </c>
      <c r="C17266" s="3">
        <v>7</v>
      </c>
      <c r="D17266" s="3">
        <v>20.428571428571399</v>
      </c>
      <c r="E17266" s="3">
        <v>22.714285714285701</v>
      </c>
      <c r="F17266" s="3">
        <v>0</v>
      </c>
      <c r="G17266" s="3">
        <v>0</v>
      </c>
      <c r="H17266" s="3">
        <v>299</v>
      </c>
      <c r="I17266" s="3">
        <v>9</v>
      </c>
      <c r="J17266" s="3">
        <v>44</v>
      </c>
      <c r="K17266" s="3">
        <v>0</v>
      </c>
      <c r="L17266" s="3">
        <v>266</v>
      </c>
      <c r="M17266" s="3">
        <v>122</v>
      </c>
      <c r="N17266" s="3">
        <v>6</v>
      </c>
      <c r="O17266" s="3">
        <v>486</v>
      </c>
      <c r="P17266" s="3">
        <v>13</v>
      </c>
      <c r="Q17266" s="3">
        <v>0</v>
      </c>
      <c r="R17266" s="3">
        <v>7</v>
      </c>
      <c r="S17266" s="3">
        <f t="shared" si="807"/>
        <v>-0.80965088964935861</v>
      </c>
      <c r="T17266" s="3">
        <f t="shared" si="808"/>
        <v>0.30796489398669652</v>
      </c>
      <c r="U17266" s="3">
        <f t="shared" si="809"/>
        <v>-0.36811859341815556</v>
      </c>
    </row>
    <row r="17267" spans="1:21" x14ac:dyDescent="0.25">
      <c r="A17267" s="3">
        <v>149966</v>
      </c>
      <c r="B17267" s="3">
        <v>0</v>
      </c>
      <c r="C17267" s="3">
        <v>3</v>
      </c>
      <c r="D17267" s="3">
        <v>10.4285714285714</v>
      </c>
      <c r="E17267" s="3">
        <v>20.714285714285701</v>
      </c>
      <c r="F17267" s="3">
        <v>1</v>
      </c>
      <c r="G17267" s="3">
        <v>0</v>
      </c>
      <c r="H17267" s="3">
        <v>394</v>
      </c>
      <c r="I17267" s="3">
        <v>0</v>
      </c>
      <c r="J17267" s="3">
        <v>33</v>
      </c>
      <c r="K17267" s="3">
        <v>5</v>
      </c>
      <c r="L17267" s="3">
        <v>227</v>
      </c>
      <c r="M17267" s="3">
        <v>0</v>
      </c>
      <c r="N17267" s="3">
        <v>15</v>
      </c>
      <c r="O17267" s="3">
        <v>1001</v>
      </c>
      <c r="P17267" s="3">
        <v>0</v>
      </c>
      <c r="Q17267" s="3">
        <v>8</v>
      </c>
      <c r="R17267" s="3">
        <v>10</v>
      </c>
      <c r="S17267" s="3">
        <f t="shared" si="807"/>
        <v>-0.41787707128063345</v>
      </c>
      <c r="T17267" s="3">
        <f t="shared" si="808"/>
        <v>0.39702485976666629</v>
      </c>
      <c r="U17267" s="3">
        <f t="shared" si="809"/>
        <v>-0.50587930991519192</v>
      </c>
    </row>
    <row r="17268" spans="1:21" x14ac:dyDescent="0.25">
      <c r="A17268" s="3">
        <v>224372</v>
      </c>
      <c r="B17268" s="3">
        <v>1</v>
      </c>
      <c r="C17268" s="3">
        <v>1</v>
      </c>
      <c r="D17268" s="3">
        <v>0</v>
      </c>
      <c r="E17268" s="3">
        <v>22.714285714285701</v>
      </c>
      <c r="F17268" s="3">
        <v>1</v>
      </c>
      <c r="G17268" s="3">
        <v>0</v>
      </c>
      <c r="H17268" s="3">
        <v>36</v>
      </c>
      <c r="I17268" s="3">
        <v>0</v>
      </c>
      <c r="J17268" s="3">
        <v>9</v>
      </c>
      <c r="K17268" s="3">
        <v>2</v>
      </c>
      <c r="L17268" s="3">
        <v>36</v>
      </c>
      <c r="M17268" s="3">
        <v>0</v>
      </c>
      <c r="N17268" s="3">
        <v>0</v>
      </c>
      <c r="O17268" s="3">
        <v>70</v>
      </c>
      <c r="P17268" s="3">
        <v>0</v>
      </c>
      <c r="Q17268" s="3">
        <v>0</v>
      </c>
      <c r="R17268" s="3">
        <v>8</v>
      </c>
      <c r="S17268" s="3">
        <f t="shared" si="807"/>
        <v>1.2554998853246691</v>
      </c>
      <c r="T17268" s="3">
        <f t="shared" si="808"/>
        <v>0.77825046547289645</v>
      </c>
      <c r="U17268" s="3">
        <f t="shared" si="809"/>
        <v>-0.25070687155857918</v>
      </c>
    </row>
    <row r="17269" spans="1:21" x14ac:dyDescent="0.25">
      <c r="A17269" s="3">
        <v>183357</v>
      </c>
      <c r="B17269" s="3">
        <v>1</v>
      </c>
      <c r="C17269" s="3">
        <v>8</v>
      </c>
      <c r="D17269" s="3">
        <v>8</v>
      </c>
      <c r="E17269" s="3">
        <v>29.714285714285701</v>
      </c>
      <c r="F17269" s="3">
        <v>1</v>
      </c>
      <c r="G17269" s="3">
        <v>0</v>
      </c>
      <c r="H17269" s="3">
        <v>394</v>
      </c>
      <c r="I17269" s="3">
        <v>0</v>
      </c>
      <c r="J17269" s="3">
        <v>46</v>
      </c>
      <c r="K17269" s="3">
        <v>67</v>
      </c>
      <c r="L17269" s="3">
        <v>328</v>
      </c>
      <c r="M17269" s="3">
        <v>206</v>
      </c>
      <c r="N17269" s="3">
        <v>8</v>
      </c>
      <c r="O17269" s="3">
        <v>495</v>
      </c>
      <c r="P17269" s="3">
        <v>0</v>
      </c>
      <c r="Q17269" s="3">
        <v>156</v>
      </c>
      <c r="R17269" s="3">
        <v>9</v>
      </c>
      <c r="S17269" s="3">
        <f t="shared" si="807"/>
        <v>0.26586338735043102</v>
      </c>
      <c r="T17269" s="3">
        <f t="shared" si="808"/>
        <v>0.56607709211323431</v>
      </c>
      <c r="U17269" s="3">
        <f t="shared" si="809"/>
        <v>-0.56902500490697583</v>
      </c>
    </row>
    <row r="17270" spans="1:21" x14ac:dyDescent="0.25">
      <c r="A17270" s="3">
        <v>38353</v>
      </c>
      <c r="B17270" s="3">
        <v>0</v>
      </c>
      <c r="C17270" s="3">
        <v>11</v>
      </c>
      <c r="D17270" s="3">
        <v>18.714285714285701</v>
      </c>
      <c r="E17270" s="3">
        <v>21.285714285714299</v>
      </c>
      <c r="F17270" s="3">
        <v>1</v>
      </c>
      <c r="G17270" s="3">
        <v>3</v>
      </c>
      <c r="H17270" s="3">
        <v>1072</v>
      </c>
      <c r="I17270" s="3">
        <v>0</v>
      </c>
      <c r="J17270" s="3">
        <v>21</v>
      </c>
      <c r="K17270" s="3">
        <v>0</v>
      </c>
      <c r="L17270" s="3">
        <v>567</v>
      </c>
      <c r="M17270" s="3">
        <v>85</v>
      </c>
      <c r="N17270" s="3">
        <v>41</v>
      </c>
      <c r="O17270" s="3">
        <v>2786</v>
      </c>
      <c r="P17270" s="3">
        <v>0</v>
      </c>
      <c r="Q17270" s="3">
        <v>0</v>
      </c>
      <c r="R17270" s="3">
        <v>7</v>
      </c>
      <c r="S17270" s="3">
        <f t="shared" si="807"/>
        <v>-2.3734066570087489</v>
      </c>
      <c r="T17270" s="3">
        <f t="shared" si="808"/>
        <v>8.522318026406342E-2</v>
      </c>
      <c r="U17270" s="3">
        <f t="shared" si="809"/>
        <v>-8.9075156315094453E-2</v>
      </c>
    </row>
    <row r="17271" spans="1:21" x14ac:dyDescent="0.25">
      <c r="A17271" s="3">
        <v>124581</v>
      </c>
      <c r="B17271" s="3">
        <v>0</v>
      </c>
      <c r="C17271" s="3">
        <v>6</v>
      </c>
      <c r="D17271" s="3">
        <v>25</v>
      </c>
      <c r="E17271" s="3">
        <v>28.285714285714299</v>
      </c>
      <c r="F17271" s="3">
        <v>1</v>
      </c>
      <c r="G17271" s="3">
        <v>0</v>
      </c>
      <c r="H17271" s="3">
        <v>571</v>
      </c>
      <c r="I17271" s="3">
        <v>0</v>
      </c>
      <c r="J17271" s="3">
        <v>87</v>
      </c>
      <c r="K17271" s="3">
        <v>108</v>
      </c>
      <c r="L17271" s="3">
        <v>454</v>
      </c>
      <c r="M17271" s="3">
        <v>77</v>
      </c>
      <c r="N17271" s="3">
        <v>27</v>
      </c>
      <c r="O17271" s="3">
        <v>990</v>
      </c>
      <c r="P17271" s="3">
        <v>0</v>
      </c>
      <c r="Q17271" s="3">
        <v>145</v>
      </c>
      <c r="R17271" s="3">
        <v>1</v>
      </c>
      <c r="S17271" s="3">
        <f t="shared" si="807"/>
        <v>-1.7980761096883928</v>
      </c>
      <c r="T17271" s="3">
        <f t="shared" si="808"/>
        <v>0.14208542020662665</v>
      </c>
      <c r="U17271" s="3">
        <f t="shared" si="809"/>
        <v>-0.1532507418007174</v>
      </c>
    </row>
    <row r="17272" spans="1:21" x14ac:dyDescent="0.25">
      <c r="A17272" s="3">
        <v>213902</v>
      </c>
      <c r="B17272" s="3">
        <v>0</v>
      </c>
      <c r="C17272" s="3">
        <v>7</v>
      </c>
      <c r="D17272" s="3">
        <v>23</v>
      </c>
      <c r="E17272" s="3">
        <v>24.1428571428571</v>
      </c>
      <c r="F17272" s="3">
        <v>0</v>
      </c>
      <c r="G17272" s="3">
        <v>1</v>
      </c>
      <c r="H17272" s="3">
        <v>217</v>
      </c>
      <c r="I17272" s="3">
        <v>0</v>
      </c>
      <c r="J17272" s="3">
        <v>22</v>
      </c>
      <c r="K17272" s="3">
        <v>0</v>
      </c>
      <c r="L17272" s="3">
        <v>94</v>
      </c>
      <c r="M17272" s="3">
        <v>21</v>
      </c>
      <c r="N17272" s="3">
        <v>0</v>
      </c>
      <c r="O17272" s="3">
        <v>535</v>
      </c>
      <c r="P17272" s="3">
        <v>0</v>
      </c>
      <c r="Q17272" s="3">
        <v>76</v>
      </c>
      <c r="R17272" s="3">
        <v>7</v>
      </c>
      <c r="S17272" s="3">
        <f t="shared" si="807"/>
        <v>-1.1226623712471426</v>
      </c>
      <c r="T17272" s="3">
        <f t="shared" si="808"/>
        <v>0.24551777503017513</v>
      </c>
      <c r="U17272" s="3">
        <f t="shared" si="809"/>
        <v>-0.28172355973984858</v>
      </c>
    </row>
    <row r="17273" spans="1:21" x14ac:dyDescent="0.25">
      <c r="A17273" s="3">
        <v>203101</v>
      </c>
      <c r="B17273" s="3">
        <v>1</v>
      </c>
      <c r="C17273" s="3">
        <v>1</v>
      </c>
      <c r="D17273" s="3">
        <v>0</v>
      </c>
      <c r="E17273" s="3">
        <v>30.285714285714299</v>
      </c>
      <c r="F17273" s="3">
        <v>1</v>
      </c>
      <c r="G17273" s="3">
        <v>0</v>
      </c>
      <c r="H17273" s="3">
        <v>64</v>
      </c>
      <c r="I17273" s="3">
        <v>0</v>
      </c>
      <c r="J17273" s="3">
        <v>9</v>
      </c>
      <c r="K17273" s="3">
        <v>4</v>
      </c>
      <c r="L17273" s="3">
        <v>40</v>
      </c>
      <c r="M17273" s="3">
        <v>60</v>
      </c>
      <c r="N17273" s="3">
        <v>10</v>
      </c>
      <c r="O17273" s="3">
        <v>64</v>
      </c>
      <c r="P17273" s="3">
        <v>0</v>
      </c>
      <c r="Q17273" s="3">
        <v>9</v>
      </c>
      <c r="R17273" s="3">
        <v>10</v>
      </c>
      <c r="S17273" s="3">
        <f t="shared" si="807"/>
        <v>1.6008784574973354</v>
      </c>
      <c r="T17273" s="3">
        <f t="shared" si="808"/>
        <v>0.83214112587784972</v>
      </c>
      <c r="U17273" s="3">
        <f t="shared" si="809"/>
        <v>-0.18375323009585096</v>
      </c>
    </row>
    <row r="17274" spans="1:21" x14ac:dyDescent="0.25">
      <c r="A17274" s="3">
        <v>184701</v>
      </c>
      <c r="B17274" s="3">
        <v>1</v>
      </c>
      <c r="C17274" s="3">
        <v>1</v>
      </c>
      <c r="D17274" s="3">
        <v>0</v>
      </c>
      <c r="E17274" s="3">
        <v>20.428571428571399</v>
      </c>
      <c r="F17274" s="3">
        <v>0</v>
      </c>
      <c r="G17274" s="3">
        <v>0</v>
      </c>
      <c r="H17274" s="3">
        <v>31</v>
      </c>
      <c r="I17274" s="3">
        <v>0</v>
      </c>
      <c r="J17274" s="3">
        <v>0</v>
      </c>
      <c r="K17274" s="3">
        <v>0</v>
      </c>
      <c r="L17274" s="3">
        <v>16</v>
      </c>
      <c r="M17274" s="3">
        <v>11</v>
      </c>
      <c r="N17274" s="3">
        <v>0</v>
      </c>
      <c r="O17274" s="3">
        <v>73</v>
      </c>
      <c r="P17274" s="3">
        <v>0</v>
      </c>
      <c r="Q17274" s="3">
        <v>0</v>
      </c>
      <c r="R17274" s="3">
        <v>8</v>
      </c>
      <c r="S17274" s="3">
        <f t="shared" si="807"/>
        <v>1.727671527463438</v>
      </c>
      <c r="T17274" s="3">
        <f t="shared" si="808"/>
        <v>0.84911434071332836</v>
      </c>
      <c r="U17274" s="3">
        <f t="shared" si="809"/>
        <v>-0.16356142480919789</v>
      </c>
    </row>
    <row r="17275" spans="1:21" x14ac:dyDescent="0.25">
      <c r="A17275" s="3">
        <v>243093</v>
      </c>
      <c r="B17275" s="3">
        <v>0</v>
      </c>
      <c r="C17275" s="3">
        <v>6</v>
      </c>
      <c r="D17275" s="3">
        <v>27</v>
      </c>
      <c r="E17275" s="3">
        <v>29.428571428571399</v>
      </c>
      <c r="F17275" s="3">
        <v>1</v>
      </c>
      <c r="G17275" s="3">
        <v>1</v>
      </c>
      <c r="H17275" s="3">
        <v>318</v>
      </c>
      <c r="I17275" s="3">
        <v>0</v>
      </c>
      <c r="J17275" s="3">
        <v>44</v>
      </c>
      <c r="K17275" s="3">
        <v>52</v>
      </c>
      <c r="L17275" s="3">
        <v>196</v>
      </c>
      <c r="M17275" s="3">
        <v>317</v>
      </c>
      <c r="N17275" s="3">
        <v>3</v>
      </c>
      <c r="O17275" s="3">
        <v>319</v>
      </c>
      <c r="P17275" s="3">
        <v>0</v>
      </c>
      <c r="Q17275" s="3">
        <v>87</v>
      </c>
      <c r="R17275" s="3">
        <v>8</v>
      </c>
      <c r="S17275" s="3">
        <f t="shared" si="807"/>
        <v>-1.7190501681391963</v>
      </c>
      <c r="T17275" s="3">
        <f t="shared" si="808"/>
        <v>0.15199354845593929</v>
      </c>
      <c r="U17275" s="3">
        <f t="shared" si="809"/>
        <v>-0.1648670352662725</v>
      </c>
    </row>
    <row r="17276" spans="1:21" x14ac:dyDescent="0.25">
      <c r="A17276" s="3">
        <v>194307</v>
      </c>
      <c r="B17276" s="3">
        <v>1</v>
      </c>
      <c r="C17276" s="3">
        <v>3</v>
      </c>
      <c r="D17276" s="3">
        <v>15.4285714285714</v>
      </c>
      <c r="E17276" s="3">
        <v>28</v>
      </c>
      <c r="F17276" s="3">
        <v>1</v>
      </c>
      <c r="G17276" s="3">
        <v>0</v>
      </c>
      <c r="H17276" s="3">
        <v>85</v>
      </c>
      <c r="I17276" s="3">
        <v>0</v>
      </c>
      <c r="J17276" s="3">
        <v>4</v>
      </c>
      <c r="K17276" s="3">
        <v>0</v>
      </c>
      <c r="L17276" s="3">
        <v>7</v>
      </c>
      <c r="M17276" s="3">
        <v>2</v>
      </c>
      <c r="N17276" s="3">
        <v>0</v>
      </c>
      <c r="O17276" s="3">
        <v>265</v>
      </c>
      <c r="P17276" s="3">
        <v>0</v>
      </c>
      <c r="Q17276" s="3">
        <v>10</v>
      </c>
      <c r="R17276" s="3">
        <v>8</v>
      </c>
      <c r="S17276" s="3">
        <f t="shared" si="807"/>
        <v>-0.44799353244602425</v>
      </c>
      <c r="T17276" s="3">
        <f t="shared" si="808"/>
        <v>0.3898379274564075</v>
      </c>
      <c r="U17276" s="3">
        <f t="shared" si="809"/>
        <v>-0.94202419685644345</v>
      </c>
    </row>
    <row r="17277" spans="1:21" x14ac:dyDescent="0.25">
      <c r="A17277" s="3">
        <v>197143</v>
      </c>
      <c r="B17277" s="3">
        <v>0</v>
      </c>
      <c r="C17277" s="3">
        <v>2</v>
      </c>
      <c r="D17277" s="3">
        <v>12.714285714285699</v>
      </c>
      <c r="E17277" s="3">
        <v>24.1428571428571</v>
      </c>
      <c r="F17277" s="3">
        <v>0</v>
      </c>
      <c r="G17277" s="3">
        <v>0</v>
      </c>
      <c r="H17277" s="3">
        <v>193</v>
      </c>
      <c r="I17277" s="3">
        <v>0</v>
      </c>
      <c r="J17277" s="3">
        <v>21</v>
      </c>
      <c r="K17277" s="3">
        <v>20</v>
      </c>
      <c r="L17277" s="3">
        <v>241</v>
      </c>
      <c r="M17277" s="3">
        <v>50</v>
      </c>
      <c r="N17277" s="3">
        <v>3</v>
      </c>
      <c r="O17277" s="3">
        <v>235</v>
      </c>
      <c r="P17277" s="3">
        <v>0</v>
      </c>
      <c r="Q17277" s="3">
        <v>79</v>
      </c>
      <c r="R17277" s="3">
        <v>8</v>
      </c>
      <c r="S17277" s="3">
        <f t="shared" si="807"/>
        <v>0.33532316550394159</v>
      </c>
      <c r="T17277" s="3">
        <f t="shared" si="808"/>
        <v>0.58305401849923444</v>
      </c>
      <c r="U17277" s="3">
        <f t="shared" si="809"/>
        <v>-0.87479860634001549</v>
      </c>
    </row>
    <row r="17278" spans="1:21" x14ac:dyDescent="0.25">
      <c r="A17278" s="3">
        <v>20524</v>
      </c>
      <c r="B17278" s="3">
        <v>0</v>
      </c>
      <c r="C17278" s="3">
        <v>4</v>
      </c>
      <c r="D17278" s="3">
        <v>21</v>
      </c>
      <c r="E17278" s="3">
        <v>25.285714285714299</v>
      </c>
      <c r="F17278" s="3">
        <v>1</v>
      </c>
      <c r="G17278" s="3">
        <v>0</v>
      </c>
      <c r="H17278" s="3">
        <v>172</v>
      </c>
      <c r="I17278" s="3">
        <v>0</v>
      </c>
      <c r="J17278" s="3">
        <v>0</v>
      </c>
      <c r="K17278" s="3">
        <v>0</v>
      </c>
      <c r="L17278" s="3">
        <v>0</v>
      </c>
      <c r="M17278" s="3">
        <v>0</v>
      </c>
      <c r="N17278" s="3">
        <v>0</v>
      </c>
      <c r="O17278" s="3">
        <v>519</v>
      </c>
      <c r="P17278" s="3">
        <v>49</v>
      </c>
      <c r="Q17278" s="3">
        <v>0</v>
      </c>
      <c r="R17278" s="3">
        <v>7</v>
      </c>
      <c r="S17278" s="3">
        <f t="shared" si="807"/>
        <v>-1.3038896649154463</v>
      </c>
      <c r="T17278" s="3">
        <f t="shared" si="808"/>
        <v>0.21351112054957858</v>
      </c>
      <c r="U17278" s="3">
        <f t="shared" si="809"/>
        <v>-0.2401766958712141</v>
      </c>
    </row>
    <row r="17279" spans="1:21" x14ac:dyDescent="0.25">
      <c r="A17279" s="3">
        <v>220392</v>
      </c>
      <c r="B17279" s="3">
        <v>0</v>
      </c>
      <c r="C17279" s="3">
        <v>7</v>
      </c>
      <c r="D17279" s="3">
        <v>18</v>
      </c>
      <c r="E17279" s="3">
        <v>24.571428571428601</v>
      </c>
      <c r="F17279" s="3">
        <v>1</v>
      </c>
      <c r="G17279" s="3">
        <v>1</v>
      </c>
      <c r="H17279" s="3">
        <v>299</v>
      </c>
      <c r="I17279" s="3">
        <v>0</v>
      </c>
      <c r="J17279" s="3">
        <v>28</v>
      </c>
      <c r="K17279" s="3">
        <v>103</v>
      </c>
      <c r="L17279" s="3">
        <v>163</v>
      </c>
      <c r="M17279" s="3">
        <v>164</v>
      </c>
      <c r="N17279" s="3">
        <v>3</v>
      </c>
      <c r="O17279" s="3">
        <v>436</v>
      </c>
      <c r="P17279" s="3">
        <v>0</v>
      </c>
      <c r="Q17279" s="3">
        <v>65</v>
      </c>
      <c r="R17279" s="3">
        <v>2</v>
      </c>
      <c r="S17279" s="3">
        <f t="shared" si="807"/>
        <v>-0.87164717837351269</v>
      </c>
      <c r="T17279" s="3">
        <f t="shared" si="808"/>
        <v>0.29491167407474589</v>
      </c>
      <c r="U17279" s="3">
        <f t="shared" si="809"/>
        <v>-0.34943219901701827</v>
      </c>
    </row>
    <row r="17280" spans="1:21" x14ac:dyDescent="0.25">
      <c r="A17280" s="3">
        <v>39230</v>
      </c>
      <c r="B17280" s="3">
        <v>0</v>
      </c>
      <c r="C17280" s="3">
        <v>11</v>
      </c>
      <c r="D17280" s="3">
        <v>29.1428571428571</v>
      </c>
      <c r="E17280" s="3">
        <v>29.428571428571399</v>
      </c>
      <c r="F17280" s="3">
        <v>1</v>
      </c>
      <c r="G17280" s="3">
        <v>1</v>
      </c>
      <c r="H17280" s="3">
        <v>358</v>
      </c>
      <c r="I17280" s="3">
        <v>0</v>
      </c>
      <c r="J17280" s="3">
        <v>46</v>
      </c>
      <c r="K17280" s="3">
        <v>20</v>
      </c>
      <c r="L17280" s="3">
        <v>383</v>
      </c>
      <c r="M17280" s="3">
        <v>57</v>
      </c>
      <c r="N17280" s="3">
        <v>2</v>
      </c>
      <c r="O17280" s="3">
        <v>603</v>
      </c>
      <c r="P17280" s="3">
        <v>0</v>
      </c>
      <c r="Q17280" s="3">
        <v>66</v>
      </c>
      <c r="R17280" s="3">
        <v>4</v>
      </c>
      <c r="S17280" s="3">
        <f t="shared" si="807"/>
        <v>-2.2276794044922275</v>
      </c>
      <c r="T17280" s="3">
        <f t="shared" si="808"/>
        <v>9.7292260335037323E-2</v>
      </c>
      <c r="U17280" s="3">
        <f t="shared" si="809"/>
        <v>-0.10235643280876532</v>
      </c>
    </row>
    <row r="17281" spans="1:21" x14ac:dyDescent="0.25">
      <c r="A17281" s="3">
        <v>45185</v>
      </c>
      <c r="B17281" s="3">
        <v>0</v>
      </c>
      <c r="C17281" s="3">
        <v>29</v>
      </c>
      <c r="D17281" s="3">
        <v>29.8571428571429</v>
      </c>
      <c r="E17281" s="3">
        <v>30.1428571428571</v>
      </c>
      <c r="F17281" s="3">
        <v>0</v>
      </c>
      <c r="G17281" s="3">
        <v>6</v>
      </c>
      <c r="H17281" s="3">
        <v>1714</v>
      </c>
      <c r="I17281" s="3">
        <v>0</v>
      </c>
      <c r="J17281" s="3">
        <v>378</v>
      </c>
      <c r="K17281" s="3">
        <v>130</v>
      </c>
      <c r="L17281" s="3">
        <v>1466</v>
      </c>
      <c r="M17281" s="3">
        <v>147</v>
      </c>
      <c r="N17281" s="3">
        <v>0</v>
      </c>
      <c r="O17281" s="3">
        <v>3300</v>
      </c>
      <c r="P17281" s="3">
        <v>0</v>
      </c>
      <c r="Q17281" s="3">
        <v>224</v>
      </c>
      <c r="R17281" s="3">
        <v>5</v>
      </c>
      <c r="S17281" s="3">
        <f t="shared" si="807"/>
        <v>-3.603804429013981</v>
      </c>
      <c r="T17281" s="3">
        <f t="shared" si="808"/>
        <v>2.6498675648098834E-2</v>
      </c>
      <c r="U17281" s="3">
        <f t="shared" si="809"/>
        <v>-2.6856093768238762E-2</v>
      </c>
    </row>
    <row r="17282" spans="1:21" x14ac:dyDescent="0.25">
      <c r="A17282" s="3">
        <v>67051</v>
      </c>
      <c r="B17282" s="3">
        <v>1</v>
      </c>
      <c r="C17282" s="3">
        <v>4</v>
      </c>
      <c r="D17282" s="3">
        <v>3.28571428571429</v>
      </c>
      <c r="E17282" s="3">
        <v>20.285714285714299</v>
      </c>
      <c r="F17282" s="3">
        <v>0</v>
      </c>
      <c r="G17282" s="3">
        <v>0</v>
      </c>
      <c r="H17282" s="3">
        <v>137</v>
      </c>
      <c r="I17282" s="3">
        <v>0</v>
      </c>
      <c r="J17282" s="3">
        <v>13</v>
      </c>
      <c r="K17282" s="3">
        <v>0</v>
      </c>
      <c r="L17282" s="3">
        <v>59</v>
      </c>
      <c r="M17282" s="3">
        <v>137</v>
      </c>
      <c r="N17282" s="3">
        <v>16</v>
      </c>
      <c r="O17282" s="3">
        <v>149</v>
      </c>
      <c r="P17282" s="3">
        <v>0</v>
      </c>
      <c r="Q17282" s="3">
        <v>87</v>
      </c>
      <c r="R17282" s="3">
        <v>9</v>
      </c>
      <c r="S17282" s="3">
        <f t="shared" si="807"/>
        <v>1.2056734381905663</v>
      </c>
      <c r="T17282" s="3">
        <f t="shared" si="808"/>
        <v>0.76953251866643035</v>
      </c>
      <c r="U17282" s="3">
        <f t="shared" si="809"/>
        <v>-0.26197206712056659</v>
      </c>
    </row>
    <row r="17283" spans="1:21" x14ac:dyDescent="0.25">
      <c r="A17283" s="3">
        <v>37766</v>
      </c>
      <c r="B17283" s="3">
        <v>0</v>
      </c>
      <c r="C17283" s="3">
        <v>3</v>
      </c>
      <c r="D17283" s="3">
        <v>16.571428571428601</v>
      </c>
      <c r="E17283" s="3">
        <v>20.285714285714299</v>
      </c>
      <c r="F17283" s="3">
        <v>1</v>
      </c>
      <c r="G17283" s="3">
        <v>0</v>
      </c>
      <c r="H17283" s="3">
        <v>68</v>
      </c>
      <c r="I17283" s="3">
        <v>0</v>
      </c>
      <c r="J17283" s="3">
        <v>0</v>
      </c>
      <c r="K17283" s="3">
        <v>5</v>
      </c>
      <c r="L17283" s="3">
        <v>16</v>
      </c>
      <c r="M17283" s="3">
        <v>30</v>
      </c>
      <c r="N17283" s="3">
        <v>41</v>
      </c>
      <c r="O17283" s="3">
        <v>77</v>
      </c>
      <c r="P17283" s="3">
        <v>0</v>
      </c>
      <c r="Q17283" s="3">
        <v>59</v>
      </c>
      <c r="R17283" s="3">
        <v>6</v>
      </c>
      <c r="S17283" s="3">
        <f t="shared" si="807"/>
        <v>-0.73158181842729109</v>
      </c>
      <c r="T17283" s="3">
        <f t="shared" si="808"/>
        <v>0.32484770427978032</v>
      </c>
      <c r="U17283" s="3">
        <f t="shared" si="809"/>
        <v>-0.3928169902694994</v>
      </c>
    </row>
    <row r="17284" spans="1:21" x14ac:dyDescent="0.25">
      <c r="A17284" s="3">
        <v>140616</v>
      </c>
      <c r="B17284" s="3">
        <v>0</v>
      </c>
      <c r="C17284" s="3">
        <v>3</v>
      </c>
      <c r="D17284" s="3">
        <v>11.285714285714301</v>
      </c>
      <c r="E17284" s="3">
        <v>23.714285714285701</v>
      </c>
      <c r="F17284" s="3">
        <v>1</v>
      </c>
      <c r="G17284" s="3">
        <v>1</v>
      </c>
      <c r="H17284" s="3">
        <v>213</v>
      </c>
      <c r="I17284" s="3">
        <v>0</v>
      </c>
      <c r="J17284" s="3">
        <v>5</v>
      </c>
      <c r="K17284" s="3">
        <v>22</v>
      </c>
      <c r="L17284" s="3">
        <v>146</v>
      </c>
      <c r="M17284" s="3">
        <v>20</v>
      </c>
      <c r="N17284" s="3">
        <v>0</v>
      </c>
      <c r="O17284" s="3">
        <v>460</v>
      </c>
      <c r="P17284" s="3">
        <v>0</v>
      </c>
      <c r="Q17284" s="3">
        <v>71</v>
      </c>
      <c r="R17284" s="3">
        <v>8</v>
      </c>
      <c r="S17284" s="3">
        <f t="shared" si="807"/>
        <v>-0.12508956586253084</v>
      </c>
      <c r="T17284" s="3">
        <f t="shared" si="808"/>
        <v>0.46876832246236072</v>
      </c>
      <c r="U17284" s="3">
        <f t="shared" si="809"/>
        <v>-0.6325570486791956</v>
      </c>
    </row>
    <row r="17285" spans="1:21" x14ac:dyDescent="0.25">
      <c r="A17285" s="3">
        <v>115748</v>
      </c>
      <c r="B17285" s="3">
        <v>1</v>
      </c>
      <c r="C17285" s="3">
        <v>2</v>
      </c>
      <c r="D17285" s="3">
        <v>21.1428571428571</v>
      </c>
      <c r="E17285" s="3">
        <v>28.1428571428571</v>
      </c>
      <c r="F17285" s="3">
        <v>1</v>
      </c>
      <c r="G17285" s="3">
        <v>0</v>
      </c>
      <c r="H17285" s="3">
        <v>71</v>
      </c>
      <c r="I17285" s="3">
        <v>0</v>
      </c>
      <c r="J17285" s="3">
        <v>2</v>
      </c>
      <c r="K17285" s="3">
        <v>28</v>
      </c>
      <c r="L17285" s="3">
        <v>39</v>
      </c>
      <c r="M17285" s="3">
        <v>36</v>
      </c>
      <c r="N17285" s="3">
        <v>0</v>
      </c>
      <c r="O17285" s="3">
        <v>103</v>
      </c>
      <c r="P17285" s="3">
        <v>9</v>
      </c>
      <c r="Q17285" s="3">
        <v>9</v>
      </c>
      <c r="R17285" s="3">
        <v>10</v>
      </c>
      <c r="S17285" s="3">
        <f t="shared" si="807"/>
        <v>-0.96137405726106429</v>
      </c>
      <c r="T17285" s="3">
        <f t="shared" si="808"/>
        <v>0.27660317008100432</v>
      </c>
      <c r="U17285" s="3">
        <f t="shared" si="809"/>
        <v>-1.2851713989313833</v>
      </c>
    </row>
    <row r="17286" spans="1:21" x14ac:dyDescent="0.25">
      <c r="A17286" s="3">
        <v>87773</v>
      </c>
      <c r="B17286" s="3">
        <v>1</v>
      </c>
      <c r="C17286" s="3">
        <v>1</v>
      </c>
      <c r="D17286" s="3">
        <v>0</v>
      </c>
      <c r="E17286" s="3">
        <v>24</v>
      </c>
      <c r="F17286" s="3">
        <v>0</v>
      </c>
      <c r="G17286" s="3">
        <v>0</v>
      </c>
      <c r="H17286" s="3">
        <v>20</v>
      </c>
      <c r="I17286" s="3">
        <v>0</v>
      </c>
      <c r="J17286" s="3">
        <v>0</v>
      </c>
      <c r="K17286" s="3">
        <v>9</v>
      </c>
      <c r="L17286" s="3">
        <v>13</v>
      </c>
      <c r="M17286" s="3">
        <v>2</v>
      </c>
      <c r="N17286" s="3">
        <v>0</v>
      </c>
      <c r="O17286" s="3">
        <v>36</v>
      </c>
      <c r="P17286" s="3">
        <v>0</v>
      </c>
      <c r="Q17286" s="3">
        <v>5</v>
      </c>
      <c r="R17286" s="3">
        <v>9</v>
      </c>
      <c r="S17286" s="3">
        <f t="shared" si="807"/>
        <v>1.8898162314134375</v>
      </c>
      <c r="T17286" s="3">
        <f t="shared" si="808"/>
        <v>0.86873457596514769</v>
      </c>
      <c r="U17286" s="3">
        <f t="shared" si="809"/>
        <v>-0.14071763654546643</v>
      </c>
    </row>
    <row r="17287" spans="1:21" x14ac:dyDescent="0.25">
      <c r="A17287" s="3">
        <v>191814</v>
      </c>
      <c r="B17287" s="3">
        <v>1</v>
      </c>
      <c r="C17287" s="3">
        <v>2</v>
      </c>
      <c r="D17287" s="3">
        <v>1.28571428571429</v>
      </c>
      <c r="E17287" s="3">
        <v>28.714285714285701</v>
      </c>
      <c r="F17287" s="3">
        <v>1</v>
      </c>
      <c r="G17287" s="3">
        <v>0</v>
      </c>
      <c r="H17287" s="3">
        <v>245</v>
      </c>
      <c r="I17287" s="3">
        <v>0</v>
      </c>
      <c r="J17287" s="3">
        <v>0</v>
      </c>
      <c r="K17287" s="3">
        <v>16</v>
      </c>
      <c r="L17287" s="3">
        <v>145</v>
      </c>
      <c r="M17287" s="3">
        <v>70</v>
      </c>
      <c r="N17287" s="3">
        <v>0</v>
      </c>
      <c r="O17287" s="3">
        <v>551</v>
      </c>
      <c r="P17287" s="3">
        <v>0</v>
      </c>
      <c r="Q17287" s="3">
        <v>19</v>
      </c>
      <c r="R17287" s="3">
        <v>6</v>
      </c>
      <c r="S17287" s="3">
        <f t="shared" si="807"/>
        <v>1.1188876113361552</v>
      </c>
      <c r="T17287" s="3">
        <f t="shared" si="808"/>
        <v>0.75378232148155666</v>
      </c>
      <c r="U17287" s="3">
        <f t="shared" si="809"/>
        <v>-0.28265165095588046</v>
      </c>
    </row>
    <row r="17288" spans="1:21" x14ac:dyDescent="0.25">
      <c r="A17288" s="3">
        <v>9597</v>
      </c>
      <c r="B17288" s="3">
        <v>0</v>
      </c>
      <c r="C17288" s="3">
        <v>8</v>
      </c>
      <c r="D17288" s="3">
        <v>25.285714285714299</v>
      </c>
      <c r="E17288" s="3">
        <v>28</v>
      </c>
      <c r="F17288" s="3">
        <v>0</v>
      </c>
      <c r="G17288" s="3">
        <v>0</v>
      </c>
      <c r="H17288" s="3">
        <v>771</v>
      </c>
      <c r="I17288" s="3">
        <v>0</v>
      </c>
      <c r="J17288" s="3">
        <v>91</v>
      </c>
      <c r="K17288" s="3">
        <v>112</v>
      </c>
      <c r="L17288" s="3">
        <v>461</v>
      </c>
      <c r="M17288" s="3">
        <v>300</v>
      </c>
      <c r="N17288" s="3">
        <v>0</v>
      </c>
      <c r="O17288" s="3">
        <v>1466</v>
      </c>
      <c r="P17288" s="3">
        <v>0</v>
      </c>
      <c r="Q17288" s="3">
        <v>51</v>
      </c>
      <c r="R17288" s="3">
        <v>4</v>
      </c>
      <c r="S17288" s="3">
        <f t="shared" ref="S17288:S17351" si="810">$B$3+SUMPRODUCT(C$3:R$3,C17288:R17288)</f>
        <v>-1.5599811101531509</v>
      </c>
      <c r="T17288" s="3">
        <f t="shared" ref="T17288:T17351" si="811">EXP(S17288)/(1+EXP(S17288))</f>
        <v>0.17364935760574612</v>
      </c>
      <c r="U17288" s="3">
        <f t="shared" ref="U17288:U17351" si="812">LN(IF(B17288,T17288,1-T17288))</f>
        <v>-0.19073608900799108</v>
      </c>
    </row>
    <row r="17289" spans="1:21" x14ac:dyDescent="0.25">
      <c r="A17289" s="3">
        <v>137601</v>
      </c>
      <c r="B17289" s="3">
        <v>1</v>
      </c>
      <c r="C17289" s="3">
        <v>3</v>
      </c>
      <c r="D17289" s="3">
        <v>9.8571428571428594</v>
      </c>
      <c r="E17289" s="3">
        <v>30.1428571428571</v>
      </c>
      <c r="F17289" s="3">
        <v>1</v>
      </c>
      <c r="G17289" s="3">
        <v>0</v>
      </c>
      <c r="H17289" s="3">
        <v>95</v>
      </c>
      <c r="I17289" s="3">
        <v>0</v>
      </c>
      <c r="J17289" s="3">
        <v>1</v>
      </c>
      <c r="K17289" s="3">
        <v>19</v>
      </c>
      <c r="L17289" s="3">
        <v>83</v>
      </c>
      <c r="M17289" s="3">
        <v>9</v>
      </c>
      <c r="N17289" s="3">
        <v>0</v>
      </c>
      <c r="O17289" s="3">
        <v>167</v>
      </c>
      <c r="P17289" s="3">
        <v>0</v>
      </c>
      <c r="Q17289" s="3">
        <v>49</v>
      </c>
      <c r="R17289" s="3">
        <v>8</v>
      </c>
      <c r="S17289" s="3">
        <f t="shared" si="810"/>
        <v>0.34901990518767489</v>
      </c>
      <c r="T17289" s="3">
        <f t="shared" si="811"/>
        <v>0.58637988831912058</v>
      </c>
      <c r="U17289" s="3">
        <f t="shared" si="812"/>
        <v>-0.53378742586155603</v>
      </c>
    </row>
    <row r="17290" spans="1:21" x14ac:dyDescent="0.25">
      <c r="A17290" s="3">
        <v>123201</v>
      </c>
      <c r="B17290" s="3">
        <v>0</v>
      </c>
      <c r="C17290" s="3">
        <v>7</v>
      </c>
      <c r="D17290" s="3">
        <v>19.1428571428571</v>
      </c>
      <c r="E17290" s="3">
        <v>29.285714285714299</v>
      </c>
      <c r="F17290" s="3">
        <v>1</v>
      </c>
      <c r="G17290" s="3">
        <v>1</v>
      </c>
      <c r="H17290" s="3">
        <v>328</v>
      </c>
      <c r="I17290" s="3">
        <v>9</v>
      </c>
      <c r="J17290" s="3">
        <v>0</v>
      </c>
      <c r="K17290" s="3">
        <v>10</v>
      </c>
      <c r="L17290" s="3">
        <v>275</v>
      </c>
      <c r="M17290" s="3">
        <v>0</v>
      </c>
      <c r="N17290" s="3">
        <v>0</v>
      </c>
      <c r="O17290" s="3">
        <v>751</v>
      </c>
      <c r="P17290" s="3">
        <v>0</v>
      </c>
      <c r="Q17290" s="3">
        <v>51</v>
      </c>
      <c r="R17290" s="3">
        <v>8</v>
      </c>
      <c r="S17290" s="3">
        <f t="shared" si="810"/>
        <v>-1.1305327326719283</v>
      </c>
      <c r="T17290" s="3">
        <f t="shared" si="811"/>
        <v>0.24406280037776359</v>
      </c>
      <c r="U17290" s="3">
        <f t="shared" si="812"/>
        <v>-0.27979697553580413</v>
      </c>
    </row>
    <row r="17291" spans="1:21" x14ac:dyDescent="0.25">
      <c r="A17291" s="3">
        <v>59815</v>
      </c>
      <c r="B17291" s="3">
        <v>0</v>
      </c>
      <c r="C17291" s="3">
        <v>9</v>
      </c>
      <c r="D17291" s="3">
        <v>28.571428571428601</v>
      </c>
      <c r="E17291" s="3">
        <v>28.714285714285701</v>
      </c>
      <c r="F17291" s="3">
        <v>1</v>
      </c>
      <c r="G17291" s="3">
        <v>0</v>
      </c>
      <c r="H17291" s="3">
        <v>1687</v>
      </c>
      <c r="I17291" s="3">
        <v>0</v>
      </c>
      <c r="J17291" s="3">
        <v>87</v>
      </c>
      <c r="K17291" s="3">
        <v>20</v>
      </c>
      <c r="L17291" s="3">
        <v>1028</v>
      </c>
      <c r="M17291" s="3">
        <v>334</v>
      </c>
      <c r="N17291" s="3">
        <v>0</v>
      </c>
      <c r="O17291" s="3">
        <v>3828</v>
      </c>
      <c r="P17291" s="3">
        <v>5</v>
      </c>
      <c r="Q17291" s="3">
        <v>348</v>
      </c>
      <c r="R17291" s="3">
        <v>9</v>
      </c>
      <c r="S17291" s="3">
        <f t="shared" si="810"/>
        <v>-3.6396785860370979</v>
      </c>
      <c r="T17291" s="3">
        <f t="shared" si="811"/>
        <v>2.5588801230515542E-2</v>
      </c>
      <c r="U17291" s="3">
        <f t="shared" si="812"/>
        <v>-2.5921889102519177E-2</v>
      </c>
    </row>
    <row r="17292" spans="1:21" x14ac:dyDescent="0.25">
      <c r="A17292" s="3">
        <v>230473</v>
      </c>
      <c r="B17292" s="3">
        <v>1</v>
      </c>
      <c r="C17292" s="3">
        <v>4</v>
      </c>
      <c r="D17292" s="3">
        <v>4.5714285714285703</v>
      </c>
      <c r="E17292" s="3">
        <v>28.285714285714299</v>
      </c>
      <c r="F17292" s="3">
        <v>0</v>
      </c>
      <c r="G17292" s="3">
        <v>0</v>
      </c>
      <c r="H17292" s="3">
        <v>162</v>
      </c>
      <c r="I17292" s="3">
        <v>0</v>
      </c>
      <c r="J17292" s="3">
        <v>13</v>
      </c>
      <c r="K17292" s="3">
        <v>0</v>
      </c>
      <c r="L17292" s="3">
        <v>93</v>
      </c>
      <c r="M17292" s="3">
        <v>10</v>
      </c>
      <c r="N17292" s="3">
        <v>0</v>
      </c>
      <c r="O17292" s="3">
        <v>334</v>
      </c>
      <c r="P17292" s="3">
        <v>64</v>
      </c>
      <c r="Q17292" s="3">
        <v>16</v>
      </c>
      <c r="R17292" s="3">
        <v>10</v>
      </c>
      <c r="S17292" s="3">
        <f t="shared" si="810"/>
        <v>1.2640981644750016</v>
      </c>
      <c r="T17292" s="3">
        <f t="shared" si="811"/>
        <v>0.77973077720011563</v>
      </c>
      <c r="U17292" s="3">
        <f t="shared" si="812"/>
        <v>-0.24880657631478673</v>
      </c>
    </row>
    <row r="17293" spans="1:21" x14ac:dyDescent="0.25">
      <c r="A17293" s="3">
        <v>64131</v>
      </c>
      <c r="B17293" s="3">
        <v>0</v>
      </c>
      <c r="C17293" s="3">
        <v>3</v>
      </c>
      <c r="D17293" s="3">
        <v>17.714285714285701</v>
      </c>
      <c r="E17293" s="3">
        <v>28</v>
      </c>
      <c r="F17293" s="3">
        <v>0</v>
      </c>
      <c r="G17293" s="3">
        <v>0</v>
      </c>
      <c r="H17293" s="3">
        <v>202</v>
      </c>
      <c r="I17293" s="3">
        <v>0</v>
      </c>
      <c r="J17293" s="3">
        <v>26</v>
      </c>
      <c r="K17293" s="3">
        <v>2</v>
      </c>
      <c r="L17293" s="3">
        <v>83</v>
      </c>
      <c r="M17293" s="3">
        <v>123</v>
      </c>
      <c r="N17293" s="3">
        <v>15</v>
      </c>
      <c r="O17293" s="3">
        <v>374</v>
      </c>
      <c r="P17293" s="3">
        <v>0</v>
      </c>
      <c r="Q17293" s="3">
        <v>24</v>
      </c>
      <c r="R17293" s="3">
        <v>10</v>
      </c>
      <c r="S17293" s="3">
        <f t="shared" si="810"/>
        <v>-0.15451449787705496</v>
      </c>
      <c r="T17293" s="3">
        <f t="shared" si="811"/>
        <v>0.46144804648456905</v>
      </c>
      <c r="U17293" s="3">
        <f t="shared" si="812"/>
        <v>-0.61887130883063146</v>
      </c>
    </row>
    <row r="17294" spans="1:21" x14ac:dyDescent="0.25">
      <c r="A17294" s="3">
        <v>205072</v>
      </c>
      <c r="B17294" s="3">
        <v>0</v>
      </c>
      <c r="C17294" s="3">
        <v>6</v>
      </c>
      <c r="D17294" s="3">
        <v>26</v>
      </c>
      <c r="E17294" s="3">
        <v>27.571428571428601</v>
      </c>
      <c r="F17294" s="3">
        <v>1</v>
      </c>
      <c r="G17294" s="3">
        <v>1</v>
      </c>
      <c r="H17294" s="3">
        <v>921</v>
      </c>
      <c r="I17294" s="3">
        <v>0</v>
      </c>
      <c r="J17294" s="3">
        <v>42</v>
      </c>
      <c r="K17294" s="3">
        <v>51</v>
      </c>
      <c r="L17294" s="3">
        <v>372</v>
      </c>
      <c r="M17294" s="3">
        <v>179</v>
      </c>
      <c r="N17294" s="3">
        <v>11</v>
      </c>
      <c r="O17294" s="3">
        <v>2297</v>
      </c>
      <c r="P17294" s="3">
        <v>0</v>
      </c>
      <c r="Q17294" s="3">
        <v>78</v>
      </c>
      <c r="R17294" s="3">
        <v>10</v>
      </c>
      <c r="S17294" s="3">
        <f t="shared" si="810"/>
        <v>-2.4998550446817429</v>
      </c>
      <c r="T17294" s="3">
        <f t="shared" si="811"/>
        <v>7.5868342552577378E-2</v>
      </c>
      <c r="U17294" s="3">
        <f t="shared" si="812"/>
        <v>-7.8900731075718378E-2</v>
      </c>
    </row>
    <row r="17295" spans="1:21" x14ac:dyDescent="0.25">
      <c r="A17295" s="3">
        <v>128086</v>
      </c>
      <c r="B17295" s="3">
        <v>0</v>
      </c>
      <c r="C17295" s="3">
        <v>2</v>
      </c>
      <c r="D17295" s="3">
        <v>10</v>
      </c>
      <c r="E17295" s="3">
        <v>30.1428571428571</v>
      </c>
      <c r="F17295" s="3">
        <v>0</v>
      </c>
      <c r="G17295" s="3">
        <v>0</v>
      </c>
      <c r="H17295" s="3">
        <v>181</v>
      </c>
      <c r="I17295" s="3">
        <v>0</v>
      </c>
      <c r="J17295" s="3">
        <v>0</v>
      </c>
      <c r="K17295" s="3">
        <v>0</v>
      </c>
      <c r="L17295" s="3">
        <v>131</v>
      </c>
      <c r="M17295" s="3">
        <v>0</v>
      </c>
      <c r="N17295" s="3">
        <v>0</v>
      </c>
      <c r="O17295" s="3">
        <v>466</v>
      </c>
      <c r="P17295" s="3">
        <v>0</v>
      </c>
      <c r="Q17295" s="3">
        <v>0</v>
      </c>
      <c r="R17295" s="3">
        <v>6</v>
      </c>
      <c r="S17295" s="3">
        <f t="shared" si="810"/>
        <v>0.71241451020104485</v>
      </c>
      <c r="T17295" s="3">
        <f t="shared" si="811"/>
        <v>0.67093445862317491</v>
      </c>
      <c r="U17295" s="3">
        <f t="shared" si="812"/>
        <v>-1.111498334145899</v>
      </c>
    </row>
    <row r="17296" spans="1:21" x14ac:dyDescent="0.25">
      <c r="A17296" s="3">
        <v>142572</v>
      </c>
      <c r="B17296" s="3">
        <v>1</v>
      </c>
      <c r="C17296" s="3">
        <v>6</v>
      </c>
      <c r="D17296" s="3">
        <v>25.714285714285701</v>
      </c>
      <c r="E17296" s="3">
        <v>27.428571428571399</v>
      </c>
      <c r="F17296" s="3">
        <v>0</v>
      </c>
      <c r="G17296" s="3">
        <v>0</v>
      </c>
      <c r="H17296" s="3">
        <v>371</v>
      </c>
      <c r="I17296" s="3">
        <v>0</v>
      </c>
      <c r="J17296" s="3">
        <v>21</v>
      </c>
      <c r="K17296" s="3">
        <v>83</v>
      </c>
      <c r="L17296" s="3">
        <v>182</v>
      </c>
      <c r="M17296" s="3">
        <v>80</v>
      </c>
      <c r="N17296" s="3">
        <v>0</v>
      </c>
      <c r="O17296" s="3">
        <v>781</v>
      </c>
      <c r="P17296" s="3">
        <v>0</v>
      </c>
      <c r="Q17296" s="3">
        <v>88</v>
      </c>
      <c r="R17296" s="3">
        <v>2</v>
      </c>
      <c r="S17296" s="3">
        <f t="shared" si="810"/>
        <v>-1.3130188262563058</v>
      </c>
      <c r="T17296" s="3">
        <f t="shared" si="811"/>
        <v>0.21198212370956651</v>
      </c>
      <c r="U17296" s="3">
        <f t="shared" si="812"/>
        <v>-1.551253329990121</v>
      </c>
    </row>
    <row r="17297" spans="1:21" x14ac:dyDescent="0.25">
      <c r="A17297" s="3">
        <v>99074</v>
      </c>
      <c r="B17297" s="3">
        <v>0</v>
      </c>
      <c r="C17297" s="3">
        <v>2</v>
      </c>
      <c r="D17297" s="3">
        <v>12.714285714285699</v>
      </c>
      <c r="E17297" s="3">
        <v>19</v>
      </c>
      <c r="F17297" s="3">
        <v>1</v>
      </c>
      <c r="G17297" s="3">
        <v>0</v>
      </c>
      <c r="H17297" s="3">
        <v>81</v>
      </c>
      <c r="I17297" s="3">
        <v>0</v>
      </c>
      <c r="J17297" s="3">
        <v>0</v>
      </c>
      <c r="K17297" s="3">
        <v>0</v>
      </c>
      <c r="L17297" s="3">
        <v>5</v>
      </c>
      <c r="M17297" s="3">
        <v>35</v>
      </c>
      <c r="N17297" s="3">
        <v>0</v>
      </c>
      <c r="O17297" s="3">
        <v>179</v>
      </c>
      <c r="P17297" s="3">
        <v>39</v>
      </c>
      <c r="Q17297" s="3">
        <v>4</v>
      </c>
      <c r="R17297" s="3">
        <v>2</v>
      </c>
      <c r="S17297" s="3">
        <f t="shared" si="810"/>
        <v>-0.35144427307195003</v>
      </c>
      <c r="T17297" s="3">
        <f t="shared" si="811"/>
        <v>0.41303223249428833</v>
      </c>
      <c r="U17297" s="3">
        <f t="shared" si="812"/>
        <v>-0.5327853712141305</v>
      </c>
    </row>
    <row r="17298" spans="1:21" x14ac:dyDescent="0.25">
      <c r="A17298" s="3">
        <v>13820</v>
      </c>
      <c r="B17298" s="3">
        <v>1</v>
      </c>
      <c r="C17298" s="3">
        <v>4</v>
      </c>
      <c r="D17298" s="3">
        <v>14</v>
      </c>
      <c r="E17298" s="3">
        <v>29.1428571428571</v>
      </c>
      <c r="F17298" s="3">
        <v>0</v>
      </c>
      <c r="G17298" s="3">
        <v>0</v>
      </c>
      <c r="H17298" s="3">
        <v>144</v>
      </c>
      <c r="I17298" s="3">
        <v>0</v>
      </c>
      <c r="J17298" s="3">
        <v>9</v>
      </c>
      <c r="K17298" s="3">
        <v>25</v>
      </c>
      <c r="L17298" s="3">
        <v>135</v>
      </c>
      <c r="M17298" s="3">
        <v>8</v>
      </c>
      <c r="N17298" s="3">
        <v>0</v>
      </c>
      <c r="O17298" s="3">
        <v>261</v>
      </c>
      <c r="P17298" s="3">
        <v>0</v>
      </c>
      <c r="Q17298" s="3">
        <v>45</v>
      </c>
      <c r="R17298" s="3">
        <v>6</v>
      </c>
      <c r="S17298" s="3">
        <f t="shared" si="810"/>
        <v>0.35879948904495373</v>
      </c>
      <c r="T17298" s="3">
        <f t="shared" si="811"/>
        <v>0.58874979317666898</v>
      </c>
      <c r="U17298" s="3">
        <f t="shared" si="812"/>
        <v>-0.52975398494385328</v>
      </c>
    </row>
    <row r="17299" spans="1:21" x14ac:dyDescent="0.25">
      <c r="A17299" s="3">
        <v>75371</v>
      </c>
      <c r="B17299" s="3">
        <v>0</v>
      </c>
      <c r="C17299" s="3">
        <v>3</v>
      </c>
      <c r="D17299" s="3">
        <v>11</v>
      </c>
      <c r="E17299" s="3">
        <v>25.571428571428601</v>
      </c>
      <c r="F17299" s="3">
        <v>0</v>
      </c>
      <c r="G17299" s="3">
        <v>0</v>
      </c>
      <c r="H17299" s="3">
        <v>287</v>
      </c>
      <c r="I17299" s="3">
        <v>0</v>
      </c>
      <c r="J17299" s="3">
        <v>33</v>
      </c>
      <c r="K17299" s="3">
        <v>62</v>
      </c>
      <c r="L17299" s="3">
        <v>222</v>
      </c>
      <c r="M17299" s="3">
        <v>96</v>
      </c>
      <c r="N17299" s="3">
        <v>0</v>
      </c>
      <c r="O17299" s="3">
        <v>396</v>
      </c>
      <c r="P17299" s="3">
        <v>0</v>
      </c>
      <c r="Q17299" s="3">
        <v>186</v>
      </c>
      <c r="R17299" s="3">
        <v>9</v>
      </c>
      <c r="S17299" s="3">
        <f t="shared" si="810"/>
        <v>0.57689361449836141</v>
      </c>
      <c r="T17299" s="3">
        <f t="shared" si="811"/>
        <v>0.64035231428640327</v>
      </c>
      <c r="U17299" s="3">
        <f t="shared" si="812"/>
        <v>-1.0226303775189021</v>
      </c>
    </row>
    <row r="17300" spans="1:21" x14ac:dyDescent="0.25">
      <c r="A17300" s="3">
        <v>216726</v>
      </c>
      <c r="B17300" s="3">
        <v>0</v>
      </c>
      <c r="C17300" s="3">
        <v>2</v>
      </c>
      <c r="D17300" s="3">
        <v>2.1428571428571401</v>
      </c>
      <c r="E17300" s="3">
        <v>29.714285714285701</v>
      </c>
      <c r="F17300" s="3">
        <v>1</v>
      </c>
      <c r="G17300" s="3">
        <v>0</v>
      </c>
      <c r="H17300" s="3">
        <v>84</v>
      </c>
      <c r="I17300" s="3">
        <v>0</v>
      </c>
      <c r="J17300" s="3">
        <v>1</v>
      </c>
      <c r="K17300" s="3">
        <v>50</v>
      </c>
      <c r="L17300" s="3">
        <v>63</v>
      </c>
      <c r="M17300" s="3">
        <v>54</v>
      </c>
      <c r="N17300" s="3">
        <v>0</v>
      </c>
      <c r="O17300" s="3">
        <v>71</v>
      </c>
      <c r="P17300" s="3">
        <v>0</v>
      </c>
      <c r="Q17300" s="3">
        <v>32</v>
      </c>
      <c r="R17300" s="3">
        <v>4</v>
      </c>
      <c r="S17300" s="3">
        <f t="shared" si="810"/>
        <v>1.3303069357865167</v>
      </c>
      <c r="T17300" s="3">
        <f t="shared" si="811"/>
        <v>0.7908914010326259</v>
      </c>
      <c r="U17300" s="3">
        <f t="shared" si="812"/>
        <v>-1.5649015496849559</v>
      </c>
    </row>
    <row r="17301" spans="1:21" x14ac:dyDescent="0.25">
      <c r="A17301" s="3">
        <v>83751</v>
      </c>
      <c r="B17301" s="3">
        <v>0</v>
      </c>
      <c r="C17301" s="3">
        <v>12</v>
      </c>
      <c r="D17301" s="3">
        <v>28</v>
      </c>
      <c r="E17301" s="3">
        <v>28.714285714285701</v>
      </c>
      <c r="F17301" s="3">
        <v>1</v>
      </c>
      <c r="G17301" s="3">
        <v>0</v>
      </c>
      <c r="H17301" s="3">
        <v>715</v>
      </c>
      <c r="I17301" s="3">
        <v>0</v>
      </c>
      <c r="J17301" s="3">
        <v>23</v>
      </c>
      <c r="K17301" s="3">
        <v>21</v>
      </c>
      <c r="L17301" s="3">
        <v>559</v>
      </c>
      <c r="M17301" s="3">
        <v>273</v>
      </c>
      <c r="N17301" s="3">
        <v>3</v>
      </c>
      <c r="O17301" s="3">
        <v>1368</v>
      </c>
      <c r="P17301" s="3">
        <v>0</v>
      </c>
      <c r="Q17301" s="3">
        <v>85</v>
      </c>
      <c r="R17301" s="3">
        <v>8</v>
      </c>
      <c r="S17301" s="3">
        <f t="shared" si="810"/>
        <v>-2.6637531122499629</v>
      </c>
      <c r="T17301" s="3">
        <f t="shared" si="811"/>
        <v>6.5146386741192094E-2</v>
      </c>
      <c r="U17301" s="3">
        <f t="shared" si="812"/>
        <v>-6.7365325310335969E-2</v>
      </c>
    </row>
    <row r="17302" spans="1:21" x14ac:dyDescent="0.25">
      <c r="A17302" s="3">
        <v>158798</v>
      </c>
      <c r="B17302" s="3">
        <v>0</v>
      </c>
      <c r="C17302" s="3">
        <v>11</v>
      </c>
      <c r="D17302" s="3">
        <v>20.285714285714299</v>
      </c>
      <c r="E17302" s="3">
        <v>21.714285714285701</v>
      </c>
      <c r="F17302" s="3">
        <v>0</v>
      </c>
      <c r="G17302" s="3">
        <v>4</v>
      </c>
      <c r="H17302" s="3">
        <v>397</v>
      </c>
      <c r="I17302" s="3">
        <v>0</v>
      </c>
      <c r="J17302" s="3">
        <v>60</v>
      </c>
      <c r="K17302" s="3">
        <v>192</v>
      </c>
      <c r="L17302" s="3">
        <v>235</v>
      </c>
      <c r="M17302" s="3">
        <v>179</v>
      </c>
      <c r="N17302" s="3">
        <v>6</v>
      </c>
      <c r="O17302" s="3">
        <v>455</v>
      </c>
      <c r="P17302" s="3">
        <v>0</v>
      </c>
      <c r="Q17302" s="3">
        <v>190</v>
      </c>
      <c r="R17302" s="3">
        <v>10</v>
      </c>
      <c r="S17302" s="3">
        <f t="shared" si="810"/>
        <v>-0.74232044254597751</v>
      </c>
      <c r="T17302" s="3">
        <f t="shared" si="811"/>
        <v>0.32249693540818564</v>
      </c>
      <c r="U17302" s="3">
        <f t="shared" si="812"/>
        <v>-0.38934120285575979</v>
      </c>
    </row>
    <row r="17303" spans="1:21" x14ac:dyDescent="0.25">
      <c r="A17303" s="3">
        <v>71416</v>
      </c>
      <c r="B17303" s="3">
        <v>1</v>
      </c>
      <c r="C17303" s="3">
        <v>1</v>
      </c>
      <c r="D17303" s="3">
        <v>0</v>
      </c>
      <c r="E17303" s="3">
        <v>24.1428571428571</v>
      </c>
      <c r="F17303" s="3">
        <v>0</v>
      </c>
      <c r="G17303" s="3">
        <v>0</v>
      </c>
      <c r="H17303" s="3">
        <v>32</v>
      </c>
      <c r="I17303" s="3">
        <v>0</v>
      </c>
      <c r="J17303" s="3">
        <v>0</v>
      </c>
      <c r="K17303" s="3">
        <v>0</v>
      </c>
      <c r="L17303" s="3">
        <v>16</v>
      </c>
      <c r="M17303" s="3">
        <v>40</v>
      </c>
      <c r="N17303" s="3">
        <v>0</v>
      </c>
      <c r="O17303" s="3">
        <v>31</v>
      </c>
      <c r="P17303" s="3">
        <v>0</v>
      </c>
      <c r="Q17303" s="3">
        <v>22</v>
      </c>
      <c r="R17303" s="3">
        <v>8</v>
      </c>
      <c r="S17303" s="3">
        <f t="shared" si="810"/>
        <v>1.8820639775358807</v>
      </c>
      <c r="T17303" s="3">
        <f t="shared" si="811"/>
        <v>0.86784801934442135</v>
      </c>
      <c r="U17303" s="3">
        <f t="shared" si="812"/>
        <v>-0.1417386725735155</v>
      </c>
    </row>
    <row r="17304" spans="1:21" x14ac:dyDescent="0.25">
      <c r="A17304" s="3">
        <v>142194</v>
      </c>
      <c r="B17304" s="3">
        <v>0</v>
      </c>
      <c r="C17304" s="3">
        <v>10</v>
      </c>
      <c r="D17304" s="3">
        <v>28</v>
      </c>
      <c r="E17304" s="3">
        <v>29.428571428571399</v>
      </c>
      <c r="F17304" s="3">
        <v>1</v>
      </c>
      <c r="G17304" s="3">
        <v>1</v>
      </c>
      <c r="H17304" s="3">
        <v>622</v>
      </c>
      <c r="I17304" s="3">
        <v>0</v>
      </c>
      <c r="J17304" s="3">
        <v>49</v>
      </c>
      <c r="K17304" s="3">
        <v>17</v>
      </c>
      <c r="L17304" s="3">
        <v>418</v>
      </c>
      <c r="M17304" s="3">
        <v>21</v>
      </c>
      <c r="N17304" s="3">
        <v>0</v>
      </c>
      <c r="O17304" s="3">
        <v>1530</v>
      </c>
      <c r="P17304" s="3">
        <v>0</v>
      </c>
      <c r="Q17304" s="3">
        <v>0</v>
      </c>
      <c r="R17304" s="3">
        <v>9</v>
      </c>
      <c r="S17304" s="3">
        <f t="shared" si="810"/>
        <v>-2.6016581103600709</v>
      </c>
      <c r="T17304" s="3">
        <f t="shared" si="811"/>
        <v>6.9031783388310688E-2</v>
      </c>
      <c r="U17304" s="3">
        <f t="shared" si="812"/>
        <v>-7.1530141265595509E-2</v>
      </c>
    </row>
    <row r="17305" spans="1:21" x14ac:dyDescent="0.25">
      <c r="A17305" s="3">
        <v>236746</v>
      </c>
      <c r="B17305" s="3">
        <v>0</v>
      </c>
      <c r="C17305" s="3">
        <v>14</v>
      </c>
      <c r="D17305" s="3">
        <v>26</v>
      </c>
      <c r="E17305" s="3">
        <v>29.285714285714299</v>
      </c>
      <c r="F17305" s="3">
        <v>1</v>
      </c>
      <c r="G17305" s="3">
        <v>3</v>
      </c>
      <c r="H17305" s="3">
        <v>909</v>
      </c>
      <c r="I17305" s="3">
        <v>0</v>
      </c>
      <c r="J17305" s="3">
        <v>217</v>
      </c>
      <c r="K17305" s="3">
        <v>74</v>
      </c>
      <c r="L17305" s="3">
        <v>652</v>
      </c>
      <c r="M17305" s="3">
        <v>86</v>
      </c>
      <c r="N17305" s="3">
        <v>3</v>
      </c>
      <c r="O17305" s="3">
        <v>1904</v>
      </c>
      <c r="P17305" s="3">
        <v>0</v>
      </c>
      <c r="Q17305" s="3">
        <v>5</v>
      </c>
      <c r="R17305" s="3">
        <v>9</v>
      </c>
      <c r="S17305" s="3">
        <f t="shared" si="810"/>
        <v>-2.5699134418027807</v>
      </c>
      <c r="T17305" s="3">
        <f t="shared" si="811"/>
        <v>7.1100020591546395E-2</v>
      </c>
      <c r="U17305" s="3">
        <f t="shared" si="812"/>
        <v>-7.3754210756329736E-2</v>
      </c>
    </row>
    <row r="17306" spans="1:21" x14ac:dyDescent="0.25">
      <c r="A17306" s="3">
        <v>208716</v>
      </c>
      <c r="B17306" s="3">
        <v>0</v>
      </c>
      <c r="C17306" s="3">
        <v>21</v>
      </c>
      <c r="D17306" s="3">
        <v>28.1428571428571</v>
      </c>
      <c r="E17306" s="3">
        <v>30.285714285714299</v>
      </c>
      <c r="F17306" s="3">
        <v>1</v>
      </c>
      <c r="G17306" s="3">
        <v>3</v>
      </c>
      <c r="H17306" s="3">
        <v>1185</v>
      </c>
      <c r="I17306" s="3">
        <v>5</v>
      </c>
      <c r="J17306" s="3">
        <v>95</v>
      </c>
      <c r="K17306" s="3">
        <v>334</v>
      </c>
      <c r="L17306" s="3">
        <v>886</v>
      </c>
      <c r="M17306" s="3">
        <v>209</v>
      </c>
      <c r="N17306" s="3">
        <v>12</v>
      </c>
      <c r="O17306" s="3">
        <v>1986</v>
      </c>
      <c r="P17306" s="3">
        <v>97</v>
      </c>
      <c r="Q17306" s="3">
        <v>262</v>
      </c>
      <c r="R17306" s="3">
        <v>9</v>
      </c>
      <c r="S17306" s="3">
        <f t="shared" si="810"/>
        <v>-2.9583122805294053</v>
      </c>
      <c r="T17306" s="3">
        <f t="shared" si="811"/>
        <v>4.9345117113358601E-2</v>
      </c>
      <c r="U17306" s="3">
        <f t="shared" si="812"/>
        <v>-5.0604181473413855E-2</v>
      </c>
    </row>
    <row r="17307" spans="1:21" x14ac:dyDescent="0.25">
      <c r="A17307" s="3">
        <v>212185</v>
      </c>
      <c r="B17307" s="3">
        <v>1</v>
      </c>
      <c r="C17307" s="3">
        <v>1</v>
      </c>
      <c r="D17307" s="3">
        <v>0</v>
      </c>
      <c r="E17307" s="3">
        <v>27.428571428571399</v>
      </c>
      <c r="F17307" s="3">
        <v>1</v>
      </c>
      <c r="G17307" s="3">
        <v>0</v>
      </c>
      <c r="H17307" s="3">
        <v>31</v>
      </c>
      <c r="I17307" s="3">
        <v>0</v>
      </c>
      <c r="J17307" s="3">
        <v>0</v>
      </c>
      <c r="K17307" s="3">
        <v>32</v>
      </c>
      <c r="L17307" s="3">
        <v>18</v>
      </c>
      <c r="M17307" s="3">
        <v>24</v>
      </c>
      <c r="N17307" s="3">
        <v>0</v>
      </c>
      <c r="O17307" s="3">
        <v>12</v>
      </c>
      <c r="P17307" s="3">
        <v>0</v>
      </c>
      <c r="Q17307" s="3">
        <v>10</v>
      </c>
      <c r="R17307" s="3">
        <v>9</v>
      </c>
      <c r="S17307" s="3">
        <f t="shared" si="810"/>
        <v>1.4882106347913173</v>
      </c>
      <c r="T17307" s="3">
        <f t="shared" si="811"/>
        <v>0.81580954674425554</v>
      </c>
      <c r="U17307" s="3">
        <f t="shared" si="812"/>
        <v>-0.20357434985744766</v>
      </c>
    </row>
    <row r="17308" spans="1:21" x14ac:dyDescent="0.25">
      <c r="A17308" s="3">
        <v>22573</v>
      </c>
      <c r="B17308" s="3">
        <v>0</v>
      </c>
      <c r="C17308" s="3">
        <v>5</v>
      </c>
      <c r="D17308" s="3">
        <v>15</v>
      </c>
      <c r="E17308" s="3">
        <v>19.8571428571429</v>
      </c>
      <c r="F17308" s="3">
        <v>0</v>
      </c>
      <c r="G17308" s="3">
        <v>0</v>
      </c>
      <c r="H17308" s="3">
        <v>118</v>
      </c>
      <c r="I17308" s="3">
        <v>0</v>
      </c>
      <c r="J17308" s="3">
        <v>7</v>
      </c>
      <c r="K17308" s="3">
        <v>7</v>
      </c>
      <c r="L17308" s="3">
        <v>50</v>
      </c>
      <c r="M17308" s="3">
        <v>141</v>
      </c>
      <c r="N17308" s="3">
        <v>2</v>
      </c>
      <c r="O17308" s="3">
        <v>142</v>
      </c>
      <c r="P17308" s="3">
        <v>0</v>
      </c>
      <c r="Q17308" s="3">
        <v>22</v>
      </c>
      <c r="R17308" s="3">
        <v>6</v>
      </c>
      <c r="S17308" s="3">
        <f t="shared" si="810"/>
        <v>-9.2982995488829268E-2</v>
      </c>
      <c r="T17308" s="3">
        <f t="shared" si="811"/>
        <v>0.4767709849073673</v>
      </c>
      <c r="U17308" s="3">
        <f t="shared" si="812"/>
        <v>-0.64773602339549818</v>
      </c>
    </row>
    <row r="17309" spans="1:21" x14ac:dyDescent="0.25">
      <c r="A17309" s="3">
        <v>134208</v>
      </c>
      <c r="B17309" s="3">
        <v>1</v>
      </c>
      <c r="C17309" s="3">
        <v>1</v>
      </c>
      <c r="D17309" s="3">
        <v>0</v>
      </c>
      <c r="E17309" s="3">
        <v>24.571428571428601</v>
      </c>
      <c r="F17309" s="3">
        <v>0</v>
      </c>
      <c r="G17309" s="3">
        <v>0</v>
      </c>
      <c r="H17309" s="3">
        <v>29</v>
      </c>
      <c r="I17309" s="3">
        <v>0</v>
      </c>
      <c r="J17309" s="3">
        <v>2</v>
      </c>
      <c r="K17309" s="3">
        <v>7</v>
      </c>
      <c r="L17309" s="3">
        <v>15</v>
      </c>
      <c r="M17309" s="3">
        <v>14</v>
      </c>
      <c r="N17309" s="3">
        <v>0</v>
      </c>
      <c r="O17309" s="3">
        <v>46</v>
      </c>
      <c r="P17309" s="3">
        <v>0</v>
      </c>
      <c r="Q17309" s="3">
        <v>10</v>
      </c>
      <c r="R17309" s="3">
        <v>10</v>
      </c>
      <c r="S17309" s="3">
        <f t="shared" si="810"/>
        <v>1.9316929316487779</v>
      </c>
      <c r="T17309" s="3">
        <f t="shared" si="811"/>
        <v>0.87343668342437986</v>
      </c>
      <c r="U17309" s="3">
        <f t="shared" si="812"/>
        <v>-0.1353196380977976</v>
      </c>
    </row>
    <row r="17310" spans="1:21" x14ac:dyDescent="0.25">
      <c r="A17310" s="3">
        <v>130891</v>
      </c>
      <c r="B17310" s="3">
        <v>1</v>
      </c>
      <c r="C17310" s="3">
        <v>3</v>
      </c>
      <c r="D17310" s="3">
        <v>16.571428571428601</v>
      </c>
      <c r="E17310" s="3">
        <v>26.571428571428601</v>
      </c>
      <c r="F17310" s="3">
        <v>1</v>
      </c>
      <c r="G17310" s="3">
        <v>0</v>
      </c>
      <c r="H17310" s="3">
        <v>258</v>
      </c>
      <c r="I17310" s="3">
        <v>0</v>
      </c>
      <c r="J17310" s="3">
        <v>5</v>
      </c>
      <c r="K17310" s="3">
        <v>11</v>
      </c>
      <c r="L17310" s="3">
        <v>87</v>
      </c>
      <c r="M17310" s="3">
        <v>147</v>
      </c>
      <c r="N17310" s="3">
        <v>16</v>
      </c>
      <c r="O17310" s="3">
        <v>530</v>
      </c>
      <c r="P17310" s="3">
        <v>0</v>
      </c>
      <c r="Q17310" s="3">
        <v>42</v>
      </c>
      <c r="R17310" s="3">
        <v>9</v>
      </c>
      <c r="S17310" s="3">
        <f t="shared" si="810"/>
        <v>-0.69679134874957982</v>
      </c>
      <c r="T17310" s="3">
        <f t="shared" si="811"/>
        <v>0.33252401062707249</v>
      </c>
      <c r="U17310" s="3">
        <f t="shared" si="812"/>
        <v>-1.1010432090811708</v>
      </c>
    </row>
    <row r="17311" spans="1:21" x14ac:dyDescent="0.25">
      <c r="A17311" s="3">
        <v>171928</v>
      </c>
      <c r="B17311" s="3">
        <v>1</v>
      </c>
      <c r="C17311" s="3">
        <v>2</v>
      </c>
      <c r="D17311" s="3">
        <v>13.5714285714286</v>
      </c>
      <c r="E17311" s="3">
        <v>21.428571428571399</v>
      </c>
      <c r="F17311" s="3">
        <v>0</v>
      </c>
      <c r="G17311" s="3">
        <v>0</v>
      </c>
      <c r="H17311" s="3">
        <v>75</v>
      </c>
      <c r="I17311" s="3">
        <v>0</v>
      </c>
      <c r="J17311" s="3">
        <v>0</v>
      </c>
      <c r="K17311" s="3">
        <v>0</v>
      </c>
      <c r="L17311" s="3">
        <v>6</v>
      </c>
      <c r="M17311" s="3">
        <v>0</v>
      </c>
      <c r="N17311" s="3">
        <v>0</v>
      </c>
      <c r="O17311" s="3">
        <v>185</v>
      </c>
      <c r="P17311" s="3">
        <v>49</v>
      </c>
      <c r="Q17311" s="3">
        <v>7</v>
      </c>
      <c r="R17311" s="3">
        <v>9</v>
      </c>
      <c r="S17311" s="3">
        <f t="shared" si="810"/>
        <v>0.14229306910427597</v>
      </c>
      <c r="T17311" s="3">
        <f t="shared" si="811"/>
        <v>0.53551336661944193</v>
      </c>
      <c r="U17311" s="3">
        <f t="shared" si="812"/>
        <v>-0.62452942839849312</v>
      </c>
    </row>
    <row r="17312" spans="1:21" x14ac:dyDescent="0.25">
      <c r="A17312" s="3">
        <v>172971</v>
      </c>
      <c r="B17312" s="3">
        <v>0</v>
      </c>
      <c r="C17312" s="3">
        <v>26</v>
      </c>
      <c r="D17312" s="3">
        <v>28</v>
      </c>
      <c r="E17312" s="3">
        <v>29.285714285714299</v>
      </c>
      <c r="F17312" s="3">
        <v>0</v>
      </c>
      <c r="G17312" s="3">
        <v>1</v>
      </c>
      <c r="H17312" s="3">
        <v>1047</v>
      </c>
      <c r="I17312" s="3">
        <v>0</v>
      </c>
      <c r="J17312" s="3">
        <v>142</v>
      </c>
      <c r="K17312" s="3">
        <v>161</v>
      </c>
      <c r="L17312" s="3">
        <v>555</v>
      </c>
      <c r="M17312" s="3">
        <v>21</v>
      </c>
      <c r="N17312" s="3">
        <v>7</v>
      </c>
      <c r="O17312" s="3">
        <v>2220</v>
      </c>
      <c r="P17312" s="3">
        <v>0</v>
      </c>
      <c r="Q17312" s="3">
        <v>559</v>
      </c>
      <c r="R17312" s="3">
        <v>10</v>
      </c>
      <c r="S17312" s="3">
        <f t="shared" si="810"/>
        <v>-2.8810290491072585</v>
      </c>
      <c r="T17312" s="3">
        <f t="shared" si="811"/>
        <v>5.3099372184166382E-2</v>
      </c>
      <c r="U17312" s="3">
        <f t="shared" si="812"/>
        <v>-5.4561124970583692E-2</v>
      </c>
    </row>
    <row r="17313" spans="1:21" x14ac:dyDescent="0.25">
      <c r="A17313" s="3">
        <v>167935</v>
      </c>
      <c r="B17313" s="3">
        <v>1</v>
      </c>
      <c r="C17313" s="3">
        <v>10</v>
      </c>
      <c r="D17313" s="3">
        <v>19.1428571428571</v>
      </c>
      <c r="E17313" s="3">
        <v>30.1428571428571</v>
      </c>
      <c r="F17313" s="3">
        <v>0</v>
      </c>
      <c r="G17313" s="3">
        <v>1</v>
      </c>
      <c r="H17313" s="3">
        <v>617</v>
      </c>
      <c r="I17313" s="3">
        <v>0</v>
      </c>
      <c r="J17313" s="3">
        <v>87</v>
      </c>
      <c r="K17313" s="3">
        <v>38</v>
      </c>
      <c r="L17313" s="3">
        <v>218</v>
      </c>
      <c r="M17313" s="3">
        <v>377</v>
      </c>
      <c r="N17313" s="3">
        <v>8</v>
      </c>
      <c r="O17313" s="3">
        <v>1172</v>
      </c>
      <c r="P17313" s="3">
        <v>0</v>
      </c>
      <c r="Q17313" s="3">
        <v>107</v>
      </c>
      <c r="R17313" s="3">
        <v>9</v>
      </c>
      <c r="S17313" s="3">
        <f t="shared" si="810"/>
        <v>-0.75624911406741324</v>
      </c>
      <c r="T17313" s="3">
        <f t="shared" si="811"/>
        <v>0.31946117752121794</v>
      </c>
      <c r="U17313" s="3">
        <f t="shared" si="812"/>
        <v>-1.1411195226532327</v>
      </c>
    </row>
    <row r="17314" spans="1:21" x14ac:dyDescent="0.25">
      <c r="A17314" s="3">
        <v>5656</v>
      </c>
      <c r="B17314" s="3">
        <v>1</v>
      </c>
      <c r="C17314" s="3">
        <v>1</v>
      </c>
      <c r="D17314" s="3">
        <v>0</v>
      </c>
      <c r="E17314" s="3">
        <v>19.571428571428601</v>
      </c>
      <c r="F17314" s="3">
        <v>0</v>
      </c>
      <c r="G17314" s="3">
        <v>0</v>
      </c>
      <c r="H17314" s="3">
        <v>71</v>
      </c>
      <c r="I17314" s="3">
        <v>0</v>
      </c>
      <c r="J17314" s="3">
        <v>7</v>
      </c>
      <c r="K17314" s="3">
        <v>5</v>
      </c>
      <c r="L17314" s="3">
        <v>18</v>
      </c>
      <c r="M17314" s="3">
        <v>26</v>
      </c>
      <c r="N17314" s="3">
        <v>0</v>
      </c>
      <c r="O17314" s="3">
        <v>148</v>
      </c>
      <c r="P17314" s="3">
        <v>0</v>
      </c>
      <c r="Q17314" s="3">
        <v>42</v>
      </c>
      <c r="R17314" s="3">
        <v>6</v>
      </c>
      <c r="S17314" s="3">
        <f t="shared" si="810"/>
        <v>1.7601043461314108</v>
      </c>
      <c r="T17314" s="3">
        <f t="shared" si="811"/>
        <v>0.85322272833281787</v>
      </c>
      <c r="U17314" s="3">
        <f t="shared" si="812"/>
        <v>-0.15873465381239812</v>
      </c>
    </row>
    <row r="17315" spans="1:21" x14ac:dyDescent="0.25">
      <c r="A17315" s="3">
        <v>103275</v>
      </c>
      <c r="B17315" s="3">
        <v>0</v>
      </c>
      <c r="C17315" s="3">
        <v>15</v>
      </c>
      <c r="D17315" s="3">
        <v>28</v>
      </c>
      <c r="E17315" s="3">
        <v>29.1428571428571</v>
      </c>
      <c r="F17315" s="3">
        <v>0</v>
      </c>
      <c r="G17315" s="3">
        <v>0</v>
      </c>
      <c r="H17315" s="3">
        <v>474</v>
      </c>
      <c r="I17315" s="3">
        <v>0</v>
      </c>
      <c r="J17315" s="3">
        <v>78</v>
      </c>
      <c r="K17315" s="3">
        <v>59</v>
      </c>
      <c r="L17315" s="3">
        <v>199</v>
      </c>
      <c r="M17315" s="3">
        <v>121</v>
      </c>
      <c r="N17315" s="3">
        <v>104</v>
      </c>
      <c r="O17315" s="3">
        <v>788</v>
      </c>
      <c r="P17315" s="3">
        <v>61</v>
      </c>
      <c r="Q17315" s="3">
        <v>117</v>
      </c>
      <c r="R17315" s="3">
        <v>10</v>
      </c>
      <c r="S17315" s="3">
        <f t="shared" si="810"/>
        <v>-1.9365756628332929</v>
      </c>
      <c r="T17315" s="3">
        <f t="shared" si="811"/>
        <v>0.12602453831837382</v>
      </c>
      <c r="U17315" s="3">
        <f t="shared" si="812"/>
        <v>-0.13470297959988267</v>
      </c>
    </row>
    <row r="17316" spans="1:21" x14ac:dyDescent="0.25">
      <c r="A17316" s="3">
        <v>111613</v>
      </c>
      <c r="B17316" s="3">
        <v>0</v>
      </c>
      <c r="C17316" s="3">
        <v>14</v>
      </c>
      <c r="D17316" s="3">
        <v>18.571428571428601</v>
      </c>
      <c r="E17316" s="3">
        <v>19.571428571428601</v>
      </c>
      <c r="F17316" s="3">
        <v>0</v>
      </c>
      <c r="G17316" s="3">
        <v>1</v>
      </c>
      <c r="H17316" s="3">
        <v>876</v>
      </c>
      <c r="I17316" s="3">
        <v>0</v>
      </c>
      <c r="J17316" s="3">
        <v>155</v>
      </c>
      <c r="K17316" s="3">
        <v>136</v>
      </c>
      <c r="L17316" s="3">
        <v>437</v>
      </c>
      <c r="M17316" s="3">
        <v>743</v>
      </c>
      <c r="N17316" s="3">
        <v>0</v>
      </c>
      <c r="O17316" s="3">
        <v>946</v>
      </c>
      <c r="P17316" s="3">
        <v>0</v>
      </c>
      <c r="Q17316" s="3">
        <v>580</v>
      </c>
      <c r="R17316" s="3">
        <v>8</v>
      </c>
      <c r="S17316" s="3">
        <f t="shared" si="810"/>
        <v>-1.1021667483013886</v>
      </c>
      <c r="T17316" s="3">
        <f t="shared" si="811"/>
        <v>0.2493341312207433</v>
      </c>
      <c r="U17316" s="3">
        <f t="shared" si="812"/>
        <v>-0.28679464129630611</v>
      </c>
    </row>
    <row r="17317" spans="1:21" x14ac:dyDescent="0.25">
      <c r="A17317" s="3">
        <v>56032</v>
      </c>
      <c r="B17317" s="3">
        <v>1</v>
      </c>
      <c r="C17317" s="3">
        <v>4</v>
      </c>
      <c r="D17317" s="3">
        <v>13.1428571428571</v>
      </c>
      <c r="E17317" s="3">
        <v>23.1428571428571</v>
      </c>
      <c r="F17317" s="3">
        <v>1</v>
      </c>
      <c r="G17317" s="3">
        <v>2</v>
      </c>
      <c r="H17317" s="3">
        <v>262</v>
      </c>
      <c r="I17317" s="3">
        <v>0</v>
      </c>
      <c r="J17317" s="3">
        <v>16</v>
      </c>
      <c r="K17317" s="3">
        <v>94</v>
      </c>
      <c r="L17317" s="3">
        <v>142</v>
      </c>
      <c r="M17317" s="3">
        <v>245</v>
      </c>
      <c r="N17317" s="3">
        <v>0</v>
      </c>
      <c r="O17317" s="3">
        <v>159</v>
      </c>
      <c r="P17317" s="3">
        <v>72</v>
      </c>
      <c r="Q17317" s="3">
        <v>123</v>
      </c>
      <c r="R17317" s="3">
        <v>1</v>
      </c>
      <c r="S17317" s="3">
        <f t="shared" si="810"/>
        <v>-0.14228563473927025</v>
      </c>
      <c r="T17317" s="3">
        <f t="shared" si="811"/>
        <v>0.46448848259608244</v>
      </c>
      <c r="U17317" s="3">
        <f t="shared" si="812"/>
        <v>-0.76681851630781006</v>
      </c>
    </row>
    <row r="17318" spans="1:21" x14ac:dyDescent="0.25">
      <c r="A17318" s="3">
        <v>27134</v>
      </c>
      <c r="B17318" s="3">
        <v>1</v>
      </c>
      <c r="C17318" s="3">
        <v>6</v>
      </c>
      <c r="D17318" s="3">
        <v>8.1428571428571406</v>
      </c>
      <c r="E17318" s="3">
        <v>28.428571428571399</v>
      </c>
      <c r="F17318" s="3">
        <v>1</v>
      </c>
      <c r="G17318" s="3">
        <v>0</v>
      </c>
      <c r="H17318" s="3">
        <v>193</v>
      </c>
      <c r="I17318" s="3">
        <v>0</v>
      </c>
      <c r="J17318" s="3">
        <v>25</v>
      </c>
      <c r="K17318" s="3">
        <v>23</v>
      </c>
      <c r="L17318" s="3">
        <v>139</v>
      </c>
      <c r="M17318" s="3">
        <v>6</v>
      </c>
      <c r="N17318" s="3">
        <v>0</v>
      </c>
      <c r="O17318" s="3">
        <v>428</v>
      </c>
      <c r="P17318" s="3">
        <v>0</v>
      </c>
      <c r="Q17318" s="3">
        <v>5</v>
      </c>
      <c r="R17318" s="3">
        <v>2</v>
      </c>
      <c r="S17318" s="3">
        <f t="shared" si="810"/>
        <v>0.34122112729900067</v>
      </c>
      <c r="T17318" s="3">
        <f t="shared" si="811"/>
        <v>0.58448711882685456</v>
      </c>
      <c r="U17318" s="3">
        <f t="shared" si="812"/>
        <v>-0.53702053624808876</v>
      </c>
    </row>
    <row r="17319" spans="1:21" x14ac:dyDescent="0.25">
      <c r="A17319" s="3">
        <v>85387</v>
      </c>
      <c r="B17319" s="3">
        <v>0</v>
      </c>
      <c r="C17319" s="3">
        <v>2</v>
      </c>
      <c r="D17319" s="3">
        <v>11.5714285714286</v>
      </c>
      <c r="E17319" s="3">
        <v>26.1428571428571</v>
      </c>
      <c r="F17319" s="3">
        <v>0</v>
      </c>
      <c r="G17319" s="3">
        <v>0</v>
      </c>
      <c r="H17319" s="3">
        <v>111</v>
      </c>
      <c r="I17319" s="3">
        <v>0</v>
      </c>
      <c r="J17319" s="3">
        <v>0</v>
      </c>
      <c r="K17319" s="3">
        <v>0</v>
      </c>
      <c r="L17319" s="3">
        <v>95</v>
      </c>
      <c r="M17319" s="3">
        <v>0</v>
      </c>
      <c r="N17319" s="3">
        <v>0</v>
      </c>
      <c r="O17319" s="3">
        <v>271</v>
      </c>
      <c r="P17319" s="3">
        <v>0</v>
      </c>
      <c r="Q17319" s="3">
        <v>0</v>
      </c>
      <c r="R17319" s="3">
        <v>7</v>
      </c>
      <c r="S17319" s="3">
        <f t="shared" si="810"/>
        <v>0.46373099202641499</v>
      </c>
      <c r="T17319" s="3">
        <f t="shared" si="811"/>
        <v>0.61389889708132572</v>
      </c>
      <c r="U17319" s="3">
        <f t="shared" si="812"/>
        <v>-0.95165601915380338</v>
      </c>
    </row>
    <row r="17320" spans="1:21" x14ac:dyDescent="0.25">
      <c r="A17320" s="3">
        <v>10665</v>
      </c>
      <c r="B17320" s="3">
        <v>0</v>
      </c>
      <c r="C17320" s="3">
        <v>21</v>
      </c>
      <c r="D17320" s="3">
        <v>29.714285714285701</v>
      </c>
      <c r="E17320" s="3">
        <v>30.1428571428571</v>
      </c>
      <c r="F17320" s="3">
        <v>1</v>
      </c>
      <c r="G17320" s="3">
        <v>4</v>
      </c>
      <c r="H17320" s="3">
        <v>1340</v>
      </c>
      <c r="I17320" s="3">
        <v>0</v>
      </c>
      <c r="J17320" s="3">
        <v>163</v>
      </c>
      <c r="K17320" s="3">
        <v>89</v>
      </c>
      <c r="L17320" s="3">
        <v>747</v>
      </c>
      <c r="M17320" s="3">
        <v>335</v>
      </c>
      <c r="N17320" s="3">
        <v>0</v>
      </c>
      <c r="O17320" s="3">
        <v>2697</v>
      </c>
      <c r="P17320" s="3">
        <v>230</v>
      </c>
      <c r="Q17320" s="3">
        <v>86</v>
      </c>
      <c r="R17320" s="3">
        <v>9</v>
      </c>
      <c r="S17320" s="3">
        <f t="shared" si="810"/>
        <v>-3.6874299855314288</v>
      </c>
      <c r="T17320" s="3">
        <f t="shared" si="811"/>
        <v>2.4424758316582848E-2</v>
      </c>
      <c r="U17320" s="3">
        <f t="shared" si="812"/>
        <v>-2.472799049065947E-2</v>
      </c>
    </row>
    <row r="17321" spans="1:21" x14ac:dyDescent="0.25">
      <c r="A17321" s="3">
        <v>38540</v>
      </c>
      <c r="B17321" s="3">
        <v>0</v>
      </c>
      <c r="C17321" s="3">
        <v>13</v>
      </c>
      <c r="D17321" s="3">
        <v>30</v>
      </c>
      <c r="E17321" s="3">
        <v>30.285714285714299</v>
      </c>
      <c r="F17321" s="3">
        <v>1</v>
      </c>
      <c r="G17321" s="3">
        <v>1</v>
      </c>
      <c r="H17321" s="3">
        <v>1147</v>
      </c>
      <c r="I17321" s="3">
        <v>0</v>
      </c>
      <c r="J17321" s="3">
        <v>46</v>
      </c>
      <c r="K17321" s="3">
        <v>163</v>
      </c>
      <c r="L17321" s="3">
        <v>929</v>
      </c>
      <c r="M17321" s="3">
        <v>25</v>
      </c>
      <c r="N17321" s="3">
        <v>10</v>
      </c>
      <c r="O17321" s="3">
        <v>2301</v>
      </c>
      <c r="P17321" s="3">
        <v>0</v>
      </c>
      <c r="Q17321" s="3">
        <v>451</v>
      </c>
      <c r="R17321" s="3">
        <v>7</v>
      </c>
      <c r="S17321" s="3">
        <f t="shared" si="810"/>
        <v>-3.0465669861858338</v>
      </c>
      <c r="T17321" s="3">
        <f t="shared" si="811"/>
        <v>4.5365918103044099E-2</v>
      </c>
      <c r="U17321" s="3">
        <f t="shared" si="812"/>
        <v>-4.6427172243401101E-2</v>
      </c>
    </row>
    <row r="17322" spans="1:21" x14ac:dyDescent="0.25">
      <c r="A17322" s="3">
        <v>184587</v>
      </c>
      <c r="B17322" s="3">
        <v>1</v>
      </c>
      <c r="C17322" s="3">
        <v>1</v>
      </c>
      <c r="D17322" s="3">
        <v>0</v>
      </c>
      <c r="E17322" s="3">
        <v>30</v>
      </c>
      <c r="F17322" s="3">
        <v>0</v>
      </c>
      <c r="G17322" s="3">
        <v>0</v>
      </c>
      <c r="H17322" s="3">
        <v>67</v>
      </c>
      <c r="I17322" s="3">
        <v>0</v>
      </c>
      <c r="J17322" s="3">
        <v>0</v>
      </c>
      <c r="K17322" s="3">
        <v>0</v>
      </c>
      <c r="L17322" s="3">
        <v>95</v>
      </c>
      <c r="M17322" s="3">
        <v>2</v>
      </c>
      <c r="N17322" s="3">
        <v>0</v>
      </c>
      <c r="O17322" s="3">
        <v>105</v>
      </c>
      <c r="P17322" s="3">
        <v>0</v>
      </c>
      <c r="Q17322" s="3">
        <v>27</v>
      </c>
      <c r="R17322" s="3">
        <v>6</v>
      </c>
      <c r="S17322" s="3">
        <f t="shared" si="810"/>
        <v>2.089799073404127</v>
      </c>
      <c r="T17322" s="3">
        <f t="shared" si="811"/>
        <v>0.88990774200868306</v>
      </c>
      <c r="U17322" s="3">
        <f t="shared" si="812"/>
        <v>-0.11663748229349059</v>
      </c>
    </row>
    <row r="17323" spans="1:21" x14ac:dyDescent="0.25">
      <c r="A17323" s="3">
        <v>205976</v>
      </c>
      <c r="B17323" s="3">
        <v>0</v>
      </c>
      <c r="C17323" s="3">
        <v>5</v>
      </c>
      <c r="D17323" s="3">
        <v>27.571428571428601</v>
      </c>
      <c r="E17323" s="3">
        <v>28</v>
      </c>
      <c r="F17323" s="3">
        <v>1</v>
      </c>
      <c r="G17323" s="3">
        <v>0</v>
      </c>
      <c r="H17323" s="3">
        <v>314</v>
      </c>
      <c r="I17323" s="3">
        <v>0</v>
      </c>
      <c r="J17323" s="3">
        <v>15</v>
      </c>
      <c r="K17323" s="3">
        <v>0</v>
      </c>
      <c r="L17323" s="3">
        <v>272</v>
      </c>
      <c r="M17323" s="3">
        <v>82</v>
      </c>
      <c r="N17323" s="3">
        <v>0</v>
      </c>
      <c r="O17323" s="3">
        <v>638</v>
      </c>
      <c r="P17323" s="3">
        <v>0</v>
      </c>
      <c r="Q17323" s="3">
        <v>12</v>
      </c>
      <c r="R17323" s="3">
        <v>6</v>
      </c>
      <c r="S17323" s="3">
        <f t="shared" si="810"/>
        <v>-2.0163439165278394</v>
      </c>
      <c r="T17323" s="3">
        <f t="shared" si="811"/>
        <v>0.11749756723117767</v>
      </c>
      <c r="U17323" s="3">
        <f t="shared" si="812"/>
        <v>-0.12499373349993262</v>
      </c>
    </row>
    <row r="17324" spans="1:21" x14ac:dyDescent="0.25">
      <c r="A17324" s="3">
        <v>121485</v>
      </c>
      <c r="B17324" s="3">
        <v>0</v>
      </c>
      <c r="C17324" s="3">
        <v>6</v>
      </c>
      <c r="D17324" s="3">
        <v>28</v>
      </c>
      <c r="E17324" s="3">
        <v>28.285714285714299</v>
      </c>
      <c r="F17324" s="3">
        <v>0</v>
      </c>
      <c r="G17324" s="3">
        <v>0</v>
      </c>
      <c r="H17324" s="3">
        <v>351</v>
      </c>
      <c r="I17324" s="3">
        <v>0</v>
      </c>
      <c r="J17324" s="3">
        <v>11</v>
      </c>
      <c r="K17324" s="3">
        <v>25</v>
      </c>
      <c r="L17324" s="3">
        <v>326</v>
      </c>
      <c r="M17324" s="3">
        <v>0</v>
      </c>
      <c r="N17324" s="3">
        <v>0</v>
      </c>
      <c r="O17324" s="3">
        <v>779</v>
      </c>
      <c r="P17324" s="3">
        <v>0</v>
      </c>
      <c r="Q17324" s="3">
        <v>0</v>
      </c>
      <c r="R17324" s="3">
        <v>6</v>
      </c>
      <c r="S17324" s="3">
        <f t="shared" si="810"/>
        <v>-1.5756858616313634</v>
      </c>
      <c r="T17324" s="3">
        <f t="shared" si="811"/>
        <v>0.17140733724563592</v>
      </c>
      <c r="U17324" s="3">
        <f t="shared" si="812"/>
        <v>-0.18802660436915394</v>
      </c>
    </row>
    <row r="17325" spans="1:21" x14ac:dyDescent="0.25">
      <c r="A17325" s="3">
        <v>240586</v>
      </c>
      <c r="B17325" s="3">
        <v>0</v>
      </c>
      <c r="C17325" s="3">
        <v>4</v>
      </c>
      <c r="D17325" s="3">
        <v>12.1428571428571</v>
      </c>
      <c r="E17325" s="3">
        <v>24.1428571428571</v>
      </c>
      <c r="F17325" s="3">
        <v>1</v>
      </c>
      <c r="G17325" s="3">
        <v>0</v>
      </c>
      <c r="H17325" s="3">
        <v>141</v>
      </c>
      <c r="I17325" s="3">
        <v>0</v>
      </c>
      <c r="J17325" s="3">
        <v>56</v>
      </c>
      <c r="K17325" s="3">
        <v>40</v>
      </c>
      <c r="L17325" s="3">
        <v>109</v>
      </c>
      <c r="M17325" s="3">
        <v>91</v>
      </c>
      <c r="N17325" s="3">
        <v>0</v>
      </c>
      <c r="O17325" s="3">
        <v>137</v>
      </c>
      <c r="P17325" s="3">
        <v>0</v>
      </c>
      <c r="Q17325" s="3">
        <v>7</v>
      </c>
      <c r="R17325" s="3">
        <v>4</v>
      </c>
      <c r="S17325" s="3">
        <f t="shared" si="810"/>
        <v>-0.1640551453124901</v>
      </c>
      <c r="T17325" s="3">
        <f t="shared" si="811"/>
        <v>0.45907795416569991</v>
      </c>
      <c r="U17325" s="3">
        <f t="shared" si="812"/>
        <v>-0.61448010324573632</v>
      </c>
    </row>
    <row r="17326" spans="1:21" x14ac:dyDescent="0.25">
      <c r="A17326" s="3">
        <v>23703</v>
      </c>
      <c r="B17326" s="3">
        <v>0</v>
      </c>
      <c r="C17326" s="3">
        <v>12</v>
      </c>
      <c r="D17326" s="3">
        <v>27.8571428571429</v>
      </c>
      <c r="E17326" s="3">
        <v>30.285714285714299</v>
      </c>
      <c r="F17326" s="3">
        <v>1</v>
      </c>
      <c r="G17326" s="3">
        <v>0</v>
      </c>
      <c r="H17326" s="3">
        <v>649</v>
      </c>
      <c r="I17326" s="3">
        <v>0</v>
      </c>
      <c r="J17326" s="3">
        <v>139</v>
      </c>
      <c r="K17326" s="3">
        <v>115</v>
      </c>
      <c r="L17326" s="3">
        <v>289</v>
      </c>
      <c r="M17326" s="3">
        <v>227</v>
      </c>
      <c r="N17326" s="3">
        <v>11</v>
      </c>
      <c r="O17326" s="3">
        <v>1135</v>
      </c>
      <c r="P17326" s="3">
        <v>17</v>
      </c>
      <c r="Q17326" s="3">
        <v>246</v>
      </c>
      <c r="R17326" s="3">
        <v>3</v>
      </c>
      <c r="S17326" s="3">
        <f t="shared" si="810"/>
        <v>-2.2942865321108448</v>
      </c>
      <c r="T17326" s="3">
        <f t="shared" si="811"/>
        <v>9.1597254661380731E-2</v>
      </c>
      <c r="U17326" s="3">
        <f t="shared" si="812"/>
        <v>-9.6067446585970467E-2</v>
      </c>
    </row>
    <row r="17327" spans="1:21" x14ac:dyDescent="0.25">
      <c r="A17327" s="3">
        <v>15904</v>
      </c>
      <c r="B17327" s="3">
        <v>0</v>
      </c>
      <c r="C17327" s="3">
        <v>5</v>
      </c>
      <c r="D17327" s="3">
        <v>16</v>
      </c>
      <c r="E17327" s="3">
        <v>27.1428571428571</v>
      </c>
      <c r="F17327" s="3">
        <v>0</v>
      </c>
      <c r="G17327" s="3">
        <v>1</v>
      </c>
      <c r="H17327" s="3">
        <v>200</v>
      </c>
      <c r="I17327" s="3">
        <v>0</v>
      </c>
      <c r="J17327" s="3">
        <v>3</v>
      </c>
      <c r="K17327" s="3">
        <v>25</v>
      </c>
      <c r="L17327" s="3">
        <v>35</v>
      </c>
      <c r="M17327" s="3">
        <v>49</v>
      </c>
      <c r="N17327" s="3">
        <v>0</v>
      </c>
      <c r="O17327" s="3">
        <v>342</v>
      </c>
      <c r="P17327" s="3">
        <v>170</v>
      </c>
      <c r="Q17327" s="3">
        <v>18</v>
      </c>
      <c r="R17327" s="3">
        <v>3</v>
      </c>
      <c r="S17327" s="3">
        <f t="shared" si="810"/>
        <v>-8.406933519533899E-2</v>
      </c>
      <c r="T17327" s="3">
        <f t="shared" si="811"/>
        <v>0.47899503606071792</v>
      </c>
      <c r="U17327" s="3">
        <f t="shared" si="812"/>
        <v>-0.65199570955960562</v>
      </c>
    </row>
    <row r="17328" spans="1:21" x14ac:dyDescent="0.25">
      <c r="A17328" s="3">
        <v>77294</v>
      </c>
      <c r="B17328" s="3">
        <v>0</v>
      </c>
      <c r="C17328" s="3">
        <v>26</v>
      </c>
      <c r="D17328" s="3">
        <v>28.8571428571429</v>
      </c>
      <c r="E17328" s="3">
        <v>29.571428571428601</v>
      </c>
      <c r="F17328" s="3">
        <v>1</v>
      </c>
      <c r="G17328" s="3">
        <v>2</v>
      </c>
      <c r="H17328" s="3">
        <v>1702</v>
      </c>
      <c r="I17328" s="3">
        <v>0</v>
      </c>
      <c r="J17328" s="3">
        <v>161</v>
      </c>
      <c r="K17328" s="3">
        <v>177</v>
      </c>
      <c r="L17328" s="3">
        <v>1040</v>
      </c>
      <c r="M17328" s="3">
        <v>1090</v>
      </c>
      <c r="N17328" s="3">
        <v>23</v>
      </c>
      <c r="O17328" s="3">
        <v>2188</v>
      </c>
      <c r="P17328" s="3">
        <v>6</v>
      </c>
      <c r="Q17328" s="3">
        <v>1271</v>
      </c>
      <c r="R17328" s="3">
        <v>10</v>
      </c>
      <c r="S17328" s="3">
        <f t="shared" si="810"/>
        <v>-3.3943479013713995</v>
      </c>
      <c r="T17328" s="3">
        <f t="shared" si="811"/>
        <v>3.247257444832196E-2</v>
      </c>
      <c r="U17328" s="3">
        <f t="shared" si="812"/>
        <v>-3.3011507656523963E-2</v>
      </c>
    </row>
    <row r="17329" spans="1:21" x14ac:dyDescent="0.25">
      <c r="A17329" s="3">
        <v>229946</v>
      </c>
      <c r="B17329" s="3">
        <v>1</v>
      </c>
      <c r="C17329" s="3">
        <v>1</v>
      </c>
      <c r="D17329" s="3">
        <v>0</v>
      </c>
      <c r="E17329" s="3">
        <v>22.285714285714299</v>
      </c>
      <c r="F17329" s="3">
        <v>1</v>
      </c>
      <c r="G17329" s="3">
        <v>0</v>
      </c>
      <c r="H17329" s="3">
        <v>125</v>
      </c>
      <c r="I17329" s="3">
        <v>0</v>
      </c>
      <c r="J17329" s="3">
        <v>0</v>
      </c>
      <c r="K17329" s="3">
        <v>0</v>
      </c>
      <c r="L17329" s="3">
        <v>62</v>
      </c>
      <c r="M17329" s="3">
        <v>0</v>
      </c>
      <c r="N17329" s="3">
        <v>0</v>
      </c>
      <c r="O17329" s="3">
        <v>321</v>
      </c>
      <c r="P17329" s="3">
        <v>28</v>
      </c>
      <c r="Q17329" s="3">
        <v>0</v>
      </c>
      <c r="R17329" s="3">
        <v>8</v>
      </c>
      <c r="S17329" s="3">
        <f t="shared" si="810"/>
        <v>1.0943135893242895</v>
      </c>
      <c r="T17329" s="3">
        <f t="shared" si="811"/>
        <v>0.7491931279904922</v>
      </c>
      <c r="U17329" s="3">
        <f t="shared" si="812"/>
        <v>-0.2887584809175755</v>
      </c>
    </row>
    <row r="17330" spans="1:21" x14ac:dyDescent="0.25">
      <c r="A17330" s="3">
        <v>48427</v>
      </c>
      <c r="B17330" s="3">
        <v>1</v>
      </c>
      <c r="C17330" s="3">
        <v>2</v>
      </c>
      <c r="D17330" s="3">
        <v>3</v>
      </c>
      <c r="E17330" s="3">
        <v>19.714285714285701</v>
      </c>
      <c r="F17330" s="3">
        <v>0</v>
      </c>
      <c r="G17330" s="3">
        <v>0</v>
      </c>
      <c r="H17330" s="3">
        <v>55</v>
      </c>
      <c r="I17330" s="3">
        <v>0</v>
      </c>
      <c r="J17330" s="3">
        <v>0</v>
      </c>
      <c r="K17330" s="3">
        <v>0</v>
      </c>
      <c r="L17330" s="3">
        <v>32</v>
      </c>
      <c r="M17330" s="3">
        <v>36</v>
      </c>
      <c r="N17330" s="3">
        <v>0</v>
      </c>
      <c r="O17330" s="3">
        <v>108</v>
      </c>
      <c r="P17330" s="3">
        <v>0</v>
      </c>
      <c r="Q17330" s="3">
        <v>0</v>
      </c>
      <c r="R17330" s="3">
        <v>7</v>
      </c>
      <c r="S17330" s="3">
        <f t="shared" si="810"/>
        <v>1.2846561787557598</v>
      </c>
      <c r="T17330" s="3">
        <f t="shared" si="811"/>
        <v>0.78324131864346824</v>
      </c>
      <c r="U17330" s="3">
        <f t="shared" si="812"/>
        <v>-0.24431443297319139</v>
      </c>
    </row>
    <row r="17331" spans="1:21" x14ac:dyDescent="0.25">
      <c r="A17331" s="3">
        <v>104330</v>
      </c>
      <c r="B17331" s="3">
        <v>0</v>
      </c>
      <c r="C17331" s="3">
        <v>1</v>
      </c>
      <c r="D17331" s="3">
        <v>0</v>
      </c>
      <c r="E17331" s="3">
        <v>22.571428571428601</v>
      </c>
      <c r="F17331" s="3">
        <v>1</v>
      </c>
      <c r="G17331" s="3">
        <v>0</v>
      </c>
      <c r="H17331" s="3">
        <v>48</v>
      </c>
      <c r="I17331" s="3">
        <v>0</v>
      </c>
      <c r="J17331" s="3">
        <v>1</v>
      </c>
      <c r="K17331" s="3">
        <v>0</v>
      </c>
      <c r="L17331" s="3">
        <v>55</v>
      </c>
      <c r="M17331" s="3">
        <v>8</v>
      </c>
      <c r="N17331" s="3">
        <v>0</v>
      </c>
      <c r="O17331" s="3">
        <v>89</v>
      </c>
      <c r="P17331" s="3">
        <v>0</v>
      </c>
      <c r="Q17331" s="3">
        <v>0</v>
      </c>
      <c r="R17331" s="3">
        <v>7</v>
      </c>
      <c r="S17331" s="3">
        <f t="shared" si="810"/>
        <v>1.3042500930185803</v>
      </c>
      <c r="T17331" s="3">
        <f t="shared" si="811"/>
        <v>0.78654939777347155</v>
      </c>
      <c r="U17331" s="3">
        <f t="shared" si="812"/>
        <v>-1.5443498443882437</v>
      </c>
    </row>
    <row r="17332" spans="1:21" x14ac:dyDescent="0.25">
      <c r="A17332" s="3">
        <v>259500</v>
      </c>
      <c r="B17332" s="3">
        <v>0</v>
      </c>
      <c r="C17332" s="3">
        <v>1</v>
      </c>
      <c r="D17332" s="3">
        <v>0</v>
      </c>
      <c r="E17332" s="3">
        <v>20.714285714285701</v>
      </c>
      <c r="F17332" s="3">
        <v>0</v>
      </c>
      <c r="G17332" s="3">
        <v>0</v>
      </c>
      <c r="H17332" s="3">
        <v>30</v>
      </c>
      <c r="I17332" s="3">
        <v>0</v>
      </c>
      <c r="J17332" s="3">
        <v>0</v>
      </c>
      <c r="K17332" s="3">
        <v>0</v>
      </c>
      <c r="L17332" s="3">
        <v>19</v>
      </c>
      <c r="M17332" s="3">
        <v>60</v>
      </c>
      <c r="N17332" s="3">
        <v>0</v>
      </c>
      <c r="O17332" s="3">
        <v>11</v>
      </c>
      <c r="P17332" s="3">
        <v>0</v>
      </c>
      <c r="Q17332" s="3">
        <v>0</v>
      </c>
      <c r="R17332" s="3">
        <v>2</v>
      </c>
      <c r="S17332" s="3">
        <f t="shared" si="810"/>
        <v>1.7766884748804002</v>
      </c>
      <c r="T17332" s="3">
        <f t="shared" si="811"/>
        <v>0.85528747780633163</v>
      </c>
      <c r="U17332" s="3">
        <f t="shared" si="812"/>
        <v>-1.9330061100864366</v>
      </c>
    </row>
    <row r="17333" spans="1:21" x14ac:dyDescent="0.25">
      <c r="A17333" s="3">
        <v>134299</v>
      </c>
      <c r="B17333" s="3">
        <v>1</v>
      </c>
      <c r="C17333" s="3">
        <v>3</v>
      </c>
      <c r="D17333" s="3">
        <v>6.8571428571428603</v>
      </c>
      <c r="E17333" s="3">
        <v>20.571428571428601</v>
      </c>
      <c r="F17333" s="3">
        <v>1</v>
      </c>
      <c r="G17333" s="3">
        <v>0</v>
      </c>
      <c r="H17333" s="3">
        <v>87</v>
      </c>
      <c r="I17333" s="3">
        <v>0</v>
      </c>
      <c r="J17333" s="3">
        <v>15</v>
      </c>
      <c r="K17333" s="3">
        <v>0</v>
      </c>
      <c r="L17333" s="3">
        <v>34</v>
      </c>
      <c r="M17333" s="3">
        <v>98</v>
      </c>
      <c r="N17333" s="3">
        <v>0</v>
      </c>
      <c r="O17333" s="3">
        <v>123</v>
      </c>
      <c r="P17333" s="3">
        <v>0</v>
      </c>
      <c r="Q17333" s="3">
        <v>2</v>
      </c>
      <c r="R17333" s="3">
        <v>7</v>
      </c>
      <c r="S17333" s="3">
        <f t="shared" si="810"/>
        <v>0.2960746590784421</v>
      </c>
      <c r="T17333" s="3">
        <f t="shared" si="811"/>
        <v>0.57348265534636467</v>
      </c>
      <c r="U17333" s="3">
        <f t="shared" si="812"/>
        <v>-0.55602758638118988</v>
      </c>
    </row>
    <row r="17334" spans="1:21" x14ac:dyDescent="0.25">
      <c r="A17334" s="3">
        <v>80704</v>
      </c>
      <c r="B17334" s="3">
        <v>1</v>
      </c>
      <c r="C17334" s="3">
        <v>1</v>
      </c>
      <c r="D17334" s="3">
        <v>0</v>
      </c>
      <c r="E17334" s="3">
        <v>25.571428571428601</v>
      </c>
      <c r="F17334" s="3">
        <v>1</v>
      </c>
      <c r="G17334" s="3">
        <v>0</v>
      </c>
      <c r="H17334" s="3">
        <v>76</v>
      </c>
      <c r="I17334" s="3">
        <v>0</v>
      </c>
      <c r="J17334" s="3">
        <v>1</v>
      </c>
      <c r="K17334" s="3">
        <v>0</v>
      </c>
      <c r="L17334" s="3">
        <v>16</v>
      </c>
      <c r="M17334" s="3">
        <v>11</v>
      </c>
      <c r="N17334" s="3">
        <v>0</v>
      </c>
      <c r="O17334" s="3">
        <v>143</v>
      </c>
      <c r="P17334" s="3">
        <v>60</v>
      </c>
      <c r="Q17334" s="3">
        <v>22</v>
      </c>
      <c r="R17334" s="3">
        <v>9</v>
      </c>
      <c r="S17334" s="3">
        <f t="shared" si="810"/>
        <v>1.3441441950653346</v>
      </c>
      <c r="T17334" s="3">
        <f t="shared" si="811"/>
        <v>0.79317062674580086</v>
      </c>
      <c r="U17334" s="3">
        <f t="shared" si="812"/>
        <v>-0.2317169143562616</v>
      </c>
    </row>
    <row r="17335" spans="1:21" x14ac:dyDescent="0.25">
      <c r="A17335" s="3">
        <v>216051</v>
      </c>
      <c r="B17335" s="3">
        <v>1</v>
      </c>
      <c r="C17335" s="3">
        <v>7</v>
      </c>
      <c r="D17335" s="3">
        <v>21.8571428571429</v>
      </c>
      <c r="E17335" s="3">
        <v>26.285714285714299</v>
      </c>
      <c r="F17335" s="3">
        <v>0</v>
      </c>
      <c r="G17335" s="3">
        <v>0</v>
      </c>
      <c r="H17335" s="3">
        <v>465</v>
      </c>
      <c r="I17335" s="3">
        <v>0</v>
      </c>
      <c r="J17335" s="3">
        <v>80</v>
      </c>
      <c r="K17335" s="3">
        <v>131</v>
      </c>
      <c r="L17335" s="3">
        <v>398</v>
      </c>
      <c r="M17335" s="3">
        <v>239</v>
      </c>
      <c r="N17335" s="3">
        <v>0</v>
      </c>
      <c r="O17335" s="3">
        <v>543</v>
      </c>
      <c r="P17335" s="3">
        <v>0</v>
      </c>
      <c r="Q17335" s="3">
        <v>111</v>
      </c>
      <c r="R17335" s="3">
        <v>9</v>
      </c>
      <c r="S17335" s="3">
        <f t="shared" si="810"/>
        <v>-0.86426640536722377</v>
      </c>
      <c r="T17335" s="3">
        <f t="shared" si="811"/>
        <v>0.29644874269755039</v>
      </c>
      <c r="U17335" s="3">
        <f t="shared" si="812"/>
        <v>-1.2158809500334014</v>
      </c>
    </row>
    <row r="17336" spans="1:21" x14ac:dyDescent="0.25">
      <c r="A17336" s="3">
        <v>142550</v>
      </c>
      <c r="B17336" s="3">
        <v>1</v>
      </c>
      <c r="C17336" s="3">
        <v>5</v>
      </c>
      <c r="D17336" s="3">
        <v>19.714285714285701</v>
      </c>
      <c r="E17336" s="3">
        <v>25.285714285714299</v>
      </c>
      <c r="F17336" s="3">
        <v>0</v>
      </c>
      <c r="G17336" s="3">
        <v>0</v>
      </c>
      <c r="H17336" s="3">
        <v>273</v>
      </c>
      <c r="I17336" s="3">
        <v>0</v>
      </c>
      <c r="J17336" s="3">
        <v>18</v>
      </c>
      <c r="K17336" s="3">
        <v>77</v>
      </c>
      <c r="L17336" s="3">
        <v>139</v>
      </c>
      <c r="M17336" s="3">
        <v>76</v>
      </c>
      <c r="N17336" s="3">
        <v>0</v>
      </c>
      <c r="O17336" s="3">
        <v>545</v>
      </c>
      <c r="P17336" s="3">
        <v>0</v>
      </c>
      <c r="Q17336" s="3">
        <v>26</v>
      </c>
      <c r="R17336" s="3">
        <v>5</v>
      </c>
      <c r="S17336" s="3">
        <f t="shared" si="810"/>
        <v>-0.54109507705664228</v>
      </c>
      <c r="T17336" s="3">
        <f t="shared" si="811"/>
        <v>0.36793287622174314</v>
      </c>
      <c r="U17336" s="3">
        <f t="shared" si="812"/>
        <v>-0.99985475902174603</v>
      </c>
    </row>
    <row r="17337" spans="1:21" x14ac:dyDescent="0.25">
      <c r="A17337" s="3">
        <v>193682</v>
      </c>
      <c r="B17337" s="3">
        <v>0</v>
      </c>
      <c r="C17337" s="3">
        <v>10</v>
      </c>
      <c r="D17337" s="3">
        <v>28.1428571428571</v>
      </c>
      <c r="E17337" s="3">
        <v>28.714285714285701</v>
      </c>
      <c r="F17337" s="3">
        <v>0</v>
      </c>
      <c r="G17337" s="3">
        <v>0</v>
      </c>
      <c r="H17337" s="3">
        <v>581</v>
      </c>
      <c r="I17337" s="3">
        <v>0</v>
      </c>
      <c r="J17337" s="3">
        <v>52</v>
      </c>
      <c r="K17337" s="3">
        <v>194</v>
      </c>
      <c r="L17337" s="3">
        <v>896</v>
      </c>
      <c r="M17337" s="3">
        <v>181</v>
      </c>
      <c r="N17337" s="3">
        <v>0</v>
      </c>
      <c r="O17337" s="3">
        <v>467</v>
      </c>
      <c r="P17337" s="3">
        <v>0</v>
      </c>
      <c r="Q17337" s="3">
        <v>27</v>
      </c>
      <c r="R17337" s="3">
        <v>10</v>
      </c>
      <c r="S17337" s="3">
        <f t="shared" si="810"/>
        <v>-1.6344144138009404</v>
      </c>
      <c r="T17337" s="3">
        <f t="shared" si="811"/>
        <v>0.1632265278560972</v>
      </c>
      <c r="U17337" s="3">
        <f t="shared" si="812"/>
        <v>-0.17820188772285658</v>
      </c>
    </row>
    <row r="17338" spans="1:21" x14ac:dyDescent="0.25">
      <c r="A17338" s="3">
        <v>47904</v>
      </c>
      <c r="B17338" s="3">
        <v>0</v>
      </c>
      <c r="C17338" s="3">
        <v>24</v>
      </c>
      <c r="D17338" s="3">
        <v>28</v>
      </c>
      <c r="E17338" s="3">
        <v>29.285714285714299</v>
      </c>
      <c r="F17338" s="3">
        <v>1</v>
      </c>
      <c r="G17338" s="3">
        <v>0</v>
      </c>
      <c r="H17338" s="3">
        <v>1552</v>
      </c>
      <c r="I17338" s="3">
        <v>8</v>
      </c>
      <c r="J17338" s="3">
        <v>0</v>
      </c>
      <c r="K17338" s="3">
        <v>0</v>
      </c>
      <c r="L17338" s="3">
        <v>563</v>
      </c>
      <c r="M17338" s="3">
        <v>148</v>
      </c>
      <c r="N17338" s="3">
        <v>19</v>
      </c>
      <c r="O17338" s="3">
        <v>4301</v>
      </c>
      <c r="P17338" s="3">
        <v>0</v>
      </c>
      <c r="Q17338" s="3">
        <v>116</v>
      </c>
      <c r="R17338" s="3">
        <v>5</v>
      </c>
      <c r="S17338" s="3">
        <f t="shared" si="810"/>
        <v>-4.3797264603735462</v>
      </c>
      <c r="T17338" s="3">
        <f t="shared" si="811"/>
        <v>1.2373757125603745E-2</v>
      </c>
      <c r="U17338" s="3">
        <f t="shared" si="812"/>
        <v>-1.2450949492345164E-2</v>
      </c>
    </row>
    <row r="17339" spans="1:21" x14ac:dyDescent="0.25">
      <c r="A17339" s="3">
        <v>55096</v>
      </c>
      <c r="B17339" s="3">
        <v>1</v>
      </c>
      <c r="C17339" s="3">
        <v>16</v>
      </c>
      <c r="D17339" s="3">
        <v>22.1428571428571</v>
      </c>
      <c r="E17339" s="3">
        <v>30.285714285714299</v>
      </c>
      <c r="F17339" s="3">
        <v>0</v>
      </c>
      <c r="G17339" s="3">
        <v>0</v>
      </c>
      <c r="H17339" s="3">
        <v>278</v>
      </c>
      <c r="I17339" s="3">
        <v>0</v>
      </c>
      <c r="J17339" s="3">
        <v>0</v>
      </c>
      <c r="K17339" s="3">
        <v>0</v>
      </c>
      <c r="L17339" s="3">
        <v>461</v>
      </c>
      <c r="M17339" s="3">
        <v>0</v>
      </c>
      <c r="N17339" s="3">
        <v>0</v>
      </c>
      <c r="O17339" s="3">
        <v>435</v>
      </c>
      <c r="P17339" s="3">
        <v>0</v>
      </c>
      <c r="Q17339" s="3">
        <v>0</v>
      </c>
      <c r="R17339" s="3">
        <v>5</v>
      </c>
      <c r="S17339" s="3">
        <f t="shared" si="810"/>
        <v>-1.193130251146439</v>
      </c>
      <c r="T17339" s="3">
        <f t="shared" si="811"/>
        <v>0.23269956036004238</v>
      </c>
      <c r="U17339" s="3">
        <f t="shared" si="812"/>
        <v>-1.4580070979750208</v>
      </c>
    </row>
    <row r="17340" spans="1:21" x14ac:dyDescent="0.25">
      <c r="A17340" s="3">
        <v>6547</v>
      </c>
      <c r="B17340" s="3">
        <v>0</v>
      </c>
      <c r="C17340" s="3">
        <v>19</v>
      </c>
      <c r="D17340" s="3">
        <v>28.285714285714299</v>
      </c>
      <c r="E17340" s="3">
        <v>29.1428571428571</v>
      </c>
      <c r="F17340" s="3">
        <v>1</v>
      </c>
      <c r="G17340" s="3">
        <v>0</v>
      </c>
      <c r="H17340" s="3">
        <v>1061</v>
      </c>
      <c r="I17340" s="3">
        <v>0</v>
      </c>
      <c r="J17340" s="3">
        <v>111</v>
      </c>
      <c r="K17340" s="3">
        <v>448</v>
      </c>
      <c r="L17340" s="3">
        <v>996</v>
      </c>
      <c r="M17340" s="3">
        <v>122</v>
      </c>
      <c r="N17340" s="3">
        <v>2</v>
      </c>
      <c r="O17340" s="3">
        <v>1318</v>
      </c>
      <c r="P17340" s="3">
        <v>119</v>
      </c>
      <c r="Q17340" s="3">
        <v>415</v>
      </c>
      <c r="R17340" s="3">
        <v>10</v>
      </c>
      <c r="S17340" s="3">
        <f t="shared" si="810"/>
        <v>-2.6983253348764205</v>
      </c>
      <c r="T17340" s="3">
        <f t="shared" si="811"/>
        <v>6.3072246567325976E-2</v>
      </c>
      <c r="U17340" s="3">
        <f t="shared" si="812"/>
        <v>-6.5149103843739897E-2</v>
      </c>
    </row>
    <row r="17341" spans="1:21" x14ac:dyDescent="0.25">
      <c r="A17341" s="3">
        <v>208020</v>
      </c>
      <c r="B17341" s="3">
        <v>1</v>
      </c>
      <c r="C17341" s="3">
        <v>1</v>
      </c>
      <c r="D17341" s="3">
        <v>0</v>
      </c>
      <c r="E17341" s="3">
        <v>27</v>
      </c>
      <c r="F17341" s="3">
        <v>1</v>
      </c>
      <c r="G17341" s="3">
        <v>0</v>
      </c>
      <c r="H17341" s="3">
        <v>50</v>
      </c>
      <c r="I17341" s="3">
        <v>0</v>
      </c>
      <c r="J17341" s="3">
        <v>0</v>
      </c>
      <c r="K17341" s="3">
        <v>27</v>
      </c>
      <c r="L17341" s="3">
        <v>8</v>
      </c>
      <c r="M17341" s="3">
        <v>31</v>
      </c>
      <c r="N17341" s="3">
        <v>0</v>
      </c>
      <c r="O17341" s="3">
        <v>80</v>
      </c>
      <c r="P17341" s="3">
        <v>0</v>
      </c>
      <c r="Q17341" s="3">
        <v>14</v>
      </c>
      <c r="R17341" s="3">
        <v>4</v>
      </c>
      <c r="S17341" s="3">
        <f t="shared" si="810"/>
        <v>1.5290190920857945</v>
      </c>
      <c r="T17341" s="3">
        <f t="shared" si="811"/>
        <v>0.82186275034577339</v>
      </c>
      <c r="U17341" s="3">
        <f t="shared" si="812"/>
        <v>-0.19618186824933409</v>
      </c>
    </row>
    <row r="17342" spans="1:21" x14ac:dyDescent="0.25">
      <c r="A17342" s="3">
        <v>217139</v>
      </c>
      <c r="B17342" s="3">
        <v>0</v>
      </c>
      <c r="C17342" s="3">
        <v>10</v>
      </c>
      <c r="D17342" s="3">
        <v>27.714285714285701</v>
      </c>
      <c r="E17342" s="3">
        <v>29.428571428571399</v>
      </c>
      <c r="F17342" s="3">
        <v>0</v>
      </c>
      <c r="G17342" s="3">
        <v>0</v>
      </c>
      <c r="H17342" s="3">
        <v>792</v>
      </c>
      <c r="I17342" s="3">
        <v>0</v>
      </c>
      <c r="J17342" s="3">
        <v>115</v>
      </c>
      <c r="K17342" s="3">
        <v>106</v>
      </c>
      <c r="L17342" s="3">
        <v>359</v>
      </c>
      <c r="M17342" s="3">
        <v>478</v>
      </c>
      <c r="N17342" s="3">
        <v>0</v>
      </c>
      <c r="O17342" s="3">
        <v>1326</v>
      </c>
      <c r="P17342" s="3">
        <v>0</v>
      </c>
      <c r="Q17342" s="3">
        <v>229</v>
      </c>
      <c r="R17342" s="3">
        <v>6</v>
      </c>
      <c r="S17342" s="3">
        <f t="shared" si="810"/>
        <v>-1.8523426846888993</v>
      </c>
      <c r="T17342" s="3">
        <f t="shared" si="811"/>
        <v>0.1355980735558715</v>
      </c>
      <c r="U17342" s="3">
        <f t="shared" si="812"/>
        <v>-0.1457174257029672</v>
      </c>
    </row>
    <row r="17343" spans="1:21" x14ac:dyDescent="0.25">
      <c r="A17343" s="3">
        <v>19119</v>
      </c>
      <c r="B17343" s="3">
        <v>1</v>
      </c>
      <c r="C17343" s="3">
        <v>2</v>
      </c>
      <c r="D17343" s="3">
        <v>4.8571428571428603</v>
      </c>
      <c r="E17343" s="3">
        <v>19.1428571428571</v>
      </c>
      <c r="F17343" s="3">
        <v>0</v>
      </c>
      <c r="G17343" s="3">
        <v>0</v>
      </c>
      <c r="H17343" s="3">
        <v>92</v>
      </c>
      <c r="I17343" s="3">
        <v>0</v>
      </c>
      <c r="J17343" s="3">
        <v>15</v>
      </c>
      <c r="K17343" s="3">
        <v>2</v>
      </c>
      <c r="L17343" s="3">
        <v>56</v>
      </c>
      <c r="M17343" s="3">
        <v>45</v>
      </c>
      <c r="N17343" s="3">
        <v>0</v>
      </c>
      <c r="O17343" s="3">
        <v>154</v>
      </c>
      <c r="P17343" s="3">
        <v>0</v>
      </c>
      <c r="Q17343" s="3">
        <v>36</v>
      </c>
      <c r="R17343" s="3">
        <v>5</v>
      </c>
      <c r="S17343" s="3">
        <f t="shared" si="810"/>
        <v>1.148205067103919</v>
      </c>
      <c r="T17343" s="3">
        <f t="shared" si="811"/>
        <v>0.75918291242718572</v>
      </c>
      <c r="U17343" s="3">
        <f t="shared" si="812"/>
        <v>-0.27551253928009001</v>
      </c>
    </row>
    <row r="17344" spans="1:21" x14ac:dyDescent="0.25">
      <c r="A17344" s="3">
        <v>228875</v>
      </c>
      <c r="B17344" s="3">
        <v>1</v>
      </c>
      <c r="C17344" s="3">
        <v>3</v>
      </c>
      <c r="D17344" s="3">
        <v>4</v>
      </c>
      <c r="E17344" s="3">
        <v>30.285714285714299</v>
      </c>
      <c r="F17344" s="3">
        <v>0</v>
      </c>
      <c r="G17344" s="3">
        <v>0</v>
      </c>
      <c r="H17344" s="3">
        <v>182</v>
      </c>
      <c r="I17344" s="3">
        <v>3</v>
      </c>
      <c r="J17344" s="3">
        <v>0</v>
      </c>
      <c r="K17344" s="3">
        <v>3</v>
      </c>
      <c r="L17344" s="3">
        <v>119</v>
      </c>
      <c r="M17344" s="3">
        <v>49</v>
      </c>
      <c r="N17344" s="3">
        <v>0</v>
      </c>
      <c r="O17344" s="3">
        <v>396</v>
      </c>
      <c r="P17344" s="3">
        <v>7</v>
      </c>
      <c r="Q17344" s="3">
        <v>20</v>
      </c>
      <c r="R17344" s="3">
        <v>6</v>
      </c>
      <c r="S17344" s="3">
        <f t="shared" si="810"/>
        <v>1.4649474572983114</v>
      </c>
      <c r="T17344" s="3">
        <f t="shared" si="811"/>
        <v>0.81228820943705926</v>
      </c>
      <c r="U17344" s="3">
        <f t="shared" si="812"/>
        <v>-0.20790006406558562</v>
      </c>
    </row>
    <row r="17345" spans="1:21" x14ac:dyDescent="0.25">
      <c r="A17345" s="3">
        <v>130957</v>
      </c>
      <c r="B17345" s="3">
        <v>0</v>
      </c>
      <c r="C17345" s="3">
        <v>30</v>
      </c>
      <c r="D17345" s="3">
        <v>29.1428571428571</v>
      </c>
      <c r="E17345" s="3">
        <v>29.714285714285701</v>
      </c>
      <c r="F17345" s="3">
        <v>0</v>
      </c>
      <c r="G17345" s="3">
        <v>1</v>
      </c>
      <c r="H17345" s="3">
        <v>1377</v>
      </c>
      <c r="I17345" s="3">
        <v>0</v>
      </c>
      <c r="J17345" s="3">
        <v>934</v>
      </c>
      <c r="K17345" s="3">
        <v>0</v>
      </c>
      <c r="L17345" s="3">
        <v>2517</v>
      </c>
      <c r="M17345" s="3">
        <v>0</v>
      </c>
      <c r="N17345" s="3">
        <v>0</v>
      </c>
      <c r="O17345" s="3">
        <v>910</v>
      </c>
      <c r="P17345" s="3">
        <v>0</v>
      </c>
      <c r="Q17345" s="3">
        <v>0</v>
      </c>
      <c r="R17345" s="3">
        <v>5</v>
      </c>
      <c r="S17345" s="3">
        <f t="shared" si="810"/>
        <v>-2.9457989715716106</v>
      </c>
      <c r="T17345" s="3">
        <f t="shared" si="811"/>
        <v>4.9935439881277188E-2</v>
      </c>
      <c r="U17345" s="3">
        <f t="shared" si="812"/>
        <v>-5.1225338676883982E-2</v>
      </c>
    </row>
    <row r="17346" spans="1:21" x14ac:dyDescent="0.25">
      <c r="A17346" s="3">
        <v>50466</v>
      </c>
      <c r="B17346" s="3">
        <v>1</v>
      </c>
      <c r="C17346" s="3">
        <v>3</v>
      </c>
      <c r="D17346" s="3">
        <v>5</v>
      </c>
      <c r="E17346" s="3">
        <v>28.1428571428571</v>
      </c>
      <c r="F17346" s="3">
        <v>0</v>
      </c>
      <c r="G17346" s="3">
        <v>0</v>
      </c>
      <c r="H17346" s="3">
        <v>136</v>
      </c>
      <c r="I17346" s="3">
        <v>0</v>
      </c>
      <c r="J17346" s="3">
        <v>30</v>
      </c>
      <c r="K17346" s="3">
        <v>0</v>
      </c>
      <c r="L17346" s="3">
        <v>75</v>
      </c>
      <c r="M17346" s="3">
        <v>2</v>
      </c>
      <c r="N17346" s="3">
        <v>18</v>
      </c>
      <c r="O17346" s="3">
        <v>267</v>
      </c>
      <c r="P17346" s="3">
        <v>0</v>
      </c>
      <c r="Q17346" s="3">
        <v>84</v>
      </c>
      <c r="R17346" s="3">
        <v>10</v>
      </c>
      <c r="S17346" s="3">
        <f t="shared" si="810"/>
        <v>1.2944548496660557</v>
      </c>
      <c r="T17346" s="3">
        <f t="shared" si="811"/>
        <v>0.78490026418935732</v>
      </c>
      <c r="U17346" s="3">
        <f t="shared" si="812"/>
        <v>-0.24219862125959601</v>
      </c>
    </row>
    <row r="17347" spans="1:21" x14ac:dyDescent="0.25">
      <c r="A17347" s="3">
        <v>80123</v>
      </c>
      <c r="B17347" s="3">
        <v>0</v>
      </c>
      <c r="C17347" s="3">
        <v>7</v>
      </c>
      <c r="D17347" s="3">
        <v>20.714285714285701</v>
      </c>
      <c r="E17347" s="3">
        <v>25.428571428571399</v>
      </c>
      <c r="F17347" s="3">
        <v>1</v>
      </c>
      <c r="G17347" s="3">
        <v>0</v>
      </c>
      <c r="H17347" s="3">
        <v>478</v>
      </c>
      <c r="I17347" s="3">
        <v>0</v>
      </c>
      <c r="J17347" s="3">
        <v>0</v>
      </c>
      <c r="K17347" s="3">
        <v>0</v>
      </c>
      <c r="L17347" s="3">
        <v>510</v>
      </c>
      <c r="M17347" s="3">
        <v>3</v>
      </c>
      <c r="N17347" s="3">
        <v>5</v>
      </c>
      <c r="O17347" s="3">
        <v>1034</v>
      </c>
      <c r="P17347" s="3">
        <v>0</v>
      </c>
      <c r="Q17347" s="3">
        <v>7</v>
      </c>
      <c r="R17347" s="3">
        <v>5</v>
      </c>
      <c r="S17347" s="3">
        <f t="shared" si="810"/>
        <v>-1.6009373765316177</v>
      </c>
      <c r="T17347" s="3">
        <f t="shared" si="811"/>
        <v>0.16785064433860269</v>
      </c>
      <c r="U17347" s="3">
        <f t="shared" si="812"/>
        <v>-0.18374334025553896</v>
      </c>
    </row>
    <row r="17348" spans="1:21" x14ac:dyDescent="0.25">
      <c r="A17348" s="3">
        <v>220036</v>
      </c>
      <c r="B17348" s="3">
        <v>1</v>
      </c>
      <c r="C17348" s="3">
        <v>3</v>
      </c>
      <c r="D17348" s="3">
        <v>3</v>
      </c>
      <c r="E17348" s="3">
        <v>19</v>
      </c>
      <c r="F17348" s="3">
        <v>1</v>
      </c>
      <c r="G17348" s="3">
        <v>0</v>
      </c>
      <c r="H17348" s="3">
        <v>136</v>
      </c>
      <c r="I17348" s="3">
        <v>0</v>
      </c>
      <c r="J17348" s="3">
        <v>24</v>
      </c>
      <c r="K17348" s="3">
        <v>36</v>
      </c>
      <c r="L17348" s="3">
        <v>74</v>
      </c>
      <c r="M17348" s="3">
        <v>68</v>
      </c>
      <c r="N17348" s="3">
        <v>0</v>
      </c>
      <c r="O17348" s="3">
        <v>146</v>
      </c>
      <c r="P17348" s="3">
        <v>0</v>
      </c>
      <c r="Q17348" s="3">
        <v>144</v>
      </c>
      <c r="R17348" s="3">
        <v>7</v>
      </c>
      <c r="S17348" s="3">
        <f t="shared" si="810"/>
        <v>0.80374789622982568</v>
      </c>
      <c r="T17348" s="3">
        <f t="shared" si="811"/>
        <v>0.6907756211195486</v>
      </c>
      <c r="U17348" s="3">
        <f t="shared" si="812"/>
        <v>-0.36994022412628486</v>
      </c>
    </row>
    <row r="17349" spans="1:21" x14ac:dyDescent="0.25">
      <c r="A17349" s="3">
        <v>130567</v>
      </c>
      <c r="B17349" s="3">
        <v>0</v>
      </c>
      <c r="C17349" s="3">
        <v>2</v>
      </c>
      <c r="D17349" s="3">
        <v>20.1428571428571</v>
      </c>
      <c r="E17349" s="3">
        <v>22.428571428571399</v>
      </c>
      <c r="F17349" s="3">
        <v>0</v>
      </c>
      <c r="G17349" s="3">
        <v>0</v>
      </c>
      <c r="H17349" s="3">
        <v>70</v>
      </c>
      <c r="I17349" s="3">
        <v>0</v>
      </c>
      <c r="J17349" s="3">
        <v>8</v>
      </c>
      <c r="K17349" s="3">
        <v>30</v>
      </c>
      <c r="L17349" s="3">
        <v>34</v>
      </c>
      <c r="M17349" s="3">
        <v>33</v>
      </c>
      <c r="N17349" s="3">
        <v>0</v>
      </c>
      <c r="O17349" s="3">
        <v>107</v>
      </c>
      <c r="P17349" s="3">
        <v>0</v>
      </c>
      <c r="Q17349" s="3">
        <v>10</v>
      </c>
      <c r="R17349" s="3">
        <v>3</v>
      </c>
      <c r="S17349" s="3">
        <f t="shared" si="810"/>
        <v>-0.40476545509615858</v>
      </c>
      <c r="T17349" s="3">
        <f t="shared" si="811"/>
        <v>0.40016792846519672</v>
      </c>
      <c r="U17349" s="3">
        <f t="shared" si="812"/>
        <v>-0.51110554371525219</v>
      </c>
    </row>
    <row r="17350" spans="1:21" x14ac:dyDescent="0.25">
      <c r="A17350" s="3">
        <v>248678</v>
      </c>
      <c r="B17350" s="3">
        <v>0</v>
      </c>
      <c r="C17350" s="3">
        <v>1</v>
      </c>
      <c r="D17350" s="3">
        <v>0</v>
      </c>
      <c r="E17350" s="3">
        <v>19.714285714285701</v>
      </c>
      <c r="F17350" s="3">
        <v>0</v>
      </c>
      <c r="G17350" s="3">
        <v>0</v>
      </c>
      <c r="H17350" s="3">
        <v>27</v>
      </c>
      <c r="I17350" s="3">
        <v>0</v>
      </c>
      <c r="J17350" s="3">
        <v>0</v>
      </c>
      <c r="K17350" s="3">
        <v>0</v>
      </c>
      <c r="L17350" s="3">
        <v>34</v>
      </c>
      <c r="M17350" s="3">
        <v>0</v>
      </c>
      <c r="N17350" s="3">
        <v>0</v>
      </c>
      <c r="O17350" s="3">
        <v>54</v>
      </c>
      <c r="P17350" s="3">
        <v>0</v>
      </c>
      <c r="Q17350" s="3">
        <v>0</v>
      </c>
      <c r="R17350" s="3">
        <v>7</v>
      </c>
      <c r="S17350" s="3">
        <f t="shared" si="810"/>
        <v>1.7007118294992283</v>
      </c>
      <c r="T17350" s="3">
        <f t="shared" si="811"/>
        <v>0.84562768107479391</v>
      </c>
      <c r="U17350" s="3">
        <f t="shared" si="812"/>
        <v>-1.868387939036823</v>
      </c>
    </row>
    <row r="17351" spans="1:21" x14ac:dyDescent="0.25">
      <c r="A17351" s="3">
        <v>202747</v>
      </c>
      <c r="B17351" s="3">
        <v>1</v>
      </c>
      <c r="C17351" s="3">
        <v>1</v>
      </c>
      <c r="D17351" s="3">
        <v>0</v>
      </c>
      <c r="E17351" s="3">
        <v>24.1428571428571</v>
      </c>
      <c r="F17351" s="3">
        <v>0</v>
      </c>
      <c r="G17351" s="3">
        <v>0</v>
      </c>
      <c r="H17351" s="3">
        <v>25</v>
      </c>
      <c r="I17351" s="3">
        <v>0</v>
      </c>
      <c r="J17351" s="3">
        <v>0</v>
      </c>
      <c r="K17351" s="3">
        <v>0</v>
      </c>
      <c r="L17351" s="3">
        <v>0</v>
      </c>
      <c r="M17351" s="3">
        <v>0</v>
      </c>
      <c r="N17351" s="3">
        <v>0</v>
      </c>
      <c r="O17351" s="3">
        <v>84</v>
      </c>
      <c r="P17351" s="3">
        <v>0</v>
      </c>
      <c r="Q17351" s="3">
        <v>0</v>
      </c>
      <c r="R17351" s="3">
        <v>6</v>
      </c>
      <c r="S17351" s="3">
        <f t="shared" si="810"/>
        <v>1.8576066285063568</v>
      </c>
      <c r="T17351" s="3">
        <f t="shared" si="811"/>
        <v>0.86501773714056385</v>
      </c>
      <c r="U17351" s="3">
        <f t="shared" si="812"/>
        <v>-0.14500526689567617</v>
      </c>
    </row>
    <row r="17352" spans="1:21" x14ac:dyDescent="0.25">
      <c r="A17352" s="3">
        <v>230398</v>
      </c>
      <c r="B17352" s="3">
        <v>1</v>
      </c>
      <c r="C17352" s="3">
        <v>5</v>
      </c>
      <c r="D17352" s="3">
        <v>10</v>
      </c>
      <c r="E17352" s="3">
        <v>27</v>
      </c>
      <c r="F17352" s="3">
        <v>0</v>
      </c>
      <c r="G17352" s="3">
        <v>0</v>
      </c>
      <c r="H17352" s="3">
        <v>222</v>
      </c>
      <c r="I17352" s="3">
        <v>0</v>
      </c>
      <c r="J17352" s="3">
        <v>27</v>
      </c>
      <c r="K17352" s="3">
        <v>0</v>
      </c>
      <c r="L17352" s="3">
        <v>94</v>
      </c>
      <c r="M17352" s="3">
        <v>163</v>
      </c>
      <c r="N17352" s="3">
        <v>0</v>
      </c>
      <c r="O17352" s="3">
        <v>344</v>
      </c>
      <c r="P17352" s="3">
        <v>0</v>
      </c>
      <c r="Q17352" s="3">
        <v>143</v>
      </c>
      <c r="R17352" s="3">
        <v>10</v>
      </c>
      <c r="S17352" s="3">
        <f t="shared" ref="S17352:S17415" si="813">$B$3+SUMPRODUCT(C$3:R$3,C17352:R17352)</f>
        <v>0.56424893608972826</v>
      </c>
      <c r="T17352" s="3">
        <f t="shared" ref="T17352:T17415" si="814">EXP(S17352)/(1+EXP(S17352))</f>
        <v>0.63743509096672923</v>
      </c>
      <c r="U17352" s="3">
        <f t="shared" ref="U17352:U17415" si="815">LN(IF(B17352,T17352,1-T17352))</f>
        <v>-0.45030282522477472</v>
      </c>
    </row>
    <row r="17353" spans="1:21" x14ac:dyDescent="0.25">
      <c r="A17353" s="3">
        <v>255597</v>
      </c>
      <c r="B17353" s="3">
        <v>0</v>
      </c>
      <c r="C17353" s="3">
        <v>2</v>
      </c>
      <c r="D17353" s="3">
        <v>19.1428571428571</v>
      </c>
      <c r="E17353" s="3">
        <v>29.1428571428571</v>
      </c>
      <c r="F17353" s="3">
        <v>1</v>
      </c>
      <c r="G17353" s="3">
        <v>0</v>
      </c>
      <c r="H17353" s="3">
        <v>65</v>
      </c>
      <c r="I17353" s="3">
        <v>0</v>
      </c>
      <c r="J17353" s="3">
        <v>4</v>
      </c>
      <c r="K17353" s="3">
        <v>0</v>
      </c>
      <c r="L17353" s="3">
        <v>73</v>
      </c>
      <c r="M17353" s="3">
        <v>20</v>
      </c>
      <c r="N17353" s="3">
        <v>0</v>
      </c>
      <c r="O17353" s="3">
        <v>101</v>
      </c>
      <c r="P17353" s="3">
        <v>0</v>
      </c>
      <c r="Q17353" s="3">
        <v>17</v>
      </c>
      <c r="R17353" s="3">
        <v>10</v>
      </c>
      <c r="S17353" s="3">
        <f t="shared" si="813"/>
        <v>-0.67672809439355075</v>
      </c>
      <c r="T17353" s="3">
        <f t="shared" si="814"/>
        <v>0.33699194880950412</v>
      </c>
      <c r="U17353" s="3">
        <f t="shared" si="815"/>
        <v>-0.41096814529459857</v>
      </c>
    </row>
    <row r="17354" spans="1:21" x14ac:dyDescent="0.25">
      <c r="A17354" s="3">
        <v>119776</v>
      </c>
      <c r="B17354" s="3">
        <v>0</v>
      </c>
      <c r="C17354" s="3">
        <v>3</v>
      </c>
      <c r="D17354" s="3">
        <v>14.5714285714286</v>
      </c>
      <c r="E17354" s="3">
        <v>28.714285714285701</v>
      </c>
      <c r="F17354" s="3">
        <v>1</v>
      </c>
      <c r="G17354" s="3">
        <v>1</v>
      </c>
      <c r="H17354" s="3">
        <v>252</v>
      </c>
      <c r="I17354" s="3">
        <v>0</v>
      </c>
      <c r="J17354" s="3">
        <v>23</v>
      </c>
      <c r="K17354" s="3">
        <v>0</v>
      </c>
      <c r="L17354" s="3">
        <v>124</v>
      </c>
      <c r="M17354" s="3">
        <v>0</v>
      </c>
      <c r="N17354" s="3">
        <v>8</v>
      </c>
      <c r="O17354" s="3">
        <v>670</v>
      </c>
      <c r="P17354" s="3">
        <v>0</v>
      </c>
      <c r="Q17354" s="3">
        <v>0</v>
      </c>
      <c r="R17354" s="3">
        <v>9</v>
      </c>
      <c r="S17354" s="3">
        <f t="shared" si="813"/>
        <v>-0.42083856397047481</v>
      </c>
      <c r="T17354" s="3">
        <f t="shared" si="814"/>
        <v>0.39631610656531835</v>
      </c>
      <c r="U17354" s="3">
        <f t="shared" si="815"/>
        <v>-0.50470457328607055</v>
      </c>
    </row>
    <row r="17355" spans="1:21" x14ac:dyDescent="0.25">
      <c r="A17355" s="3">
        <v>15341</v>
      </c>
      <c r="B17355" s="3">
        <v>0</v>
      </c>
      <c r="C17355" s="3">
        <v>2</v>
      </c>
      <c r="D17355" s="3">
        <v>17.1428571428571</v>
      </c>
      <c r="E17355" s="3">
        <v>29.571428571428601</v>
      </c>
      <c r="F17355" s="3">
        <v>1</v>
      </c>
      <c r="G17355" s="3">
        <v>0</v>
      </c>
      <c r="H17355" s="3">
        <v>40</v>
      </c>
      <c r="I17355" s="3">
        <v>0</v>
      </c>
      <c r="J17355" s="3">
        <v>3</v>
      </c>
      <c r="K17355" s="3">
        <v>4</v>
      </c>
      <c r="L17355" s="3">
        <v>3</v>
      </c>
      <c r="M17355" s="3">
        <v>43</v>
      </c>
      <c r="N17355" s="3">
        <v>9</v>
      </c>
      <c r="O17355" s="3">
        <v>59</v>
      </c>
      <c r="P17355" s="3">
        <v>0</v>
      </c>
      <c r="Q17355" s="3">
        <v>0</v>
      </c>
      <c r="R17355" s="3">
        <v>9</v>
      </c>
      <c r="S17355" s="3">
        <f t="shared" si="813"/>
        <v>-0.43972570243386433</v>
      </c>
      <c r="T17355" s="3">
        <f t="shared" si="814"/>
        <v>0.39180633081319288</v>
      </c>
      <c r="U17355" s="3">
        <f t="shared" si="815"/>
        <v>-0.49726191289070143</v>
      </c>
    </row>
    <row r="17356" spans="1:21" x14ac:dyDescent="0.25">
      <c r="A17356" s="3">
        <v>151844</v>
      </c>
      <c r="B17356" s="3">
        <v>0</v>
      </c>
      <c r="C17356" s="3">
        <v>23</v>
      </c>
      <c r="D17356" s="3">
        <v>24.714285714285701</v>
      </c>
      <c r="E17356" s="3">
        <v>30.285714285714299</v>
      </c>
      <c r="F17356" s="3">
        <v>1</v>
      </c>
      <c r="G17356" s="3">
        <v>1</v>
      </c>
      <c r="H17356" s="3">
        <v>728</v>
      </c>
      <c r="I17356" s="3">
        <v>2</v>
      </c>
      <c r="J17356" s="3">
        <v>278</v>
      </c>
      <c r="K17356" s="3">
        <v>22</v>
      </c>
      <c r="L17356" s="3">
        <v>645</v>
      </c>
      <c r="M17356" s="3">
        <v>85</v>
      </c>
      <c r="N17356" s="3">
        <v>0</v>
      </c>
      <c r="O17356" s="3">
        <v>1191</v>
      </c>
      <c r="P17356" s="3">
        <v>0</v>
      </c>
      <c r="Q17356" s="3">
        <v>227</v>
      </c>
      <c r="R17356" s="3">
        <v>8</v>
      </c>
      <c r="S17356" s="3">
        <f t="shared" si="813"/>
        <v>-2.5423181212653994</v>
      </c>
      <c r="T17356" s="3">
        <f t="shared" si="814"/>
        <v>7.2944258924768066E-2</v>
      </c>
      <c r="U17356" s="3">
        <f t="shared" si="815"/>
        <v>-7.5741584614311366E-2</v>
      </c>
    </row>
    <row r="17357" spans="1:21" x14ac:dyDescent="0.25">
      <c r="A17357" s="3">
        <v>5803</v>
      </c>
      <c r="B17357" s="3">
        <v>1</v>
      </c>
      <c r="C17357" s="3">
        <v>3</v>
      </c>
      <c r="D17357" s="3">
        <v>18</v>
      </c>
      <c r="E17357" s="3">
        <v>28.1428571428571</v>
      </c>
      <c r="F17357" s="3">
        <v>1</v>
      </c>
      <c r="G17357" s="3">
        <v>0</v>
      </c>
      <c r="H17357" s="3">
        <v>89</v>
      </c>
      <c r="I17357" s="3">
        <v>0</v>
      </c>
      <c r="J17357" s="3">
        <v>8</v>
      </c>
      <c r="K17357" s="3">
        <v>4</v>
      </c>
      <c r="L17357" s="3">
        <v>79</v>
      </c>
      <c r="M17357" s="3">
        <v>62</v>
      </c>
      <c r="N17357" s="3">
        <v>2</v>
      </c>
      <c r="O17357" s="3">
        <v>56</v>
      </c>
      <c r="P17357" s="3">
        <v>49</v>
      </c>
      <c r="Q17357" s="3">
        <v>20</v>
      </c>
      <c r="R17357" s="3">
        <v>6</v>
      </c>
      <c r="S17357" s="3">
        <f t="shared" si="813"/>
        <v>-0.54922552586438655</v>
      </c>
      <c r="T17357" s="3">
        <f t="shared" si="814"/>
        <v>0.36604411156747951</v>
      </c>
      <c r="U17357" s="3">
        <f t="shared" si="815"/>
        <v>-1.0050014294347194</v>
      </c>
    </row>
    <row r="17358" spans="1:21" x14ac:dyDescent="0.25">
      <c r="A17358" s="3">
        <v>145228</v>
      </c>
      <c r="B17358" s="3">
        <v>0</v>
      </c>
      <c r="C17358" s="3">
        <v>3</v>
      </c>
      <c r="D17358" s="3">
        <v>2</v>
      </c>
      <c r="E17358" s="3">
        <v>28</v>
      </c>
      <c r="F17358" s="3">
        <v>0</v>
      </c>
      <c r="G17358" s="3">
        <v>0</v>
      </c>
      <c r="H17358" s="3">
        <v>106</v>
      </c>
      <c r="I17358" s="3">
        <v>0</v>
      </c>
      <c r="J17358" s="3">
        <v>16</v>
      </c>
      <c r="K17358" s="3">
        <v>13</v>
      </c>
      <c r="L17358" s="3">
        <v>46</v>
      </c>
      <c r="M17358" s="3">
        <v>62</v>
      </c>
      <c r="N17358" s="3">
        <v>0</v>
      </c>
      <c r="O17358" s="3">
        <v>136</v>
      </c>
      <c r="P17358" s="3">
        <v>0</v>
      </c>
      <c r="Q17358" s="3">
        <v>120</v>
      </c>
      <c r="R17358" s="3">
        <v>9</v>
      </c>
      <c r="S17358" s="3">
        <f t="shared" si="813"/>
        <v>1.6634069515481362</v>
      </c>
      <c r="T17358" s="3">
        <f t="shared" si="814"/>
        <v>0.84069481579579952</v>
      </c>
      <c r="U17358" s="3">
        <f t="shared" si="815"/>
        <v>-1.836933518940925</v>
      </c>
    </row>
    <row r="17359" spans="1:21" x14ac:dyDescent="0.25">
      <c r="A17359" s="3">
        <v>63502</v>
      </c>
      <c r="B17359" s="3">
        <v>0</v>
      </c>
      <c r="C17359" s="3">
        <v>1</v>
      </c>
      <c r="D17359" s="3">
        <v>0</v>
      </c>
      <c r="E17359" s="3">
        <v>25.428571428571399</v>
      </c>
      <c r="F17359" s="3">
        <v>1</v>
      </c>
      <c r="G17359" s="3">
        <v>0</v>
      </c>
      <c r="H17359" s="3">
        <v>30</v>
      </c>
      <c r="I17359" s="3">
        <v>0</v>
      </c>
      <c r="J17359" s="3">
        <v>2</v>
      </c>
      <c r="K17359" s="3">
        <v>16</v>
      </c>
      <c r="L17359" s="3">
        <v>15</v>
      </c>
      <c r="M17359" s="3">
        <v>18</v>
      </c>
      <c r="N17359" s="3">
        <v>0</v>
      </c>
      <c r="O17359" s="3">
        <v>32</v>
      </c>
      <c r="P17359" s="3">
        <v>0</v>
      </c>
      <c r="Q17359" s="3">
        <v>14</v>
      </c>
      <c r="R17359" s="3">
        <v>3</v>
      </c>
      <c r="S17359" s="3">
        <f t="shared" si="813"/>
        <v>1.4952836677170294</v>
      </c>
      <c r="T17359" s="3">
        <f t="shared" si="814"/>
        <v>0.81686999811477334</v>
      </c>
      <c r="U17359" s="3">
        <f t="shared" si="815"/>
        <v>-1.6975589855348079</v>
      </c>
    </row>
    <row r="17360" spans="1:21" x14ac:dyDescent="0.25">
      <c r="A17360" s="3">
        <v>217325</v>
      </c>
      <c r="B17360" s="3">
        <v>1</v>
      </c>
      <c r="C17360" s="3">
        <v>2</v>
      </c>
      <c r="D17360" s="3">
        <v>4</v>
      </c>
      <c r="E17360" s="3">
        <v>21.285714285714299</v>
      </c>
      <c r="F17360" s="3">
        <v>1</v>
      </c>
      <c r="G17360" s="3">
        <v>0</v>
      </c>
      <c r="H17360" s="3">
        <v>41</v>
      </c>
      <c r="I17360" s="3">
        <v>0</v>
      </c>
      <c r="J17360" s="3">
        <v>6</v>
      </c>
      <c r="K17360" s="3">
        <v>7</v>
      </c>
      <c r="L17360" s="3">
        <v>34</v>
      </c>
      <c r="M17360" s="3">
        <v>4</v>
      </c>
      <c r="N17360" s="3">
        <v>0</v>
      </c>
      <c r="O17360" s="3">
        <v>81</v>
      </c>
      <c r="P17360" s="3">
        <v>0</v>
      </c>
      <c r="Q17360" s="3">
        <v>0</v>
      </c>
      <c r="R17360" s="3">
        <v>10</v>
      </c>
      <c r="S17360" s="3">
        <f t="shared" si="813"/>
        <v>0.69959241281001106</v>
      </c>
      <c r="T17360" s="3">
        <f t="shared" si="814"/>
        <v>0.66809739864719564</v>
      </c>
      <c r="U17360" s="3">
        <f t="shared" si="815"/>
        <v>-0.4033213097161279</v>
      </c>
    </row>
    <row r="17361" spans="1:21" x14ac:dyDescent="0.25">
      <c r="A17361" s="3">
        <v>12757</v>
      </c>
      <c r="B17361" s="3">
        <v>0</v>
      </c>
      <c r="C17361" s="3">
        <v>10</v>
      </c>
      <c r="D17361" s="3">
        <v>18.571428571428601</v>
      </c>
      <c r="E17361" s="3">
        <v>26.571428571428601</v>
      </c>
      <c r="F17361" s="3">
        <v>1</v>
      </c>
      <c r="G17361" s="3">
        <v>2</v>
      </c>
      <c r="H17361" s="3">
        <v>612</v>
      </c>
      <c r="I17361" s="3">
        <v>0</v>
      </c>
      <c r="J17361" s="3">
        <v>57</v>
      </c>
      <c r="K17361" s="3">
        <v>175</v>
      </c>
      <c r="L17361" s="3">
        <v>425</v>
      </c>
      <c r="M17361" s="3">
        <v>700</v>
      </c>
      <c r="N17361" s="3">
        <v>5</v>
      </c>
      <c r="O17361" s="3">
        <v>412</v>
      </c>
      <c r="P17361" s="3">
        <v>0</v>
      </c>
      <c r="Q17361" s="3">
        <v>148</v>
      </c>
      <c r="R17361" s="3">
        <v>6</v>
      </c>
      <c r="S17361" s="3">
        <f t="shared" si="813"/>
        <v>-1.0278930847495549</v>
      </c>
      <c r="T17361" s="3">
        <f t="shared" si="814"/>
        <v>0.2634927774774441</v>
      </c>
      <c r="U17361" s="3">
        <f t="shared" si="815"/>
        <v>-0.30583623657959846</v>
      </c>
    </row>
    <row r="17362" spans="1:21" x14ac:dyDescent="0.25">
      <c r="A17362" s="3">
        <v>57407</v>
      </c>
      <c r="B17362" s="3">
        <v>0</v>
      </c>
      <c r="C17362" s="3">
        <v>25</v>
      </c>
      <c r="D17362" s="3">
        <v>29</v>
      </c>
      <c r="E17362" s="3">
        <v>30</v>
      </c>
      <c r="F17362" s="3">
        <v>0</v>
      </c>
      <c r="G17362" s="3">
        <v>3</v>
      </c>
      <c r="H17362" s="3">
        <v>696</v>
      </c>
      <c r="I17362" s="3">
        <v>4</v>
      </c>
      <c r="J17362" s="3">
        <v>0</v>
      </c>
      <c r="K17362" s="3">
        <v>11</v>
      </c>
      <c r="L17362" s="3">
        <v>518</v>
      </c>
      <c r="M17362" s="3">
        <v>177</v>
      </c>
      <c r="N17362" s="3">
        <v>32</v>
      </c>
      <c r="O17362" s="3">
        <v>1164</v>
      </c>
      <c r="P17362" s="3">
        <v>67</v>
      </c>
      <c r="Q17362" s="3">
        <v>482</v>
      </c>
      <c r="R17362" s="3">
        <v>8</v>
      </c>
      <c r="S17362" s="3">
        <f t="shared" si="813"/>
        <v>-2.502693253466477</v>
      </c>
      <c r="T17362" s="3">
        <f t="shared" si="814"/>
        <v>7.5669588489790357E-2</v>
      </c>
      <c r="U17362" s="3">
        <f t="shared" si="815"/>
        <v>-7.868568304536841E-2</v>
      </c>
    </row>
    <row r="17363" spans="1:21" x14ac:dyDescent="0.25">
      <c r="A17363" s="3">
        <v>228593</v>
      </c>
      <c r="B17363" s="3">
        <v>0</v>
      </c>
      <c r="C17363" s="3">
        <v>25</v>
      </c>
      <c r="D17363" s="3">
        <v>29</v>
      </c>
      <c r="E17363" s="3">
        <v>29.1428571428571</v>
      </c>
      <c r="F17363" s="3">
        <v>1</v>
      </c>
      <c r="G17363" s="3">
        <v>0</v>
      </c>
      <c r="H17363" s="3">
        <v>1861</v>
      </c>
      <c r="I17363" s="3">
        <v>0</v>
      </c>
      <c r="J17363" s="3">
        <v>145</v>
      </c>
      <c r="K17363" s="3">
        <v>0</v>
      </c>
      <c r="L17363" s="3">
        <v>784</v>
      </c>
      <c r="M17363" s="3">
        <v>432</v>
      </c>
      <c r="N17363" s="3">
        <v>25</v>
      </c>
      <c r="O17363" s="3">
        <v>4178</v>
      </c>
      <c r="P17363" s="3">
        <v>307</v>
      </c>
      <c r="Q17363" s="3">
        <v>288</v>
      </c>
      <c r="R17363" s="3">
        <v>8</v>
      </c>
      <c r="S17363" s="3">
        <f t="shared" si="813"/>
        <v>-4.6466114924665538</v>
      </c>
      <c r="T17363" s="3">
        <f t="shared" si="814"/>
        <v>9.50288522856697E-3</v>
      </c>
      <c r="U17363" s="3">
        <f t="shared" si="815"/>
        <v>-9.5483257489016645E-3</v>
      </c>
    </row>
    <row r="17364" spans="1:21" x14ac:dyDescent="0.25">
      <c r="A17364" s="3">
        <v>194766</v>
      </c>
      <c r="B17364" s="3">
        <v>0</v>
      </c>
      <c r="C17364" s="3">
        <v>9</v>
      </c>
      <c r="D17364" s="3">
        <v>21.1428571428571</v>
      </c>
      <c r="E17364" s="3">
        <v>29.1428571428571</v>
      </c>
      <c r="F17364" s="3">
        <v>0</v>
      </c>
      <c r="G17364" s="3">
        <v>1</v>
      </c>
      <c r="H17364" s="3">
        <v>585</v>
      </c>
      <c r="I17364" s="3">
        <v>0</v>
      </c>
      <c r="J17364" s="3">
        <v>92</v>
      </c>
      <c r="K17364" s="3">
        <v>35</v>
      </c>
      <c r="L17364" s="3">
        <v>356</v>
      </c>
      <c r="M17364" s="3">
        <v>221</v>
      </c>
      <c r="N17364" s="3">
        <v>2</v>
      </c>
      <c r="O17364" s="3">
        <v>1021</v>
      </c>
      <c r="P17364" s="3">
        <v>0</v>
      </c>
      <c r="Q17364" s="3">
        <v>274</v>
      </c>
      <c r="R17364" s="3">
        <v>9</v>
      </c>
      <c r="S17364" s="3">
        <f t="shared" si="813"/>
        <v>-0.94995496513280364</v>
      </c>
      <c r="T17364" s="3">
        <f t="shared" si="814"/>
        <v>0.27889387894291068</v>
      </c>
      <c r="U17364" s="3">
        <f t="shared" si="815"/>
        <v>-0.32696896659581187</v>
      </c>
    </row>
    <row r="17365" spans="1:21" x14ac:dyDescent="0.25">
      <c r="A17365" s="3">
        <v>142881</v>
      </c>
      <c r="B17365" s="3">
        <v>1</v>
      </c>
      <c r="C17365" s="3">
        <v>7</v>
      </c>
      <c r="D17365" s="3">
        <v>13.4285714285714</v>
      </c>
      <c r="E17365" s="3">
        <v>29.428571428571399</v>
      </c>
      <c r="F17365" s="3">
        <v>0</v>
      </c>
      <c r="G17365" s="3">
        <v>0</v>
      </c>
      <c r="H17365" s="3">
        <v>475</v>
      </c>
      <c r="I17365" s="3">
        <v>0</v>
      </c>
      <c r="J17365" s="3">
        <v>66</v>
      </c>
      <c r="K17365" s="3">
        <v>44</v>
      </c>
      <c r="L17365" s="3">
        <v>403</v>
      </c>
      <c r="M17365" s="3">
        <v>139</v>
      </c>
      <c r="N17365" s="3">
        <v>5</v>
      </c>
      <c r="O17365" s="3">
        <v>769</v>
      </c>
      <c r="P17365" s="3">
        <v>0</v>
      </c>
      <c r="Q17365" s="3">
        <v>173</v>
      </c>
      <c r="R17365" s="3">
        <v>9</v>
      </c>
      <c r="S17365" s="3">
        <f t="shared" si="813"/>
        <v>3.6008681168919754E-3</v>
      </c>
      <c r="T17365" s="3">
        <f t="shared" si="814"/>
        <v>0.50090021605652091</v>
      </c>
      <c r="U17365" s="3">
        <f t="shared" si="815"/>
        <v>-0.69134836728202309</v>
      </c>
    </row>
    <row r="17366" spans="1:21" x14ac:dyDescent="0.25">
      <c r="A17366" s="3">
        <v>73006</v>
      </c>
      <c r="B17366" s="3">
        <v>0</v>
      </c>
      <c r="C17366" s="3">
        <v>1</v>
      </c>
      <c r="D17366" s="3">
        <v>0</v>
      </c>
      <c r="E17366" s="3">
        <v>22.714285714285701</v>
      </c>
      <c r="F17366" s="3">
        <v>1</v>
      </c>
      <c r="G17366" s="3">
        <v>0</v>
      </c>
      <c r="H17366" s="3">
        <v>39</v>
      </c>
      <c r="I17366" s="3">
        <v>0</v>
      </c>
      <c r="J17366" s="3">
        <v>0</v>
      </c>
      <c r="K17366" s="3">
        <v>0</v>
      </c>
      <c r="L17366" s="3">
        <v>32</v>
      </c>
      <c r="M17366" s="3">
        <v>0</v>
      </c>
      <c r="N17366" s="3">
        <v>0</v>
      </c>
      <c r="O17366" s="3">
        <v>92</v>
      </c>
      <c r="P17366" s="3">
        <v>0</v>
      </c>
      <c r="Q17366" s="3">
        <v>7</v>
      </c>
      <c r="R17366" s="3">
        <v>9</v>
      </c>
      <c r="S17366" s="3">
        <f t="shared" si="813"/>
        <v>1.2498397523698541</v>
      </c>
      <c r="T17366" s="3">
        <f t="shared" si="814"/>
        <v>0.77727212031015713</v>
      </c>
      <c r="U17366" s="3">
        <f t="shared" si="815"/>
        <v>-1.501804523107378</v>
      </c>
    </row>
    <row r="17367" spans="1:21" x14ac:dyDescent="0.25">
      <c r="A17367" s="3">
        <v>113574</v>
      </c>
      <c r="B17367" s="3">
        <v>1</v>
      </c>
      <c r="C17367" s="3">
        <v>1</v>
      </c>
      <c r="D17367" s="3">
        <v>0</v>
      </c>
      <c r="E17367" s="3">
        <v>19.285714285714299</v>
      </c>
      <c r="F17367" s="3">
        <v>0</v>
      </c>
      <c r="G17367" s="3">
        <v>0</v>
      </c>
      <c r="H17367" s="3">
        <v>42</v>
      </c>
      <c r="I17367" s="3">
        <v>0</v>
      </c>
      <c r="J17367" s="3">
        <v>0</v>
      </c>
      <c r="K17367" s="3">
        <v>0</v>
      </c>
      <c r="L17367" s="3">
        <v>17</v>
      </c>
      <c r="M17367" s="3">
        <v>59</v>
      </c>
      <c r="N17367" s="3">
        <v>0</v>
      </c>
      <c r="O17367" s="3">
        <v>53</v>
      </c>
      <c r="P17367" s="3">
        <v>0</v>
      </c>
      <c r="Q17367" s="3">
        <v>0</v>
      </c>
      <c r="R17367" s="3">
        <v>6</v>
      </c>
      <c r="S17367" s="3">
        <f t="shared" si="813"/>
        <v>1.6988038844879423</v>
      </c>
      <c r="T17367" s="3">
        <f t="shared" si="814"/>
        <v>0.84537845078304064</v>
      </c>
      <c r="U17367" s="3">
        <f t="shared" si="815"/>
        <v>-0.16797088113997086</v>
      </c>
    </row>
    <row r="17368" spans="1:21" x14ac:dyDescent="0.25">
      <c r="A17368" s="3">
        <v>220441</v>
      </c>
      <c r="B17368" s="3">
        <v>0</v>
      </c>
      <c r="C17368" s="3">
        <v>6</v>
      </c>
      <c r="D17368" s="3">
        <v>27.1428571428571</v>
      </c>
      <c r="E17368" s="3">
        <v>27.571428571428601</v>
      </c>
      <c r="F17368" s="3">
        <v>1</v>
      </c>
      <c r="G17368" s="3">
        <v>0</v>
      </c>
      <c r="H17368" s="3">
        <v>167</v>
      </c>
      <c r="I17368" s="3">
        <v>0</v>
      </c>
      <c r="J17368" s="3">
        <v>23</v>
      </c>
      <c r="K17368" s="3">
        <v>32</v>
      </c>
      <c r="L17368" s="3">
        <v>122</v>
      </c>
      <c r="M17368" s="3">
        <v>114</v>
      </c>
      <c r="N17368" s="3">
        <v>0</v>
      </c>
      <c r="O17368" s="3">
        <v>229</v>
      </c>
      <c r="P17368" s="3">
        <v>0</v>
      </c>
      <c r="Q17368" s="3">
        <v>0</v>
      </c>
      <c r="R17368" s="3">
        <v>8</v>
      </c>
      <c r="S17368" s="3">
        <f t="shared" si="813"/>
        <v>-1.8195093158685423</v>
      </c>
      <c r="T17368" s="3">
        <f t="shared" si="814"/>
        <v>0.13949276158296786</v>
      </c>
      <c r="U17368" s="3">
        <f t="shared" si="815"/>
        <v>-0.15023325149255573</v>
      </c>
    </row>
    <row r="17369" spans="1:21" x14ac:dyDescent="0.25">
      <c r="A17369" s="3">
        <v>115676</v>
      </c>
      <c r="B17369" s="3">
        <v>1</v>
      </c>
      <c r="C17369" s="3">
        <v>3</v>
      </c>
      <c r="D17369" s="3">
        <v>21</v>
      </c>
      <c r="E17369" s="3">
        <v>23.1428571428571</v>
      </c>
      <c r="F17369" s="3">
        <v>1</v>
      </c>
      <c r="G17369" s="3">
        <v>0</v>
      </c>
      <c r="H17369" s="3">
        <v>48</v>
      </c>
      <c r="I17369" s="3">
        <v>0</v>
      </c>
      <c r="J17369" s="3">
        <v>2</v>
      </c>
      <c r="K17369" s="3">
        <v>18</v>
      </c>
      <c r="L17369" s="3">
        <v>68</v>
      </c>
      <c r="M17369" s="3">
        <v>5</v>
      </c>
      <c r="N17369" s="3">
        <v>0</v>
      </c>
      <c r="O17369" s="3">
        <v>56</v>
      </c>
      <c r="P17369" s="3">
        <v>0</v>
      </c>
      <c r="Q17369" s="3">
        <v>0</v>
      </c>
      <c r="R17369" s="3">
        <v>10</v>
      </c>
      <c r="S17369" s="3">
        <f t="shared" si="813"/>
        <v>-1.1067768462165584</v>
      </c>
      <c r="T17369" s="3">
        <f t="shared" si="814"/>
        <v>0.2484722722514644</v>
      </c>
      <c r="U17369" s="3">
        <f t="shared" si="815"/>
        <v>-1.3924240201480227</v>
      </c>
    </row>
    <row r="17370" spans="1:21" x14ac:dyDescent="0.25">
      <c r="A17370" s="3">
        <v>50749</v>
      </c>
      <c r="B17370" s="3">
        <v>1</v>
      </c>
      <c r="C17370" s="3">
        <v>1</v>
      </c>
      <c r="D17370" s="3">
        <v>0</v>
      </c>
      <c r="E17370" s="3">
        <v>19.285714285714299</v>
      </c>
      <c r="F17370" s="3">
        <v>1</v>
      </c>
      <c r="G17370" s="3">
        <v>0</v>
      </c>
      <c r="H17370" s="3">
        <v>124</v>
      </c>
      <c r="I17370" s="3">
        <v>0</v>
      </c>
      <c r="J17370" s="3">
        <v>4</v>
      </c>
      <c r="K17370" s="3">
        <v>25</v>
      </c>
      <c r="L17370" s="3">
        <v>89</v>
      </c>
      <c r="M17370" s="3">
        <v>66</v>
      </c>
      <c r="N17370" s="3">
        <v>0</v>
      </c>
      <c r="O17370" s="3">
        <v>206</v>
      </c>
      <c r="P17370" s="3">
        <v>0</v>
      </c>
      <c r="Q17370" s="3">
        <v>0</v>
      </c>
      <c r="R17370" s="3">
        <v>7</v>
      </c>
      <c r="S17370" s="3">
        <f t="shared" si="813"/>
        <v>1.1205697863084183</v>
      </c>
      <c r="T17370" s="3">
        <f t="shared" si="814"/>
        <v>0.75409439066258988</v>
      </c>
      <c r="U17370" s="3">
        <f t="shared" si="815"/>
        <v>-0.2822377322542049</v>
      </c>
    </row>
    <row r="17371" spans="1:21" x14ac:dyDescent="0.25">
      <c r="A17371" s="3">
        <v>93501</v>
      </c>
      <c r="B17371" s="3">
        <v>0</v>
      </c>
      <c r="C17371" s="3">
        <v>9</v>
      </c>
      <c r="D17371" s="3">
        <v>21.714285714285701</v>
      </c>
      <c r="E17371" s="3">
        <v>22.571428571428601</v>
      </c>
      <c r="F17371" s="3">
        <v>1</v>
      </c>
      <c r="G17371" s="3">
        <v>0</v>
      </c>
      <c r="H17371" s="3">
        <v>693</v>
      </c>
      <c r="I17371" s="3">
        <v>0</v>
      </c>
      <c r="J17371" s="3">
        <v>117</v>
      </c>
      <c r="K17371" s="3">
        <v>189</v>
      </c>
      <c r="L17371" s="3">
        <v>383</v>
      </c>
      <c r="M17371" s="3">
        <v>167</v>
      </c>
      <c r="N17371" s="3">
        <v>5</v>
      </c>
      <c r="O17371" s="3">
        <v>1099</v>
      </c>
      <c r="P17371" s="3">
        <v>24</v>
      </c>
      <c r="Q17371" s="3">
        <v>410</v>
      </c>
      <c r="R17371" s="3">
        <v>9</v>
      </c>
      <c r="S17371" s="3">
        <f t="shared" si="813"/>
        <v>-1.7251930378969733</v>
      </c>
      <c r="T17371" s="3">
        <f t="shared" si="814"/>
        <v>0.15120347616710397</v>
      </c>
      <c r="U17371" s="3">
        <f t="shared" si="815"/>
        <v>-0.16393578708083456</v>
      </c>
    </row>
    <row r="17372" spans="1:21" x14ac:dyDescent="0.25">
      <c r="A17372" s="3">
        <v>22073</v>
      </c>
      <c r="B17372" s="3">
        <v>1</v>
      </c>
      <c r="C17372" s="3">
        <v>3</v>
      </c>
      <c r="D17372" s="3">
        <v>9.1428571428571406</v>
      </c>
      <c r="E17372" s="3">
        <v>28.714285714285701</v>
      </c>
      <c r="F17372" s="3">
        <v>0</v>
      </c>
      <c r="G17372" s="3">
        <v>0</v>
      </c>
      <c r="H17372" s="3">
        <v>137</v>
      </c>
      <c r="I17372" s="3">
        <v>0</v>
      </c>
      <c r="J17372" s="3">
        <v>8</v>
      </c>
      <c r="K17372" s="3">
        <v>0</v>
      </c>
      <c r="L17372" s="3">
        <v>71</v>
      </c>
      <c r="M17372" s="3">
        <v>10</v>
      </c>
      <c r="N17372" s="3">
        <v>0</v>
      </c>
      <c r="O17372" s="3">
        <v>360</v>
      </c>
      <c r="P17372" s="3">
        <v>0</v>
      </c>
      <c r="Q17372" s="3">
        <v>0</v>
      </c>
      <c r="R17372" s="3">
        <v>8</v>
      </c>
      <c r="S17372" s="3">
        <f t="shared" si="813"/>
        <v>0.81574028099268547</v>
      </c>
      <c r="T17372" s="3">
        <f t="shared" si="814"/>
        <v>0.6933313726000826</v>
      </c>
      <c r="U17372" s="3">
        <f t="shared" si="815"/>
        <v>-0.36624722293953194</v>
      </c>
    </row>
    <row r="17373" spans="1:21" x14ac:dyDescent="0.25">
      <c r="A17373" s="3">
        <v>156871</v>
      </c>
      <c r="B17373" s="3">
        <v>0</v>
      </c>
      <c r="C17373" s="3">
        <v>12</v>
      </c>
      <c r="D17373" s="3">
        <v>25.285714285714299</v>
      </c>
      <c r="E17373" s="3">
        <v>29.571428571428601</v>
      </c>
      <c r="F17373" s="3">
        <v>1</v>
      </c>
      <c r="G17373" s="3">
        <v>2</v>
      </c>
      <c r="H17373" s="3">
        <v>812</v>
      </c>
      <c r="I17373" s="3">
        <v>0</v>
      </c>
      <c r="J17373" s="3">
        <v>109</v>
      </c>
      <c r="K17373" s="3">
        <v>88</v>
      </c>
      <c r="L17373" s="3">
        <v>274</v>
      </c>
      <c r="M17373" s="3">
        <v>684</v>
      </c>
      <c r="N17373" s="3">
        <v>0</v>
      </c>
      <c r="O17373" s="3">
        <v>1349</v>
      </c>
      <c r="P17373" s="3">
        <v>0</v>
      </c>
      <c r="Q17373" s="3">
        <v>78</v>
      </c>
      <c r="R17373" s="3">
        <v>5</v>
      </c>
      <c r="S17373" s="3">
        <f t="shared" si="813"/>
        <v>-2.1200793072089228</v>
      </c>
      <c r="T17373" s="3">
        <f t="shared" si="814"/>
        <v>0.10716048236530387</v>
      </c>
      <c r="U17373" s="3">
        <f t="shared" si="815"/>
        <v>-0.11334842575098476</v>
      </c>
    </row>
    <row r="17374" spans="1:21" x14ac:dyDescent="0.25">
      <c r="A17374" s="3">
        <v>194042</v>
      </c>
      <c r="B17374" s="3">
        <v>0</v>
      </c>
      <c r="C17374" s="3">
        <v>8</v>
      </c>
      <c r="D17374" s="3">
        <v>14</v>
      </c>
      <c r="E17374" s="3">
        <v>21.1428571428571</v>
      </c>
      <c r="F17374" s="3">
        <v>0</v>
      </c>
      <c r="G17374" s="3">
        <v>0</v>
      </c>
      <c r="H17374" s="3">
        <v>731</v>
      </c>
      <c r="I17374" s="3">
        <v>0</v>
      </c>
      <c r="J17374" s="3">
        <v>74</v>
      </c>
      <c r="K17374" s="3">
        <v>92</v>
      </c>
      <c r="L17374" s="3">
        <v>652</v>
      </c>
      <c r="M17374" s="3">
        <v>43</v>
      </c>
      <c r="N17374" s="3">
        <v>8</v>
      </c>
      <c r="O17374" s="3">
        <v>1428</v>
      </c>
      <c r="P17374" s="3">
        <v>0</v>
      </c>
      <c r="Q17374" s="3">
        <v>111</v>
      </c>
      <c r="R17374" s="3">
        <v>8</v>
      </c>
      <c r="S17374" s="3">
        <f t="shared" si="813"/>
        <v>-0.60087038232800705</v>
      </c>
      <c r="T17374" s="3">
        <f t="shared" si="814"/>
        <v>0.3541445892687613</v>
      </c>
      <c r="U17374" s="3">
        <f t="shared" si="815"/>
        <v>-0.43717962264896959</v>
      </c>
    </row>
    <row r="17375" spans="1:21" x14ac:dyDescent="0.25">
      <c r="A17375" s="3">
        <v>194518</v>
      </c>
      <c r="B17375" s="3">
        <v>0</v>
      </c>
      <c r="C17375" s="3">
        <v>15</v>
      </c>
      <c r="D17375" s="3">
        <v>25.1428571428571</v>
      </c>
      <c r="E17375" s="3">
        <v>29.714285714285701</v>
      </c>
      <c r="F17375" s="3">
        <v>1</v>
      </c>
      <c r="G17375" s="3">
        <v>2</v>
      </c>
      <c r="H17375" s="3">
        <v>637</v>
      </c>
      <c r="I17375" s="3">
        <v>4</v>
      </c>
      <c r="J17375" s="3">
        <v>46</v>
      </c>
      <c r="K17375" s="3">
        <v>27</v>
      </c>
      <c r="L17375" s="3">
        <v>306</v>
      </c>
      <c r="M17375" s="3">
        <v>128</v>
      </c>
      <c r="N17375" s="3">
        <v>25</v>
      </c>
      <c r="O17375" s="3">
        <v>1396</v>
      </c>
      <c r="P17375" s="3">
        <v>93</v>
      </c>
      <c r="Q17375" s="3">
        <v>47</v>
      </c>
      <c r="R17375" s="3">
        <v>10</v>
      </c>
      <c r="S17375" s="3">
        <f t="shared" si="813"/>
        <v>-2.4009821299721406</v>
      </c>
      <c r="T17375" s="3">
        <f t="shared" si="814"/>
        <v>8.3097834826609165E-2</v>
      </c>
      <c r="U17375" s="3">
        <f t="shared" si="815"/>
        <v>-8.6754502522819826E-2</v>
      </c>
    </row>
    <row r="17376" spans="1:21" x14ac:dyDescent="0.25">
      <c r="A17376" s="3">
        <v>161542</v>
      </c>
      <c r="B17376" s="3">
        <v>0</v>
      </c>
      <c r="C17376" s="3">
        <v>8</v>
      </c>
      <c r="D17376" s="3">
        <v>27.571428571428601</v>
      </c>
      <c r="E17376" s="3">
        <v>30.1428571428571</v>
      </c>
      <c r="F17376" s="3">
        <v>0</v>
      </c>
      <c r="G17376" s="3">
        <v>0</v>
      </c>
      <c r="H17376" s="3">
        <v>547</v>
      </c>
      <c r="I17376" s="3">
        <v>0</v>
      </c>
      <c r="J17376" s="3">
        <v>37</v>
      </c>
      <c r="K17376" s="3">
        <v>127</v>
      </c>
      <c r="L17376" s="3">
        <v>339</v>
      </c>
      <c r="M17376" s="3">
        <v>461</v>
      </c>
      <c r="N17376" s="3">
        <v>18</v>
      </c>
      <c r="O17376" s="3">
        <v>381</v>
      </c>
      <c r="P17376" s="3">
        <v>31</v>
      </c>
      <c r="Q17376" s="3">
        <v>538</v>
      </c>
      <c r="R17376" s="3">
        <v>8</v>
      </c>
      <c r="S17376" s="3">
        <f t="shared" si="813"/>
        <v>-1.2322033572135906</v>
      </c>
      <c r="T17376" s="3">
        <f t="shared" si="814"/>
        <v>0.22579601936454211</v>
      </c>
      <c r="U17376" s="3">
        <f t="shared" si="815"/>
        <v>-0.255919899240521</v>
      </c>
    </row>
    <row r="17377" spans="1:21" x14ac:dyDescent="0.25">
      <c r="A17377" s="3">
        <v>113277</v>
      </c>
      <c r="B17377" s="3">
        <v>0</v>
      </c>
      <c r="C17377" s="3">
        <v>17</v>
      </c>
      <c r="D17377" s="3">
        <v>25.1428571428571</v>
      </c>
      <c r="E17377" s="3">
        <v>30.1428571428571</v>
      </c>
      <c r="F17377" s="3">
        <v>1</v>
      </c>
      <c r="G17377" s="3">
        <v>0</v>
      </c>
      <c r="H17377" s="3">
        <v>541</v>
      </c>
      <c r="I17377" s="3">
        <v>0</v>
      </c>
      <c r="J17377" s="3">
        <v>21</v>
      </c>
      <c r="K17377" s="3">
        <v>8</v>
      </c>
      <c r="L17377" s="3">
        <v>310</v>
      </c>
      <c r="M17377" s="3">
        <v>49</v>
      </c>
      <c r="N17377" s="3">
        <v>29</v>
      </c>
      <c r="O17377" s="3">
        <v>789</v>
      </c>
      <c r="P17377" s="3">
        <v>445</v>
      </c>
      <c r="Q17377" s="3">
        <v>108</v>
      </c>
      <c r="R17377" s="3">
        <v>7</v>
      </c>
      <c r="S17377" s="3">
        <f t="shared" si="813"/>
        <v>-2.364489387677164</v>
      </c>
      <c r="T17377" s="3">
        <f t="shared" si="814"/>
        <v>8.5920948468942812E-2</v>
      </c>
      <c r="U17377" s="3">
        <f t="shared" si="815"/>
        <v>-8.9838221627893997E-2</v>
      </c>
    </row>
    <row r="17378" spans="1:21" x14ac:dyDescent="0.25">
      <c r="A17378" s="3">
        <v>244517</v>
      </c>
      <c r="B17378" s="3">
        <v>1</v>
      </c>
      <c r="C17378" s="3">
        <v>5</v>
      </c>
      <c r="D17378" s="3">
        <v>7.71428571428571</v>
      </c>
      <c r="E17378" s="3">
        <v>25.428571428571399</v>
      </c>
      <c r="F17378" s="3">
        <v>0</v>
      </c>
      <c r="G17378" s="3">
        <v>2</v>
      </c>
      <c r="H17378" s="3">
        <v>334</v>
      </c>
      <c r="I17378" s="3">
        <v>0</v>
      </c>
      <c r="J17378" s="3">
        <v>60</v>
      </c>
      <c r="K17378" s="3">
        <v>114</v>
      </c>
      <c r="L17378" s="3">
        <v>234</v>
      </c>
      <c r="M17378" s="3">
        <v>149</v>
      </c>
      <c r="N17378" s="3">
        <v>23</v>
      </c>
      <c r="O17378" s="3">
        <v>352</v>
      </c>
      <c r="P17378" s="3">
        <v>0</v>
      </c>
      <c r="Q17378" s="3">
        <v>190</v>
      </c>
      <c r="R17378" s="3">
        <v>8</v>
      </c>
      <c r="S17378" s="3">
        <f t="shared" si="813"/>
        <v>0.95319950462396186</v>
      </c>
      <c r="T17378" s="3">
        <f t="shared" si="814"/>
        <v>0.72175816881033628</v>
      </c>
      <c r="U17378" s="3">
        <f t="shared" si="815"/>
        <v>-0.32606514244240525</v>
      </c>
    </row>
    <row r="17379" spans="1:21" x14ac:dyDescent="0.25">
      <c r="A17379" s="3">
        <v>163800</v>
      </c>
      <c r="B17379" s="3">
        <v>0</v>
      </c>
      <c r="C17379" s="3">
        <v>18</v>
      </c>
      <c r="D17379" s="3">
        <v>29.8571428571429</v>
      </c>
      <c r="E17379" s="3">
        <v>30.285714285714299</v>
      </c>
      <c r="F17379" s="3">
        <v>1</v>
      </c>
      <c r="G17379" s="3">
        <v>2</v>
      </c>
      <c r="H17379" s="3">
        <v>837</v>
      </c>
      <c r="I17379" s="3">
        <v>0</v>
      </c>
      <c r="J17379" s="3">
        <v>53</v>
      </c>
      <c r="K17379" s="3">
        <v>248</v>
      </c>
      <c r="L17379" s="3">
        <v>671</v>
      </c>
      <c r="M17379" s="3">
        <v>69</v>
      </c>
      <c r="N17379" s="3">
        <v>1</v>
      </c>
      <c r="O17379" s="3">
        <v>1557</v>
      </c>
      <c r="P17379" s="3">
        <v>0</v>
      </c>
      <c r="Q17379" s="3">
        <v>150</v>
      </c>
      <c r="R17379" s="3">
        <v>9</v>
      </c>
      <c r="S17379" s="3">
        <f t="shared" si="813"/>
        <v>-2.9312986244800534</v>
      </c>
      <c r="T17379" s="3">
        <f t="shared" si="814"/>
        <v>5.0627870511701784E-2</v>
      </c>
      <c r="U17379" s="3">
        <f t="shared" si="815"/>
        <v>-5.1954429217133516E-2</v>
      </c>
    </row>
    <row r="17380" spans="1:21" x14ac:dyDescent="0.25">
      <c r="A17380" s="3">
        <v>62180</v>
      </c>
      <c r="B17380" s="3">
        <v>0</v>
      </c>
      <c r="C17380" s="3">
        <v>22</v>
      </c>
      <c r="D17380" s="3">
        <v>29.428571428571399</v>
      </c>
      <c r="E17380" s="3">
        <v>29.714285714285701</v>
      </c>
      <c r="F17380" s="3">
        <v>0</v>
      </c>
      <c r="G17380" s="3">
        <v>1</v>
      </c>
      <c r="H17380" s="3">
        <v>938</v>
      </c>
      <c r="I17380" s="3">
        <v>0</v>
      </c>
      <c r="J17380" s="3">
        <v>138</v>
      </c>
      <c r="K17380" s="3">
        <v>103</v>
      </c>
      <c r="L17380" s="3">
        <v>734</v>
      </c>
      <c r="M17380" s="3">
        <v>144</v>
      </c>
      <c r="N17380" s="3">
        <v>0</v>
      </c>
      <c r="O17380" s="3">
        <v>1702</v>
      </c>
      <c r="P17380" s="3">
        <v>23</v>
      </c>
      <c r="Q17380" s="3">
        <v>326</v>
      </c>
      <c r="R17380" s="3">
        <v>8</v>
      </c>
      <c r="S17380" s="3">
        <f t="shared" si="813"/>
        <v>-2.644309887333578</v>
      </c>
      <c r="T17380" s="3">
        <f t="shared" si="814"/>
        <v>6.6340583802711212E-2</v>
      </c>
      <c r="U17380" s="3">
        <f t="shared" si="815"/>
        <v>-6.8643558006914504E-2</v>
      </c>
    </row>
    <row r="17381" spans="1:21" x14ac:dyDescent="0.25">
      <c r="A17381" s="3">
        <v>183985</v>
      </c>
      <c r="B17381" s="3">
        <v>0</v>
      </c>
      <c r="C17381" s="3">
        <v>4</v>
      </c>
      <c r="D17381" s="3">
        <v>21.571428571428601</v>
      </c>
      <c r="E17381" s="3">
        <v>26.285714285714299</v>
      </c>
      <c r="F17381" s="3">
        <v>0</v>
      </c>
      <c r="G17381" s="3">
        <v>0</v>
      </c>
      <c r="H17381" s="3">
        <v>115</v>
      </c>
      <c r="I17381" s="3">
        <v>0</v>
      </c>
      <c r="J17381" s="3">
        <v>3</v>
      </c>
      <c r="K17381" s="3">
        <v>6</v>
      </c>
      <c r="L17381" s="3">
        <v>62</v>
      </c>
      <c r="M17381" s="3">
        <v>2</v>
      </c>
      <c r="N17381" s="3">
        <v>0</v>
      </c>
      <c r="O17381" s="3">
        <v>207</v>
      </c>
      <c r="P17381" s="3">
        <v>0</v>
      </c>
      <c r="Q17381" s="3">
        <v>182</v>
      </c>
      <c r="R17381" s="3">
        <v>10</v>
      </c>
      <c r="S17381" s="3">
        <f t="shared" si="813"/>
        <v>-0.62913736957743094</v>
      </c>
      <c r="T17381" s="3">
        <f t="shared" si="814"/>
        <v>0.34770616235728158</v>
      </c>
      <c r="U17381" s="3">
        <f t="shared" si="815"/>
        <v>-0.42726014734609935</v>
      </c>
    </row>
    <row r="17382" spans="1:21" x14ac:dyDescent="0.25">
      <c r="A17382" s="3">
        <v>175135</v>
      </c>
      <c r="B17382" s="3">
        <v>1</v>
      </c>
      <c r="C17382" s="3">
        <v>1</v>
      </c>
      <c r="D17382" s="3">
        <v>0</v>
      </c>
      <c r="E17382" s="3">
        <v>25.428571428571399</v>
      </c>
      <c r="F17382" s="3">
        <v>0</v>
      </c>
      <c r="G17382" s="3">
        <v>0</v>
      </c>
      <c r="H17382" s="3">
        <v>37</v>
      </c>
      <c r="I17382" s="3">
        <v>0</v>
      </c>
      <c r="J17382" s="3">
        <v>4</v>
      </c>
      <c r="K17382" s="3">
        <v>5</v>
      </c>
      <c r="L17382" s="3">
        <v>18</v>
      </c>
      <c r="M17382" s="3">
        <v>25</v>
      </c>
      <c r="N17382" s="3">
        <v>0</v>
      </c>
      <c r="O17382" s="3">
        <v>54</v>
      </c>
      <c r="P17382" s="3">
        <v>0</v>
      </c>
      <c r="Q17382" s="3">
        <v>17</v>
      </c>
      <c r="R17382" s="3">
        <v>8</v>
      </c>
      <c r="S17382" s="3">
        <f t="shared" si="813"/>
        <v>1.9584880261739317</v>
      </c>
      <c r="T17382" s="3">
        <f t="shared" si="814"/>
        <v>0.8763692290107109</v>
      </c>
      <c r="U17382" s="3">
        <f t="shared" si="815"/>
        <v>-0.13196778254505281</v>
      </c>
    </row>
    <row r="17383" spans="1:21" x14ac:dyDescent="0.25">
      <c r="A17383" s="3">
        <v>124967</v>
      </c>
      <c r="B17383" s="3">
        <v>0</v>
      </c>
      <c r="C17383" s="3">
        <v>9</v>
      </c>
      <c r="D17383" s="3">
        <v>28.571428571428601</v>
      </c>
      <c r="E17383" s="3">
        <v>29.1428571428571</v>
      </c>
      <c r="F17383" s="3">
        <v>0</v>
      </c>
      <c r="G17383" s="3">
        <v>1</v>
      </c>
      <c r="H17383" s="3">
        <v>475</v>
      </c>
      <c r="I17383" s="3">
        <v>0</v>
      </c>
      <c r="J17383" s="3">
        <v>39</v>
      </c>
      <c r="K17383" s="3">
        <v>0</v>
      </c>
      <c r="L17383" s="3">
        <v>0</v>
      </c>
      <c r="M17383" s="3">
        <v>312</v>
      </c>
      <c r="N17383" s="3">
        <v>52</v>
      </c>
      <c r="O17383" s="3">
        <v>1100</v>
      </c>
      <c r="P17383" s="3">
        <v>0</v>
      </c>
      <c r="Q17383" s="3">
        <v>0</v>
      </c>
      <c r="R17383" s="3">
        <v>3</v>
      </c>
      <c r="S17383" s="3">
        <f t="shared" si="813"/>
        <v>-1.8225167411892851</v>
      </c>
      <c r="T17383" s="3">
        <f t="shared" si="814"/>
        <v>0.13913215793269273</v>
      </c>
      <c r="U17383" s="3">
        <f t="shared" si="815"/>
        <v>-0.14981427986964993</v>
      </c>
    </row>
    <row r="17384" spans="1:21" x14ac:dyDescent="0.25">
      <c r="A17384" s="3">
        <v>132425</v>
      </c>
      <c r="B17384" s="3">
        <v>0</v>
      </c>
      <c r="C17384" s="3">
        <v>9</v>
      </c>
      <c r="D17384" s="3">
        <v>24.285714285714299</v>
      </c>
      <c r="E17384" s="3">
        <v>24.714285714285701</v>
      </c>
      <c r="F17384" s="3">
        <v>0</v>
      </c>
      <c r="G17384" s="3">
        <v>0</v>
      </c>
      <c r="H17384" s="3">
        <v>569</v>
      </c>
      <c r="I17384" s="3">
        <v>0</v>
      </c>
      <c r="J17384" s="3">
        <v>124</v>
      </c>
      <c r="K17384" s="3">
        <v>0</v>
      </c>
      <c r="L17384" s="3">
        <v>589</v>
      </c>
      <c r="M17384" s="3">
        <v>1</v>
      </c>
      <c r="N17384" s="3">
        <v>19</v>
      </c>
      <c r="O17384" s="3">
        <v>897</v>
      </c>
      <c r="P17384" s="3">
        <v>188</v>
      </c>
      <c r="Q17384" s="3">
        <v>0</v>
      </c>
      <c r="R17384" s="3">
        <v>10</v>
      </c>
      <c r="S17384" s="3">
        <f t="shared" si="813"/>
        <v>-1.60459398689346</v>
      </c>
      <c r="T17384" s="3">
        <f t="shared" si="814"/>
        <v>0.16734052081839143</v>
      </c>
      <c r="U17384" s="3">
        <f t="shared" si="815"/>
        <v>-0.18313050888955854</v>
      </c>
    </row>
    <row r="17385" spans="1:21" x14ac:dyDescent="0.25">
      <c r="A17385" s="3">
        <v>165663</v>
      </c>
      <c r="B17385" s="3">
        <v>1</v>
      </c>
      <c r="C17385" s="3">
        <v>1</v>
      </c>
      <c r="D17385" s="3">
        <v>0</v>
      </c>
      <c r="E17385" s="3">
        <v>20.1428571428571</v>
      </c>
      <c r="F17385" s="3">
        <v>0</v>
      </c>
      <c r="G17385" s="3">
        <v>0</v>
      </c>
      <c r="H17385" s="3">
        <v>75</v>
      </c>
      <c r="I17385" s="3">
        <v>0</v>
      </c>
      <c r="J17385" s="3">
        <v>0</v>
      </c>
      <c r="K17385" s="3">
        <v>4</v>
      </c>
      <c r="L17385" s="3">
        <v>72</v>
      </c>
      <c r="M17385" s="3">
        <v>26</v>
      </c>
      <c r="N17385" s="3">
        <v>0</v>
      </c>
      <c r="O17385" s="3">
        <v>134</v>
      </c>
      <c r="P17385" s="3">
        <v>0</v>
      </c>
      <c r="Q17385" s="3">
        <v>7</v>
      </c>
      <c r="R17385" s="3">
        <v>8</v>
      </c>
      <c r="S17385" s="3">
        <f t="shared" si="813"/>
        <v>1.6871238440112064</v>
      </c>
      <c r="T17385" s="3">
        <f t="shared" si="814"/>
        <v>0.84384554279922863</v>
      </c>
      <c r="U17385" s="3">
        <f t="shared" si="815"/>
        <v>-0.16978580729590231</v>
      </c>
    </row>
    <row r="17386" spans="1:21" x14ac:dyDescent="0.25">
      <c r="A17386" s="3">
        <v>189611</v>
      </c>
      <c r="B17386" s="3">
        <v>1</v>
      </c>
      <c r="C17386" s="3">
        <v>1</v>
      </c>
      <c r="D17386" s="3">
        <v>0</v>
      </c>
      <c r="E17386" s="3">
        <v>22.285714285714299</v>
      </c>
      <c r="F17386" s="3">
        <v>1</v>
      </c>
      <c r="G17386" s="3">
        <v>0</v>
      </c>
      <c r="H17386" s="3">
        <v>28</v>
      </c>
      <c r="I17386" s="3">
        <v>0</v>
      </c>
      <c r="J17386" s="3">
        <v>8</v>
      </c>
      <c r="K17386" s="3">
        <v>0</v>
      </c>
      <c r="L17386" s="3">
        <v>42</v>
      </c>
      <c r="M17386" s="3">
        <v>9</v>
      </c>
      <c r="N17386" s="3">
        <v>0</v>
      </c>
      <c r="O17386" s="3">
        <v>30</v>
      </c>
      <c r="P17386" s="3">
        <v>0</v>
      </c>
      <c r="Q17386" s="3">
        <v>0</v>
      </c>
      <c r="R17386" s="3">
        <v>5</v>
      </c>
      <c r="S17386" s="3">
        <f t="shared" si="813"/>
        <v>1.2797364236858062</v>
      </c>
      <c r="T17386" s="3">
        <f t="shared" si="814"/>
        <v>0.78240490656295758</v>
      </c>
      <c r="U17386" s="3">
        <f t="shared" si="815"/>
        <v>-0.24538288911176886</v>
      </c>
    </row>
    <row r="17387" spans="1:21" x14ac:dyDescent="0.25">
      <c r="A17387" s="3">
        <v>220376</v>
      </c>
      <c r="B17387" s="3">
        <v>1</v>
      </c>
      <c r="C17387" s="3">
        <v>1</v>
      </c>
      <c r="D17387" s="3">
        <v>0</v>
      </c>
      <c r="E17387" s="3">
        <v>19.714285714285701</v>
      </c>
      <c r="F17387" s="3">
        <v>0</v>
      </c>
      <c r="G17387" s="3">
        <v>0</v>
      </c>
      <c r="H17387" s="3">
        <v>65</v>
      </c>
      <c r="I17387" s="3">
        <v>0</v>
      </c>
      <c r="J17387" s="3">
        <v>0</v>
      </c>
      <c r="K17387" s="3">
        <v>7</v>
      </c>
      <c r="L17387" s="3">
        <v>46</v>
      </c>
      <c r="M17387" s="3">
        <v>18</v>
      </c>
      <c r="N17387" s="3">
        <v>0</v>
      </c>
      <c r="O17387" s="3">
        <v>124</v>
      </c>
      <c r="P17387" s="3">
        <v>0</v>
      </c>
      <c r="Q17387" s="3">
        <v>23</v>
      </c>
      <c r="R17387" s="3">
        <v>10</v>
      </c>
      <c r="S17387" s="3">
        <f t="shared" si="813"/>
        <v>1.7021435420263138</v>
      </c>
      <c r="T17387" s="3">
        <f t="shared" si="814"/>
        <v>0.84581448651373003</v>
      </c>
      <c r="U17387" s="3">
        <f t="shared" si="815"/>
        <v>-0.1674552265026612</v>
      </c>
    </row>
    <row r="17388" spans="1:21" x14ac:dyDescent="0.25">
      <c r="A17388" s="3">
        <v>23551</v>
      </c>
      <c r="B17388" s="3">
        <v>0</v>
      </c>
      <c r="C17388" s="3">
        <v>9</v>
      </c>
      <c r="D17388" s="3">
        <v>17.571428571428601</v>
      </c>
      <c r="E17388" s="3">
        <v>23</v>
      </c>
      <c r="F17388" s="3">
        <v>1</v>
      </c>
      <c r="G17388" s="3">
        <v>0</v>
      </c>
      <c r="H17388" s="3">
        <v>373</v>
      </c>
      <c r="I17388" s="3">
        <v>0</v>
      </c>
      <c r="J17388" s="3">
        <v>26</v>
      </c>
      <c r="K17388" s="3">
        <v>24</v>
      </c>
      <c r="L17388" s="3">
        <v>310</v>
      </c>
      <c r="M17388" s="3">
        <v>0</v>
      </c>
      <c r="N17388" s="3">
        <v>0</v>
      </c>
      <c r="O17388" s="3">
        <v>854</v>
      </c>
      <c r="P17388" s="3">
        <v>0</v>
      </c>
      <c r="Q17388" s="3">
        <v>0</v>
      </c>
      <c r="R17388" s="3">
        <v>9</v>
      </c>
      <c r="S17388" s="3">
        <f t="shared" si="813"/>
        <v>-1.3288256795668449</v>
      </c>
      <c r="T17388" s="3">
        <f t="shared" si="814"/>
        <v>0.20935367792505116</v>
      </c>
      <c r="U17388" s="3">
        <f t="shared" si="815"/>
        <v>-0.2349045387975526</v>
      </c>
    </row>
    <row r="17389" spans="1:21" x14ac:dyDescent="0.25">
      <c r="A17389" s="3">
        <v>218144</v>
      </c>
      <c r="B17389" s="3">
        <v>1</v>
      </c>
      <c r="C17389" s="3">
        <v>1</v>
      </c>
      <c r="D17389" s="3">
        <v>0</v>
      </c>
      <c r="E17389" s="3">
        <v>26.1428571428571</v>
      </c>
      <c r="F17389" s="3">
        <v>0</v>
      </c>
      <c r="G17389" s="3">
        <v>0</v>
      </c>
      <c r="H17389" s="3">
        <v>199</v>
      </c>
      <c r="I17389" s="3">
        <v>0</v>
      </c>
      <c r="J17389" s="3">
        <v>8</v>
      </c>
      <c r="K17389" s="3">
        <v>55</v>
      </c>
      <c r="L17389" s="3">
        <v>70</v>
      </c>
      <c r="M17389" s="3">
        <v>89</v>
      </c>
      <c r="N17389" s="3">
        <v>0</v>
      </c>
      <c r="O17389" s="3">
        <v>370</v>
      </c>
      <c r="P17389" s="3">
        <v>0</v>
      </c>
      <c r="Q17389" s="3">
        <v>73</v>
      </c>
      <c r="R17389" s="3">
        <v>10</v>
      </c>
      <c r="S17389" s="3">
        <f t="shared" si="813"/>
        <v>1.859652446355585</v>
      </c>
      <c r="T17389" s="3">
        <f t="shared" si="814"/>
        <v>0.86525643269828412</v>
      </c>
      <c r="U17389" s="3">
        <f t="shared" si="815"/>
        <v>-0.14472936199760247</v>
      </c>
    </row>
    <row r="17390" spans="1:21" x14ac:dyDescent="0.25">
      <c r="A17390" s="3">
        <v>200558</v>
      </c>
      <c r="B17390" s="3">
        <v>1</v>
      </c>
      <c r="C17390" s="3">
        <v>5</v>
      </c>
      <c r="D17390" s="3">
        <v>6.8571428571428603</v>
      </c>
      <c r="E17390" s="3">
        <v>30.285714285714299</v>
      </c>
      <c r="F17390" s="3">
        <v>0</v>
      </c>
      <c r="G17390" s="3">
        <v>0</v>
      </c>
      <c r="H17390" s="3">
        <v>252</v>
      </c>
      <c r="I17390" s="3">
        <v>0</v>
      </c>
      <c r="J17390" s="3">
        <v>4</v>
      </c>
      <c r="K17390" s="3">
        <v>0</v>
      </c>
      <c r="L17390" s="3">
        <v>121</v>
      </c>
      <c r="M17390" s="3">
        <v>9</v>
      </c>
      <c r="N17390" s="3">
        <v>0</v>
      </c>
      <c r="O17390" s="3">
        <v>667</v>
      </c>
      <c r="P17390" s="3">
        <v>0</v>
      </c>
      <c r="Q17390" s="3">
        <v>53</v>
      </c>
      <c r="R17390" s="3">
        <v>9</v>
      </c>
      <c r="S17390" s="3">
        <f t="shared" si="813"/>
        <v>0.91300270008020723</v>
      </c>
      <c r="T17390" s="3">
        <f t="shared" si="814"/>
        <v>0.71361421487008625</v>
      </c>
      <c r="U17390" s="3">
        <f t="shared" si="815"/>
        <v>-0.33741277797347247</v>
      </c>
    </row>
    <row r="17391" spans="1:21" x14ac:dyDescent="0.25">
      <c r="A17391" s="3">
        <v>75626</v>
      </c>
      <c r="B17391" s="3">
        <v>0</v>
      </c>
      <c r="C17391" s="3">
        <v>21</v>
      </c>
      <c r="D17391" s="3">
        <v>29.8571428571429</v>
      </c>
      <c r="E17391" s="3">
        <v>30.1428571428571</v>
      </c>
      <c r="F17391" s="3">
        <v>0</v>
      </c>
      <c r="G17391" s="3">
        <v>3</v>
      </c>
      <c r="H17391" s="3">
        <v>689</v>
      </c>
      <c r="I17391" s="3">
        <v>0</v>
      </c>
      <c r="J17391" s="3">
        <v>163</v>
      </c>
      <c r="K17391" s="3">
        <v>5</v>
      </c>
      <c r="L17391" s="3">
        <v>577</v>
      </c>
      <c r="M17391" s="3">
        <v>197</v>
      </c>
      <c r="N17391" s="3">
        <v>16</v>
      </c>
      <c r="O17391" s="3">
        <v>1189</v>
      </c>
      <c r="P17391" s="3">
        <v>53</v>
      </c>
      <c r="Q17391" s="3">
        <v>0</v>
      </c>
      <c r="R17391" s="3">
        <v>6</v>
      </c>
      <c r="S17391" s="3">
        <f t="shared" si="813"/>
        <v>-2.5267019908757709</v>
      </c>
      <c r="T17391" s="3">
        <f t="shared" si="814"/>
        <v>7.4007342720560781E-2</v>
      </c>
      <c r="U17391" s="3">
        <f t="shared" si="815"/>
        <v>-7.6888973871241661E-2</v>
      </c>
    </row>
    <row r="17392" spans="1:21" x14ac:dyDescent="0.25">
      <c r="A17392" s="3">
        <v>57013</v>
      </c>
      <c r="B17392" s="3">
        <v>1</v>
      </c>
      <c r="C17392" s="3">
        <v>8</v>
      </c>
      <c r="D17392" s="3">
        <v>7.71428571428571</v>
      </c>
      <c r="E17392" s="3">
        <v>25.1428571428571</v>
      </c>
      <c r="F17392" s="3">
        <v>0</v>
      </c>
      <c r="G17392" s="3">
        <v>0</v>
      </c>
      <c r="H17392" s="3">
        <v>588</v>
      </c>
      <c r="I17392" s="3">
        <v>0</v>
      </c>
      <c r="J17392" s="3">
        <v>59</v>
      </c>
      <c r="K17392" s="3">
        <v>0</v>
      </c>
      <c r="L17392" s="3">
        <v>283</v>
      </c>
      <c r="M17392" s="3">
        <v>21</v>
      </c>
      <c r="N17392" s="3">
        <v>107</v>
      </c>
      <c r="O17392" s="3">
        <v>1319</v>
      </c>
      <c r="P17392" s="3">
        <v>0</v>
      </c>
      <c r="Q17392" s="3">
        <v>175</v>
      </c>
      <c r="R17392" s="3">
        <v>5</v>
      </c>
      <c r="S17392" s="3">
        <f t="shared" si="813"/>
        <v>0.28036718498564361</v>
      </c>
      <c r="T17392" s="3">
        <f t="shared" si="814"/>
        <v>0.56963624193062767</v>
      </c>
      <c r="U17392" s="3">
        <f t="shared" si="815"/>
        <v>-0.56275729392353147</v>
      </c>
    </row>
    <row r="17393" spans="1:21" x14ac:dyDescent="0.25">
      <c r="A17393" s="3">
        <v>225813</v>
      </c>
      <c r="B17393" s="3">
        <v>0</v>
      </c>
      <c r="C17393" s="3">
        <v>1</v>
      </c>
      <c r="D17393" s="3">
        <v>0</v>
      </c>
      <c r="E17393" s="3">
        <v>19.571428571428601</v>
      </c>
      <c r="F17393" s="3">
        <v>1</v>
      </c>
      <c r="G17393" s="3">
        <v>0</v>
      </c>
      <c r="H17393" s="3">
        <v>83</v>
      </c>
      <c r="I17393" s="3">
        <v>0</v>
      </c>
      <c r="J17393" s="3">
        <v>12</v>
      </c>
      <c r="K17393" s="3">
        <v>20</v>
      </c>
      <c r="L17393" s="3">
        <v>21</v>
      </c>
      <c r="M17393" s="3">
        <v>46</v>
      </c>
      <c r="N17393" s="3">
        <v>0</v>
      </c>
      <c r="O17393" s="3">
        <v>151</v>
      </c>
      <c r="P17393" s="3">
        <v>0</v>
      </c>
      <c r="Q17393" s="3">
        <v>19</v>
      </c>
      <c r="R17393" s="3">
        <v>7</v>
      </c>
      <c r="S17393" s="3">
        <f t="shared" si="813"/>
        <v>1.1984364604739262</v>
      </c>
      <c r="T17393" s="3">
        <f t="shared" si="814"/>
        <v>0.76824652173833197</v>
      </c>
      <c r="U17393" s="3">
        <f t="shared" si="815"/>
        <v>-1.4620810659684649</v>
      </c>
    </row>
    <row r="17394" spans="1:21" x14ac:dyDescent="0.25">
      <c r="A17394" s="3">
        <v>74385</v>
      </c>
      <c r="B17394" s="3">
        <v>0</v>
      </c>
      <c r="C17394" s="3">
        <v>2</v>
      </c>
      <c r="D17394" s="3">
        <v>12</v>
      </c>
      <c r="E17394" s="3">
        <v>29.714285714285701</v>
      </c>
      <c r="F17394" s="3">
        <v>1</v>
      </c>
      <c r="G17394" s="3">
        <v>0</v>
      </c>
      <c r="H17394" s="3">
        <v>105</v>
      </c>
      <c r="I17394" s="3">
        <v>0</v>
      </c>
      <c r="J17394" s="3">
        <v>12</v>
      </c>
      <c r="K17394" s="3">
        <v>13</v>
      </c>
      <c r="L17394" s="3">
        <v>57</v>
      </c>
      <c r="M17394" s="3">
        <v>67</v>
      </c>
      <c r="N17394" s="3">
        <v>0</v>
      </c>
      <c r="O17394" s="3">
        <v>135</v>
      </c>
      <c r="P17394" s="3">
        <v>39</v>
      </c>
      <c r="Q17394" s="3">
        <v>5</v>
      </c>
      <c r="R17394" s="3">
        <v>10</v>
      </c>
      <c r="S17394" s="3">
        <f t="shared" si="813"/>
        <v>0.13284356557703347</v>
      </c>
      <c r="T17394" s="3">
        <f t="shared" si="814"/>
        <v>0.53316213690536762</v>
      </c>
      <c r="U17394" s="3">
        <f t="shared" si="815"/>
        <v>-0.76177326983122029</v>
      </c>
    </row>
    <row r="17395" spans="1:21" x14ac:dyDescent="0.25">
      <c r="A17395" s="3">
        <v>138112</v>
      </c>
      <c r="B17395" s="3">
        <v>0</v>
      </c>
      <c r="C17395" s="3">
        <v>9</v>
      </c>
      <c r="D17395" s="3">
        <v>26.8571428571429</v>
      </c>
      <c r="E17395" s="3">
        <v>27.571428571428601</v>
      </c>
      <c r="F17395" s="3">
        <v>0</v>
      </c>
      <c r="G17395" s="3">
        <v>0</v>
      </c>
      <c r="H17395" s="3">
        <v>385</v>
      </c>
      <c r="I17395" s="3">
        <v>0</v>
      </c>
      <c r="J17395" s="3">
        <v>22</v>
      </c>
      <c r="K17395" s="3">
        <v>46</v>
      </c>
      <c r="L17395" s="3">
        <v>306</v>
      </c>
      <c r="M17395" s="3">
        <v>81</v>
      </c>
      <c r="N17395" s="3">
        <v>0</v>
      </c>
      <c r="O17395" s="3">
        <v>695</v>
      </c>
      <c r="P17395" s="3">
        <v>0</v>
      </c>
      <c r="Q17395" s="3">
        <v>164</v>
      </c>
      <c r="R17395" s="3">
        <v>5</v>
      </c>
      <c r="S17395" s="3">
        <f t="shared" si="813"/>
        <v>-1.5278980264359305</v>
      </c>
      <c r="T17395" s="3">
        <f t="shared" si="814"/>
        <v>0.17830143779104646</v>
      </c>
      <c r="U17395" s="3">
        <f t="shared" si="815"/>
        <v>-0.19638166382265629</v>
      </c>
    </row>
    <row r="17396" spans="1:21" x14ac:dyDescent="0.25">
      <c r="A17396" s="3">
        <v>44337</v>
      </c>
      <c r="B17396" s="3">
        <v>0</v>
      </c>
      <c r="C17396" s="3">
        <v>13</v>
      </c>
      <c r="D17396" s="3">
        <v>27.1428571428571</v>
      </c>
      <c r="E17396" s="3">
        <v>29</v>
      </c>
      <c r="F17396" s="3">
        <v>0</v>
      </c>
      <c r="G17396" s="3">
        <v>0</v>
      </c>
      <c r="H17396" s="3">
        <v>576</v>
      </c>
      <c r="I17396" s="3">
        <v>0</v>
      </c>
      <c r="J17396" s="3">
        <v>27</v>
      </c>
      <c r="K17396" s="3">
        <v>134</v>
      </c>
      <c r="L17396" s="3">
        <v>168</v>
      </c>
      <c r="M17396" s="3">
        <v>436</v>
      </c>
      <c r="N17396" s="3">
        <v>0</v>
      </c>
      <c r="O17396" s="3">
        <v>890</v>
      </c>
      <c r="P17396" s="3">
        <v>0</v>
      </c>
      <c r="Q17396" s="3">
        <v>257</v>
      </c>
      <c r="R17396" s="3">
        <v>5</v>
      </c>
      <c r="S17396" s="3">
        <f t="shared" si="813"/>
        <v>-1.3640233834350022</v>
      </c>
      <c r="T17396" s="3">
        <f t="shared" si="814"/>
        <v>0.20358717513115382</v>
      </c>
      <c r="U17396" s="3">
        <f t="shared" si="815"/>
        <v>-0.22763760336971464</v>
      </c>
    </row>
    <row r="17397" spans="1:21" x14ac:dyDescent="0.25">
      <c r="A17397" s="3">
        <v>87682</v>
      </c>
      <c r="B17397" s="3">
        <v>0</v>
      </c>
      <c r="C17397" s="3">
        <v>7</v>
      </c>
      <c r="D17397" s="3">
        <v>20.714285714285701</v>
      </c>
      <c r="E17397" s="3">
        <v>21.714285714285701</v>
      </c>
      <c r="F17397" s="3">
        <v>1</v>
      </c>
      <c r="G17397" s="3">
        <v>1</v>
      </c>
      <c r="H17397" s="3">
        <v>387</v>
      </c>
      <c r="I17397" s="3">
        <v>0</v>
      </c>
      <c r="J17397" s="3">
        <v>12</v>
      </c>
      <c r="K17397" s="3">
        <v>14</v>
      </c>
      <c r="L17397" s="3">
        <v>192</v>
      </c>
      <c r="M17397" s="3">
        <v>48</v>
      </c>
      <c r="N17397" s="3">
        <v>3</v>
      </c>
      <c r="O17397" s="3">
        <v>958</v>
      </c>
      <c r="P17397" s="3">
        <v>0</v>
      </c>
      <c r="Q17397" s="3">
        <v>67</v>
      </c>
      <c r="R17397" s="3">
        <v>9</v>
      </c>
      <c r="S17397" s="3">
        <f t="shared" si="813"/>
        <v>-1.6542114170514959</v>
      </c>
      <c r="T17397" s="3">
        <f t="shared" si="814"/>
        <v>0.16054057656309417</v>
      </c>
      <c r="U17397" s="3">
        <f t="shared" si="815"/>
        <v>-0.17499713783529042</v>
      </c>
    </row>
    <row r="17398" spans="1:21" x14ac:dyDescent="0.25">
      <c r="A17398" s="3">
        <v>140654</v>
      </c>
      <c r="B17398" s="3">
        <v>0</v>
      </c>
      <c r="C17398" s="3">
        <v>16</v>
      </c>
      <c r="D17398" s="3">
        <v>25.428571428571399</v>
      </c>
      <c r="E17398" s="3">
        <v>26.1428571428571</v>
      </c>
      <c r="F17398" s="3">
        <v>0</v>
      </c>
      <c r="G17398" s="3">
        <v>1</v>
      </c>
      <c r="H17398" s="3">
        <v>510</v>
      </c>
      <c r="I17398" s="3">
        <v>0</v>
      </c>
      <c r="J17398" s="3">
        <v>53</v>
      </c>
      <c r="K17398" s="3">
        <v>97</v>
      </c>
      <c r="L17398" s="3">
        <v>402</v>
      </c>
      <c r="M17398" s="3">
        <v>328</v>
      </c>
      <c r="N17398" s="3">
        <v>0</v>
      </c>
      <c r="O17398" s="3">
        <v>635</v>
      </c>
      <c r="P17398" s="3">
        <v>0</v>
      </c>
      <c r="Q17398" s="3">
        <v>146</v>
      </c>
      <c r="R17398" s="3">
        <v>8</v>
      </c>
      <c r="S17398" s="3">
        <f t="shared" si="813"/>
        <v>-1.6569203003091293</v>
      </c>
      <c r="T17398" s="3">
        <f t="shared" si="814"/>
        <v>0.16017584329656223</v>
      </c>
      <c r="U17398" s="3">
        <f t="shared" si="815"/>
        <v>-0.174562746316692</v>
      </c>
    </row>
    <row r="17399" spans="1:21" x14ac:dyDescent="0.25">
      <c r="A17399" s="3">
        <v>69105</v>
      </c>
      <c r="B17399" s="3">
        <v>0</v>
      </c>
      <c r="C17399" s="3">
        <v>7</v>
      </c>
      <c r="D17399" s="3">
        <v>25.714285714285701</v>
      </c>
      <c r="E17399" s="3">
        <v>27.714285714285701</v>
      </c>
      <c r="F17399" s="3">
        <v>1</v>
      </c>
      <c r="G17399" s="3">
        <v>3</v>
      </c>
      <c r="H17399" s="3">
        <v>293</v>
      </c>
      <c r="I17399" s="3">
        <v>0</v>
      </c>
      <c r="J17399" s="3">
        <v>5</v>
      </c>
      <c r="K17399" s="3">
        <v>67</v>
      </c>
      <c r="L17399" s="3">
        <v>139</v>
      </c>
      <c r="M17399" s="3">
        <v>232</v>
      </c>
      <c r="N17399" s="3">
        <v>0</v>
      </c>
      <c r="O17399" s="3">
        <v>347</v>
      </c>
      <c r="P17399" s="3">
        <v>0</v>
      </c>
      <c r="Q17399" s="3">
        <v>230</v>
      </c>
      <c r="R17399" s="3">
        <v>1</v>
      </c>
      <c r="S17399" s="3">
        <f t="shared" si="813"/>
        <v>-1.5066614562671952</v>
      </c>
      <c r="T17399" s="3">
        <f t="shared" si="814"/>
        <v>0.18143409228650317</v>
      </c>
      <c r="U17399" s="3">
        <f t="shared" si="815"/>
        <v>-0.20020136285499096</v>
      </c>
    </row>
    <row r="17400" spans="1:21" x14ac:dyDescent="0.25">
      <c r="A17400" s="3">
        <v>76459</v>
      </c>
      <c r="B17400" s="3">
        <v>0</v>
      </c>
      <c r="C17400" s="3">
        <v>3</v>
      </c>
      <c r="D17400" s="3">
        <v>23</v>
      </c>
      <c r="E17400" s="3">
        <v>26.571428571428601</v>
      </c>
      <c r="F17400" s="3">
        <v>1</v>
      </c>
      <c r="G17400" s="3">
        <v>0</v>
      </c>
      <c r="H17400" s="3">
        <v>190</v>
      </c>
      <c r="I17400" s="3">
        <v>0</v>
      </c>
      <c r="J17400" s="3">
        <v>0</v>
      </c>
      <c r="K17400" s="3">
        <v>0</v>
      </c>
      <c r="L17400" s="3">
        <v>149</v>
      </c>
      <c r="M17400" s="3">
        <v>37</v>
      </c>
      <c r="N17400" s="3">
        <v>0</v>
      </c>
      <c r="O17400" s="3">
        <v>431</v>
      </c>
      <c r="P17400" s="3">
        <v>0</v>
      </c>
      <c r="Q17400" s="3">
        <v>0</v>
      </c>
      <c r="R17400" s="3">
        <v>10</v>
      </c>
      <c r="S17400" s="3">
        <f t="shared" si="813"/>
        <v>-1.4188478708828651</v>
      </c>
      <c r="T17400" s="3">
        <f t="shared" si="814"/>
        <v>0.19484226463082549</v>
      </c>
      <c r="U17400" s="3">
        <f t="shared" si="815"/>
        <v>-0.2167170762002204</v>
      </c>
    </row>
    <row r="17401" spans="1:21" x14ac:dyDescent="0.25">
      <c r="A17401" s="3">
        <v>178144</v>
      </c>
      <c r="B17401" s="3">
        <v>0</v>
      </c>
      <c r="C17401" s="3">
        <v>15</v>
      </c>
      <c r="D17401" s="3">
        <v>29.8571428571429</v>
      </c>
      <c r="E17401" s="3">
        <v>30.1428571428571</v>
      </c>
      <c r="F17401" s="3">
        <v>1</v>
      </c>
      <c r="G17401" s="3">
        <v>3</v>
      </c>
      <c r="H17401" s="3">
        <v>1827</v>
      </c>
      <c r="I17401" s="3">
        <v>0</v>
      </c>
      <c r="J17401" s="3">
        <v>192</v>
      </c>
      <c r="K17401" s="3">
        <v>375</v>
      </c>
      <c r="L17401" s="3">
        <v>1019</v>
      </c>
      <c r="M17401" s="3">
        <v>790</v>
      </c>
      <c r="N17401" s="3">
        <v>37</v>
      </c>
      <c r="O17401" s="3">
        <v>3089</v>
      </c>
      <c r="P17401" s="3">
        <v>0</v>
      </c>
      <c r="Q17401" s="3">
        <v>529</v>
      </c>
      <c r="R17401" s="3">
        <v>1</v>
      </c>
      <c r="S17401" s="3">
        <f t="shared" si="813"/>
        <v>-3.2689719307988918</v>
      </c>
      <c r="T17401" s="3">
        <f t="shared" si="814"/>
        <v>3.665110985630142E-2</v>
      </c>
      <c r="U17401" s="3">
        <f t="shared" si="815"/>
        <v>-3.7339637736066141E-2</v>
      </c>
    </row>
    <row r="17402" spans="1:21" x14ac:dyDescent="0.25">
      <c r="A17402" s="3">
        <v>162284</v>
      </c>
      <c r="B17402" s="3">
        <v>0</v>
      </c>
      <c r="C17402" s="3">
        <v>3</v>
      </c>
      <c r="D17402" s="3">
        <v>11.1428571428571</v>
      </c>
      <c r="E17402" s="3">
        <v>25.428571428571399</v>
      </c>
      <c r="F17402" s="3">
        <v>1</v>
      </c>
      <c r="G17402" s="3">
        <v>0</v>
      </c>
      <c r="H17402" s="3">
        <v>97</v>
      </c>
      <c r="I17402" s="3">
        <v>0</v>
      </c>
      <c r="J17402" s="3">
        <v>7</v>
      </c>
      <c r="K17402" s="3">
        <v>3</v>
      </c>
      <c r="L17402" s="3">
        <v>34</v>
      </c>
      <c r="M17402" s="3">
        <v>17</v>
      </c>
      <c r="N17402" s="3">
        <v>0</v>
      </c>
      <c r="O17402" s="3">
        <v>224</v>
      </c>
      <c r="P17402" s="3">
        <v>0</v>
      </c>
      <c r="Q17402" s="3">
        <v>59</v>
      </c>
      <c r="R17402" s="3">
        <v>10</v>
      </c>
      <c r="S17402" s="3">
        <f t="shared" si="813"/>
        <v>-1.8669084200044539E-2</v>
      </c>
      <c r="T17402" s="3">
        <f t="shared" si="814"/>
        <v>0.49533286450409247</v>
      </c>
      <c r="U17402" s="3">
        <f t="shared" si="815"/>
        <v>-0.68385620466535635</v>
      </c>
    </row>
    <row r="17403" spans="1:21" x14ac:dyDescent="0.25">
      <c r="A17403" s="3">
        <v>116471</v>
      </c>
      <c r="B17403" s="3">
        <v>1</v>
      </c>
      <c r="C17403" s="3">
        <v>16</v>
      </c>
      <c r="D17403" s="3">
        <v>26.1428571428571</v>
      </c>
      <c r="E17403" s="3">
        <v>29.1428571428571</v>
      </c>
      <c r="F17403" s="3">
        <v>1</v>
      </c>
      <c r="G17403" s="3">
        <v>2</v>
      </c>
      <c r="H17403" s="3">
        <v>793</v>
      </c>
      <c r="I17403" s="3">
        <v>0</v>
      </c>
      <c r="J17403" s="3">
        <v>119</v>
      </c>
      <c r="K17403" s="3">
        <v>148</v>
      </c>
      <c r="L17403" s="3">
        <v>777</v>
      </c>
      <c r="M17403" s="3">
        <v>497</v>
      </c>
      <c r="N17403" s="3">
        <v>0</v>
      </c>
      <c r="O17403" s="3">
        <v>818</v>
      </c>
      <c r="P17403" s="3">
        <v>9</v>
      </c>
      <c r="Q17403" s="3">
        <v>186</v>
      </c>
      <c r="R17403" s="3">
        <v>10</v>
      </c>
      <c r="S17403" s="3">
        <f t="shared" si="813"/>
        <v>-2.2221969161521118</v>
      </c>
      <c r="T17403" s="3">
        <f t="shared" si="814"/>
        <v>9.7774832200885009E-2</v>
      </c>
      <c r="U17403" s="3">
        <f t="shared" si="815"/>
        <v>-2.3250880745180993</v>
      </c>
    </row>
    <row r="17404" spans="1:21" x14ac:dyDescent="0.25">
      <c r="A17404" s="3">
        <v>123368</v>
      </c>
      <c r="B17404" s="3">
        <v>1</v>
      </c>
      <c r="C17404" s="3">
        <v>1</v>
      </c>
      <c r="D17404" s="3">
        <v>0</v>
      </c>
      <c r="E17404" s="3">
        <v>21.714285714285701</v>
      </c>
      <c r="F17404" s="3">
        <v>0</v>
      </c>
      <c r="G17404" s="3">
        <v>0</v>
      </c>
      <c r="H17404" s="3">
        <v>56</v>
      </c>
      <c r="I17404" s="3">
        <v>0</v>
      </c>
      <c r="J17404" s="3">
        <v>0</v>
      </c>
      <c r="K17404" s="3">
        <v>0</v>
      </c>
      <c r="L17404" s="3">
        <v>22</v>
      </c>
      <c r="M17404" s="3">
        <v>0</v>
      </c>
      <c r="N17404" s="3">
        <v>0</v>
      </c>
      <c r="O17404" s="3">
        <v>148</v>
      </c>
      <c r="P17404" s="3">
        <v>0</v>
      </c>
      <c r="Q17404" s="3">
        <v>27</v>
      </c>
      <c r="R17404" s="3">
        <v>6</v>
      </c>
      <c r="S17404" s="3">
        <f t="shared" si="813"/>
        <v>1.7772793607294006</v>
      </c>
      <c r="T17404" s="3">
        <f t="shared" si="814"/>
        <v>0.8553605968730349</v>
      </c>
      <c r="U17404" s="3">
        <f t="shared" si="815"/>
        <v>-0.15623214822852141</v>
      </c>
    </row>
    <row r="17405" spans="1:21" x14ac:dyDescent="0.25">
      <c r="A17405" s="3">
        <v>131352</v>
      </c>
      <c r="B17405" s="3">
        <v>0</v>
      </c>
      <c r="C17405" s="3">
        <v>4</v>
      </c>
      <c r="D17405" s="3">
        <v>5.8571428571428603</v>
      </c>
      <c r="E17405" s="3">
        <v>29</v>
      </c>
      <c r="F17405" s="3">
        <v>0</v>
      </c>
      <c r="G17405" s="3">
        <v>0</v>
      </c>
      <c r="H17405" s="3">
        <v>291</v>
      </c>
      <c r="I17405" s="3">
        <v>0</v>
      </c>
      <c r="J17405" s="3">
        <v>73</v>
      </c>
      <c r="K17405" s="3">
        <v>24</v>
      </c>
      <c r="L17405" s="3">
        <v>157</v>
      </c>
      <c r="M17405" s="3">
        <v>0</v>
      </c>
      <c r="N17405" s="3">
        <v>0</v>
      </c>
      <c r="O17405" s="3">
        <v>694</v>
      </c>
      <c r="P17405" s="3">
        <v>0</v>
      </c>
      <c r="Q17405" s="3">
        <v>0</v>
      </c>
      <c r="R17405" s="3">
        <v>4</v>
      </c>
      <c r="S17405" s="3">
        <f t="shared" si="813"/>
        <v>1.0823498221350287</v>
      </c>
      <c r="T17405" s="3">
        <f t="shared" si="814"/>
        <v>0.74693840773871345</v>
      </c>
      <c r="U17405" s="3">
        <f t="shared" si="815"/>
        <v>-1.3741223722101237</v>
      </c>
    </row>
    <row r="17406" spans="1:21" x14ac:dyDescent="0.25">
      <c r="A17406" s="3">
        <v>214652</v>
      </c>
      <c r="B17406" s="3">
        <v>1</v>
      </c>
      <c r="C17406" s="3">
        <v>3</v>
      </c>
      <c r="D17406" s="3">
        <v>8.8571428571428594</v>
      </c>
      <c r="E17406" s="3">
        <v>26.428571428571399</v>
      </c>
      <c r="F17406" s="3">
        <v>0</v>
      </c>
      <c r="G17406" s="3">
        <v>0</v>
      </c>
      <c r="H17406" s="3">
        <v>155</v>
      </c>
      <c r="I17406" s="3">
        <v>0</v>
      </c>
      <c r="J17406" s="3">
        <v>10</v>
      </c>
      <c r="K17406" s="3">
        <v>5</v>
      </c>
      <c r="L17406" s="3">
        <v>75</v>
      </c>
      <c r="M17406" s="3">
        <v>35</v>
      </c>
      <c r="N17406" s="3">
        <v>5</v>
      </c>
      <c r="O17406" s="3">
        <v>362</v>
      </c>
      <c r="P17406" s="3">
        <v>0</v>
      </c>
      <c r="Q17406" s="3">
        <v>13</v>
      </c>
      <c r="R17406" s="3">
        <v>9</v>
      </c>
      <c r="S17406" s="3">
        <f t="shared" si="813"/>
        <v>0.80680711791243354</v>
      </c>
      <c r="T17406" s="3">
        <f t="shared" si="814"/>
        <v>0.69142870346975427</v>
      </c>
      <c r="U17406" s="3">
        <f t="shared" si="815"/>
        <v>-0.36899523735813833</v>
      </c>
    </row>
    <row r="17407" spans="1:21" x14ac:dyDescent="0.25">
      <c r="A17407" s="3">
        <v>101703</v>
      </c>
      <c r="B17407" s="3">
        <v>1</v>
      </c>
      <c r="C17407" s="3">
        <v>1</v>
      </c>
      <c r="D17407" s="3">
        <v>0</v>
      </c>
      <c r="E17407" s="3">
        <v>21.285714285714299</v>
      </c>
      <c r="F17407" s="3">
        <v>1</v>
      </c>
      <c r="G17407" s="3">
        <v>0</v>
      </c>
      <c r="H17407" s="3">
        <v>16</v>
      </c>
      <c r="I17407" s="3">
        <v>0</v>
      </c>
      <c r="J17407" s="3">
        <v>6</v>
      </c>
      <c r="K17407" s="3">
        <v>0</v>
      </c>
      <c r="L17407" s="3">
        <v>19</v>
      </c>
      <c r="M17407" s="3">
        <v>3</v>
      </c>
      <c r="N17407" s="3">
        <v>0</v>
      </c>
      <c r="O17407" s="3">
        <v>17</v>
      </c>
      <c r="P17407" s="3">
        <v>0</v>
      </c>
      <c r="Q17407" s="3">
        <v>9</v>
      </c>
      <c r="R17407" s="3">
        <v>9</v>
      </c>
      <c r="S17407" s="3">
        <f t="shared" si="813"/>
        <v>1.2585064087147668</v>
      </c>
      <c r="T17407" s="3">
        <f t="shared" si="814"/>
        <v>0.77876888720850124</v>
      </c>
      <c r="U17407" s="3">
        <f t="shared" si="815"/>
        <v>-0.25004095593733838</v>
      </c>
    </row>
    <row r="17408" spans="1:21" x14ac:dyDescent="0.25">
      <c r="A17408" s="3">
        <v>380</v>
      </c>
      <c r="B17408" s="3">
        <v>0</v>
      </c>
      <c r="C17408" s="3">
        <v>6</v>
      </c>
      <c r="D17408" s="3">
        <v>19.714285714285701</v>
      </c>
      <c r="E17408" s="3">
        <v>30.285714285714299</v>
      </c>
      <c r="F17408" s="3">
        <v>1</v>
      </c>
      <c r="G17408" s="3">
        <v>0</v>
      </c>
      <c r="H17408" s="3">
        <v>534</v>
      </c>
      <c r="I17408" s="3">
        <v>0</v>
      </c>
      <c r="J17408" s="3">
        <v>12</v>
      </c>
      <c r="K17408" s="3">
        <v>67</v>
      </c>
      <c r="L17408" s="3">
        <v>260</v>
      </c>
      <c r="M17408" s="3">
        <v>127</v>
      </c>
      <c r="N17408" s="3">
        <v>25</v>
      </c>
      <c r="O17408" s="3">
        <v>1166</v>
      </c>
      <c r="P17408" s="3">
        <v>0</v>
      </c>
      <c r="Q17408" s="3">
        <v>108</v>
      </c>
      <c r="R17408" s="3">
        <v>9</v>
      </c>
      <c r="S17408" s="3">
        <f t="shared" si="813"/>
        <v>-1.2777289150543993</v>
      </c>
      <c r="T17408" s="3">
        <f t="shared" si="814"/>
        <v>0.21793706045664579</v>
      </c>
      <c r="U17408" s="3">
        <f t="shared" si="815"/>
        <v>-0.24582005632604007</v>
      </c>
    </row>
    <row r="17409" spans="1:21" x14ac:dyDescent="0.25">
      <c r="A17409" s="3">
        <v>252552</v>
      </c>
      <c r="B17409" s="3">
        <v>0</v>
      </c>
      <c r="C17409" s="3">
        <v>2</v>
      </c>
      <c r="D17409" s="3">
        <v>1.1428571428571399</v>
      </c>
      <c r="E17409" s="3">
        <v>27.428571428571399</v>
      </c>
      <c r="F17409" s="3">
        <v>1</v>
      </c>
      <c r="G17409" s="3">
        <v>0</v>
      </c>
      <c r="H17409" s="3">
        <v>225</v>
      </c>
      <c r="I17409" s="3">
        <v>0</v>
      </c>
      <c r="J17409" s="3">
        <v>0</v>
      </c>
      <c r="K17409" s="3">
        <v>28</v>
      </c>
      <c r="L17409" s="3">
        <v>117</v>
      </c>
      <c r="M17409" s="3">
        <v>130</v>
      </c>
      <c r="N17409" s="3">
        <v>10</v>
      </c>
      <c r="O17409" s="3">
        <v>367</v>
      </c>
      <c r="P17409" s="3">
        <v>34</v>
      </c>
      <c r="Q17409" s="3">
        <v>39</v>
      </c>
      <c r="R17409" s="3">
        <v>6</v>
      </c>
      <c r="S17409" s="3">
        <f t="shared" si="813"/>
        <v>1.157650175880133</v>
      </c>
      <c r="T17409" s="3">
        <f t="shared" si="814"/>
        <v>0.76090547738877323</v>
      </c>
      <c r="U17409" s="3">
        <f t="shared" si="815"/>
        <v>-1.4308963131398287</v>
      </c>
    </row>
    <row r="17410" spans="1:21" x14ac:dyDescent="0.25">
      <c r="A17410" s="3">
        <v>2250</v>
      </c>
      <c r="B17410" s="3">
        <v>1</v>
      </c>
      <c r="C17410" s="3">
        <v>1</v>
      </c>
      <c r="D17410" s="3">
        <v>0</v>
      </c>
      <c r="E17410" s="3">
        <v>27</v>
      </c>
      <c r="F17410" s="3">
        <v>1</v>
      </c>
      <c r="G17410" s="3">
        <v>0</v>
      </c>
      <c r="H17410" s="3">
        <v>67</v>
      </c>
      <c r="I17410" s="3">
        <v>0</v>
      </c>
      <c r="J17410" s="3">
        <v>14</v>
      </c>
      <c r="K17410" s="3">
        <v>0</v>
      </c>
      <c r="L17410" s="3">
        <v>21</v>
      </c>
      <c r="M17410" s="3">
        <v>16</v>
      </c>
      <c r="N17410" s="3">
        <v>0</v>
      </c>
      <c r="O17410" s="3">
        <v>152</v>
      </c>
      <c r="P17410" s="3">
        <v>0</v>
      </c>
      <c r="Q17410" s="3">
        <v>25</v>
      </c>
      <c r="R17410" s="3">
        <v>8</v>
      </c>
      <c r="S17410" s="3">
        <f t="shared" si="813"/>
        <v>1.4436436204412906</v>
      </c>
      <c r="T17410" s="3">
        <f t="shared" si="814"/>
        <v>0.80901825288404472</v>
      </c>
      <c r="U17410" s="3">
        <f t="shared" si="815"/>
        <v>-0.21193379989875724</v>
      </c>
    </row>
    <row r="17411" spans="1:21" x14ac:dyDescent="0.25">
      <c r="A17411" s="3">
        <v>115154</v>
      </c>
      <c r="B17411" s="3">
        <v>0</v>
      </c>
      <c r="C17411" s="3">
        <v>4</v>
      </c>
      <c r="D17411" s="3">
        <v>22</v>
      </c>
      <c r="E17411" s="3">
        <v>23.571428571428601</v>
      </c>
      <c r="F17411" s="3">
        <v>1</v>
      </c>
      <c r="G17411" s="3">
        <v>1</v>
      </c>
      <c r="H17411" s="3">
        <v>157</v>
      </c>
      <c r="I17411" s="3">
        <v>0</v>
      </c>
      <c r="J17411" s="3">
        <v>9</v>
      </c>
      <c r="K17411" s="3">
        <v>28</v>
      </c>
      <c r="L17411" s="3">
        <v>73</v>
      </c>
      <c r="M17411" s="3">
        <v>9</v>
      </c>
      <c r="N17411" s="3">
        <v>9</v>
      </c>
      <c r="O17411" s="3">
        <v>345</v>
      </c>
      <c r="P17411" s="3">
        <v>0</v>
      </c>
      <c r="Q17411" s="3">
        <v>57</v>
      </c>
      <c r="R17411" s="3">
        <v>7</v>
      </c>
      <c r="S17411" s="3">
        <f t="shared" si="813"/>
        <v>-1.2582641864472015</v>
      </c>
      <c r="T17411" s="3">
        <f t="shared" si="814"/>
        <v>0.22127284757703036</v>
      </c>
      <c r="U17411" s="3">
        <f t="shared" si="815"/>
        <v>-0.25009454809356818</v>
      </c>
    </row>
    <row r="17412" spans="1:21" x14ac:dyDescent="0.25">
      <c r="A17412" s="3">
        <v>63844</v>
      </c>
      <c r="B17412" s="3">
        <v>1</v>
      </c>
      <c r="C17412" s="3">
        <v>2</v>
      </c>
      <c r="D17412" s="3">
        <v>7.8571428571428603</v>
      </c>
      <c r="E17412" s="3">
        <v>30</v>
      </c>
      <c r="F17412" s="3">
        <v>0</v>
      </c>
      <c r="G17412" s="3">
        <v>0</v>
      </c>
      <c r="H17412" s="3">
        <v>49</v>
      </c>
      <c r="I17412" s="3">
        <v>0</v>
      </c>
      <c r="J17412" s="3">
        <v>0</v>
      </c>
      <c r="K17412" s="3">
        <v>13</v>
      </c>
      <c r="L17412" s="3">
        <v>51</v>
      </c>
      <c r="M17412" s="3">
        <v>3</v>
      </c>
      <c r="N17412" s="3">
        <v>0</v>
      </c>
      <c r="O17412" s="3">
        <v>84</v>
      </c>
      <c r="P17412" s="3">
        <v>0</v>
      </c>
      <c r="Q17412" s="3">
        <v>8</v>
      </c>
      <c r="R17412" s="3">
        <v>1</v>
      </c>
      <c r="S17412" s="3">
        <f t="shared" si="813"/>
        <v>1.2655786758390446</v>
      </c>
      <c r="T17412" s="3">
        <f t="shared" si="814"/>
        <v>0.77998495074080376</v>
      </c>
      <c r="U17412" s="3">
        <f t="shared" si="815"/>
        <v>-0.24848065340667619</v>
      </c>
    </row>
    <row r="17413" spans="1:21" x14ac:dyDescent="0.25">
      <c r="A17413" s="3">
        <v>112158</v>
      </c>
      <c r="B17413" s="3">
        <v>0</v>
      </c>
      <c r="C17413" s="3">
        <v>4</v>
      </c>
      <c r="D17413" s="3">
        <v>6.8571428571428603</v>
      </c>
      <c r="E17413" s="3">
        <v>21.1428571428571</v>
      </c>
      <c r="F17413" s="3">
        <v>1</v>
      </c>
      <c r="G17413" s="3">
        <v>0</v>
      </c>
      <c r="H17413" s="3">
        <v>193</v>
      </c>
      <c r="I17413" s="3">
        <v>0</v>
      </c>
      <c r="J17413" s="3">
        <v>2</v>
      </c>
      <c r="K17413" s="3">
        <v>18</v>
      </c>
      <c r="L17413" s="3">
        <v>106</v>
      </c>
      <c r="M17413" s="3">
        <v>71</v>
      </c>
      <c r="N17413" s="3">
        <v>0</v>
      </c>
      <c r="O17413" s="3">
        <v>391</v>
      </c>
      <c r="P17413" s="3">
        <v>0</v>
      </c>
      <c r="Q17413" s="3">
        <v>60</v>
      </c>
      <c r="R17413" s="3">
        <v>8</v>
      </c>
      <c r="S17413" s="3">
        <f t="shared" si="813"/>
        <v>0.20206699695424968</v>
      </c>
      <c r="T17413" s="3">
        <f t="shared" si="814"/>
        <v>0.55034556043782301</v>
      </c>
      <c r="U17413" s="3">
        <f t="shared" si="815"/>
        <v>-0.79927590329733722</v>
      </c>
    </row>
    <row r="17414" spans="1:21" x14ac:dyDescent="0.25">
      <c r="A17414" s="3">
        <v>208435</v>
      </c>
      <c r="B17414" s="3">
        <v>0</v>
      </c>
      <c r="C17414" s="3">
        <v>8</v>
      </c>
      <c r="D17414" s="3">
        <v>25.285714285714299</v>
      </c>
      <c r="E17414" s="3">
        <v>25.571428571428601</v>
      </c>
      <c r="F17414" s="3">
        <v>0</v>
      </c>
      <c r="G17414" s="3">
        <v>0</v>
      </c>
      <c r="H17414" s="3">
        <v>406</v>
      </c>
      <c r="I17414" s="3">
        <v>0</v>
      </c>
      <c r="J17414" s="3">
        <v>28</v>
      </c>
      <c r="K17414" s="3">
        <v>23</v>
      </c>
      <c r="L17414" s="3">
        <v>306</v>
      </c>
      <c r="M17414" s="3">
        <v>117</v>
      </c>
      <c r="N17414" s="3">
        <v>0</v>
      </c>
      <c r="O17414" s="3">
        <v>762</v>
      </c>
      <c r="P17414" s="3">
        <v>0</v>
      </c>
      <c r="Q17414" s="3">
        <v>135</v>
      </c>
      <c r="R17414" s="3">
        <v>6</v>
      </c>
      <c r="S17414" s="3">
        <f t="shared" si="813"/>
        <v>-1.5006488141599015</v>
      </c>
      <c r="T17414" s="3">
        <f t="shared" si="814"/>
        <v>0.18232877541444617</v>
      </c>
      <c r="U17414" s="3">
        <f t="shared" si="815"/>
        <v>-0.20129494910779866</v>
      </c>
    </row>
    <row r="17415" spans="1:21" x14ac:dyDescent="0.25">
      <c r="A17415" s="3">
        <v>69206</v>
      </c>
      <c r="B17415" s="3">
        <v>0</v>
      </c>
      <c r="C17415" s="3">
        <v>15</v>
      </c>
      <c r="D17415" s="3">
        <v>27.571428571428601</v>
      </c>
      <c r="E17415" s="3">
        <v>30</v>
      </c>
      <c r="F17415" s="3">
        <v>1</v>
      </c>
      <c r="G17415" s="3">
        <v>2</v>
      </c>
      <c r="H17415" s="3">
        <v>1319</v>
      </c>
      <c r="I17415" s="3">
        <v>0</v>
      </c>
      <c r="J17415" s="3">
        <v>136</v>
      </c>
      <c r="K17415" s="3">
        <v>226</v>
      </c>
      <c r="L17415" s="3">
        <v>839</v>
      </c>
      <c r="M17415" s="3">
        <v>300</v>
      </c>
      <c r="N17415" s="3">
        <v>74</v>
      </c>
      <c r="O17415" s="3">
        <v>2454</v>
      </c>
      <c r="P17415" s="3">
        <v>0</v>
      </c>
      <c r="Q17415" s="3">
        <v>322</v>
      </c>
      <c r="R17415" s="3">
        <v>10</v>
      </c>
      <c r="S17415" s="3">
        <f t="shared" si="813"/>
        <v>-2.9527412100266073</v>
      </c>
      <c r="T17415" s="3">
        <f t="shared" si="814"/>
        <v>4.9607114114041603E-2</v>
      </c>
      <c r="U17415" s="3">
        <f t="shared" si="815"/>
        <v>-5.0879815791125792E-2</v>
      </c>
    </row>
    <row r="17416" spans="1:21" x14ac:dyDescent="0.25">
      <c r="A17416" s="3">
        <v>26977</v>
      </c>
      <c r="B17416" s="3">
        <v>0</v>
      </c>
      <c r="C17416" s="3">
        <v>4</v>
      </c>
      <c r="D17416" s="3">
        <v>11</v>
      </c>
      <c r="E17416" s="3">
        <v>23</v>
      </c>
      <c r="F17416" s="3">
        <v>1</v>
      </c>
      <c r="G17416" s="3">
        <v>0</v>
      </c>
      <c r="H17416" s="3">
        <v>219</v>
      </c>
      <c r="I17416" s="3">
        <v>0</v>
      </c>
      <c r="J17416" s="3">
        <v>0</v>
      </c>
      <c r="K17416" s="3">
        <v>0</v>
      </c>
      <c r="L17416" s="3">
        <v>86</v>
      </c>
      <c r="M17416" s="3">
        <v>0</v>
      </c>
      <c r="N17416" s="3">
        <v>0</v>
      </c>
      <c r="O17416" s="3">
        <v>640</v>
      </c>
      <c r="P17416" s="3">
        <v>0</v>
      </c>
      <c r="Q17416" s="3">
        <v>0</v>
      </c>
      <c r="R17416" s="3">
        <v>6</v>
      </c>
      <c r="S17416" s="3">
        <f t="shared" ref="S17416:S17479" si="816">$B$3+SUMPRODUCT(C$3:R$3,C17416:R17416)</f>
        <v>-0.35049417604183297</v>
      </c>
      <c r="T17416" s="3">
        <f t="shared" ref="T17416:T17479" si="817">EXP(S17416)/(1+EXP(S17416))</f>
        <v>0.41326258981157915</v>
      </c>
      <c r="U17416" s="3">
        <f t="shared" ref="U17416:U17479" si="818">LN(IF(B17416,T17416,1-T17416))</f>
        <v>-0.53317790133945753</v>
      </c>
    </row>
    <row r="17417" spans="1:21" x14ac:dyDescent="0.25">
      <c r="A17417" s="3">
        <v>114066</v>
      </c>
      <c r="B17417" s="3">
        <v>1</v>
      </c>
      <c r="C17417" s="3">
        <v>1</v>
      </c>
      <c r="D17417" s="3">
        <v>0</v>
      </c>
      <c r="E17417" s="3">
        <v>27.428571428571399</v>
      </c>
      <c r="F17417" s="3">
        <v>1</v>
      </c>
      <c r="G17417" s="3">
        <v>0</v>
      </c>
      <c r="H17417" s="3">
        <v>26</v>
      </c>
      <c r="I17417" s="3">
        <v>0</v>
      </c>
      <c r="J17417" s="3">
        <v>1</v>
      </c>
      <c r="K17417" s="3">
        <v>0</v>
      </c>
      <c r="L17417" s="3">
        <v>41</v>
      </c>
      <c r="M17417" s="3">
        <v>17</v>
      </c>
      <c r="N17417" s="3">
        <v>0</v>
      </c>
      <c r="O17417" s="3">
        <v>22</v>
      </c>
      <c r="P17417" s="3">
        <v>0</v>
      </c>
      <c r="Q17417" s="3">
        <v>0</v>
      </c>
      <c r="R17417" s="3">
        <v>8</v>
      </c>
      <c r="S17417" s="3">
        <f t="shared" si="816"/>
        <v>1.4613657604453283</v>
      </c>
      <c r="T17417" s="3">
        <f t="shared" si="817"/>
        <v>0.81174147541238961</v>
      </c>
      <c r="U17417" s="3">
        <f t="shared" si="818"/>
        <v>-0.20857336954814526</v>
      </c>
    </row>
    <row r="17418" spans="1:21" x14ac:dyDescent="0.25">
      <c r="A17418" s="3">
        <v>41557</v>
      </c>
      <c r="B17418" s="3">
        <v>0</v>
      </c>
      <c r="C17418" s="3">
        <v>18</v>
      </c>
      <c r="D17418" s="3">
        <v>21.8571428571429</v>
      </c>
      <c r="E17418" s="3">
        <v>22</v>
      </c>
      <c r="F17418" s="3">
        <v>1</v>
      </c>
      <c r="G17418" s="3">
        <v>0</v>
      </c>
      <c r="H17418" s="3">
        <v>1335</v>
      </c>
      <c r="I17418" s="3">
        <v>4</v>
      </c>
      <c r="J17418" s="3">
        <v>55</v>
      </c>
      <c r="K17418" s="3">
        <v>70</v>
      </c>
      <c r="L17418" s="3">
        <v>955</v>
      </c>
      <c r="M17418" s="3">
        <v>13</v>
      </c>
      <c r="N17418" s="3">
        <v>15</v>
      </c>
      <c r="O17418" s="3">
        <v>3145</v>
      </c>
      <c r="P17418" s="3">
        <v>0</v>
      </c>
      <c r="Q17418" s="3">
        <v>183</v>
      </c>
      <c r="R17418" s="3">
        <v>8</v>
      </c>
      <c r="S17418" s="3">
        <f t="shared" si="816"/>
        <v>-3.1227270849662281</v>
      </c>
      <c r="T17418" s="3">
        <f t="shared" si="817"/>
        <v>4.2179458989898139E-2</v>
      </c>
      <c r="U17418" s="3">
        <f t="shared" si="818"/>
        <v>-4.3094845270909961E-2</v>
      </c>
    </row>
    <row r="17419" spans="1:21" x14ac:dyDescent="0.25">
      <c r="A17419" s="3">
        <v>240465</v>
      </c>
      <c r="B17419" s="3">
        <v>1</v>
      </c>
      <c r="C17419" s="3">
        <v>1</v>
      </c>
      <c r="D17419" s="3">
        <v>0</v>
      </c>
      <c r="E17419" s="3">
        <v>29.571428571428601</v>
      </c>
      <c r="F17419" s="3">
        <v>1</v>
      </c>
      <c r="G17419" s="3">
        <v>0</v>
      </c>
      <c r="H17419" s="3">
        <v>15</v>
      </c>
      <c r="I17419" s="3">
        <v>0</v>
      </c>
      <c r="J17419" s="3">
        <v>2</v>
      </c>
      <c r="K17419" s="3">
        <v>4</v>
      </c>
      <c r="L17419" s="3">
        <v>19</v>
      </c>
      <c r="M17419" s="3">
        <v>0</v>
      </c>
      <c r="N17419" s="3">
        <v>0</v>
      </c>
      <c r="O17419" s="3">
        <v>22</v>
      </c>
      <c r="P17419" s="3">
        <v>0</v>
      </c>
      <c r="Q17419" s="3">
        <v>0</v>
      </c>
      <c r="R17419" s="3">
        <v>5</v>
      </c>
      <c r="S17419" s="3">
        <f t="shared" si="816"/>
        <v>1.5943141436557666</v>
      </c>
      <c r="T17419" s="3">
        <f t="shared" si="817"/>
        <v>0.83122220740447617</v>
      </c>
      <c r="U17419" s="3">
        <f t="shared" si="818"/>
        <v>-0.1848581222724073</v>
      </c>
    </row>
    <row r="17420" spans="1:21" x14ac:dyDescent="0.25">
      <c r="A17420" s="3">
        <v>212577</v>
      </c>
      <c r="B17420" s="3">
        <v>1</v>
      </c>
      <c r="C17420" s="3">
        <v>5</v>
      </c>
      <c r="D17420" s="3">
        <v>26.285714285714299</v>
      </c>
      <c r="E17420" s="3">
        <v>30</v>
      </c>
      <c r="F17420" s="3">
        <v>0</v>
      </c>
      <c r="G17420" s="3">
        <v>0</v>
      </c>
      <c r="H17420" s="3">
        <v>383</v>
      </c>
      <c r="I17420" s="3">
        <v>0</v>
      </c>
      <c r="J17420" s="3">
        <v>16</v>
      </c>
      <c r="K17420" s="3">
        <v>114</v>
      </c>
      <c r="L17420" s="3">
        <v>163</v>
      </c>
      <c r="M17420" s="3">
        <v>187</v>
      </c>
      <c r="N17420" s="3">
        <v>0</v>
      </c>
      <c r="O17420" s="3">
        <v>652</v>
      </c>
      <c r="P17420" s="3">
        <v>0</v>
      </c>
      <c r="Q17420" s="3">
        <v>146</v>
      </c>
      <c r="R17420" s="3">
        <v>4</v>
      </c>
      <c r="S17420" s="3">
        <f t="shared" si="816"/>
        <v>-1.1368986853700795</v>
      </c>
      <c r="T17420" s="3">
        <f t="shared" si="817"/>
        <v>0.24289022103963973</v>
      </c>
      <c r="U17420" s="3">
        <f t="shared" si="818"/>
        <v>-1.4151457029872343</v>
      </c>
    </row>
    <row r="17421" spans="1:21" x14ac:dyDescent="0.25">
      <c r="A17421" s="3">
        <v>170855</v>
      </c>
      <c r="B17421" s="3">
        <v>0</v>
      </c>
      <c r="C17421" s="3">
        <v>22</v>
      </c>
      <c r="D17421" s="3">
        <v>27.1428571428571</v>
      </c>
      <c r="E17421" s="3">
        <v>29.714285714285701</v>
      </c>
      <c r="F17421" s="3">
        <v>0</v>
      </c>
      <c r="G17421" s="3">
        <v>2</v>
      </c>
      <c r="H17421" s="3">
        <v>1041</v>
      </c>
      <c r="I17421" s="3">
        <v>0</v>
      </c>
      <c r="J17421" s="3">
        <v>30</v>
      </c>
      <c r="K17421" s="3">
        <v>1</v>
      </c>
      <c r="L17421" s="3">
        <v>426</v>
      </c>
      <c r="M17421" s="3">
        <v>62</v>
      </c>
      <c r="N17421" s="3">
        <v>14</v>
      </c>
      <c r="O17421" s="3">
        <v>2565</v>
      </c>
      <c r="P17421" s="3">
        <v>12</v>
      </c>
      <c r="Q17421" s="3">
        <v>577</v>
      </c>
      <c r="R17421" s="3">
        <v>6</v>
      </c>
      <c r="S17421" s="3">
        <f t="shared" si="816"/>
        <v>-2.6895529313294482</v>
      </c>
      <c r="T17421" s="3">
        <f t="shared" si="817"/>
        <v>6.3592635460381269E-2</v>
      </c>
      <c r="U17421" s="3">
        <f t="shared" si="818"/>
        <v>-6.5704678659423671E-2</v>
      </c>
    </row>
    <row r="17422" spans="1:21" x14ac:dyDescent="0.25">
      <c r="A17422" s="3">
        <v>175334</v>
      </c>
      <c r="B17422" s="3">
        <v>1</v>
      </c>
      <c r="C17422" s="3">
        <v>4</v>
      </c>
      <c r="D17422" s="3">
        <v>9.1428571428571406</v>
      </c>
      <c r="E17422" s="3">
        <v>30.1428571428571</v>
      </c>
      <c r="F17422" s="3">
        <v>0</v>
      </c>
      <c r="G17422" s="3">
        <v>0</v>
      </c>
      <c r="H17422" s="3">
        <v>158</v>
      </c>
      <c r="I17422" s="3">
        <v>0</v>
      </c>
      <c r="J17422" s="3">
        <v>42</v>
      </c>
      <c r="K17422" s="3">
        <v>8</v>
      </c>
      <c r="L17422" s="3">
        <v>114</v>
      </c>
      <c r="M17422" s="3">
        <v>12</v>
      </c>
      <c r="N17422" s="3">
        <v>0</v>
      </c>
      <c r="O17422" s="3">
        <v>334</v>
      </c>
      <c r="P17422" s="3">
        <v>0</v>
      </c>
      <c r="Q17422" s="3">
        <v>0</v>
      </c>
      <c r="R17422" s="3">
        <v>3</v>
      </c>
      <c r="S17422" s="3">
        <f t="shared" si="816"/>
        <v>0.93247246355156521</v>
      </c>
      <c r="T17422" s="3">
        <f t="shared" si="817"/>
        <v>0.7175766254157232</v>
      </c>
      <c r="U17422" s="3">
        <f t="shared" si="818"/>
        <v>-0.33187554204604913</v>
      </c>
    </row>
    <row r="17423" spans="1:21" x14ac:dyDescent="0.25">
      <c r="A17423" s="3">
        <v>149721</v>
      </c>
      <c r="B17423" s="3">
        <v>0</v>
      </c>
      <c r="C17423" s="3">
        <v>6</v>
      </c>
      <c r="D17423" s="3">
        <v>21.428571428571399</v>
      </c>
      <c r="E17423" s="3">
        <v>23.1428571428571</v>
      </c>
      <c r="F17423" s="3">
        <v>0</v>
      </c>
      <c r="G17423" s="3">
        <v>0</v>
      </c>
      <c r="H17423" s="3">
        <v>347</v>
      </c>
      <c r="I17423" s="3">
        <v>0</v>
      </c>
      <c r="J17423" s="3">
        <v>23</v>
      </c>
      <c r="K17423" s="3">
        <v>32</v>
      </c>
      <c r="L17423" s="3">
        <v>391</v>
      </c>
      <c r="M17423" s="3">
        <v>108</v>
      </c>
      <c r="N17423" s="3">
        <v>0</v>
      </c>
      <c r="O17423" s="3">
        <v>496</v>
      </c>
      <c r="P17423" s="3">
        <v>0</v>
      </c>
      <c r="Q17423" s="3">
        <v>100</v>
      </c>
      <c r="R17423" s="3">
        <v>5</v>
      </c>
      <c r="S17423" s="3">
        <f t="shared" si="816"/>
        <v>-0.90275949492012919</v>
      </c>
      <c r="T17423" s="3">
        <f t="shared" si="817"/>
        <v>0.28848375059172204</v>
      </c>
      <c r="U17423" s="3">
        <f t="shared" si="818"/>
        <v>-0.34035702347229069</v>
      </c>
    </row>
    <row r="17424" spans="1:21" x14ac:dyDescent="0.25">
      <c r="A17424" s="3">
        <v>235517</v>
      </c>
      <c r="B17424" s="3">
        <v>1</v>
      </c>
      <c r="C17424" s="3">
        <v>3</v>
      </c>
      <c r="D17424" s="3">
        <v>4.1428571428571397</v>
      </c>
      <c r="E17424" s="3">
        <v>20.428571428571399</v>
      </c>
      <c r="F17424" s="3">
        <v>1</v>
      </c>
      <c r="G17424" s="3">
        <v>0</v>
      </c>
      <c r="H17424" s="3">
        <v>196</v>
      </c>
      <c r="I17424" s="3">
        <v>0</v>
      </c>
      <c r="J17424" s="3">
        <v>16</v>
      </c>
      <c r="K17424" s="3">
        <v>33</v>
      </c>
      <c r="L17424" s="3">
        <v>154</v>
      </c>
      <c r="M17424" s="3">
        <v>25</v>
      </c>
      <c r="N17424" s="3">
        <v>0</v>
      </c>
      <c r="O17424" s="3">
        <v>357</v>
      </c>
      <c r="P17424" s="3">
        <v>0</v>
      </c>
      <c r="Q17424" s="3">
        <v>86</v>
      </c>
      <c r="R17424" s="3">
        <v>8</v>
      </c>
      <c r="S17424" s="3">
        <f t="shared" si="816"/>
        <v>0.54142689039940417</v>
      </c>
      <c r="T17424" s="3">
        <f t="shared" si="817"/>
        <v>0.63214428633471365</v>
      </c>
      <c r="U17424" s="3">
        <f t="shared" si="818"/>
        <v>-0.45863760972950268</v>
      </c>
    </row>
    <row r="17425" spans="1:21" x14ac:dyDescent="0.25">
      <c r="A17425" s="3">
        <v>183859</v>
      </c>
      <c r="B17425" s="3">
        <v>1</v>
      </c>
      <c r="C17425" s="3">
        <v>3</v>
      </c>
      <c r="D17425" s="3">
        <v>9.28571428571429</v>
      </c>
      <c r="E17425" s="3">
        <v>19.428571428571399</v>
      </c>
      <c r="F17425" s="3">
        <v>1</v>
      </c>
      <c r="G17425" s="3">
        <v>0</v>
      </c>
      <c r="H17425" s="3">
        <v>189</v>
      </c>
      <c r="I17425" s="3">
        <v>40</v>
      </c>
      <c r="J17425" s="3">
        <v>28</v>
      </c>
      <c r="K17425" s="3">
        <v>31</v>
      </c>
      <c r="L17425" s="3">
        <v>161</v>
      </c>
      <c r="M17425" s="3">
        <v>44</v>
      </c>
      <c r="N17425" s="3">
        <v>0</v>
      </c>
      <c r="O17425" s="3">
        <v>293</v>
      </c>
      <c r="P17425" s="3">
        <v>0</v>
      </c>
      <c r="Q17425" s="3">
        <v>0</v>
      </c>
      <c r="R17425" s="3">
        <v>8</v>
      </c>
      <c r="S17425" s="3">
        <f t="shared" si="816"/>
        <v>5.1925187978503207E-2</v>
      </c>
      <c r="T17425" s="3">
        <f t="shared" si="817"/>
        <v>0.5129783810725389</v>
      </c>
      <c r="U17425" s="3">
        <f t="shared" si="818"/>
        <v>-0.66752157685816682</v>
      </c>
    </row>
    <row r="17426" spans="1:21" x14ac:dyDescent="0.25">
      <c r="A17426" s="3">
        <v>227809</v>
      </c>
      <c r="B17426" s="3">
        <v>0</v>
      </c>
      <c r="C17426" s="3">
        <v>36</v>
      </c>
      <c r="D17426" s="3">
        <v>29.571428571428601</v>
      </c>
      <c r="E17426" s="3">
        <v>30.285714285714299</v>
      </c>
      <c r="F17426" s="3">
        <v>0</v>
      </c>
      <c r="G17426" s="3">
        <v>0</v>
      </c>
      <c r="H17426" s="3">
        <v>1247</v>
      </c>
      <c r="I17426" s="3">
        <v>0</v>
      </c>
      <c r="J17426" s="3">
        <v>35</v>
      </c>
      <c r="K17426" s="3">
        <v>0</v>
      </c>
      <c r="L17426" s="3">
        <v>2179</v>
      </c>
      <c r="M17426" s="3">
        <v>0</v>
      </c>
      <c r="N17426" s="3">
        <v>13</v>
      </c>
      <c r="O17426" s="3">
        <v>1650</v>
      </c>
      <c r="P17426" s="3">
        <v>0</v>
      </c>
      <c r="Q17426" s="3">
        <v>233</v>
      </c>
      <c r="R17426" s="3">
        <v>6</v>
      </c>
      <c r="S17426" s="3">
        <f t="shared" si="816"/>
        <v>-3.4626049254094937</v>
      </c>
      <c r="T17426" s="3">
        <f t="shared" si="817"/>
        <v>3.0395168736228648E-2</v>
      </c>
      <c r="U17426" s="3">
        <f t="shared" si="818"/>
        <v>-3.0866680940462694E-2</v>
      </c>
    </row>
    <row r="17427" spans="1:21" x14ac:dyDescent="0.25">
      <c r="A17427" s="3">
        <v>38258</v>
      </c>
      <c r="B17427" s="3">
        <v>0</v>
      </c>
      <c r="C17427" s="3">
        <v>3</v>
      </c>
      <c r="D17427" s="3">
        <v>20.285714285714299</v>
      </c>
      <c r="E17427" s="3">
        <v>21.285714285714299</v>
      </c>
      <c r="F17427" s="3">
        <v>0</v>
      </c>
      <c r="G17427" s="3">
        <v>0</v>
      </c>
      <c r="H17427" s="3">
        <v>76</v>
      </c>
      <c r="I17427" s="3">
        <v>0</v>
      </c>
      <c r="J17427" s="3">
        <v>0</v>
      </c>
      <c r="K17427" s="3">
        <v>0</v>
      </c>
      <c r="L17427" s="3">
        <v>4</v>
      </c>
      <c r="M17427" s="3">
        <v>5</v>
      </c>
      <c r="N17427" s="3">
        <v>0</v>
      </c>
      <c r="O17427" s="3">
        <v>232</v>
      </c>
      <c r="P17427" s="3">
        <v>0</v>
      </c>
      <c r="Q17427" s="3">
        <v>23</v>
      </c>
      <c r="R17427" s="3">
        <v>10</v>
      </c>
      <c r="S17427" s="3">
        <f t="shared" si="816"/>
        <v>-0.70435642063978787</v>
      </c>
      <c r="T17427" s="3">
        <f t="shared" si="817"/>
        <v>0.33084706199476105</v>
      </c>
      <c r="U17427" s="3">
        <f t="shared" si="818"/>
        <v>-0.40174263809671518</v>
      </c>
    </row>
    <row r="17428" spans="1:21" x14ac:dyDescent="0.25">
      <c r="A17428" s="3">
        <v>122454</v>
      </c>
      <c r="B17428" s="3">
        <v>0</v>
      </c>
      <c r="C17428" s="3">
        <v>10</v>
      </c>
      <c r="D17428" s="3">
        <v>18.1428571428571</v>
      </c>
      <c r="E17428" s="3">
        <v>29.714285714285701</v>
      </c>
      <c r="F17428" s="3">
        <v>0</v>
      </c>
      <c r="G17428" s="3">
        <v>0</v>
      </c>
      <c r="H17428" s="3">
        <v>504</v>
      </c>
      <c r="I17428" s="3">
        <v>7</v>
      </c>
      <c r="J17428" s="3">
        <v>65</v>
      </c>
      <c r="K17428" s="3">
        <v>10</v>
      </c>
      <c r="L17428" s="3">
        <v>426</v>
      </c>
      <c r="M17428" s="3">
        <v>43</v>
      </c>
      <c r="N17428" s="3">
        <v>4</v>
      </c>
      <c r="O17428" s="3">
        <v>1080</v>
      </c>
      <c r="P17428" s="3">
        <v>0</v>
      </c>
      <c r="Q17428" s="3">
        <v>0</v>
      </c>
      <c r="R17428" s="3">
        <v>8</v>
      </c>
      <c r="S17428" s="3">
        <f t="shared" si="816"/>
        <v>-0.77803455687202883</v>
      </c>
      <c r="T17428" s="3">
        <f t="shared" si="817"/>
        <v>0.3147436385646063</v>
      </c>
      <c r="U17428" s="3">
        <f t="shared" si="818"/>
        <v>-0.37796226046342857</v>
      </c>
    </row>
    <row r="17429" spans="1:21" x14ac:dyDescent="0.25">
      <c r="A17429" s="3">
        <v>109495</v>
      </c>
      <c r="B17429" s="3">
        <v>0</v>
      </c>
      <c r="C17429" s="3">
        <v>14</v>
      </c>
      <c r="D17429" s="3">
        <v>26.8571428571429</v>
      </c>
      <c r="E17429" s="3">
        <v>29.571428571428601</v>
      </c>
      <c r="F17429" s="3">
        <v>1</v>
      </c>
      <c r="G17429" s="3">
        <v>0</v>
      </c>
      <c r="H17429" s="3">
        <v>1589</v>
      </c>
      <c r="I17429" s="3">
        <v>0</v>
      </c>
      <c r="J17429" s="3">
        <v>246</v>
      </c>
      <c r="K17429" s="3">
        <v>108</v>
      </c>
      <c r="L17429" s="3">
        <v>974</v>
      </c>
      <c r="M17429" s="3">
        <v>840</v>
      </c>
      <c r="N17429" s="3">
        <v>19</v>
      </c>
      <c r="O17429" s="3">
        <v>2610</v>
      </c>
      <c r="P17429" s="3">
        <v>0</v>
      </c>
      <c r="Q17429" s="3">
        <v>403</v>
      </c>
      <c r="R17429" s="3">
        <v>7</v>
      </c>
      <c r="S17429" s="3">
        <f t="shared" si="816"/>
        <v>-2.298503697196506</v>
      </c>
      <c r="T17429" s="3">
        <f t="shared" si="817"/>
        <v>9.1246960005054001E-2</v>
      </c>
      <c r="U17429" s="3">
        <f t="shared" si="818"/>
        <v>-9.5681904891094391E-2</v>
      </c>
    </row>
    <row r="17430" spans="1:21" x14ac:dyDescent="0.25">
      <c r="A17430" s="3">
        <v>146496</v>
      </c>
      <c r="B17430" s="3">
        <v>0</v>
      </c>
      <c r="C17430" s="3">
        <v>9</v>
      </c>
      <c r="D17430" s="3">
        <v>26.285714285714299</v>
      </c>
      <c r="E17430" s="3">
        <v>28.714285714285701</v>
      </c>
      <c r="F17430" s="3">
        <v>1</v>
      </c>
      <c r="G17430" s="3">
        <v>1</v>
      </c>
      <c r="H17430" s="3">
        <v>591</v>
      </c>
      <c r="I17430" s="3">
        <v>0</v>
      </c>
      <c r="J17430" s="3">
        <v>42</v>
      </c>
      <c r="K17430" s="3">
        <v>26</v>
      </c>
      <c r="L17430" s="3">
        <v>375</v>
      </c>
      <c r="M17430" s="3">
        <v>17</v>
      </c>
      <c r="N17430" s="3">
        <v>14</v>
      </c>
      <c r="O17430" s="3">
        <v>1430</v>
      </c>
      <c r="P17430" s="3">
        <v>0</v>
      </c>
      <c r="Q17430" s="3">
        <v>41</v>
      </c>
      <c r="R17430" s="3">
        <v>7</v>
      </c>
      <c r="S17430" s="3">
        <f t="shared" si="816"/>
        <v>-2.2803391140314959</v>
      </c>
      <c r="T17430" s="3">
        <f t="shared" si="817"/>
        <v>9.27644096188356E-2</v>
      </c>
      <c r="U17430" s="3">
        <f t="shared" si="818"/>
        <v>-9.7353115758363709E-2</v>
      </c>
    </row>
    <row r="17431" spans="1:21" x14ac:dyDescent="0.25">
      <c r="A17431" s="3">
        <v>66255</v>
      </c>
      <c r="B17431" s="3">
        <v>0</v>
      </c>
      <c r="C17431" s="3">
        <v>17</v>
      </c>
      <c r="D17431" s="3">
        <v>29.8571428571429</v>
      </c>
      <c r="E17431" s="3">
        <v>30</v>
      </c>
      <c r="F17431" s="3">
        <v>0</v>
      </c>
      <c r="G17431" s="3">
        <v>2</v>
      </c>
      <c r="H17431" s="3">
        <v>810</v>
      </c>
      <c r="I17431" s="3">
        <v>0</v>
      </c>
      <c r="J17431" s="3">
        <v>42</v>
      </c>
      <c r="K17431" s="3">
        <v>16</v>
      </c>
      <c r="L17431" s="3">
        <v>522</v>
      </c>
      <c r="M17431" s="3">
        <v>217</v>
      </c>
      <c r="N17431" s="3">
        <v>17</v>
      </c>
      <c r="O17431" s="3">
        <v>1799</v>
      </c>
      <c r="P17431" s="3">
        <v>0</v>
      </c>
      <c r="Q17431" s="3">
        <v>0</v>
      </c>
      <c r="R17431" s="3">
        <v>10</v>
      </c>
      <c r="S17431" s="3">
        <f t="shared" si="816"/>
        <v>-2.6189887762037349</v>
      </c>
      <c r="T17431" s="3">
        <f t="shared" si="817"/>
        <v>6.7926288522958261E-2</v>
      </c>
      <c r="U17431" s="3">
        <f t="shared" si="818"/>
        <v>-7.0343377856319445E-2</v>
      </c>
    </row>
    <row r="17432" spans="1:21" x14ac:dyDescent="0.25">
      <c r="A17432" s="3">
        <v>16076</v>
      </c>
      <c r="B17432" s="3">
        <v>0</v>
      </c>
      <c r="C17432" s="3">
        <v>8</v>
      </c>
      <c r="D17432" s="3">
        <v>25.714285714285701</v>
      </c>
      <c r="E17432" s="3">
        <v>27.428571428571399</v>
      </c>
      <c r="F17432" s="3">
        <v>0</v>
      </c>
      <c r="G17432" s="3">
        <v>0</v>
      </c>
      <c r="H17432" s="3">
        <v>1100</v>
      </c>
      <c r="I17432" s="3">
        <v>0</v>
      </c>
      <c r="J17432" s="3">
        <v>41</v>
      </c>
      <c r="K17432" s="3">
        <v>0</v>
      </c>
      <c r="L17432" s="3">
        <v>372</v>
      </c>
      <c r="M17432" s="3">
        <v>122</v>
      </c>
      <c r="N17432" s="3">
        <v>10</v>
      </c>
      <c r="O17432" s="3">
        <v>3045</v>
      </c>
      <c r="P17432" s="3">
        <v>0</v>
      </c>
      <c r="Q17432" s="3">
        <v>40</v>
      </c>
      <c r="R17432" s="3">
        <v>10</v>
      </c>
      <c r="S17432" s="3">
        <f t="shared" si="816"/>
        <v>-2.42698877290458</v>
      </c>
      <c r="T17432" s="3">
        <f t="shared" si="817"/>
        <v>8.1137684353821266E-2</v>
      </c>
      <c r="U17432" s="3">
        <f t="shared" si="818"/>
        <v>-8.4618987604436466E-2</v>
      </c>
    </row>
    <row r="17433" spans="1:21" x14ac:dyDescent="0.25">
      <c r="A17433" s="3">
        <v>182577</v>
      </c>
      <c r="B17433" s="3">
        <v>0</v>
      </c>
      <c r="C17433" s="3">
        <v>10</v>
      </c>
      <c r="D17433" s="3">
        <v>25.8571428571429</v>
      </c>
      <c r="E17433" s="3">
        <v>26.1428571428571</v>
      </c>
      <c r="F17433" s="3">
        <v>0</v>
      </c>
      <c r="G17433" s="3">
        <v>2</v>
      </c>
      <c r="H17433" s="3">
        <v>428</v>
      </c>
      <c r="I17433" s="3">
        <v>0</v>
      </c>
      <c r="J17433" s="3">
        <v>69</v>
      </c>
      <c r="K17433" s="3">
        <v>31</v>
      </c>
      <c r="L17433" s="3">
        <v>380</v>
      </c>
      <c r="M17433" s="3">
        <v>60</v>
      </c>
      <c r="N17433" s="3">
        <v>0</v>
      </c>
      <c r="O17433" s="3">
        <v>798</v>
      </c>
      <c r="P17433" s="3">
        <v>0</v>
      </c>
      <c r="Q17433" s="3">
        <v>78</v>
      </c>
      <c r="R17433" s="3">
        <v>7</v>
      </c>
      <c r="S17433" s="3">
        <f t="shared" si="816"/>
        <v>-1.5445515566600683</v>
      </c>
      <c r="T17433" s="3">
        <f t="shared" si="817"/>
        <v>0.17587458623727528</v>
      </c>
      <c r="U17433" s="3">
        <f t="shared" si="818"/>
        <v>-0.19343255948573279</v>
      </c>
    </row>
    <row r="17434" spans="1:21" x14ac:dyDescent="0.25">
      <c r="A17434" s="3">
        <v>52191</v>
      </c>
      <c r="B17434" s="3">
        <v>1</v>
      </c>
      <c r="C17434" s="3">
        <v>2</v>
      </c>
      <c r="D17434" s="3">
        <v>0.85714285714285698</v>
      </c>
      <c r="E17434" s="3">
        <v>30.285714285714299</v>
      </c>
      <c r="F17434" s="3">
        <v>1</v>
      </c>
      <c r="G17434" s="3">
        <v>0</v>
      </c>
      <c r="H17434" s="3">
        <v>159</v>
      </c>
      <c r="I17434" s="3">
        <v>0</v>
      </c>
      <c r="J17434" s="3">
        <v>18</v>
      </c>
      <c r="K17434" s="3">
        <v>16</v>
      </c>
      <c r="L17434" s="3">
        <v>70</v>
      </c>
      <c r="M17434" s="3">
        <v>64</v>
      </c>
      <c r="N17434" s="3">
        <v>0</v>
      </c>
      <c r="O17434" s="3">
        <v>335</v>
      </c>
      <c r="P17434" s="3">
        <v>0</v>
      </c>
      <c r="Q17434" s="3">
        <v>10</v>
      </c>
      <c r="R17434" s="3">
        <v>7</v>
      </c>
      <c r="S17434" s="3">
        <f t="shared" si="816"/>
        <v>1.3591797616060202</v>
      </c>
      <c r="T17434" s="3">
        <f t="shared" si="817"/>
        <v>0.79562635514509095</v>
      </c>
      <c r="U17434" s="3">
        <f t="shared" si="818"/>
        <v>-0.22862560642592641</v>
      </c>
    </row>
    <row r="17435" spans="1:21" x14ac:dyDescent="0.25">
      <c r="A17435" s="3">
        <v>86678</v>
      </c>
      <c r="B17435" s="3">
        <v>0</v>
      </c>
      <c r="C17435" s="3">
        <v>1</v>
      </c>
      <c r="D17435" s="3">
        <v>0</v>
      </c>
      <c r="E17435" s="3">
        <v>18.428571428571399</v>
      </c>
      <c r="F17435" s="3">
        <v>1</v>
      </c>
      <c r="G17435" s="3">
        <v>0</v>
      </c>
      <c r="H17435" s="3">
        <v>64</v>
      </c>
      <c r="I17435" s="3">
        <v>0</v>
      </c>
      <c r="J17435" s="3">
        <v>0</v>
      </c>
      <c r="K17435" s="3">
        <v>0</v>
      </c>
      <c r="L17435" s="3">
        <v>57</v>
      </c>
      <c r="M17435" s="3">
        <v>11</v>
      </c>
      <c r="N17435" s="3">
        <v>0</v>
      </c>
      <c r="O17435" s="3">
        <v>140</v>
      </c>
      <c r="P17435" s="3">
        <v>0</v>
      </c>
      <c r="Q17435" s="3">
        <v>0</v>
      </c>
      <c r="R17435" s="3">
        <v>9</v>
      </c>
      <c r="S17435" s="3">
        <f t="shared" si="816"/>
        <v>1.053347003962126</v>
      </c>
      <c r="T17435" s="3">
        <f t="shared" si="817"/>
        <v>0.74141709768025621</v>
      </c>
      <c r="U17435" s="3">
        <f t="shared" si="818"/>
        <v>-1.3525389311497897</v>
      </c>
    </row>
    <row r="17436" spans="1:21" x14ac:dyDescent="0.25">
      <c r="A17436" s="3">
        <v>161896</v>
      </c>
      <c r="B17436" s="3">
        <v>1</v>
      </c>
      <c r="C17436" s="3">
        <v>1</v>
      </c>
      <c r="D17436" s="3">
        <v>0</v>
      </c>
      <c r="E17436" s="3">
        <v>22.571428571428601</v>
      </c>
      <c r="F17436" s="3">
        <v>0</v>
      </c>
      <c r="G17436" s="3">
        <v>0</v>
      </c>
      <c r="H17436" s="3">
        <v>137</v>
      </c>
      <c r="I17436" s="3">
        <v>0</v>
      </c>
      <c r="J17436" s="3">
        <v>15</v>
      </c>
      <c r="K17436" s="3">
        <v>14</v>
      </c>
      <c r="L17436" s="3">
        <v>110</v>
      </c>
      <c r="M17436" s="3">
        <v>45</v>
      </c>
      <c r="N17436" s="3">
        <v>0</v>
      </c>
      <c r="O17436" s="3">
        <v>242</v>
      </c>
      <c r="P17436" s="3">
        <v>0</v>
      </c>
      <c r="Q17436" s="3">
        <v>17</v>
      </c>
      <c r="R17436" s="3">
        <v>6</v>
      </c>
      <c r="S17436" s="3">
        <f t="shared" si="816"/>
        <v>1.819232121703428</v>
      </c>
      <c r="T17436" s="3">
        <f t="shared" si="817"/>
        <v>0.86047396222031913</v>
      </c>
      <c r="U17436" s="3">
        <f t="shared" si="818"/>
        <v>-0.15027192268397238</v>
      </c>
    </row>
    <row r="17437" spans="1:21" x14ac:dyDescent="0.25">
      <c r="A17437" s="3">
        <v>88706</v>
      </c>
      <c r="B17437" s="3">
        <v>0</v>
      </c>
      <c r="C17437" s="3">
        <v>1</v>
      </c>
      <c r="D17437" s="3">
        <v>0</v>
      </c>
      <c r="E17437" s="3">
        <v>28.285714285714299</v>
      </c>
      <c r="F17437" s="3">
        <v>1</v>
      </c>
      <c r="G17437" s="3">
        <v>0</v>
      </c>
      <c r="H17437" s="3">
        <v>48</v>
      </c>
      <c r="I17437" s="3">
        <v>0</v>
      </c>
      <c r="J17437" s="3">
        <v>0</v>
      </c>
      <c r="K17437" s="3">
        <v>9</v>
      </c>
      <c r="L17437" s="3">
        <v>13</v>
      </c>
      <c r="M17437" s="3">
        <v>41</v>
      </c>
      <c r="N17437" s="3">
        <v>0</v>
      </c>
      <c r="O17437" s="3">
        <v>74</v>
      </c>
      <c r="P17437" s="3">
        <v>0</v>
      </c>
      <c r="Q17437" s="3">
        <v>22</v>
      </c>
      <c r="R17437" s="3">
        <v>6</v>
      </c>
      <c r="S17437" s="3">
        <f t="shared" si="816"/>
        <v>1.5423209041613848</v>
      </c>
      <c r="T17437" s="3">
        <f t="shared" si="817"/>
        <v>0.82380186313421577</v>
      </c>
      <c r="U17437" s="3">
        <f t="shared" si="818"/>
        <v>-1.7361461395099456</v>
      </c>
    </row>
    <row r="17438" spans="1:21" x14ac:dyDescent="0.25">
      <c r="A17438" s="3">
        <v>48742</v>
      </c>
      <c r="B17438" s="3">
        <v>0</v>
      </c>
      <c r="C17438" s="3">
        <v>8</v>
      </c>
      <c r="D17438" s="3">
        <v>16.571428571428601</v>
      </c>
      <c r="E17438" s="3">
        <v>20.714285714285701</v>
      </c>
      <c r="F17438" s="3">
        <v>1</v>
      </c>
      <c r="G17438" s="3">
        <v>0</v>
      </c>
      <c r="H17438" s="3">
        <v>658</v>
      </c>
      <c r="I17438" s="3">
        <v>0</v>
      </c>
      <c r="J17438" s="3">
        <v>3</v>
      </c>
      <c r="K17438" s="3">
        <v>40</v>
      </c>
      <c r="L17438" s="3">
        <v>522</v>
      </c>
      <c r="M17438" s="3">
        <v>71</v>
      </c>
      <c r="N17438" s="3">
        <v>0</v>
      </c>
      <c r="O17438" s="3">
        <v>1481</v>
      </c>
      <c r="P17438" s="3">
        <v>0</v>
      </c>
      <c r="Q17438" s="3">
        <v>38</v>
      </c>
      <c r="R17438" s="3">
        <v>8</v>
      </c>
      <c r="S17438" s="3">
        <f t="shared" si="816"/>
        <v>-1.542068148197772</v>
      </c>
      <c r="T17438" s="3">
        <f t="shared" si="817"/>
        <v>0.17623482799145734</v>
      </c>
      <c r="U17438" s="3">
        <f t="shared" si="818"/>
        <v>-0.19386977511525483</v>
      </c>
    </row>
    <row r="17439" spans="1:21" x14ac:dyDescent="0.25">
      <c r="A17439" s="3">
        <v>255349</v>
      </c>
      <c r="B17439" s="3">
        <v>1</v>
      </c>
      <c r="C17439" s="3">
        <v>2</v>
      </c>
      <c r="D17439" s="3">
        <v>3.8571428571428599</v>
      </c>
      <c r="E17439" s="3">
        <v>27.8571428571429</v>
      </c>
      <c r="F17439" s="3">
        <v>0</v>
      </c>
      <c r="G17439" s="3">
        <v>0</v>
      </c>
      <c r="H17439" s="3">
        <v>62</v>
      </c>
      <c r="I17439" s="3">
        <v>0</v>
      </c>
      <c r="J17439" s="3">
        <v>8</v>
      </c>
      <c r="K17439" s="3">
        <v>2</v>
      </c>
      <c r="L17439" s="3">
        <v>40</v>
      </c>
      <c r="M17439" s="3">
        <v>54</v>
      </c>
      <c r="N17439" s="3">
        <v>0</v>
      </c>
      <c r="O17439" s="3">
        <v>74</v>
      </c>
      <c r="P17439" s="3">
        <v>0</v>
      </c>
      <c r="Q17439" s="3">
        <v>28</v>
      </c>
      <c r="R17439" s="3">
        <v>5</v>
      </c>
      <c r="S17439" s="3">
        <f t="shared" si="816"/>
        <v>1.5807975385321602</v>
      </c>
      <c r="T17439" s="3">
        <f t="shared" si="817"/>
        <v>0.82931743922819912</v>
      </c>
      <c r="U17439" s="3">
        <f t="shared" si="818"/>
        <v>-0.18715227889259239</v>
      </c>
    </row>
    <row r="17440" spans="1:21" x14ac:dyDescent="0.25">
      <c r="A17440" s="3">
        <v>190441</v>
      </c>
      <c r="B17440" s="3">
        <v>0</v>
      </c>
      <c r="C17440" s="3">
        <v>4</v>
      </c>
      <c r="D17440" s="3">
        <v>28.285714285714299</v>
      </c>
      <c r="E17440" s="3">
        <v>29.428571428571399</v>
      </c>
      <c r="F17440" s="3">
        <v>1</v>
      </c>
      <c r="G17440" s="3">
        <v>0</v>
      </c>
      <c r="H17440" s="3">
        <v>442</v>
      </c>
      <c r="I17440" s="3">
        <v>0</v>
      </c>
      <c r="J17440" s="3">
        <v>26</v>
      </c>
      <c r="K17440" s="3">
        <v>236</v>
      </c>
      <c r="L17440" s="3">
        <v>287</v>
      </c>
      <c r="M17440" s="3">
        <v>131</v>
      </c>
      <c r="N17440" s="3">
        <v>0</v>
      </c>
      <c r="O17440" s="3">
        <v>577</v>
      </c>
      <c r="P17440" s="3">
        <v>28</v>
      </c>
      <c r="Q17440" s="3">
        <v>176</v>
      </c>
      <c r="R17440" s="3">
        <v>5</v>
      </c>
      <c r="S17440" s="3">
        <f t="shared" si="816"/>
        <v>-1.7727782277219359</v>
      </c>
      <c r="T17440" s="3">
        <f t="shared" si="817"/>
        <v>0.14519716932865026</v>
      </c>
      <c r="U17440" s="3">
        <f t="shared" si="818"/>
        <v>-0.15688444404128243</v>
      </c>
    </row>
    <row r="17441" spans="1:21" x14ac:dyDescent="0.25">
      <c r="A17441" s="3">
        <v>218882</v>
      </c>
      <c r="B17441" s="3">
        <v>0</v>
      </c>
      <c r="C17441" s="3">
        <v>5</v>
      </c>
      <c r="D17441" s="3">
        <v>22</v>
      </c>
      <c r="E17441" s="3">
        <v>29.571428571428601</v>
      </c>
      <c r="F17441" s="3">
        <v>1</v>
      </c>
      <c r="G17441" s="3">
        <v>0</v>
      </c>
      <c r="H17441" s="3">
        <v>231</v>
      </c>
      <c r="I17441" s="3">
        <v>0</v>
      </c>
      <c r="J17441" s="3">
        <v>33</v>
      </c>
      <c r="K17441" s="3">
        <v>0</v>
      </c>
      <c r="L17441" s="3">
        <v>120</v>
      </c>
      <c r="M17441" s="3">
        <v>126</v>
      </c>
      <c r="N17441" s="3">
        <v>0</v>
      </c>
      <c r="O17441" s="3">
        <v>460</v>
      </c>
      <c r="P17441" s="3">
        <v>0</v>
      </c>
      <c r="Q17441" s="3">
        <v>0</v>
      </c>
      <c r="R17441" s="3">
        <v>5</v>
      </c>
      <c r="S17441" s="3">
        <f t="shared" si="816"/>
        <v>-1.2606879429284723</v>
      </c>
      <c r="T17441" s="3">
        <f t="shared" si="817"/>
        <v>0.22085548940865096</v>
      </c>
      <c r="U17441" s="3">
        <f t="shared" si="818"/>
        <v>-0.24955874249638987</v>
      </c>
    </row>
    <row r="17442" spans="1:21" x14ac:dyDescent="0.25">
      <c r="A17442" s="3">
        <v>243071</v>
      </c>
      <c r="B17442" s="3">
        <v>1</v>
      </c>
      <c r="C17442" s="3">
        <v>1</v>
      </c>
      <c r="D17442" s="3">
        <v>0</v>
      </c>
      <c r="E17442" s="3">
        <v>28</v>
      </c>
      <c r="F17442" s="3">
        <v>1</v>
      </c>
      <c r="G17442" s="3">
        <v>0</v>
      </c>
      <c r="H17442" s="3">
        <v>50</v>
      </c>
      <c r="I17442" s="3">
        <v>0</v>
      </c>
      <c r="J17442" s="3">
        <v>6</v>
      </c>
      <c r="K17442" s="3">
        <v>2</v>
      </c>
      <c r="L17442" s="3">
        <v>32</v>
      </c>
      <c r="M17442" s="3">
        <v>5</v>
      </c>
      <c r="N17442" s="3">
        <v>0</v>
      </c>
      <c r="O17442" s="3">
        <v>117</v>
      </c>
      <c r="P17442" s="3">
        <v>0</v>
      </c>
      <c r="Q17442" s="3">
        <v>0</v>
      </c>
      <c r="R17442" s="3">
        <v>9</v>
      </c>
      <c r="S17442" s="3">
        <f t="shared" si="816"/>
        <v>1.4569558545287953</v>
      </c>
      <c r="T17442" s="3">
        <f t="shared" si="817"/>
        <v>0.81106663906839771</v>
      </c>
      <c r="U17442" s="3">
        <f t="shared" si="818"/>
        <v>-0.20940505923082464</v>
      </c>
    </row>
    <row r="17443" spans="1:21" x14ac:dyDescent="0.25">
      <c r="A17443" s="3">
        <v>111782</v>
      </c>
      <c r="B17443" s="3">
        <v>0</v>
      </c>
      <c r="C17443" s="3">
        <v>11</v>
      </c>
      <c r="D17443" s="3">
        <v>26.1428571428571</v>
      </c>
      <c r="E17443" s="3">
        <v>26.714285714285701</v>
      </c>
      <c r="F17443" s="3">
        <v>0</v>
      </c>
      <c r="G17443" s="3">
        <v>0</v>
      </c>
      <c r="H17443" s="3">
        <v>749</v>
      </c>
      <c r="I17443" s="3">
        <v>0</v>
      </c>
      <c r="J17443" s="3">
        <v>96</v>
      </c>
      <c r="K17443" s="3">
        <v>58</v>
      </c>
      <c r="L17443" s="3">
        <v>406</v>
      </c>
      <c r="M17443" s="3">
        <v>89</v>
      </c>
      <c r="N17443" s="3">
        <v>0</v>
      </c>
      <c r="O17443" s="3">
        <v>1594</v>
      </c>
      <c r="P17443" s="3">
        <v>58</v>
      </c>
      <c r="Q17443" s="3">
        <v>237</v>
      </c>
      <c r="R17443" s="3">
        <v>4</v>
      </c>
      <c r="S17443" s="3">
        <f t="shared" si="816"/>
        <v>-1.901694611549176</v>
      </c>
      <c r="T17443" s="3">
        <f t="shared" si="817"/>
        <v>0.12991679798144307</v>
      </c>
      <c r="U17443" s="3">
        <f t="shared" si="818"/>
        <v>-0.13916643740210688</v>
      </c>
    </row>
    <row r="17444" spans="1:21" x14ac:dyDescent="0.25">
      <c r="A17444" s="3">
        <v>204692</v>
      </c>
      <c r="B17444" s="3">
        <v>0</v>
      </c>
      <c r="C17444" s="3">
        <v>5</v>
      </c>
      <c r="D17444" s="3">
        <v>23.428571428571399</v>
      </c>
      <c r="E17444" s="3">
        <v>26.1428571428571</v>
      </c>
      <c r="F17444" s="3">
        <v>1</v>
      </c>
      <c r="G17444" s="3">
        <v>0</v>
      </c>
      <c r="H17444" s="3">
        <v>702</v>
      </c>
      <c r="I17444" s="3">
        <v>0</v>
      </c>
      <c r="J17444" s="3">
        <v>19</v>
      </c>
      <c r="K17444" s="3">
        <v>85</v>
      </c>
      <c r="L17444" s="3">
        <v>389</v>
      </c>
      <c r="M17444" s="3">
        <v>295</v>
      </c>
      <c r="N17444" s="3">
        <v>0</v>
      </c>
      <c r="O17444" s="3">
        <v>1459</v>
      </c>
      <c r="P17444" s="3">
        <v>0</v>
      </c>
      <c r="Q17444" s="3">
        <v>0</v>
      </c>
      <c r="R17444" s="3">
        <v>5</v>
      </c>
      <c r="S17444" s="3">
        <f t="shared" si="816"/>
        <v>-1.9552185554560515</v>
      </c>
      <c r="T17444" s="3">
        <f t="shared" si="817"/>
        <v>0.12398544184541968</v>
      </c>
      <c r="U17444" s="3">
        <f t="shared" si="818"/>
        <v>-0.13237256928591526</v>
      </c>
    </row>
    <row r="17445" spans="1:21" x14ac:dyDescent="0.25">
      <c r="A17445" s="3">
        <v>113461</v>
      </c>
      <c r="B17445" s="3">
        <v>1</v>
      </c>
      <c r="C17445" s="3">
        <v>4</v>
      </c>
      <c r="D17445" s="3">
        <v>19.1428571428571</v>
      </c>
      <c r="E17445" s="3">
        <v>29.1428571428571</v>
      </c>
      <c r="F17445" s="3">
        <v>0</v>
      </c>
      <c r="G17445" s="3">
        <v>0</v>
      </c>
      <c r="H17445" s="3">
        <v>254</v>
      </c>
      <c r="I17445" s="3">
        <v>0</v>
      </c>
      <c r="J17445" s="3">
        <v>0</v>
      </c>
      <c r="K17445" s="3">
        <v>0</v>
      </c>
      <c r="L17445" s="3">
        <v>482</v>
      </c>
      <c r="M17445" s="3">
        <v>12</v>
      </c>
      <c r="N17445" s="3">
        <v>0</v>
      </c>
      <c r="O17445" s="3">
        <v>307</v>
      </c>
      <c r="P17445" s="3">
        <v>0</v>
      </c>
      <c r="Q17445" s="3">
        <v>22</v>
      </c>
      <c r="R17445" s="3">
        <v>1</v>
      </c>
      <c r="S17445" s="3">
        <f t="shared" si="816"/>
        <v>-0.2881075352549618</v>
      </c>
      <c r="T17445" s="3">
        <f t="shared" si="817"/>
        <v>0.4284672367672025</v>
      </c>
      <c r="U17445" s="3">
        <f t="shared" si="818"/>
        <v>-0.8475410041541146</v>
      </c>
    </row>
    <row r="17446" spans="1:21" x14ac:dyDescent="0.25">
      <c r="A17446" s="3">
        <v>106135</v>
      </c>
      <c r="B17446" s="3">
        <v>1</v>
      </c>
      <c r="C17446" s="3">
        <v>1</v>
      </c>
      <c r="D17446" s="3">
        <v>0</v>
      </c>
      <c r="E17446" s="3">
        <v>28.428571428571399</v>
      </c>
      <c r="F17446" s="3">
        <v>1</v>
      </c>
      <c r="G17446" s="3">
        <v>0</v>
      </c>
      <c r="H17446" s="3">
        <v>28</v>
      </c>
      <c r="I17446" s="3">
        <v>0</v>
      </c>
      <c r="J17446" s="3">
        <v>4</v>
      </c>
      <c r="K17446" s="3">
        <v>0</v>
      </c>
      <c r="L17446" s="3">
        <v>45</v>
      </c>
      <c r="M17446" s="3">
        <v>4</v>
      </c>
      <c r="N17446" s="3">
        <v>0</v>
      </c>
      <c r="O17446" s="3">
        <v>34</v>
      </c>
      <c r="P17446" s="3">
        <v>0</v>
      </c>
      <c r="Q17446" s="3">
        <v>0</v>
      </c>
      <c r="R17446" s="3">
        <v>4</v>
      </c>
      <c r="S17446" s="3">
        <f t="shared" si="816"/>
        <v>1.5892013424817337</v>
      </c>
      <c r="T17446" s="3">
        <f t="shared" si="817"/>
        <v>0.83050370787797212</v>
      </c>
      <c r="U17446" s="3">
        <f t="shared" si="818"/>
        <v>-0.1857228853054341</v>
      </c>
    </row>
    <row r="17447" spans="1:21" x14ac:dyDescent="0.25">
      <c r="A17447" s="3">
        <v>96317</v>
      </c>
      <c r="B17447" s="3">
        <v>0</v>
      </c>
      <c r="C17447" s="3">
        <v>14</v>
      </c>
      <c r="D17447" s="3">
        <v>26.8571428571429</v>
      </c>
      <c r="E17447" s="3">
        <v>28.428571428571399</v>
      </c>
      <c r="F17447" s="3">
        <v>0</v>
      </c>
      <c r="G17447" s="3">
        <v>0</v>
      </c>
      <c r="H17447" s="3">
        <v>1136</v>
      </c>
      <c r="I17447" s="3">
        <v>0</v>
      </c>
      <c r="J17447" s="3">
        <v>66</v>
      </c>
      <c r="K17447" s="3">
        <v>78</v>
      </c>
      <c r="L17447" s="3">
        <v>611</v>
      </c>
      <c r="M17447" s="3">
        <v>168</v>
      </c>
      <c r="N17447" s="3">
        <v>2</v>
      </c>
      <c r="O17447" s="3">
        <v>2731</v>
      </c>
      <c r="P17447" s="3">
        <v>0</v>
      </c>
      <c r="Q17447" s="3">
        <v>72</v>
      </c>
      <c r="R17447" s="3">
        <v>1</v>
      </c>
      <c r="S17447" s="3">
        <f t="shared" si="816"/>
        <v>-2.5322587059762389</v>
      </c>
      <c r="T17447" s="3">
        <f t="shared" si="817"/>
        <v>7.3627439865623548E-2</v>
      </c>
      <c r="U17447" s="3">
        <f t="shared" si="818"/>
        <v>-7.6478792491573896E-2</v>
      </c>
    </row>
    <row r="17448" spans="1:21" x14ac:dyDescent="0.25">
      <c r="A17448" s="3">
        <v>158080</v>
      </c>
      <c r="B17448" s="3">
        <v>0</v>
      </c>
      <c r="C17448" s="3">
        <v>4</v>
      </c>
      <c r="D17448" s="3">
        <v>21.428571428571399</v>
      </c>
      <c r="E17448" s="3">
        <v>29.571428571428601</v>
      </c>
      <c r="F17448" s="3">
        <v>0</v>
      </c>
      <c r="G17448" s="3">
        <v>0</v>
      </c>
      <c r="H17448" s="3">
        <v>227</v>
      </c>
      <c r="I17448" s="3">
        <v>0</v>
      </c>
      <c r="J17448" s="3">
        <v>35</v>
      </c>
      <c r="K17448" s="3">
        <v>33</v>
      </c>
      <c r="L17448" s="3">
        <v>127</v>
      </c>
      <c r="M17448" s="3">
        <v>8</v>
      </c>
      <c r="N17448" s="3">
        <v>0</v>
      </c>
      <c r="O17448" s="3">
        <v>430</v>
      </c>
      <c r="P17448" s="3">
        <v>77</v>
      </c>
      <c r="Q17448" s="3">
        <v>31</v>
      </c>
      <c r="R17448" s="3">
        <v>9</v>
      </c>
      <c r="S17448" s="3">
        <f t="shared" si="816"/>
        <v>-0.55034208095002257</v>
      </c>
      <c r="T17448" s="3">
        <f t="shared" si="817"/>
        <v>0.36578504723649891</v>
      </c>
      <c r="U17448" s="3">
        <f t="shared" si="818"/>
        <v>-0.45536733979301081</v>
      </c>
    </row>
    <row r="17449" spans="1:21" x14ac:dyDescent="0.25">
      <c r="A17449" s="3">
        <v>220846</v>
      </c>
      <c r="B17449" s="3">
        <v>1</v>
      </c>
      <c r="C17449" s="3">
        <v>3</v>
      </c>
      <c r="D17449" s="3">
        <v>5.5714285714285703</v>
      </c>
      <c r="E17449" s="3">
        <v>24.714285714285701</v>
      </c>
      <c r="F17449" s="3">
        <v>1</v>
      </c>
      <c r="G17449" s="3">
        <v>1</v>
      </c>
      <c r="H17449" s="3">
        <v>172</v>
      </c>
      <c r="I17449" s="3">
        <v>0</v>
      </c>
      <c r="J17449" s="3">
        <v>30</v>
      </c>
      <c r="K17449" s="3">
        <v>16</v>
      </c>
      <c r="L17449" s="3">
        <v>144</v>
      </c>
      <c r="M17449" s="3">
        <v>8</v>
      </c>
      <c r="N17449" s="3">
        <v>14</v>
      </c>
      <c r="O17449" s="3">
        <v>337</v>
      </c>
      <c r="P17449" s="3">
        <v>0</v>
      </c>
      <c r="Q17449" s="3">
        <v>0</v>
      </c>
      <c r="R17449" s="3">
        <v>8</v>
      </c>
      <c r="S17449" s="3">
        <f t="shared" si="816"/>
        <v>0.59484793298428373</v>
      </c>
      <c r="T17449" s="3">
        <f t="shared" si="817"/>
        <v>0.64447671189184863</v>
      </c>
      <c r="U17449" s="3">
        <f t="shared" si="818"/>
        <v>-0.43931659086030872</v>
      </c>
    </row>
    <row r="17450" spans="1:21" x14ac:dyDescent="0.25">
      <c r="A17450" s="3">
        <v>192876</v>
      </c>
      <c r="B17450" s="3">
        <v>1</v>
      </c>
      <c r="C17450" s="3">
        <v>5</v>
      </c>
      <c r="D17450" s="3">
        <v>24.571428571428601</v>
      </c>
      <c r="E17450" s="3">
        <v>29.571428571428601</v>
      </c>
      <c r="F17450" s="3">
        <v>0</v>
      </c>
      <c r="G17450" s="3">
        <v>0</v>
      </c>
      <c r="H17450" s="3">
        <v>266</v>
      </c>
      <c r="I17450" s="3">
        <v>0</v>
      </c>
      <c r="J17450" s="3">
        <v>42</v>
      </c>
      <c r="K17450" s="3">
        <v>17</v>
      </c>
      <c r="L17450" s="3">
        <v>198</v>
      </c>
      <c r="M17450" s="3">
        <v>192</v>
      </c>
      <c r="N17450" s="3">
        <v>0</v>
      </c>
      <c r="O17450" s="3">
        <v>339</v>
      </c>
      <c r="P17450" s="3">
        <v>41</v>
      </c>
      <c r="Q17450" s="3">
        <v>0</v>
      </c>
      <c r="R17450" s="3">
        <v>10</v>
      </c>
      <c r="S17450" s="3">
        <f t="shared" si="816"/>
        <v>-0.96704116524884776</v>
      </c>
      <c r="T17450" s="3">
        <f t="shared" si="817"/>
        <v>0.27547065340212046</v>
      </c>
      <c r="U17450" s="3">
        <f t="shared" si="818"/>
        <v>-1.2892741772893797</v>
      </c>
    </row>
    <row r="17451" spans="1:21" x14ac:dyDescent="0.25">
      <c r="A17451" s="3">
        <v>184133</v>
      </c>
      <c r="B17451" s="3">
        <v>1</v>
      </c>
      <c r="C17451" s="3">
        <v>1</v>
      </c>
      <c r="D17451" s="3">
        <v>0</v>
      </c>
      <c r="E17451" s="3">
        <v>20.428571428571399</v>
      </c>
      <c r="F17451" s="3">
        <v>0</v>
      </c>
      <c r="G17451" s="3">
        <v>0</v>
      </c>
      <c r="H17451" s="3">
        <v>40</v>
      </c>
      <c r="I17451" s="3">
        <v>0</v>
      </c>
      <c r="J17451" s="3">
        <v>0</v>
      </c>
      <c r="K17451" s="3">
        <v>14</v>
      </c>
      <c r="L17451" s="3">
        <v>3</v>
      </c>
      <c r="M17451" s="3">
        <v>0</v>
      </c>
      <c r="N17451" s="3">
        <v>0</v>
      </c>
      <c r="O17451" s="3">
        <v>91</v>
      </c>
      <c r="P17451" s="3">
        <v>0</v>
      </c>
      <c r="Q17451" s="3">
        <v>41</v>
      </c>
      <c r="R17451" s="3">
        <v>10</v>
      </c>
      <c r="S17451" s="3">
        <f t="shared" si="816"/>
        <v>1.72000427021812</v>
      </c>
      <c r="T17451" s="3">
        <f t="shared" si="817"/>
        <v>0.84812938637357604</v>
      </c>
      <c r="U17451" s="3">
        <f t="shared" si="818"/>
        <v>-0.16472207655838797</v>
      </c>
    </row>
    <row r="17452" spans="1:21" x14ac:dyDescent="0.25">
      <c r="A17452" s="3">
        <v>34515</v>
      </c>
      <c r="B17452" s="3">
        <v>0</v>
      </c>
      <c r="C17452" s="3">
        <v>28</v>
      </c>
      <c r="D17452" s="3">
        <v>29</v>
      </c>
      <c r="E17452" s="3">
        <v>29.571428571428601</v>
      </c>
      <c r="F17452" s="3">
        <v>0</v>
      </c>
      <c r="G17452" s="3">
        <v>0</v>
      </c>
      <c r="H17452" s="3">
        <v>2987</v>
      </c>
      <c r="I17452" s="3">
        <v>0</v>
      </c>
      <c r="J17452" s="3">
        <v>1385</v>
      </c>
      <c r="K17452" s="3">
        <v>19</v>
      </c>
      <c r="L17452" s="3">
        <v>2262</v>
      </c>
      <c r="M17452" s="3">
        <v>125</v>
      </c>
      <c r="N17452" s="3">
        <v>150</v>
      </c>
      <c r="O17452" s="3">
        <v>5678</v>
      </c>
      <c r="P17452" s="3">
        <v>0</v>
      </c>
      <c r="Q17452" s="3">
        <v>0</v>
      </c>
      <c r="R17452" s="3">
        <v>10</v>
      </c>
      <c r="S17452" s="3">
        <f t="shared" si="816"/>
        <v>-4.8931166966224628</v>
      </c>
      <c r="T17452" s="3">
        <f t="shared" si="817"/>
        <v>7.4422151205242671E-3</v>
      </c>
      <c r="U17452" s="3">
        <f t="shared" si="818"/>
        <v>-7.4700465745661917E-3</v>
      </c>
    </row>
    <row r="17453" spans="1:21" x14ac:dyDescent="0.25">
      <c r="A17453" s="3">
        <v>31264</v>
      </c>
      <c r="B17453" s="3">
        <v>1</v>
      </c>
      <c r="C17453" s="3">
        <v>1</v>
      </c>
      <c r="D17453" s="3">
        <v>0</v>
      </c>
      <c r="E17453" s="3">
        <v>24.428571428571399</v>
      </c>
      <c r="F17453" s="3">
        <v>0</v>
      </c>
      <c r="G17453" s="3">
        <v>0</v>
      </c>
      <c r="H17453" s="3">
        <v>18</v>
      </c>
      <c r="I17453" s="3">
        <v>0</v>
      </c>
      <c r="J17453" s="3">
        <v>4</v>
      </c>
      <c r="K17453" s="3">
        <v>4</v>
      </c>
      <c r="L17453" s="3">
        <v>9</v>
      </c>
      <c r="M17453" s="3">
        <v>0</v>
      </c>
      <c r="N17453" s="3">
        <v>0</v>
      </c>
      <c r="O17453" s="3">
        <v>39</v>
      </c>
      <c r="P17453" s="3">
        <v>0</v>
      </c>
      <c r="Q17453" s="3">
        <v>3</v>
      </c>
      <c r="R17453" s="3">
        <v>9</v>
      </c>
      <c r="S17453" s="3">
        <f t="shared" si="816"/>
        <v>1.8952834093279241</v>
      </c>
      <c r="T17453" s="3">
        <f t="shared" si="817"/>
        <v>0.86935676872195478</v>
      </c>
      <c r="U17453" s="3">
        <f t="shared" si="818"/>
        <v>-0.14000168708137628</v>
      </c>
    </row>
    <row r="17454" spans="1:21" x14ac:dyDescent="0.25">
      <c r="A17454" s="3">
        <v>49518</v>
      </c>
      <c r="B17454" s="3">
        <v>1</v>
      </c>
      <c r="C17454" s="3">
        <v>3</v>
      </c>
      <c r="D17454" s="3">
        <v>18.285714285714299</v>
      </c>
      <c r="E17454" s="3">
        <v>26</v>
      </c>
      <c r="F17454" s="3">
        <v>0</v>
      </c>
      <c r="G17454" s="3">
        <v>0</v>
      </c>
      <c r="H17454" s="3">
        <v>129</v>
      </c>
      <c r="I17454" s="3">
        <v>0</v>
      </c>
      <c r="J17454" s="3">
        <v>8</v>
      </c>
      <c r="K17454" s="3">
        <v>0</v>
      </c>
      <c r="L17454" s="3">
        <v>49</v>
      </c>
      <c r="M17454" s="3">
        <v>0</v>
      </c>
      <c r="N17454" s="3">
        <v>0</v>
      </c>
      <c r="O17454" s="3">
        <v>370</v>
      </c>
      <c r="P17454" s="3">
        <v>0</v>
      </c>
      <c r="Q17454" s="3">
        <v>0</v>
      </c>
      <c r="R17454" s="3">
        <v>10</v>
      </c>
      <c r="S17454" s="3">
        <f t="shared" si="816"/>
        <v>-0.36343132971551562</v>
      </c>
      <c r="T17454" s="3">
        <f t="shared" si="817"/>
        <v>0.41012919229330147</v>
      </c>
      <c r="U17454" s="3">
        <f t="shared" si="818"/>
        <v>-0.89128306576396232</v>
      </c>
    </row>
    <row r="17455" spans="1:21" x14ac:dyDescent="0.25">
      <c r="A17455" s="3">
        <v>228513</v>
      </c>
      <c r="B17455" s="3">
        <v>0</v>
      </c>
      <c r="C17455" s="3">
        <v>2</v>
      </c>
      <c r="D17455" s="3">
        <v>0.85714285714285698</v>
      </c>
      <c r="E17455" s="3">
        <v>28.285714285714299</v>
      </c>
      <c r="F17455" s="3">
        <v>1</v>
      </c>
      <c r="G17455" s="3">
        <v>0</v>
      </c>
      <c r="H17455" s="3">
        <v>81</v>
      </c>
      <c r="I17455" s="3">
        <v>0</v>
      </c>
      <c r="J17455" s="3">
        <v>4</v>
      </c>
      <c r="K17455" s="3">
        <v>0</v>
      </c>
      <c r="L17455" s="3">
        <v>18</v>
      </c>
      <c r="M17455" s="3">
        <v>25</v>
      </c>
      <c r="N17455" s="3">
        <v>0</v>
      </c>
      <c r="O17455" s="3">
        <v>208</v>
      </c>
      <c r="P17455" s="3">
        <v>0</v>
      </c>
      <c r="Q17455" s="3">
        <v>19</v>
      </c>
      <c r="R17455" s="3">
        <v>8</v>
      </c>
      <c r="S17455" s="3">
        <f t="shared" si="816"/>
        <v>1.2612229702198927</v>
      </c>
      <c r="T17455" s="3">
        <f t="shared" si="817"/>
        <v>0.77923656345040793</v>
      </c>
      <c r="U17455" s="3">
        <f t="shared" si="818"/>
        <v>-1.5106635736286109</v>
      </c>
    </row>
    <row r="17456" spans="1:21" x14ac:dyDescent="0.25">
      <c r="A17456" s="3">
        <v>98657</v>
      </c>
      <c r="B17456" s="3">
        <v>0</v>
      </c>
      <c r="C17456" s="3">
        <v>14</v>
      </c>
      <c r="D17456" s="3">
        <v>30</v>
      </c>
      <c r="E17456" s="3">
        <v>30.1428571428571</v>
      </c>
      <c r="F17456" s="3">
        <v>1</v>
      </c>
      <c r="G17456" s="3">
        <v>0</v>
      </c>
      <c r="H17456" s="3">
        <v>990</v>
      </c>
      <c r="I17456" s="3">
        <v>0</v>
      </c>
      <c r="J17456" s="3">
        <v>114</v>
      </c>
      <c r="K17456" s="3">
        <v>7</v>
      </c>
      <c r="L17456" s="3">
        <v>1084</v>
      </c>
      <c r="M17456" s="3">
        <v>325</v>
      </c>
      <c r="N17456" s="3">
        <v>0</v>
      </c>
      <c r="O17456" s="3">
        <v>1308</v>
      </c>
      <c r="P17456" s="3">
        <v>0</v>
      </c>
      <c r="Q17456" s="3">
        <v>607</v>
      </c>
      <c r="R17456" s="3">
        <v>3</v>
      </c>
      <c r="S17456" s="3">
        <f t="shared" si="816"/>
        <v>-2.7633479225187934</v>
      </c>
      <c r="T17456" s="3">
        <f t="shared" si="817"/>
        <v>5.9337221356300915E-2</v>
      </c>
      <c r="U17456" s="3">
        <f t="shared" si="818"/>
        <v>-6.1170568509283388E-2</v>
      </c>
    </row>
    <row r="17457" spans="1:21" x14ac:dyDescent="0.25">
      <c r="A17457" s="3">
        <v>73711</v>
      </c>
      <c r="B17457" s="3">
        <v>1</v>
      </c>
      <c r="C17457" s="3">
        <v>2</v>
      </c>
      <c r="D17457" s="3">
        <v>4.4285714285714297</v>
      </c>
      <c r="E17457" s="3">
        <v>26.571428571428601</v>
      </c>
      <c r="F17457" s="3">
        <v>0</v>
      </c>
      <c r="G17457" s="3">
        <v>0</v>
      </c>
      <c r="H17457" s="3">
        <v>159</v>
      </c>
      <c r="I17457" s="3">
        <v>0</v>
      </c>
      <c r="J17457" s="3">
        <v>3</v>
      </c>
      <c r="K17457" s="3">
        <v>7</v>
      </c>
      <c r="L17457" s="3">
        <v>114</v>
      </c>
      <c r="M17457" s="3">
        <v>46</v>
      </c>
      <c r="N17457" s="3">
        <v>0</v>
      </c>
      <c r="O17457" s="3">
        <v>331</v>
      </c>
      <c r="P17457" s="3">
        <v>0</v>
      </c>
      <c r="Q17457" s="3">
        <v>23</v>
      </c>
      <c r="R17457" s="3">
        <v>8</v>
      </c>
      <c r="S17457" s="3">
        <f t="shared" si="816"/>
        <v>1.2981557827294081</v>
      </c>
      <c r="T17457" s="3">
        <f t="shared" si="817"/>
        <v>0.78552444068403549</v>
      </c>
      <c r="U17457" s="3">
        <f t="shared" si="818"/>
        <v>-0.24140370695952329</v>
      </c>
    </row>
    <row r="17458" spans="1:21" x14ac:dyDescent="0.25">
      <c r="A17458" s="3">
        <v>128820</v>
      </c>
      <c r="B17458" s="3">
        <v>0</v>
      </c>
      <c r="C17458" s="3">
        <v>4</v>
      </c>
      <c r="D17458" s="3">
        <v>26.285714285714299</v>
      </c>
      <c r="E17458" s="3">
        <v>27.1428571428571</v>
      </c>
      <c r="F17458" s="3">
        <v>1</v>
      </c>
      <c r="G17458" s="3">
        <v>0</v>
      </c>
      <c r="H17458" s="3">
        <v>126</v>
      </c>
      <c r="I17458" s="3">
        <v>0</v>
      </c>
      <c r="J17458" s="3">
        <v>17</v>
      </c>
      <c r="K17458" s="3">
        <v>5</v>
      </c>
      <c r="L17458" s="3">
        <v>104</v>
      </c>
      <c r="M17458" s="3">
        <v>92</v>
      </c>
      <c r="N17458" s="3">
        <v>0</v>
      </c>
      <c r="O17458" s="3">
        <v>168</v>
      </c>
      <c r="P17458" s="3">
        <v>0</v>
      </c>
      <c r="Q17458" s="3">
        <v>14</v>
      </c>
      <c r="R17458" s="3">
        <v>6</v>
      </c>
      <c r="S17458" s="3">
        <f t="shared" si="816"/>
        <v>-1.6070195006596026</v>
      </c>
      <c r="T17458" s="3">
        <f t="shared" si="817"/>
        <v>0.1670028280192509</v>
      </c>
      <c r="U17458" s="3">
        <f t="shared" si="818"/>
        <v>-0.18272503180215088</v>
      </c>
    </row>
    <row r="17459" spans="1:21" x14ac:dyDescent="0.25">
      <c r="A17459" s="3">
        <v>175069</v>
      </c>
      <c r="B17459" s="3">
        <v>1</v>
      </c>
      <c r="C17459" s="3">
        <v>1</v>
      </c>
      <c r="D17459" s="3">
        <v>0</v>
      </c>
      <c r="E17459" s="3">
        <v>21.8571428571429</v>
      </c>
      <c r="F17459" s="3">
        <v>0</v>
      </c>
      <c r="G17459" s="3">
        <v>0</v>
      </c>
      <c r="H17459" s="3">
        <v>37</v>
      </c>
      <c r="I17459" s="3">
        <v>0</v>
      </c>
      <c r="J17459" s="3">
        <v>4</v>
      </c>
      <c r="K17459" s="3">
        <v>2</v>
      </c>
      <c r="L17459" s="3">
        <v>14</v>
      </c>
      <c r="M17459" s="3">
        <v>36</v>
      </c>
      <c r="N17459" s="3">
        <v>0</v>
      </c>
      <c r="O17459" s="3">
        <v>58</v>
      </c>
      <c r="P17459" s="3">
        <v>0</v>
      </c>
      <c r="Q17459" s="3">
        <v>0</v>
      </c>
      <c r="R17459" s="3">
        <v>9</v>
      </c>
      <c r="S17459" s="3">
        <f t="shared" si="816"/>
        <v>1.8095263082187028</v>
      </c>
      <c r="T17459" s="3">
        <f t="shared" si="817"/>
        <v>0.85930461458428797</v>
      </c>
      <c r="U17459" s="3">
        <f t="shared" si="818"/>
        <v>-0.15163180451062935</v>
      </c>
    </row>
    <row r="17460" spans="1:21" x14ac:dyDescent="0.25">
      <c r="A17460" s="3">
        <v>236228</v>
      </c>
      <c r="B17460" s="3">
        <v>0</v>
      </c>
      <c r="C17460" s="3">
        <v>20</v>
      </c>
      <c r="D17460" s="3">
        <v>24.8571428571429</v>
      </c>
      <c r="E17460" s="3">
        <v>29.428571428571399</v>
      </c>
      <c r="F17460" s="3">
        <v>1</v>
      </c>
      <c r="G17460" s="3">
        <v>2</v>
      </c>
      <c r="H17460" s="3">
        <v>1269</v>
      </c>
      <c r="I17460" s="3">
        <v>0</v>
      </c>
      <c r="J17460" s="3">
        <v>94</v>
      </c>
      <c r="K17460" s="3">
        <v>312</v>
      </c>
      <c r="L17460" s="3">
        <v>1123</v>
      </c>
      <c r="M17460" s="3">
        <v>260</v>
      </c>
      <c r="N17460" s="3">
        <v>13</v>
      </c>
      <c r="O17460" s="3">
        <v>1975</v>
      </c>
      <c r="P17460" s="3">
        <v>0</v>
      </c>
      <c r="Q17460" s="3">
        <v>481</v>
      </c>
      <c r="R17460" s="3">
        <v>6</v>
      </c>
      <c r="S17460" s="3">
        <f t="shared" si="816"/>
        <v>-2.5321927028010034</v>
      </c>
      <c r="T17460" s="3">
        <f t="shared" si="817"/>
        <v>7.3631941833925199E-2</v>
      </c>
      <c r="U17460" s="3">
        <f t="shared" si="818"/>
        <v>-7.6483652284960124E-2</v>
      </c>
    </row>
    <row r="17461" spans="1:21" x14ac:dyDescent="0.25">
      <c r="A17461" s="3">
        <v>13237</v>
      </c>
      <c r="B17461" s="3">
        <v>1</v>
      </c>
      <c r="C17461" s="3">
        <v>1</v>
      </c>
      <c r="D17461" s="3">
        <v>0</v>
      </c>
      <c r="E17461" s="3">
        <v>24.285714285714299</v>
      </c>
      <c r="F17461" s="3">
        <v>1</v>
      </c>
      <c r="G17461" s="3">
        <v>0</v>
      </c>
      <c r="H17461" s="3">
        <v>34</v>
      </c>
      <c r="I17461" s="3">
        <v>0</v>
      </c>
      <c r="J17461" s="3">
        <v>0</v>
      </c>
      <c r="K17461" s="3">
        <v>0</v>
      </c>
      <c r="L17461" s="3">
        <v>26</v>
      </c>
      <c r="M17461" s="3">
        <v>7</v>
      </c>
      <c r="N17461" s="3">
        <v>0</v>
      </c>
      <c r="O17461" s="3">
        <v>63</v>
      </c>
      <c r="P17461" s="3">
        <v>0</v>
      </c>
      <c r="Q17461" s="3">
        <v>26</v>
      </c>
      <c r="R17461" s="3">
        <v>9</v>
      </c>
      <c r="S17461" s="3">
        <f t="shared" si="816"/>
        <v>1.3352818811401013</v>
      </c>
      <c r="T17461" s="3">
        <f t="shared" si="817"/>
        <v>0.79171297774957006</v>
      </c>
      <c r="U17461" s="3">
        <f t="shared" si="818"/>
        <v>-0.23355635468247549</v>
      </c>
    </row>
    <row r="17462" spans="1:21" x14ac:dyDescent="0.25">
      <c r="A17462" s="3">
        <v>194398</v>
      </c>
      <c r="B17462" s="3">
        <v>0</v>
      </c>
      <c r="C17462" s="3">
        <v>5</v>
      </c>
      <c r="D17462" s="3">
        <v>26</v>
      </c>
      <c r="E17462" s="3">
        <v>29.714285714285701</v>
      </c>
      <c r="F17462" s="3">
        <v>0</v>
      </c>
      <c r="G17462" s="3">
        <v>0</v>
      </c>
      <c r="H17462" s="3">
        <v>327</v>
      </c>
      <c r="I17462" s="3">
        <v>0</v>
      </c>
      <c r="J17462" s="3">
        <v>32</v>
      </c>
      <c r="K17462" s="3">
        <v>0</v>
      </c>
      <c r="L17462" s="3">
        <v>220</v>
      </c>
      <c r="M17462" s="3">
        <v>49</v>
      </c>
      <c r="N17462" s="3">
        <v>0</v>
      </c>
      <c r="O17462" s="3">
        <v>619</v>
      </c>
      <c r="P17462" s="3">
        <v>0</v>
      </c>
      <c r="Q17462" s="3">
        <v>273</v>
      </c>
      <c r="R17462" s="3">
        <v>8</v>
      </c>
      <c r="S17462" s="3">
        <f t="shared" si="816"/>
        <v>-1.218225389578141</v>
      </c>
      <c r="T17462" s="3">
        <f t="shared" si="817"/>
        <v>0.22824889981482843</v>
      </c>
      <c r="U17462" s="3">
        <f t="shared" si="818"/>
        <v>-0.25909319002890968</v>
      </c>
    </row>
    <row r="17463" spans="1:21" x14ac:dyDescent="0.25">
      <c r="A17463" s="3">
        <v>226226</v>
      </c>
      <c r="B17463" s="3">
        <v>1</v>
      </c>
      <c r="C17463" s="3">
        <v>18</v>
      </c>
      <c r="D17463" s="3">
        <v>28</v>
      </c>
      <c r="E17463" s="3">
        <v>29</v>
      </c>
      <c r="F17463" s="3">
        <v>0</v>
      </c>
      <c r="G17463" s="3">
        <v>2</v>
      </c>
      <c r="H17463" s="3">
        <v>1006</v>
      </c>
      <c r="I17463" s="3">
        <v>0</v>
      </c>
      <c r="J17463" s="3">
        <v>163</v>
      </c>
      <c r="K17463" s="3">
        <v>69</v>
      </c>
      <c r="L17463" s="3">
        <v>928</v>
      </c>
      <c r="M17463" s="3">
        <v>76</v>
      </c>
      <c r="N17463" s="3">
        <v>191</v>
      </c>
      <c r="O17463" s="3">
        <v>1737</v>
      </c>
      <c r="P17463" s="3">
        <v>0</v>
      </c>
      <c r="Q17463" s="3">
        <v>0</v>
      </c>
      <c r="R17463" s="3">
        <v>4</v>
      </c>
      <c r="S17463" s="3">
        <f t="shared" si="816"/>
        <v>-2.4170830382688173</v>
      </c>
      <c r="T17463" s="3">
        <f t="shared" si="817"/>
        <v>8.1879270947085081E-2</v>
      </c>
      <c r="U17463" s="3">
        <f t="shared" si="818"/>
        <v>-2.5025094221480204</v>
      </c>
    </row>
    <row r="17464" spans="1:21" x14ac:dyDescent="0.25">
      <c r="A17464" s="3">
        <v>2083</v>
      </c>
      <c r="B17464" s="3">
        <v>0</v>
      </c>
      <c r="C17464" s="3">
        <v>7</v>
      </c>
      <c r="D17464" s="3">
        <v>26</v>
      </c>
      <c r="E17464" s="3">
        <v>29.1428571428571</v>
      </c>
      <c r="F17464" s="3">
        <v>1</v>
      </c>
      <c r="G17464" s="3">
        <v>0</v>
      </c>
      <c r="H17464" s="3">
        <v>333</v>
      </c>
      <c r="I17464" s="3">
        <v>0</v>
      </c>
      <c r="J17464" s="3">
        <v>4</v>
      </c>
      <c r="K17464" s="3">
        <v>5</v>
      </c>
      <c r="L17464" s="3">
        <v>379</v>
      </c>
      <c r="M17464" s="3">
        <v>77</v>
      </c>
      <c r="N17464" s="3">
        <v>0</v>
      </c>
      <c r="O17464" s="3">
        <v>495</v>
      </c>
      <c r="P17464" s="3">
        <v>8</v>
      </c>
      <c r="Q17464" s="3">
        <v>184</v>
      </c>
      <c r="R17464" s="3">
        <v>8</v>
      </c>
      <c r="S17464" s="3">
        <f t="shared" si="816"/>
        <v>-1.743642664604786</v>
      </c>
      <c r="T17464" s="3">
        <f t="shared" si="817"/>
        <v>0.14885083924545153</v>
      </c>
      <c r="U17464" s="3">
        <f t="shared" si="818"/>
        <v>-0.16116788873561533</v>
      </c>
    </row>
    <row r="17465" spans="1:21" x14ac:dyDescent="0.25">
      <c r="A17465" s="3">
        <v>18488</v>
      </c>
      <c r="B17465" s="3">
        <v>0</v>
      </c>
      <c r="C17465" s="3">
        <v>22</v>
      </c>
      <c r="D17465" s="3">
        <v>25.8571428571429</v>
      </c>
      <c r="E17465" s="3">
        <v>27.428571428571399</v>
      </c>
      <c r="F17465" s="3">
        <v>1</v>
      </c>
      <c r="G17465" s="3">
        <v>0</v>
      </c>
      <c r="H17465" s="3">
        <v>419</v>
      </c>
      <c r="I17465" s="3">
        <v>0</v>
      </c>
      <c r="J17465" s="3">
        <v>14</v>
      </c>
      <c r="K17465" s="3">
        <v>334</v>
      </c>
      <c r="L17465" s="3">
        <v>524</v>
      </c>
      <c r="M17465" s="3">
        <v>52</v>
      </c>
      <c r="N17465" s="3">
        <v>3</v>
      </c>
      <c r="O17465" s="3">
        <v>295</v>
      </c>
      <c r="P17465" s="3">
        <v>0</v>
      </c>
      <c r="Q17465" s="3">
        <v>112</v>
      </c>
      <c r="R17465" s="3">
        <v>2</v>
      </c>
      <c r="S17465" s="3">
        <f t="shared" si="816"/>
        <v>-2.1528713356492668</v>
      </c>
      <c r="T17465" s="3">
        <f t="shared" si="817"/>
        <v>0.10406321232971452</v>
      </c>
      <c r="U17465" s="3">
        <f t="shared" si="818"/>
        <v>-0.10988541797106564</v>
      </c>
    </row>
    <row r="17466" spans="1:21" x14ac:dyDescent="0.25">
      <c r="A17466" s="3">
        <v>236489</v>
      </c>
      <c r="B17466" s="3">
        <v>0</v>
      </c>
      <c r="C17466" s="3">
        <v>12</v>
      </c>
      <c r="D17466" s="3">
        <v>19.428571428571399</v>
      </c>
      <c r="E17466" s="3">
        <v>21</v>
      </c>
      <c r="F17466" s="3">
        <v>1</v>
      </c>
      <c r="G17466" s="3">
        <v>0</v>
      </c>
      <c r="H17466" s="3">
        <v>297</v>
      </c>
      <c r="I17466" s="3">
        <v>0</v>
      </c>
      <c r="J17466" s="3">
        <v>11</v>
      </c>
      <c r="K17466" s="3">
        <v>111</v>
      </c>
      <c r="L17466" s="3">
        <v>128</v>
      </c>
      <c r="M17466" s="3">
        <v>68</v>
      </c>
      <c r="N17466" s="3">
        <v>0</v>
      </c>
      <c r="O17466" s="3">
        <v>541</v>
      </c>
      <c r="P17466" s="3">
        <v>0</v>
      </c>
      <c r="Q17466" s="3">
        <v>160</v>
      </c>
      <c r="R17466" s="3">
        <v>9</v>
      </c>
      <c r="S17466" s="3">
        <f t="shared" si="816"/>
        <v>-1.4993351145836751</v>
      </c>
      <c r="T17466" s="3">
        <f t="shared" si="817"/>
        <v>0.18252471004681847</v>
      </c>
      <c r="U17466" s="3">
        <f t="shared" si="818"/>
        <v>-0.20153460302451862</v>
      </c>
    </row>
    <row r="17467" spans="1:21" x14ac:dyDescent="0.25">
      <c r="A17467" s="3">
        <v>172077</v>
      </c>
      <c r="B17467" s="3">
        <v>0</v>
      </c>
      <c r="C17467" s="3">
        <v>4</v>
      </c>
      <c r="D17467" s="3">
        <v>18</v>
      </c>
      <c r="E17467" s="3">
        <v>19.714285714285701</v>
      </c>
      <c r="F17467" s="3">
        <v>0</v>
      </c>
      <c r="G17467" s="3">
        <v>0</v>
      </c>
      <c r="H17467" s="3">
        <v>139</v>
      </c>
      <c r="I17467" s="3">
        <v>0</v>
      </c>
      <c r="J17467" s="3">
        <v>5</v>
      </c>
      <c r="K17467" s="3">
        <v>0</v>
      </c>
      <c r="L17467" s="3">
        <v>103</v>
      </c>
      <c r="M17467" s="3">
        <v>22</v>
      </c>
      <c r="N17467" s="3">
        <v>0</v>
      </c>
      <c r="O17467" s="3">
        <v>322</v>
      </c>
      <c r="P17467" s="3">
        <v>0</v>
      </c>
      <c r="Q17467" s="3">
        <v>0</v>
      </c>
      <c r="R17467" s="3">
        <v>10</v>
      </c>
      <c r="S17467" s="3">
        <f t="shared" si="816"/>
        <v>-0.56742892458328509</v>
      </c>
      <c r="T17467" s="3">
        <f t="shared" si="817"/>
        <v>0.36183029849270881</v>
      </c>
      <c r="U17467" s="3">
        <f t="shared" si="818"/>
        <v>-0.44915104118302818</v>
      </c>
    </row>
    <row r="17468" spans="1:21" x14ac:dyDescent="0.25">
      <c r="A17468" s="3">
        <v>252668</v>
      </c>
      <c r="B17468" s="3">
        <v>0</v>
      </c>
      <c r="C17468" s="3">
        <v>4</v>
      </c>
      <c r="D17468" s="3">
        <v>14.714285714285699</v>
      </c>
      <c r="E17468" s="3">
        <v>24.8571428571429</v>
      </c>
      <c r="F17468" s="3">
        <v>1</v>
      </c>
      <c r="G17468" s="3">
        <v>0</v>
      </c>
      <c r="H17468" s="3">
        <v>301</v>
      </c>
      <c r="I17468" s="3">
        <v>0</v>
      </c>
      <c r="J17468" s="3">
        <v>15</v>
      </c>
      <c r="K17468" s="3">
        <v>59</v>
      </c>
      <c r="L17468" s="3">
        <v>170</v>
      </c>
      <c r="M17468" s="3">
        <v>109</v>
      </c>
      <c r="N17468" s="3">
        <v>0</v>
      </c>
      <c r="O17468" s="3">
        <v>570</v>
      </c>
      <c r="P17468" s="3">
        <v>0</v>
      </c>
      <c r="Q17468" s="3">
        <v>70</v>
      </c>
      <c r="R17468" s="3">
        <v>5</v>
      </c>
      <c r="S17468" s="3">
        <f t="shared" si="816"/>
        <v>-0.56087622796533121</v>
      </c>
      <c r="T17468" s="3">
        <f t="shared" si="817"/>
        <v>0.36334474172538045</v>
      </c>
      <c r="U17468" s="3">
        <f t="shared" si="818"/>
        <v>-0.45152696571050543</v>
      </c>
    </row>
    <row r="17469" spans="1:21" x14ac:dyDescent="0.25">
      <c r="A17469" s="3">
        <v>120414</v>
      </c>
      <c r="B17469" s="3">
        <v>0</v>
      </c>
      <c r="C17469" s="3">
        <v>5</v>
      </c>
      <c r="D17469" s="3">
        <v>15.285714285714301</v>
      </c>
      <c r="E17469" s="3">
        <v>25.571428571428601</v>
      </c>
      <c r="F17469" s="3">
        <v>1</v>
      </c>
      <c r="G17469" s="3">
        <v>0</v>
      </c>
      <c r="H17469" s="3">
        <v>263</v>
      </c>
      <c r="I17469" s="3">
        <v>0</v>
      </c>
      <c r="J17469" s="3">
        <v>21</v>
      </c>
      <c r="K17469" s="3">
        <v>31</v>
      </c>
      <c r="L17469" s="3">
        <v>270</v>
      </c>
      <c r="M17469" s="3">
        <v>150</v>
      </c>
      <c r="N17469" s="3">
        <v>0</v>
      </c>
      <c r="O17469" s="3">
        <v>354</v>
      </c>
      <c r="P17469" s="3">
        <v>0</v>
      </c>
      <c r="Q17469" s="3">
        <v>0</v>
      </c>
      <c r="R17469" s="3">
        <v>3</v>
      </c>
      <c r="S17469" s="3">
        <f t="shared" si="816"/>
        <v>-0.5868695924076941</v>
      </c>
      <c r="T17469" s="3">
        <f t="shared" si="817"/>
        <v>0.35735343707466444</v>
      </c>
      <c r="U17469" s="3">
        <f t="shared" si="818"/>
        <v>-0.44216037472422348</v>
      </c>
    </row>
    <row r="17470" spans="1:21" x14ac:dyDescent="0.25">
      <c r="A17470" s="3">
        <v>15507</v>
      </c>
      <c r="B17470" s="3">
        <v>1</v>
      </c>
      <c r="C17470" s="3">
        <v>7</v>
      </c>
      <c r="D17470" s="3">
        <v>28.1428571428571</v>
      </c>
      <c r="E17470" s="3">
        <v>28.571428571428601</v>
      </c>
      <c r="F17470" s="3">
        <v>0</v>
      </c>
      <c r="G17470" s="3">
        <v>0</v>
      </c>
      <c r="H17470" s="3">
        <v>317</v>
      </c>
      <c r="I17470" s="3">
        <v>0</v>
      </c>
      <c r="J17470" s="3">
        <v>9</v>
      </c>
      <c r="K17470" s="3">
        <v>16</v>
      </c>
      <c r="L17470" s="3">
        <v>177</v>
      </c>
      <c r="M17470" s="3">
        <v>28</v>
      </c>
      <c r="N17470" s="3">
        <v>0</v>
      </c>
      <c r="O17470" s="3">
        <v>746</v>
      </c>
      <c r="P17470" s="3">
        <v>0</v>
      </c>
      <c r="Q17470" s="3">
        <v>107</v>
      </c>
      <c r="R17470" s="3">
        <v>10</v>
      </c>
      <c r="S17470" s="3">
        <f t="shared" si="816"/>
        <v>-1.5817304830993095</v>
      </c>
      <c r="T17470" s="3">
        <f t="shared" si="817"/>
        <v>0.17055054301576456</v>
      </c>
      <c r="U17470" s="3">
        <f t="shared" si="818"/>
        <v>-1.7687235862130548</v>
      </c>
    </row>
    <row r="17471" spans="1:21" x14ac:dyDescent="0.25">
      <c r="A17471" s="3">
        <v>190600</v>
      </c>
      <c r="B17471" s="3">
        <v>1</v>
      </c>
      <c r="C17471" s="3">
        <v>4</v>
      </c>
      <c r="D17471" s="3">
        <v>23.8571428571429</v>
      </c>
      <c r="E17471" s="3">
        <v>26.1428571428571</v>
      </c>
      <c r="F17471" s="3">
        <v>0</v>
      </c>
      <c r="G17471" s="3">
        <v>0</v>
      </c>
      <c r="H17471" s="3">
        <v>132</v>
      </c>
      <c r="I17471" s="3">
        <v>0</v>
      </c>
      <c r="J17471" s="3">
        <v>18</v>
      </c>
      <c r="K17471" s="3">
        <v>35</v>
      </c>
      <c r="L17471" s="3">
        <v>48</v>
      </c>
      <c r="M17471" s="3">
        <v>47</v>
      </c>
      <c r="N17471" s="3">
        <v>0</v>
      </c>
      <c r="O17471" s="3">
        <v>183</v>
      </c>
      <c r="P17471" s="3">
        <v>0</v>
      </c>
      <c r="Q17471" s="3">
        <v>162</v>
      </c>
      <c r="R17471" s="3">
        <v>6</v>
      </c>
      <c r="S17471" s="3">
        <f t="shared" si="816"/>
        <v>-0.75747249678653006</v>
      </c>
      <c r="T17471" s="3">
        <f t="shared" si="817"/>
        <v>0.31919526586828184</v>
      </c>
      <c r="U17471" s="3">
        <f t="shared" si="818"/>
        <v>-1.1419522447561858</v>
      </c>
    </row>
    <row r="17472" spans="1:21" x14ac:dyDescent="0.25">
      <c r="A17472" s="3">
        <v>21001</v>
      </c>
      <c r="B17472" s="3">
        <v>0</v>
      </c>
      <c r="C17472" s="3">
        <v>2</v>
      </c>
      <c r="D17472" s="3">
        <v>5.8571428571428603</v>
      </c>
      <c r="E17472" s="3">
        <v>28.571428571428601</v>
      </c>
      <c r="F17472" s="3">
        <v>1</v>
      </c>
      <c r="G17472" s="3">
        <v>1</v>
      </c>
      <c r="H17472" s="3">
        <v>343</v>
      </c>
      <c r="I17472" s="3">
        <v>0</v>
      </c>
      <c r="J17472" s="3">
        <v>0</v>
      </c>
      <c r="K17472" s="3">
        <v>26</v>
      </c>
      <c r="L17472" s="3">
        <v>327</v>
      </c>
      <c r="M17472" s="3">
        <v>123</v>
      </c>
      <c r="N17472" s="3">
        <v>0</v>
      </c>
      <c r="O17472" s="3">
        <v>611</v>
      </c>
      <c r="P17472" s="3">
        <v>0</v>
      </c>
      <c r="Q17472" s="3">
        <v>12</v>
      </c>
      <c r="R17472" s="3">
        <v>6</v>
      </c>
      <c r="S17472" s="3">
        <f t="shared" si="816"/>
        <v>0.65926431507788408</v>
      </c>
      <c r="T17472" s="3">
        <f t="shared" si="817"/>
        <v>0.65909510768081625</v>
      </c>
      <c r="U17472" s="3">
        <f t="shared" si="818"/>
        <v>-1.0761517487556196</v>
      </c>
    </row>
    <row r="17473" spans="1:21" x14ac:dyDescent="0.25">
      <c r="A17473" s="3">
        <v>157477</v>
      </c>
      <c r="B17473" s="3">
        <v>0</v>
      </c>
      <c r="C17473" s="3">
        <v>14</v>
      </c>
      <c r="D17473" s="3">
        <v>15.714285714285699</v>
      </c>
      <c r="E17473" s="3">
        <v>20.285714285714299</v>
      </c>
      <c r="F17473" s="3">
        <v>1</v>
      </c>
      <c r="G17473" s="3">
        <v>2</v>
      </c>
      <c r="H17473" s="3">
        <v>601</v>
      </c>
      <c r="I17473" s="3">
        <v>0</v>
      </c>
      <c r="J17473" s="3">
        <v>129</v>
      </c>
      <c r="K17473" s="3">
        <v>66</v>
      </c>
      <c r="L17473" s="3">
        <v>403</v>
      </c>
      <c r="M17473" s="3">
        <v>276</v>
      </c>
      <c r="N17473" s="3">
        <v>14</v>
      </c>
      <c r="O17473" s="3">
        <v>756</v>
      </c>
      <c r="P17473" s="3">
        <v>65</v>
      </c>
      <c r="Q17473" s="3">
        <v>342</v>
      </c>
      <c r="R17473" s="3">
        <v>1</v>
      </c>
      <c r="S17473" s="3">
        <f t="shared" si="816"/>
        <v>-1.1759969306575295</v>
      </c>
      <c r="T17473" s="3">
        <f t="shared" si="817"/>
        <v>0.23577272198793181</v>
      </c>
      <c r="U17473" s="3">
        <f t="shared" si="818"/>
        <v>-0.26889004974631026</v>
      </c>
    </row>
    <row r="17474" spans="1:21" x14ac:dyDescent="0.25">
      <c r="A17474" s="3">
        <v>147783</v>
      </c>
      <c r="B17474" s="3">
        <v>0</v>
      </c>
      <c r="C17474" s="3">
        <v>4</v>
      </c>
      <c r="D17474" s="3">
        <v>22.1428571428571</v>
      </c>
      <c r="E17474" s="3">
        <v>24</v>
      </c>
      <c r="F17474" s="3">
        <v>1</v>
      </c>
      <c r="G17474" s="3">
        <v>0</v>
      </c>
      <c r="H17474" s="3">
        <v>200</v>
      </c>
      <c r="I17474" s="3">
        <v>0</v>
      </c>
      <c r="J17474" s="3">
        <v>12</v>
      </c>
      <c r="K17474" s="3">
        <v>18</v>
      </c>
      <c r="L17474" s="3">
        <v>71</v>
      </c>
      <c r="M17474" s="3">
        <v>43</v>
      </c>
      <c r="N17474" s="3">
        <v>0</v>
      </c>
      <c r="O17474" s="3">
        <v>402</v>
      </c>
      <c r="P17474" s="3">
        <v>85</v>
      </c>
      <c r="Q17474" s="3">
        <v>21</v>
      </c>
      <c r="R17474" s="3">
        <v>9</v>
      </c>
      <c r="S17474" s="3">
        <f t="shared" si="816"/>
        <v>-1.4794441769999727</v>
      </c>
      <c r="T17474" s="3">
        <f t="shared" si="817"/>
        <v>0.18551138775248224</v>
      </c>
      <c r="U17474" s="3">
        <f t="shared" si="818"/>
        <v>-0.20519483231768074</v>
      </c>
    </row>
    <row r="17475" spans="1:21" x14ac:dyDescent="0.25">
      <c r="A17475" s="3">
        <v>104725</v>
      </c>
      <c r="B17475" s="3">
        <v>1</v>
      </c>
      <c r="C17475" s="3">
        <v>1</v>
      </c>
      <c r="D17475" s="3">
        <v>0</v>
      </c>
      <c r="E17475" s="3">
        <v>19.285714285714299</v>
      </c>
      <c r="F17475" s="3">
        <v>0</v>
      </c>
      <c r="G17475" s="3">
        <v>0</v>
      </c>
      <c r="H17475" s="3">
        <v>26</v>
      </c>
      <c r="I17475" s="3">
        <v>0</v>
      </c>
      <c r="J17475" s="3">
        <v>7</v>
      </c>
      <c r="K17475" s="3">
        <v>6</v>
      </c>
      <c r="L17475" s="3">
        <v>13</v>
      </c>
      <c r="M17475" s="3">
        <v>10</v>
      </c>
      <c r="N17475" s="3">
        <v>0</v>
      </c>
      <c r="O17475" s="3">
        <v>46</v>
      </c>
      <c r="P17475" s="3">
        <v>0</v>
      </c>
      <c r="Q17475" s="3">
        <v>0</v>
      </c>
      <c r="R17475" s="3">
        <v>8</v>
      </c>
      <c r="S17475" s="3">
        <f t="shared" si="816"/>
        <v>1.7008823468218164</v>
      </c>
      <c r="T17475" s="3">
        <f t="shared" si="817"/>
        <v>0.84564993935103971</v>
      </c>
      <c r="U17475" s="3">
        <f t="shared" si="818"/>
        <v>-0.16764978828083785</v>
      </c>
    </row>
    <row r="17476" spans="1:21" x14ac:dyDescent="0.25">
      <c r="A17476" s="3">
        <v>90513</v>
      </c>
      <c r="B17476" s="3">
        <v>1</v>
      </c>
      <c r="C17476" s="3">
        <v>3</v>
      </c>
      <c r="D17476" s="3">
        <v>15.1428571428571</v>
      </c>
      <c r="E17476" s="3">
        <v>21.1428571428571</v>
      </c>
      <c r="F17476" s="3">
        <v>1</v>
      </c>
      <c r="G17476" s="3">
        <v>0</v>
      </c>
      <c r="H17476" s="3">
        <v>135</v>
      </c>
      <c r="I17476" s="3">
        <v>0</v>
      </c>
      <c r="J17476" s="3">
        <v>52</v>
      </c>
      <c r="K17476" s="3">
        <v>0</v>
      </c>
      <c r="L17476" s="3">
        <v>123</v>
      </c>
      <c r="M17476" s="3">
        <v>13</v>
      </c>
      <c r="N17476" s="3">
        <v>0</v>
      </c>
      <c r="O17476" s="3">
        <v>221</v>
      </c>
      <c r="P17476" s="3">
        <v>0</v>
      </c>
      <c r="Q17476" s="3">
        <v>48</v>
      </c>
      <c r="R17476" s="3">
        <v>10</v>
      </c>
      <c r="S17476" s="3">
        <f t="shared" si="816"/>
        <v>-0.61428708158430556</v>
      </c>
      <c r="T17476" s="3">
        <f t="shared" si="817"/>
        <v>0.35108187799922774</v>
      </c>
      <c r="U17476" s="3">
        <f t="shared" si="818"/>
        <v>-1.0467358120665691</v>
      </c>
    </row>
    <row r="17477" spans="1:21" x14ac:dyDescent="0.25">
      <c r="A17477" s="3">
        <v>74821</v>
      </c>
      <c r="B17477" s="3">
        <v>0</v>
      </c>
      <c r="C17477" s="3">
        <v>10</v>
      </c>
      <c r="D17477" s="3">
        <v>19.1428571428571</v>
      </c>
      <c r="E17477" s="3">
        <v>24.1428571428571</v>
      </c>
      <c r="F17477" s="3">
        <v>0</v>
      </c>
      <c r="G17477" s="3">
        <v>0</v>
      </c>
      <c r="H17477" s="3">
        <v>336</v>
      </c>
      <c r="I17477" s="3">
        <v>0</v>
      </c>
      <c r="J17477" s="3">
        <v>13</v>
      </c>
      <c r="K17477" s="3">
        <v>17</v>
      </c>
      <c r="L17477" s="3">
        <v>249</v>
      </c>
      <c r="M17477" s="3">
        <v>76</v>
      </c>
      <c r="N17477" s="3">
        <v>1</v>
      </c>
      <c r="O17477" s="3">
        <v>631</v>
      </c>
      <c r="P17477" s="3">
        <v>0</v>
      </c>
      <c r="Q17477" s="3">
        <v>184</v>
      </c>
      <c r="R17477" s="3">
        <v>5</v>
      </c>
      <c r="S17477" s="3">
        <f t="shared" si="816"/>
        <v>-0.8343709956795704</v>
      </c>
      <c r="T17477" s="3">
        <f t="shared" si="817"/>
        <v>0.30272164014378494</v>
      </c>
      <c r="U17477" s="3">
        <f t="shared" si="818"/>
        <v>-0.36057057943118526</v>
      </c>
    </row>
    <row r="17478" spans="1:21" x14ac:dyDescent="0.25">
      <c r="A17478" s="3">
        <v>235030</v>
      </c>
      <c r="B17478" s="3">
        <v>1</v>
      </c>
      <c r="C17478" s="3">
        <v>7</v>
      </c>
      <c r="D17478" s="3">
        <v>19</v>
      </c>
      <c r="E17478" s="3">
        <v>20.714285714285701</v>
      </c>
      <c r="F17478" s="3">
        <v>1</v>
      </c>
      <c r="G17478" s="3">
        <v>0</v>
      </c>
      <c r="H17478" s="3">
        <v>204</v>
      </c>
      <c r="I17478" s="3">
        <v>0</v>
      </c>
      <c r="J17478" s="3">
        <v>0</v>
      </c>
      <c r="K17478" s="3">
        <v>0</v>
      </c>
      <c r="L17478" s="3">
        <v>155</v>
      </c>
      <c r="M17478" s="3">
        <v>13</v>
      </c>
      <c r="N17478" s="3">
        <v>0</v>
      </c>
      <c r="O17478" s="3">
        <v>475</v>
      </c>
      <c r="P17478" s="3">
        <v>0</v>
      </c>
      <c r="Q17478" s="3">
        <v>44</v>
      </c>
      <c r="R17478" s="3">
        <v>10</v>
      </c>
      <c r="S17478" s="3">
        <f t="shared" si="816"/>
        <v>-1.3588956352535251</v>
      </c>
      <c r="T17478" s="3">
        <f t="shared" si="817"/>
        <v>0.2044198491176038</v>
      </c>
      <c r="U17478" s="3">
        <f t="shared" si="818"/>
        <v>-1.5875793161814509</v>
      </c>
    </row>
    <row r="17479" spans="1:21" x14ac:dyDescent="0.25">
      <c r="A17479" s="3">
        <v>76673</v>
      </c>
      <c r="B17479" s="3">
        <v>0</v>
      </c>
      <c r="C17479" s="3">
        <v>8</v>
      </c>
      <c r="D17479" s="3">
        <v>24.714285714285701</v>
      </c>
      <c r="E17479" s="3">
        <v>29.714285714285701</v>
      </c>
      <c r="F17479" s="3">
        <v>1</v>
      </c>
      <c r="G17479" s="3">
        <v>1</v>
      </c>
      <c r="H17479" s="3">
        <v>334</v>
      </c>
      <c r="I17479" s="3">
        <v>0</v>
      </c>
      <c r="J17479" s="3">
        <v>0</v>
      </c>
      <c r="K17479" s="3">
        <v>44</v>
      </c>
      <c r="L17479" s="3">
        <v>263</v>
      </c>
      <c r="M17479" s="3">
        <v>96</v>
      </c>
      <c r="N17479" s="3">
        <v>13</v>
      </c>
      <c r="O17479" s="3">
        <v>551</v>
      </c>
      <c r="P17479" s="3">
        <v>0</v>
      </c>
      <c r="Q17479" s="3">
        <v>183</v>
      </c>
      <c r="R17479" s="3">
        <v>10</v>
      </c>
      <c r="S17479" s="3">
        <f t="shared" si="816"/>
        <v>-1.6745548913628852</v>
      </c>
      <c r="T17479" s="3">
        <f t="shared" si="817"/>
        <v>0.15781783800668434</v>
      </c>
      <c r="U17479" s="3">
        <f t="shared" si="818"/>
        <v>-0.17175894372877384</v>
      </c>
    </row>
    <row r="17480" spans="1:21" x14ac:dyDescent="0.25">
      <c r="A17480" s="3">
        <v>243613</v>
      </c>
      <c r="B17480" s="3">
        <v>0</v>
      </c>
      <c r="C17480" s="3">
        <v>11</v>
      </c>
      <c r="D17480" s="3">
        <v>25.428571428571399</v>
      </c>
      <c r="E17480" s="3">
        <v>27.714285714285701</v>
      </c>
      <c r="F17480" s="3">
        <v>0</v>
      </c>
      <c r="G17480" s="3">
        <v>0</v>
      </c>
      <c r="H17480" s="3">
        <v>426</v>
      </c>
      <c r="I17480" s="3">
        <v>0</v>
      </c>
      <c r="J17480" s="3">
        <v>26</v>
      </c>
      <c r="K17480" s="3">
        <v>13</v>
      </c>
      <c r="L17480" s="3">
        <v>192</v>
      </c>
      <c r="M17480" s="3">
        <v>66</v>
      </c>
      <c r="N17480" s="3">
        <v>42</v>
      </c>
      <c r="O17480" s="3">
        <v>914</v>
      </c>
      <c r="P17480" s="3">
        <v>0</v>
      </c>
      <c r="Q17480" s="3">
        <v>218</v>
      </c>
      <c r="R17480" s="3">
        <v>6</v>
      </c>
      <c r="S17480" s="3">
        <f t="shared" ref="S17480:S17543" si="819">$B$3+SUMPRODUCT(C$3:R$3,C17480:R17480)</f>
        <v>-1.5113391726702259</v>
      </c>
      <c r="T17480" s="3">
        <f t="shared" ref="T17480:T17543" si="820">EXP(S17480)/(1+EXP(S17480))</f>
        <v>0.18074041262763951</v>
      </c>
      <c r="U17480" s="3">
        <f t="shared" ref="U17480:U17543" si="821">LN(IF(B17480,T17480,1-T17480))</f>
        <v>-0.19935428885055853</v>
      </c>
    </row>
    <row r="17481" spans="1:21" x14ac:dyDescent="0.25">
      <c r="A17481" s="3">
        <v>150501</v>
      </c>
      <c r="B17481" s="3">
        <v>0</v>
      </c>
      <c r="C17481" s="3">
        <v>20</v>
      </c>
      <c r="D17481" s="3">
        <v>29.1428571428571</v>
      </c>
      <c r="E17481" s="3">
        <v>30.1428571428571</v>
      </c>
      <c r="F17481" s="3">
        <v>1</v>
      </c>
      <c r="G17481" s="3">
        <v>0</v>
      </c>
      <c r="H17481" s="3">
        <v>1184</v>
      </c>
      <c r="I17481" s="3">
        <v>0</v>
      </c>
      <c r="J17481" s="3">
        <v>51</v>
      </c>
      <c r="K17481" s="3">
        <v>46</v>
      </c>
      <c r="L17481" s="3">
        <v>289</v>
      </c>
      <c r="M17481" s="3">
        <v>487</v>
      </c>
      <c r="N17481" s="3">
        <v>151</v>
      </c>
      <c r="O17481" s="3">
        <v>2444</v>
      </c>
      <c r="P17481" s="3">
        <v>120</v>
      </c>
      <c r="Q17481" s="3">
        <v>301</v>
      </c>
      <c r="R17481" s="3">
        <v>9</v>
      </c>
      <c r="S17481" s="3">
        <f t="shared" si="819"/>
        <v>-3.5100814979777182</v>
      </c>
      <c r="T17481" s="3">
        <f t="shared" si="820"/>
        <v>2.9026738793911027E-2</v>
      </c>
      <c r="U17481" s="3">
        <f t="shared" si="821"/>
        <v>-2.9456348447841944E-2</v>
      </c>
    </row>
    <row r="17482" spans="1:21" x14ac:dyDescent="0.25">
      <c r="A17482" s="3">
        <v>213131</v>
      </c>
      <c r="B17482" s="3">
        <v>1</v>
      </c>
      <c r="C17482" s="3">
        <v>4</v>
      </c>
      <c r="D17482" s="3">
        <v>9</v>
      </c>
      <c r="E17482" s="3">
        <v>26.571428571428601</v>
      </c>
      <c r="F17482" s="3">
        <v>0</v>
      </c>
      <c r="G17482" s="3">
        <v>0</v>
      </c>
      <c r="H17482" s="3">
        <v>178</v>
      </c>
      <c r="I17482" s="3">
        <v>0</v>
      </c>
      <c r="J17482" s="3">
        <v>15</v>
      </c>
      <c r="K17482" s="3">
        <v>51</v>
      </c>
      <c r="L17482" s="3">
        <v>136</v>
      </c>
      <c r="M17482" s="3">
        <v>80</v>
      </c>
      <c r="N17482" s="3">
        <v>0</v>
      </c>
      <c r="O17482" s="3">
        <v>267</v>
      </c>
      <c r="P17482" s="3">
        <v>0</v>
      </c>
      <c r="Q17482" s="3">
        <v>19</v>
      </c>
      <c r="R17482" s="3">
        <v>8</v>
      </c>
      <c r="S17482" s="3">
        <f t="shared" si="819"/>
        <v>0.76908265003884202</v>
      </c>
      <c r="T17482" s="3">
        <f t="shared" si="820"/>
        <v>0.68332241911804081</v>
      </c>
      <c r="U17482" s="3">
        <f t="shared" si="821"/>
        <v>-0.38078846766772628</v>
      </c>
    </row>
    <row r="17483" spans="1:21" x14ac:dyDescent="0.25">
      <c r="A17483" s="3">
        <v>252673</v>
      </c>
      <c r="B17483" s="3">
        <v>1</v>
      </c>
      <c r="C17483" s="3">
        <v>8</v>
      </c>
      <c r="D17483" s="3">
        <v>25.8571428571429</v>
      </c>
      <c r="E17483" s="3">
        <v>29.571428571428601</v>
      </c>
      <c r="F17483" s="3">
        <v>0</v>
      </c>
      <c r="G17483" s="3">
        <v>0</v>
      </c>
      <c r="H17483" s="3">
        <v>556</v>
      </c>
      <c r="I17483" s="3">
        <v>0</v>
      </c>
      <c r="J17483" s="3">
        <v>30</v>
      </c>
      <c r="K17483" s="3">
        <v>54</v>
      </c>
      <c r="L17483" s="3">
        <v>454</v>
      </c>
      <c r="M17483" s="3">
        <v>139</v>
      </c>
      <c r="N17483" s="3">
        <v>17</v>
      </c>
      <c r="O17483" s="3">
        <v>931</v>
      </c>
      <c r="P17483" s="3">
        <v>6</v>
      </c>
      <c r="Q17483" s="3">
        <v>271</v>
      </c>
      <c r="R17483" s="3">
        <v>10</v>
      </c>
      <c r="S17483" s="3">
        <f t="shared" si="819"/>
        <v>-1.3958784151603638</v>
      </c>
      <c r="T17483" s="3">
        <f t="shared" si="820"/>
        <v>0.1984709593799393</v>
      </c>
      <c r="U17483" s="3">
        <f t="shared" si="821"/>
        <v>-1.6171124899107832</v>
      </c>
    </row>
    <row r="17484" spans="1:21" x14ac:dyDescent="0.25">
      <c r="A17484" s="3">
        <v>43016</v>
      </c>
      <c r="B17484" s="3">
        <v>0</v>
      </c>
      <c r="C17484" s="3">
        <v>3</v>
      </c>
      <c r="D17484" s="3">
        <v>6</v>
      </c>
      <c r="E17484" s="3">
        <v>22.285714285714299</v>
      </c>
      <c r="F17484" s="3">
        <v>1</v>
      </c>
      <c r="G17484" s="3">
        <v>0</v>
      </c>
      <c r="H17484" s="3">
        <v>154</v>
      </c>
      <c r="I17484" s="3">
        <v>0</v>
      </c>
      <c r="J17484" s="3">
        <v>10</v>
      </c>
      <c r="K17484" s="3">
        <v>20</v>
      </c>
      <c r="L17484" s="3">
        <v>130</v>
      </c>
      <c r="M17484" s="3">
        <v>32</v>
      </c>
      <c r="N17484" s="3">
        <v>0</v>
      </c>
      <c r="O17484" s="3">
        <v>294</v>
      </c>
      <c r="P17484" s="3">
        <v>0</v>
      </c>
      <c r="Q17484" s="3">
        <v>11</v>
      </c>
      <c r="R17484" s="3">
        <v>8</v>
      </c>
      <c r="S17484" s="3">
        <f t="shared" si="819"/>
        <v>0.46927798993777281</v>
      </c>
      <c r="T17484" s="3">
        <f t="shared" si="820"/>
        <v>0.61521285206218912</v>
      </c>
      <c r="U17484" s="3">
        <f t="shared" si="821"/>
        <v>-0.95506496007836894</v>
      </c>
    </row>
    <row r="17485" spans="1:21" x14ac:dyDescent="0.25">
      <c r="A17485" s="3">
        <v>179301</v>
      </c>
      <c r="B17485" s="3">
        <v>0</v>
      </c>
      <c r="C17485" s="3">
        <v>15</v>
      </c>
      <c r="D17485" s="3">
        <v>28</v>
      </c>
      <c r="E17485" s="3">
        <v>29.714285714285701</v>
      </c>
      <c r="F17485" s="3">
        <v>1</v>
      </c>
      <c r="G17485" s="3">
        <v>0</v>
      </c>
      <c r="H17485" s="3">
        <v>403</v>
      </c>
      <c r="I17485" s="3">
        <v>0</v>
      </c>
      <c r="J17485" s="3">
        <v>28</v>
      </c>
      <c r="K17485" s="3">
        <v>6</v>
      </c>
      <c r="L17485" s="3">
        <v>244</v>
      </c>
      <c r="M17485" s="3">
        <v>100</v>
      </c>
      <c r="N17485" s="3">
        <v>0</v>
      </c>
      <c r="O17485" s="3">
        <v>900</v>
      </c>
      <c r="P17485" s="3">
        <v>0</v>
      </c>
      <c r="Q17485" s="3">
        <v>52</v>
      </c>
      <c r="R17485" s="3">
        <v>3</v>
      </c>
      <c r="S17485" s="3">
        <f t="shared" si="819"/>
        <v>-2.4791654034551467</v>
      </c>
      <c r="T17485" s="3">
        <f t="shared" si="820"/>
        <v>7.7331730877973778E-2</v>
      </c>
      <c r="U17485" s="3">
        <f t="shared" si="821"/>
        <v>-8.0485514148992854E-2</v>
      </c>
    </row>
    <row r="17486" spans="1:21" x14ac:dyDescent="0.25">
      <c r="A17486" s="3">
        <v>83525</v>
      </c>
      <c r="B17486" s="3">
        <v>0</v>
      </c>
      <c r="C17486" s="3">
        <v>4</v>
      </c>
      <c r="D17486" s="3">
        <v>28.428571428571399</v>
      </c>
      <c r="E17486" s="3">
        <v>28.714285714285701</v>
      </c>
      <c r="F17486" s="3">
        <v>1</v>
      </c>
      <c r="G17486" s="3">
        <v>0</v>
      </c>
      <c r="H17486" s="3">
        <v>78</v>
      </c>
      <c r="I17486" s="3">
        <v>0</v>
      </c>
      <c r="J17486" s="3">
        <v>5</v>
      </c>
      <c r="K17486" s="3">
        <v>6</v>
      </c>
      <c r="L17486" s="3">
        <v>50</v>
      </c>
      <c r="M17486" s="3">
        <v>15</v>
      </c>
      <c r="N17486" s="3">
        <v>0</v>
      </c>
      <c r="O17486" s="3">
        <v>176</v>
      </c>
      <c r="P17486" s="3">
        <v>0</v>
      </c>
      <c r="Q17486" s="3">
        <v>0</v>
      </c>
      <c r="R17486" s="3">
        <v>7</v>
      </c>
      <c r="S17486" s="3">
        <f t="shared" si="819"/>
        <v>-1.8279737419491793</v>
      </c>
      <c r="T17486" s="3">
        <f t="shared" si="820"/>
        <v>0.13847983514721343</v>
      </c>
      <c r="U17486" s="3">
        <f t="shared" si="821"/>
        <v>-0.14905681661044506</v>
      </c>
    </row>
    <row r="17487" spans="1:21" x14ac:dyDescent="0.25">
      <c r="A17487" s="3">
        <v>188837</v>
      </c>
      <c r="B17487" s="3">
        <v>0</v>
      </c>
      <c r="C17487" s="3">
        <v>14</v>
      </c>
      <c r="D17487" s="3">
        <v>27.8571428571429</v>
      </c>
      <c r="E17487" s="3">
        <v>28.285714285714299</v>
      </c>
      <c r="F17487" s="3">
        <v>1</v>
      </c>
      <c r="G17487" s="3">
        <v>0</v>
      </c>
      <c r="H17487" s="3">
        <v>934</v>
      </c>
      <c r="I17487" s="3">
        <v>0</v>
      </c>
      <c r="J17487" s="3">
        <v>7</v>
      </c>
      <c r="K17487" s="3">
        <v>0</v>
      </c>
      <c r="L17487" s="3">
        <v>1043</v>
      </c>
      <c r="M17487" s="3">
        <v>35</v>
      </c>
      <c r="N17487" s="3">
        <v>0</v>
      </c>
      <c r="O17487" s="3">
        <v>1936</v>
      </c>
      <c r="P17487" s="3">
        <v>0</v>
      </c>
      <c r="Q17487" s="3">
        <v>33</v>
      </c>
      <c r="R17487" s="3">
        <v>1</v>
      </c>
      <c r="S17487" s="3">
        <f t="shared" si="819"/>
        <v>-3.0221893075850117</v>
      </c>
      <c r="T17487" s="3">
        <f t="shared" si="820"/>
        <v>4.6433441402787656E-2</v>
      </c>
      <c r="U17487" s="3">
        <f t="shared" si="821"/>
        <v>-4.7546051871106949E-2</v>
      </c>
    </row>
    <row r="17488" spans="1:21" x14ac:dyDescent="0.25">
      <c r="A17488" s="3">
        <v>78297</v>
      </c>
      <c r="B17488" s="3">
        <v>0</v>
      </c>
      <c r="C17488" s="3">
        <v>21</v>
      </c>
      <c r="D17488" s="3">
        <v>28.714285714285701</v>
      </c>
      <c r="E17488" s="3">
        <v>30</v>
      </c>
      <c r="F17488" s="3">
        <v>1</v>
      </c>
      <c r="G17488" s="3">
        <v>0</v>
      </c>
      <c r="H17488" s="3">
        <v>1030</v>
      </c>
      <c r="I17488" s="3">
        <v>3</v>
      </c>
      <c r="J17488" s="3">
        <v>51</v>
      </c>
      <c r="K17488" s="3">
        <v>111</v>
      </c>
      <c r="L17488" s="3">
        <v>400</v>
      </c>
      <c r="M17488" s="3">
        <v>228</v>
      </c>
      <c r="N17488" s="3">
        <v>28</v>
      </c>
      <c r="O17488" s="3">
        <v>2199</v>
      </c>
      <c r="P17488" s="3">
        <v>69</v>
      </c>
      <c r="Q17488" s="3">
        <v>430</v>
      </c>
      <c r="R17488" s="3">
        <v>9</v>
      </c>
      <c r="S17488" s="3">
        <f t="shared" si="819"/>
        <v>-3.2643226388738977</v>
      </c>
      <c r="T17488" s="3">
        <f t="shared" si="820"/>
        <v>3.6815620252878233E-2</v>
      </c>
      <c r="U17488" s="3">
        <f t="shared" si="821"/>
        <v>-3.7510421599026386E-2</v>
      </c>
    </row>
    <row r="17489" spans="1:21" x14ac:dyDescent="0.25">
      <c r="A17489" s="3">
        <v>213928</v>
      </c>
      <c r="B17489" s="3">
        <v>1</v>
      </c>
      <c r="C17489" s="3">
        <v>3</v>
      </c>
      <c r="D17489" s="3">
        <v>25.714285714285701</v>
      </c>
      <c r="E17489" s="3">
        <v>29.285714285714299</v>
      </c>
      <c r="F17489" s="3">
        <v>0</v>
      </c>
      <c r="G17489" s="3">
        <v>0</v>
      </c>
      <c r="H17489" s="3">
        <v>125</v>
      </c>
      <c r="I17489" s="3">
        <v>0</v>
      </c>
      <c r="J17489" s="3">
        <v>5</v>
      </c>
      <c r="K17489" s="3">
        <v>0</v>
      </c>
      <c r="L17489" s="3">
        <v>82</v>
      </c>
      <c r="M17489" s="3">
        <v>7</v>
      </c>
      <c r="N17489" s="3">
        <v>10</v>
      </c>
      <c r="O17489" s="3">
        <v>291</v>
      </c>
      <c r="P17489" s="3">
        <v>0</v>
      </c>
      <c r="Q17489" s="3">
        <v>16</v>
      </c>
      <c r="R17489" s="3">
        <v>10</v>
      </c>
      <c r="S17489" s="3">
        <f t="shared" si="819"/>
        <v>-0.97839801806228821</v>
      </c>
      <c r="T17489" s="3">
        <f t="shared" si="820"/>
        <v>0.27320976751346443</v>
      </c>
      <c r="U17489" s="3">
        <f t="shared" si="821"/>
        <v>-1.2975153996791209</v>
      </c>
    </row>
    <row r="17490" spans="1:21" x14ac:dyDescent="0.25">
      <c r="A17490" s="3">
        <v>233540</v>
      </c>
      <c r="B17490" s="3">
        <v>0</v>
      </c>
      <c r="C17490" s="3">
        <v>4</v>
      </c>
      <c r="D17490" s="3">
        <v>22.714285714285701</v>
      </c>
      <c r="E17490" s="3">
        <v>25.428571428571399</v>
      </c>
      <c r="F17490" s="3">
        <v>0</v>
      </c>
      <c r="G17490" s="3">
        <v>0</v>
      </c>
      <c r="H17490" s="3">
        <v>156</v>
      </c>
      <c r="I17490" s="3">
        <v>0</v>
      </c>
      <c r="J17490" s="3">
        <v>49</v>
      </c>
      <c r="K17490" s="3">
        <v>0</v>
      </c>
      <c r="L17490" s="3">
        <v>87</v>
      </c>
      <c r="M17490" s="3">
        <v>18</v>
      </c>
      <c r="N17490" s="3">
        <v>0</v>
      </c>
      <c r="O17490" s="3">
        <v>354</v>
      </c>
      <c r="P17490" s="3">
        <v>0</v>
      </c>
      <c r="Q17490" s="3">
        <v>0</v>
      </c>
      <c r="R17490" s="3">
        <v>3</v>
      </c>
      <c r="S17490" s="3">
        <f t="shared" si="819"/>
        <v>-0.83582368558531916</v>
      </c>
      <c r="T17490" s="3">
        <f t="shared" si="820"/>
        <v>0.30241509245011833</v>
      </c>
      <c r="U17490" s="3">
        <f t="shared" si="821"/>
        <v>-0.36013104144095359</v>
      </c>
    </row>
    <row r="17491" spans="1:21" x14ac:dyDescent="0.25">
      <c r="A17491" s="3">
        <v>257503</v>
      </c>
      <c r="B17491" s="3">
        <v>0</v>
      </c>
      <c r="C17491" s="3">
        <v>14</v>
      </c>
      <c r="D17491" s="3">
        <v>27.285714285714299</v>
      </c>
      <c r="E17491" s="3">
        <v>27.428571428571399</v>
      </c>
      <c r="F17491" s="3">
        <v>0</v>
      </c>
      <c r="G17491" s="3">
        <v>0</v>
      </c>
      <c r="H17491" s="3">
        <v>883</v>
      </c>
      <c r="I17491" s="3">
        <v>0</v>
      </c>
      <c r="J17491" s="3">
        <v>27</v>
      </c>
      <c r="K17491" s="3">
        <v>53</v>
      </c>
      <c r="L17491" s="3">
        <v>612</v>
      </c>
      <c r="M17491" s="3">
        <v>491</v>
      </c>
      <c r="N17491" s="3">
        <v>0</v>
      </c>
      <c r="O17491" s="3">
        <v>1181</v>
      </c>
      <c r="P17491" s="3">
        <v>259</v>
      </c>
      <c r="Q17491" s="3">
        <v>293</v>
      </c>
      <c r="R17491" s="3">
        <v>8</v>
      </c>
      <c r="S17491" s="3">
        <f t="shared" si="819"/>
        <v>-2.1478257644635441</v>
      </c>
      <c r="T17491" s="3">
        <f t="shared" si="820"/>
        <v>0.10453457206543922</v>
      </c>
      <c r="U17491" s="3">
        <f t="shared" si="821"/>
        <v>-0.1104116646648531</v>
      </c>
    </row>
    <row r="17492" spans="1:21" x14ac:dyDescent="0.25">
      <c r="A17492" s="3">
        <v>143260</v>
      </c>
      <c r="B17492" s="3">
        <v>0</v>
      </c>
      <c r="C17492" s="3">
        <v>3</v>
      </c>
      <c r="D17492" s="3">
        <v>13.4285714285714</v>
      </c>
      <c r="E17492" s="3">
        <v>19.714285714285701</v>
      </c>
      <c r="F17492" s="3">
        <v>0</v>
      </c>
      <c r="G17492" s="3">
        <v>0</v>
      </c>
      <c r="H17492" s="3">
        <v>149</v>
      </c>
      <c r="I17492" s="3">
        <v>0</v>
      </c>
      <c r="J17492" s="3">
        <v>5</v>
      </c>
      <c r="K17492" s="3">
        <v>3</v>
      </c>
      <c r="L17492" s="3">
        <v>33</v>
      </c>
      <c r="M17492" s="3">
        <v>6</v>
      </c>
      <c r="N17492" s="3">
        <v>0</v>
      </c>
      <c r="O17492" s="3">
        <v>445</v>
      </c>
      <c r="P17492" s="3">
        <v>0</v>
      </c>
      <c r="Q17492" s="3">
        <v>0</v>
      </c>
      <c r="R17492" s="3">
        <v>9</v>
      </c>
      <c r="S17492" s="3">
        <f t="shared" si="819"/>
        <v>-4.6964181252373338E-2</v>
      </c>
      <c r="T17492" s="3">
        <f t="shared" si="820"/>
        <v>0.48826111224873731</v>
      </c>
      <c r="U17492" s="3">
        <f t="shared" si="821"/>
        <v>-0.66994076888995335</v>
      </c>
    </row>
    <row r="17493" spans="1:21" x14ac:dyDescent="0.25">
      <c r="A17493" s="3">
        <v>105899</v>
      </c>
      <c r="B17493" s="3">
        <v>1</v>
      </c>
      <c r="C17493" s="3">
        <v>1</v>
      </c>
      <c r="D17493" s="3">
        <v>0</v>
      </c>
      <c r="E17493" s="3">
        <v>24.1428571428571</v>
      </c>
      <c r="F17493" s="3">
        <v>1</v>
      </c>
      <c r="G17493" s="3">
        <v>0</v>
      </c>
      <c r="H17493" s="3">
        <v>59</v>
      </c>
      <c r="I17493" s="3">
        <v>0</v>
      </c>
      <c r="J17493" s="3">
        <v>4</v>
      </c>
      <c r="K17493" s="3">
        <v>16</v>
      </c>
      <c r="L17493" s="3">
        <v>7</v>
      </c>
      <c r="M17493" s="3">
        <v>5</v>
      </c>
      <c r="N17493" s="3">
        <v>0</v>
      </c>
      <c r="O17493" s="3">
        <v>160</v>
      </c>
      <c r="P17493" s="3">
        <v>0</v>
      </c>
      <c r="Q17493" s="3">
        <v>0</v>
      </c>
      <c r="R17493" s="3">
        <v>7</v>
      </c>
      <c r="S17493" s="3">
        <f t="shared" si="819"/>
        <v>1.2985898548180244</v>
      </c>
      <c r="T17493" s="3">
        <f t="shared" si="820"/>
        <v>0.78559756226001565</v>
      </c>
      <c r="U17493" s="3">
        <f t="shared" si="821"/>
        <v>-0.24131062497620698</v>
      </c>
    </row>
    <row r="17494" spans="1:21" x14ac:dyDescent="0.25">
      <c r="A17494" s="3">
        <v>59884</v>
      </c>
      <c r="B17494" s="3">
        <v>1</v>
      </c>
      <c r="C17494" s="3">
        <v>5</v>
      </c>
      <c r="D17494" s="3">
        <v>7.1428571428571397</v>
      </c>
      <c r="E17494" s="3">
        <v>26.571428571428601</v>
      </c>
      <c r="F17494" s="3">
        <v>0</v>
      </c>
      <c r="G17494" s="3">
        <v>1</v>
      </c>
      <c r="H17494" s="3">
        <v>289</v>
      </c>
      <c r="I17494" s="3">
        <v>0</v>
      </c>
      <c r="J17494" s="3">
        <v>56</v>
      </c>
      <c r="K17494" s="3">
        <v>82</v>
      </c>
      <c r="L17494" s="3">
        <v>211</v>
      </c>
      <c r="M17494" s="3">
        <v>151</v>
      </c>
      <c r="N17494" s="3">
        <v>9</v>
      </c>
      <c r="O17494" s="3">
        <v>320</v>
      </c>
      <c r="P17494" s="3">
        <v>11</v>
      </c>
      <c r="Q17494" s="3">
        <v>99</v>
      </c>
      <c r="R17494" s="3">
        <v>9</v>
      </c>
      <c r="S17494" s="3">
        <f t="shared" si="819"/>
        <v>1.0803067856278061</v>
      </c>
      <c r="T17494" s="3">
        <f t="shared" si="820"/>
        <v>0.74655203527919123</v>
      </c>
      <c r="U17494" s="3">
        <f t="shared" si="821"/>
        <v>-0.29228995876685898</v>
      </c>
    </row>
    <row r="17495" spans="1:21" x14ac:dyDescent="0.25">
      <c r="A17495" s="3">
        <v>73979</v>
      </c>
      <c r="B17495" s="3">
        <v>0</v>
      </c>
      <c r="C17495" s="3">
        <v>14</v>
      </c>
      <c r="D17495" s="3">
        <v>26.285714285714299</v>
      </c>
      <c r="E17495" s="3">
        <v>27.428571428571399</v>
      </c>
      <c r="F17495" s="3">
        <v>0</v>
      </c>
      <c r="G17495" s="3">
        <v>1</v>
      </c>
      <c r="H17495" s="3">
        <v>1024</v>
      </c>
      <c r="I17495" s="3">
        <v>0</v>
      </c>
      <c r="J17495" s="3">
        <v>0</v>
      </c>
      <c r="K17495" s="3">
        <v>15</v>
      </c>
      <c r="L17495" s="3">
        <v>309</v>
      </c>
      <c r="M17495" s="3">
        <v>418</v>
      </c>
      <c r="N17495" s="3">
        <v>0</v>
      </c>
      <c r="O17495" s="3">
        <v>2422</v>
      </c>
      <c r="P17495" s="3">
        <v>98</v>
      </c>
      <c r="Q17495" s="3">
        <v>84</v>
      </c>
      <c r="R17495" s="3">
        <v>10</v>
      </c>
      <c r="S17495" s="3">
        <f t="shared" si="819"/>
        <v>-2.4878425930768593</v>
      </c>
      <c r="T17495" s="3">
        <f t="shared" si="820"/>
        <v>7.6714866351249869E-2</v>
      </c>
      <c r="U17495" s="3">
        <f t="shared" si="821"/>
        <v>-7.9817171655883604E-2</v>
      </c>
    </row>
    <row r="17496" spans="1:21" x14ac:dyDescent="0.25">
      <c r="A17496" s="3">
        <v>6638</v>
      </c>
      <c r="B17496" s="3">
        <v>1</v>
      </c>
      <c r="C17496" s="3">
        <v>2</v>
      </c>
      <c r="D17496" s="3">
        <v>9.1428571428571406</v>
      </c>
      <c r="E17496" s="3">
        <v>23.571428571428601</v>
      </c>
      <c r="F17496" s="3">
        <v>0</v>
      </c>
      <c r="G17496" s="3">
        <v>0</v>
      </c>
      <c r="H17496" s="3">
        <v>86</v>
      </c>
      <c r="I17496" s="3">
        <v>0</v>
      </c>
      <c r="J17496" s="3">
        <v>4</v>
      </c>
      <c r="K17496" s="3">
        <v>0</v>
      </c>
      <c r="L17496" s="3">
        <v>40</v>
      </c>
      <c r="M17496" s="3">
        <v>46</v>
      </c>
      <c r="N17496" s="3">
        <v>0</v>
      </c>
      <c r="O17496" s="3">
        <v>185</v>
      </c>
      <c r="P17496" s="3">
        <v>0</v>
      </c>
      <c r="Q17496" s="3">
        <v>0</v>
      </c>
      <c r="R17496" s="3">
        <v>10</v>
      </c>
      <c r="S17496" s="3">
        <f t="shared" si="819"/>
        <v>0.728338168099806</v>
      </c>
      <c r="T17496" s="3">
        <f t="shared" si="820"/>
        <v>0.67444048912620069</v>
      </c>
      <c r="U17496" s="3">
        <f t="shared" si="821"/>
        <v>-0.39387183683953686</v>
      </c>
    </row>
    <row r="17497" spans="1:21" x14ac:dyDescent="0.25">
      <c r="A17497" s="3">
        <v>224754</v>
      </c>
      <c r="B17497" s="3">
        <v>0</v>
      </c>
      <c r="C17497" s="3">
        <v>7</v>
      </c>
      <c r="D17497" s="3">
        <v>25.714285714285701</v>
      </c>
      <c r="E17497" s="3">
        <v>29.285714285714299</v>
      </c>
      <c r="F17497" s="3">
        <v>0</v>
      </c>
      <c r="G17497" s="3">
        <v>0</v>
      </c>
      <c r="H17497" s="3">
        <v>202</v>
      </c>
      <c r="I17497" s="3">
        <v>0</v>
      </c>
      <c r="J17497" s="3">
        <v>17</v>
      </c>
      <c r="K17497" s="3">
        <v>41</v>
      </c>
      <c r="L17497" s="3">
        <v>200</v>
      </c>
      <c r="M17497" s="3">
        <v>34</v>
      </c>
      <c r="N17497" s="3">
        <v>0</v>
      </c>
      <c r="O17497" s="3">
        <v>338</v>
      </c>
      <c r="P17497" s="3">
        <v>0</v>
      </c>
      <c r="Q17497" s="3">
        <v>25</v>
      </c>
      <c r="R17497" s="3">
        <v>8</v>
      </c>
      <c r="S17497" s="3">
        <f t="shared" si="819"/>
        <v>-1.133754850843655</v>
      </c>
      <c r="T17497" s="3">
        <f t="shared" si="820"/>
        <v>0.24346882232449502</v>
      </c>
      <c r="U17497" s="3">
        <f t="shared" si="821"/>
        <v>-0.27901153354875741</v>
      </c>
    </row>
    <row r="17498" spans="1:21" x14ac:dyDescent="0.25">
      <c r="A17498" s="3">
        <v>103560</v>
      </c>
      <c r="B17498" s="3">
        <v>1</v>
      </c>
      <c r="C17498" s="3">
        <v>2</v>
      </c>
      <c r="D17498" s="3">
        <v>1</v>
      </c>
      <c r="E17498" s="3">
        <v>22.571428571428601</v>
      </c>
      <c r="F17498" s="3">
        <v>1</v>
      </c>
      <c r="G17498" s="3">
        <v>0</v>
      </c>
      <c r="H17498" s="3">
        <v>71</v>
      </c>
      <c r="I17498" s="3">
        <v>0</v>
      </c>
      <c r="J17498" s="3">
        <v>10</v>
      </c>
      <c r="K17498" s="3">
        <v>9</v>
      </c>
      <c r="L17498" s="3">
        <v>66</v>
      </c>
      <c r="M17498" s="3">
        <v>8</v>
      </c>
      <c r="N17498" s="3">
        <v>0</v>
      </c>
      <c r="O17498" s="3">
        <v>92</v>
      </c>
      <c r="P17498" s="3">
        <v>0</v>
      </c>
      <c r="Q17498" s="3">
        <v>78</v>
      </c>
      <c r="R17498" s="3">
        <v>9</v>
      </c>
      <c r="S17498" s="3">
        <f t="shared" si="819"/>
        <v>1.1464556267836106</v>
      </c>
      <c r="T17498" s="3">
        <f t="shared" si="820"/>
        <v>0.75886292736122252</v>
      </c>
      <c r="U17498" s="3">
        <f t="shared" si="821"/>
        <v>-0.27593411425801945</v>
      </c>
    </row>
    <row r="17499" spans="1:21" x14ac:dyDescent="0.25">
      <c r="A17499" s="3">
        <v>76202</v>
      </c>
      <c r="B17499" s="3">
        <v>1</v>
      </c>
      <c r="C17499" s="3">
        <v>4</v>
      </c>
      <c r="D17499" s="3">
        <v>26</v>
      </c>
      <c r="E17499" s="3">
        <v>26.1428571428571</v>
      </c>
      <c r="F17499" s="3">
        <v>0</v>
      </c>
      <c r="G17499" s="3">
        <v>1</v>
      </c>
      <c r="H17499" s="3">
        <v>160</v>
      </c>
      <c r="I17499" s="3">
        <v>0</v>
      </c>
      <c r="J17499" s="3">
        <v>14</v>
      </c>
      <c r="K17499" s="3">
        <v>44</v>
      </c>
      <c r="L17499" s="3">
        <v>77</v>
      </c>
      <c r="M17499" s="3">
        <v>69</v>
      </c>
      <c r="N17499" s="3">
        <v>0</v>
      </c>
      <c r="O17499" s="3">
        <v>284</v>
      </c>
      <c r="P17499" s="3">
        <v>0</v>
      </c>
      <c r="Q17499" s="3">
        <v>34</v>
      </c>
      <c r="R17499" s="3">
        <v>8</v>
      </c>
      <c r="S17499" s="3">
        <f t="shared" si="819"/>
        <v>-1.1053200992996601</v>
      </c>
      <c r="T17499" s="3">
        <f t="shared" si="820"/>
        <v>0.24874439580333924</v>
      </c>
      <c r="U17499" s="3">
        <f t="shared" si="821"/>
        <v>-1.3913294326310386</v>
      </c>
    </row>
    <row r="17500" spans="1:21" x14ac:dyDescent="0.25">
      <c r="A17500" s="3">
        <v>110718</v>
      </c>
      <c r="B17500" s="3">
        <v>1</v>
      </c>
      <c r="C17500" s="3">
        <v>1</v>
      </c>
      <c r="D17500" s="3">
        <v>0</v>
      </c>
      <c r="E17500" s="3">
        <v>20.428571428571399</v>
      </c>
      <c r="F17500" s="3">
        <v>1</v>
      </c>
      <c r="G17500" s="3">
        <v>0</v>
      </c>
      <c r="H17500" s="3">
        <v>118</v>
      </c>
      <c r="I17500" s="3">
        <v>0</v>
      </c>
      <c r="J17500" s="3">
        <v>3</v>
      </c>
      <c r="K17500" s="3">
        <v>0</v>
      </c>
      <c r="L17500" s="3">
        <v>67</v>
      </c>
      <c r="M17500" s="3">
        <v>53</v>
      </c>
      <c r="N17500" s="3">
        <v>0</v>
      </c>
      <c r="O17500" s="3">
        <v>195</v>
      </c>
      <c r="P17500" s="3">
        <v>0</v>
      </c>
      <c r="Q17500" s="3">
        <v>116</v>
      </c>
      <c r="R17500" s="3">
        <v>6</v>
      </c>
      <c r="S17500" s="3">
        <f t="shared" si="819"/>
        <v>1.1575554847598035</v>
      </c>
      <c r="T17500" s="3">
        <f t="shared" si="820"/>
        <v>0.760888249965611</v>
      </c>
      <c r="U17500" s="3">
        <f t="shared" si="821"/>
        <v>-0.27326877820354173</v>
      </c>
    </row>
    <row r="17501" spans="1:21" x14ac:dyDescent="0.25">
      <c r="A17501" s="3">
        <v>19398</v>
      </c>
      <c r="B17501" s="3">
        <v>1</v>
      </c>
      <c r="C17501" s="3">
        <v>3</v>
      </c>
      <c r="D17501" s="3">
        <v>13</v>
      </c>
      <c r="E17501" s="3">
        <v>24.285714285714299</v>
      </c>
      <c r="F17501" s="3">
        <v>1</v>
      </c>
      <c r="G17501" s="3">
        <v>0</v>
      </c>
      <c r="H17501" s="3">
        <v>149</v>
      </c>
      <c r="I17501" s="3">
        <v>0</v>
      </c>
      <c r="J17501" s="3">
        <v>0</v>
      </c>
      <c r="K17501" s="3">
        <v>0</v>
      </c>
      <c r="L17501" s="3">
        <v>50</v>
      </c>
      <c r="M17501" s="3">
        <v>0</v>
      </c>
      <c r="N17501" s="3">
        <v>0</v>
      </c>
      <c r="O17501" s="3">
        <v>444</v>
      </c>
      <c r="P17501" s="3">
        <v>0</v>
      </c>
      <c r="Q17501" s="3">
        <v>0</v>
      </c>
      <c r="R17501" s="3">
        <v>9</v>
      </c>
      <c r="S17501" s="3">
        <f t="shared" si="819"/>
        <v>-0.398096674019077</v>
      </c>
      <c r="T17501" s="3">
        <f t="shared" si="820"/>
        <v>0.40176972018096663</v>
      </c>
      <c r="U17501" s="3">
        <f t="shared" si="821"/>
        <v>-0.91187618986671048</v>
      </c>
    </row>
    <row r="17502" spans="1:21" x14ac:dyDescent="0.25">
      <c r="A17502" s="3">
        <v>122577</v>
      </c>
      <c r="B17502" s="3">
        <v>0</v>
      </c>
      <c r="C17502" s="3">
        <v>6</v>
      </c>
      <c r="D17502" s="3">
        <v>21.285714285714299</v>
      </c>
      <c r="E17502" s="3">
        <v>28.714285714285701</v>
      </c>
      <c r="F17502" s="3">
        <v>1</v>
      </c>
      <c r="G17502" s="3">
        <v>0</v>
      </c>
      <c r="H17502" s="3">
        <v>555</v>
      </c>
      <c r="I17502" s="3">
        <v>8</v>
      </c>
      <c r="J17502" s="3">
        <v>56</v>
      </c>
      <c r="K17502" s="3">
        <v>82</v>
      </c>
      <c r="L17502" s="3">
        <v>307</v>
      </c>
      <c r="M17502" s="3">
        <v>186</v>
      </c>
      <c r="N17502" s="3">
        <v>12</v>
      </c>
      <c r="O17502" s="3">
        <v>979</v>
      </c>
      <c r="P17502" s="3">
        <v>0</v>
      </c>
      <c r="Q17502" s="3">
        <v>266</v>
      </c>
      <c r="R17502" s="3">
        <v>5</v>
      </c>
      <c r="S17502" s="3">
        <f t="shared" si="819"/>
        <v>-1.3762911480321363</v>
      </c>
      <c r="T17502" s="3">
        <f t="shared" si="820"/>
        <v>0.20160531820985125</v>
      </c>
      <c r="U17502" s="3">
        <f t="shared" si="821"/>
        <v>-0.22515221509155103</v>
      </c>
    </row>
    <row r="17503" spans="1:21" x14ac:dyDescent="0.25">
      <c r="A17503" s="3">
        <v>240721</v>
      </c>
      <c r="B17503" s="3">
        <v>1</v>
      </c>
      <c r="C17503" s="3">
        <v>5</v>
      </c>
      <c r="D17503" s="3">
        <v>19.1428571428571</v>
      </c>
      <c r="E17503" s="3">
        <v>25.571428571428601</v>
      </c>
      <c r="F17503" s="3">
        <v>0</v>
      </c>
      <c r="G17503" s="3">
        <v>1</v>
      </c>
      <c r="H17503" s="3">
        <v>240</v>
      </c>
      <c r="I17503" s="3">
        <v>0</v>
      </c>
      <c r="J17503" s="3">
        <v>3</v>
      </c>
      <c r="K17503" s="3">
        <v>45</v>
      </c>
      <c r="L17503" s="3">
        <v>69</v>
      </c>
      <c r="M17503" s="3">
        <v>174</v>
      </c>
      <c r="N17503" s="3">
        <v>0</v>
      </c>
      <c r="O17503" s="3">
        <v>332</v>
      </c>
      <c r="P17503" s="3">
        <v>6</v>
      </c>
      <c r="Q17503" s="3">
        <v>238</v>
      </c>
      <c r="R17503" s="3">
        <v>8</v>
      </c>
      <c r="S17503" s="3">
        <f t="shared" si="819"/>
        <v>-0.40283025697401786</v>
      </c>
      <c r="T17503" s="3">
        <f t="shared" si="820"/>
        <v>0.40063253056864162</v>
      </c>
      <c r="U17503" s="3">
        <f t="shared" si="821"/>
        <v>-0.91471065443265342</v>
      </c>
    </row>
    <row r="17504" spans="1:21" x14ac:dyDescent="0.25">
      <c r="A17504" s="3">
        <v>113173</v>
      </c>
      <c r="B17504" s="3">
        <v>0</v>
      </c>
      <c r="C17504" s="3">
        <v>3</v>
      </c>
      <c r="D17504" s="3">
        <v>16.8571428571429</v>
      </c>
      <c r="E17504" s="3">
        <v>24.714285714285701</v>
      </c>
      <c r="F17504" s="3">
        <v>0</v>
      </c>
      <c r="G17504" s="3">
        <v>0</v>
      </c>
      <c r="H17504" s="3">
        <v>59</v>
      </c>
      <c r="I17504" s="3">
        <v>0</v>
      </c>
      <c r="J17504" s="3">
        <v>0</v>
      </c>
      <c r="K17504" s="3">
        <v>0</v>
      </c>
      <c r="L17504" s="3">
        <v>6</v>
      </c>
      <c r="M17504" s="3">
        <v>0</v>
      </c>
      <c r="N17504" s="3">
        <v>0</v>
      </c>
      <c r="O17504" s="3">
        <v>191</v>
      </c>
      <c r="P17504" s="3">
        <v>0</v>
      </c>
      <c r="Q17504" s="3">
        <v>0</v>
      </c>
      <c r="R17504" s="3">
        <v>8</v>
      </c>
      <c r="S17504" s="3">
        <f t="shared" si="819"/>
        <v>-0.15330079935352758</v>
      </c>
      <c r="T17504" s="3">
        <f t="shared" si="820"/>
        <v>0.46174968132883626</v>
      </c>
      <c r="U17504" s="3">
        <f t="shared" si="821"/>
        <v>-0.61943155068737299</v>
      </c>
    </row>
    <row r="17505" spans="1:21" x14ac:dyDescent="0.25">
      <c r="A17505" s="3">
        <v>95673</v>
      </c>
      <c r="B17505" s="3">
        <v>0</v>
      </c>
      <c r="C17505" s="3">
        <v>2</v>
      </c>
      <c r="D17505" s="3">
        <v>15.1428571428571</v>
      </c>
      <c r="E17505" s="3">
        <v>28.714285714285701</v>
      </c>
      <c r="F17505" s="3">
        <v>1</v>
      </c>
      <c r="G17505" s="3">
        <v>0</v>
      </c>
      <c r="H17505" s="3">
        <v>73</v>
      </c>
      <c r="I17505" s="3">
        <v>0</v>
      </c>
      <c r="J17505" s="3">
        <v>0</v>
      </c>
      <c r="K17505" s="3">
        <v>0</v>
      </c>
      <c r="L17505" s="3">
        <v>27</v>
      </c>
      <c r="M17505" s="3">
        <v>0</v>
      </c>
      <c r="N17505" s="3">
        <v>0</v>
      </c>
      <c r="O17505" s="3">
        <v>216</v>
      </c>
      <c r="P17505" s="3">
        <v>0</v>
      </c>
      <c r="Q17505" s="3">
        <v>0</v>
      </c>
      <c r="R17505" s="3">
        <v>9</v>
      </c>
      <c r="S17505" s="3">
        <f t="shared" si="819"/>
        <v>-0.34705181594755063</v>
      </c>
      <c r="T17505" s="3">
        <f t="shared" si="820"/>
        <v>0.41409753013098205</v>
      </c>
      <c r="U17505" s="3">
        <f t="shared" si="821"/>
        <v>-0.53460193692736258</v>
      </c>
    </row>
    <row r="17506" spans="1:21" x14ac:dyDescent="0.25">
      <c r="A17506" s="3">
        <v>203046</v>
      </c>
      <c r="B17506" s="3">
        <v>0</v>
      </c>
      <c r="C17506" s="3">
        <v>2</v>
      </c>
      <c r="D17506" s="3">
        <v>17.714285714285701</v>
      </c>
      <c r="E17506" s="3">
        <v>28.428571428571399</v>
      </c>
      <c r="F17506" s="3">
        <v>0</v>
      </c>
      <c r="G17506" s="3">
        <v>0</v>
      </c>
      <c r="H17506" s="3">
        <v>73</v>
      </c>
      <c r="I17506" s="3">
        <v>0</v>
      </c>
      <c r="J17506" s="3">
        <v>7</v>
      </c>
      <c r="K17506" s="3">
        <v>0</v>
      </c>
      <c r="L17506" s="3">
        <v>22</v>
      </c>
      <c r="M17506" s="3">
        <v>74</v>
      </c>
      <c r="N17506" s="3">
        <v>0</v>
      </c>
      <c r="O17506" s="3">
        <v>127</v>
      </c>
      <c r="P17506" s="3">
        <v>0</v>
      </c>
      <c r="Q17506" s="3">
        <v>0</v>
      </c>
      <c r="R17506" s="3">
        <v>8</v>
      </c>
      <c r="S17506" s="3">
        <f t="shared" si="819"/>
        <v>-4.895205178715667E-2</v>
      </c>
      <c r="T17506" s="3">
        <f t="shared" si="820"/>
        <v>0.48776443030037947</v>
      </c>
      <c r="U17506" s="3">
        <f t="shared" si="821"/>
        <v>-0.66897066268525984</v>
      </c>
    </row>
    <row r="17507" spans="1:21" x14ac:dyDescent="0.25">
      <c r="A17507" s="3">
        <v>80159</v>
      </c>
      <c r="B17507" s="3">
        <v>1</v>
      </c>
      <c r="C17507" s="3">
        <v>1</v>
      </c>
      <c r="D17507" s="3">
        <v>0</v>
      </c>
      <c r="E17507" s="3">
        <v>27.571428571428601</v>
      </c>
      <c r="F17507" s="3">
        <v>1</v>
      </c>
      <c r="G17507" s="3">
        <v>0</v>
      </c>
      <c r="H17507" s="3">
        <v>108</v>
      </c>
      <c r="I17507" s="3">
        <v>0</v>
      </c>
      <c r="J17507" s="3">
        <v>4</v>
      </c>
      <c r="K17507" s="3">
        <v>4</v>
      </c>
      <c r="L17507" s="3">
        <v>92</v>
      </c>
      <c r="M17507" s="3">
        <v>25</v>
      </c>
      <c r="N17507" s="3">
        <v>0</v>
      </c>
      <c r="O17507" s="3">
        <v>204</v>
      </c>
      <c r="P17507" s="3">
        <v>0</v>
      </c>
      <c r="Q17507" s="3">
        <v>36</v>
      </c>
      <c r="R17507" s="3">
        <v>3</v>
      </c>
      <c r="S17507" s="3">
        <f t="shared" si="819"/>
        <v>1.4509700000669601</v>
      </c>
      <c r="T17507" s="3">
        <f t="shared" si="820"/>
        <v>0.81014767304912683</v>
      </c>
      <c r="U17507" s="3">
        <f t="shared" si="821"/>
        <v>-0.21053873552621033</v>
      </c>
    </row>
    <row r="17508" spans="1:21" x14ac:dyDescent="0.25">
      <c r="A17508" s="3">
        <v>38470</v>
      </c>
      <c r="B17508" s="3">
        <v>1</v>
      </c>
      <c r="C17508" s="3">
        <v>1</v>
      </c>
      <c r="D17508" s="3">
        <v>0</v>
      </c>
      <c r="E17508" s="3">
        <v>23</v>
      </c>
      <c r="F17508" s="3">
        <v>1</v>
      </c>
      <c r="G17508" s="3">
        <v>0</v>
      </c>
      <c r="H17508" s="3">
        <v>42</v>
      </c>
      <c r="I17508" s="3">
        <v>0</v>
      </c>
      <c r="J17508" s="3">
        <v>2</v>
      </c>
      <c r="K17508" s="3">
        <v>0</v>
      </c>
      <c r="L17508" s="3">
        <v>32</v>
      </c>
      <c r="M17508" s="3">
        <v>0</v>
      </c>
      <c r="N17508" s="3">
        <v>0</v>
      </c>
      <c r="O17508" s="3">
        <v>105</v>
      </c>
      <c r="P17508" s="3">
        <v>0</v>
      </c>
      <c r="Q17508" s="3">
        <v>0</v>
      </c>
      <c r="R17508" s="3">
        <v>10</v>
      </c>
      <c r="S17508" s="3">
        <f t="shared" si="819"/>
        <v>1.2108012399590957</v>
      </c>
      <c r="T17508" s="3">
        <f t="shared" si="820"/>
        <v>0.77044068852087966</v>
      </c>
      <c r="U17508" s="3">
        <f t="shared" si="821"/>
        <v>-0.26079260509422403</v>
      </c>
    </row>
    <row r="17509" spans="1:21" x14ac:dyDescent="0.25">
      <c r="A17509" s="3">
        <v>171951</v>
      </c>
      <c r="B17509" s="3">
        <v>1</v>
      </c>
      <c r="C17509" s="3">
        <v>8</v>
      </c>
      <c r="D17509" s="3">
        <v>11</v>
      </c>
      <c r="E17509" s="3">
        <v>30.285714285714299</v>
      </c>
      <c r="F17509" s="3">
        <v>1</v>
      </c>
      <c r="G17509" s="3">
        <v>0</v>
      </c>
      <c r="H17509" s="3">
        <v>684</v>
      </c>
      <c r="I17509" s="3">
        <v>0</v>
      </c>
      <c r="J17509" s="3">
        <v>89</v>
      </c>
      <c r="K17509" s="3">
        <v>111</v>
      </c>
      <c r="L17509" s="3">
        <v>438</v>
      </c>
      <c r="M17509" s="3">
        <v>310</v>
      </c>
      <c r="N17509" s="3">
        <v>0</v>
      </c>
      <c r="O17509" s="3">
        <v>1121</v>
      </c>
      <c r="P17509" s="3">
        <v>0</v>
      </c>
      <c r="Q17509" s="3">
        <v>187</v>
      </c>
      <c r="R17509" s="3">
        <v>10</v>
      </c>
      <c r="S17509" s="3">
        <f t="shared" si="819"/>
        <v>-0.3389706422258687</v>
      </c>
      <c r="T17509" s="3">
        <f t="shared" si="820"/>
        <v>0.41605954202386564</v>
      </c>
      <c r="U17509" s="3">
        <f t="shared" si="821"/>
        <v>-0.87692689909791399</v>
      </c>
    </row>
    <row r="17510" spans="1:21" x14ac:dyDescent="0.25">
      <c r="A17510" s="3">
        <v>261678</v>
      </c>
      <c r="B17510" s="3">
        <v>1</v>
      </c>
      <c r="C17510" s="3">
        <v>16</v>
      </c>
      <c r="D17510" s="3">
        <v>26.1428571428571</v>
      </c>
      <c r="E17510" s="3">
        <v>28.714285714285701</v>
      </c>
      <c r="F17510" s="3">
        <v>0</v>
      </c>
      <c r="G17510" s="3">
        <v>0</v>
      </c>
      <c r="H17510" s="3">
        <v>887</v>
      </c>
      <c r="I17510" s="3">
        <v>0</v>
      </c>
      <c r="J17510" s="3">
        <v>74</v>
      </c>
      <c r="K17510" s="3">
        <v>52</v>
      </c>
      <c r="L17510" s="3">
        <v>636</v>
      </c>
      <c r="M17510" s="3">
        <v>483</v>
      </c>
      <c r="N17510" s="3">
        <v>13</v>
      </c>
      <c r="O17510" s="3">
        <v>1401</v>
      </c>
      <c r="P17510" s="3">
        <v>96</v>
      </c>
      <c r="Q17510" s="3">
        <v>82</v>
      </c>
      <c r="R17510" s="3">
        <v>1</v>
      </c>
      <c r="S17510" s="3">
        <f t="shared" si="819"/>
        <v>-2.0191397781180349</v>
      </c>
      <c r="T17510" s="3">
        <f t="shared" si="820"/>
        <v>0.11720796895366789</v>
      </c>
      <c r="U17510" s="3">
        <f t="shared" si="821"/>
        <v>-2.1438054096655241</v>
      </c>
    </row>
    <row r="17511" spans="1:21" x14ac:dyDescent="0.25">
      <c r="A17511" s="3">
        <v>105179</v>
      </c>
      <c r="B17511" s="3">
        <v>0</v>
      </c>
      <c r="C17511" s="3">
        <v>6</v>
      </c>
      <c r="D17511" s="3">
        <v>10.5714285714286</v>
      </c>
      <c r="E17511" s="3">
        <v>25.428571428571399</v>
      </c>
      <c r="F17511" s="3">
        <v>0</v>
      </c>
      <c r="G17511" s="3">
        <v>0</v>
      </c>
      <c r="H17511" s="3">
        <v>303</v>
      </c>
      <c r="I17511" s="3">
        <v>0</v>
      </c>
      <c r="J17511" s="3">
        <v>91</v>
      </c>
      <c r="K17511" s="3">
        <v>3</v>
      </c>
      <c r="L17511" s="3">
        <v>147</v>
      </c>
      <c r="M17511" s="3">
        <v>115</v>
      </c>
      <c r="N17511" s="3">
        <v>20</v>
      </c>
      <c r="O17511" s="3">
        <v>525</v>
      </c>
      <c r="P17511" s="3">
        <v>41</v>
      </c>
      <c r="Q17511" s="3">
        <v>32</v>
      </c>
      <c r="R17511" s="3">
        <v>10</v>
      </c>
      <c r="S17511" s="3">
        <f t="shared" si="819"/>
        <v>0.31485601475612324</v>
      </c>
      <c r="T17511" s="3">
        <f t="shared" si="820"/>
        <v>0.57807011454998725</v>
      </c>
      <c r="U17511" s="3">
        <f t="shared" si="821"/>
        <v>-0.86291612697298881</v>
      </c>
    </row>
    <row r="17512" spans="1:21" x14ac:dyDescent="0.25">
      <c r="A17512" s="3">
        <v>149415</v>
      </c>
      <c r="B17512" s="3">
        <v>0</v>
      </c>
      <c r="C17512" s="3">
        <v>1</v>
      </c>
      <c r="D17512" s="3">
        <v>0</v>
      </c>
      <c r="E17512" s="3">
        <v>27.428571428571399</v>
      </c>
      <c r="F17512" s="3">
        <v>0</v>
      </c>
      <c r="G17512" s="3">
        <v>0</v>
      </c>
      <c r="H17512" s="3">
        <v>62</v>
      </c>
      <c r="I17512" s="3">
        <v>0</v>
      </c>
      <c r="J17512" s="3">
        <v>0</v>
      </c>
      <c r="K17512" s="3">
        <v>0</v>
      </c>
      <c r="L17512" s="3">
        <v>23</v>
      </c>
      <c r="M17512" s="3">
        <v>0</v>
      </c>
      <c r="N17512" s="3">
        <v>0</v>
      </c>
      <c r="O17512" s="3">
        <v>182</v>
      </c>
      <c r="P17512" s="3">
        <v>0</v>
      </c>
      <c r="Q17512" s="3">
        <v>0</v>
      </c>
      <c r="R17512" s="3">
        <v>1</v>
      </c>
      <c r="S17512" s="3">
        <f t="shared" si="819"/>
        <v>2.0047001675188039</v>
      </c>
      <c r="T17512" s="3">
        <f t="shared" si="820"/>
        <v>0.88128968284167153</v>
      </c>
      <c r="U17512" s="3">
        <f t="shared" si="821"/>
        <v>-2.1310690632133436</v>
      </c>
    </row>
    <row r="17513" spans="1:21" x14ac:dyDescent="0.25">
      <c r="A17513" s="3">
        <v>138102</v>
      </c>
      <c r="B17513" s="3">
        <v>1</v>
      </c>
      <c r="C17513" s="3">
        <v>7</v>
      </c>
      <c r="D17513" s="3">
        <v>12</v>
      </c>
      <c r="E17513" s="3">
        <v>29.428571428571399</v>
      </c>
      <c r="F17513" s="3">
        <v>0</v>
      </c>
      <c r="G17513" s="3">
        <v>0</v>
      </c>
      <c r="H17513" s="3">
        <v>142</v>
      </c>
      <c r="I17513" s="3">
        <v>0</v>
      </c>
      <c r="J17513" s="3">
        <v>47</v>
      </c>
      <c r="K17513" s="3">
        <v>68</v>
      </c>
      <c r="L17513" s="3">
        <v>133</v>
      </c>
      <c r="M17513" s="3">
        <v>56</v>
      </c>
      <c r="N17513" s="3">
        <v>0</v>
      </c>
      <c r="O17513" s="3">
        <v>133</v>
      </c>
      <c r="P17513" s="3">
        <v>0</v>
      </c>
      <c r="Q17513" s="3">
        <v>0</v>
      </c>
      <c r="R17513" s="3">
        <v>10</v>
      </c>
      <c r="S17513" s="3">
        <f t="shared" si="819"/>
        <v>0.47820960491498754</v>
      </c>
      <c r="T17513" s="3">
        <f t="shared" si="820"/>
        <v>0.61732501000831141</v>
      </c>
      <c r="U17513" s="3">
        <f t="shared" si="821"/>
        <v>-0.48235963524293346</v>
      </c>
    </row>
    <row r="17514" spans="1:21" x14ac:dyDescent="0.25">
      <c r="A17514" s="3">
        <v>86100</v>
      </c>
      <c r="B17514" s="3">
        <v>0</v>
      </c>
      <c r="C17514" s="3">
        <v>1</v>
      </c>
      <c r="D17514" s="3">
        <v>0</v>
      </c>
      <c r="E17514" s="3">
        <v>24.428571428571399</v>
      </c>
      <c r="F17514" s="3">
        <v>1</v>
      </c>
      <c r="G17514" s="3">
        <v>0</v>
      </c>
      <c r="H17514" s="3">
        <v>39</v>
      </c>
      <c r="I17514" s="3">
        <v>0</v>
      </c>
      <c r="J17514" s="3">
        <v>10</v>
      </c>
      <c r="K17514" s="3">
        <v>0</v>
      </c>
      <c r="L17514" s="3">
        <v>45</v>
      </c>
      <c r="M17514" s="3">
        <v>0</v>
      </c>
      <c r="N17514" s="3">
        <v>0</v>
      </c>
      <c r="O17514" s="3">
        <v>70</v>
      </c>
      <c r="P17514" s="3">
        <v>0</v>
      </c>
      <c r="Q17514" s="3">
        <v>0</v>
      </c>
      <c r="R17514" s="3">
        <v>9</v>
      </c>
      <c r="S17514" s="3">
        <f t="shared" si="819"/>
        <v>1.3505551584534803</v>
      </c>
      <c r="T17514" s="3">
        <f t="shared" si="820"/>
        <v>0.79422037499182219</v>
      </c>
      <c r="U17514" s="3">
        <f t="shared" si="821"/>
        <v>-1.5809494643309248</v>
      </c>
    </row>
    <row r="17515" spans="1:21" x14ac:dyDescent="0.25">
      <c r="A17515" s="3">
        <v>42546</v>
      </c>
      <c r="B17515" s="3">
        <v>1</v>
      </c>
      <c r="C17515" s="3">
        <v>4</v>
      </c>
      <c r="D17515" s="3">
        <v>10</v>
      </c>
      <c r="E17515" s="3">
        <v>25.428571428571399</v>
      </c>
      <c r="F17515" s="3">
        <v>1</v>
      </c>
      <c r="G17515" s="3">
        <v>0</v>
      </c>
      <c r="H17515" s="3">
        <v>318</v>
      </c>
      <c r="I17515" s="3">
        <v>0</v>
      </c>
      <c r="J17515" s="3">
        <v>28</v>
      </c>
      <c r="K17515" s="3">
        <v>13</v>
      </c>
      <c r="L17515" s="3">
        <v>278</v>
      </c>
      <c r="M17515" s="3">
        <v>139</v>
      </c>
      <c r="N17515" s="3">
        <v>0</v>
      </c>
      <c r="O17515" s="3">
        <v>498</v>
      </c>
      <c r="P17515" s="3">
        <v>0</v>
      </c>
      <c r="Q17515" s="3">
        <v>108</v>
      </c>
      <c r="R17515" s="3">
        <v>6</v>
      </c>
      <c r="S17515" s="3">
        <f t="shared" si="819"/>
        <v>-3.6229857183416314E-2</v>
      </c>
      <c r="T17515" s="3">
        <f t="shared" si="820"/>
        <v>0.49094352631168081</v>
      </c>
      <c r="U17515" s="3">
        <f t="shared" si="821"/>
        <v>-0.71142617549780995</v>
      </c>
    </row>
    <row r="17516" spans="1:21" x14ac:dyDescent="0.25">
      <c r="A17516" s="3">
        <v>127757</v>
      </c>
      <c r="B17516" s="3">
        <v>0</v>
      </c>
      <c r="C17516" s="3">
        <v>19</v>
      </c>
      <c r="D17516" s="3">
        <v>29</v>
      </c>
      <c r="E17516" s="3">
        <v>30.285714285714299</v>
      </c>
      <c r="F17516" s="3">
        <v>1</v>
      </c>
      <c r="G17516" s="3">
        <v>3</v>
      </c>
      <c r="H17516" s="3">
        <v>886</v>
      </c>
      <c r="I17516" s="3">
        <v>0</v>
      </c>
      <c r="J17516" s="3">
        <v>105</v>
      </c>
      <c r="K17516" s="3">
        <v>69</v>
      </c>
      <c r="L17516" s="3">
        <v>614</v>
      </c>
      <c r="M17516" s="3">
        <v>714</v>
      </c>
      <c r="N17516" s="3">
        <v>29</v>
      </c>
      <c r="O17516" s="3">
        <v>1174</v>
      </c>
      <c r="P17516" s="3">
        <v>0</v>
      </c>
      <c r="Q17516" s="3">
        <v>99</v>
      </c>
      <c r="R17516" s="3">
        <v>5</v>
      </c>
      <c r="S17516" s="3">
        <f t="shared" si="819"/>
        <v>-2.8028607481216099</v>
      </c>
      <c r="T17516" s="3">
        <f t="shared" si="820"/>
        <v>5.7169782090732403E-2</v>
      </c>
      <c r="U17516" s="3">
        <f t="shared" si="821"/>
        <v>-5.8869057193583589E-2</v>
      </c>
    </row>
    <row r="17517" spans="1:21" x14ac:dyDescent="0.25">
      <c r="A17517" s="3">
        <v>101744</v>
      </c>
      <c r="B17517" s="3">
        <v>0</v>
      </c>
      <c r="C17517" s="3">
        <v>15</v>
      </c>
      <c r="D17517" s="3">
        <v>29.285714285714299</v>
      </c>
      <c r="E17517" s="3">
        <v>29.714285714285701</v>
      </c>
      <c r="F17517" s="3">
        <v>1</v>
      </c>
      <c r="G17517" s="3">
        <v>0</v>
      </c>
      <c r="H17517" s="3">
        <v>1393</v>
      </c>
      <c r="I17517" s="3">
        <v>0</v>
      </c>
      <c r="J17517" s="3">
        <v>111</v>
      </c>
      <c r="K17517" s="3">
        <v>34</v>
      </c>
      <c r="L17517" s="3">
        <v>798</v>
      </c>
      <c r="M17517" s="3">
        <v>215</v>
      </c>
      <c r="N17517" s="3">
        <v>0</v>
      </c>
      <c r="O17517" s="3">
        <v>3056</v>
      </c>
      <c r="P17517" s="3">
        <v>0</v>
      </c>
      <c r="Q17517" s="3">
        <v>610</v>
      </c>
      <c r="R17517" s="3">
        <v>4</v>
      </c>
      <c r="S17517" s="3">
        <f t="shared" si="819"/>
        <v>-3.4958751318284937</v>
      </c>
      <c r="T17517" s="3">
        <f t="shared" si="820"/>
        <v>2.9429823867182268E-2</v>
      </c>
      <c r="U17517" s="3">
        <f t="shared" si="821"/>
        <v>-2.9871569731394581E-2</v>
      </c>
    </row>
    <row r="17518" spans="1:21" x14ac:dyDescent="0.25">
      <c r="A17518" s="3">
        <v>184690</v>
      </c>
      <c r="B17518" s="3">
        <v>1</v>
      </c>
      <c r="C17518" s="3">
        <v>3</v>
      </c>
      <c r="D17518" s="3">
        <v>7.8571428571428603</v>
      </c>
      <c r="E17518" s="3">
        <v>26</v>
      </c>
      <c r="F17518" s="3">
        <v>0</v>
      </c>
      <c r="G17518" s="3">
        <v>1</v>
      </c>
      <c r="H17518" s="3">
        <v>65</v>
      </c>
      <c r="I17518" s="3">
        <v>0</v>
      </c>
      <c r="J17518" s="3">
        <v>0</v>
      </c>
      <c r="K17518" s="3">
        <v>4</v>
      </c>
      <c r="L17518" s="3">
        <v>67</v>
      </c>
      <c r="M17518" s="3">
        <v>49</v>
      </c>
      <c r="N17518" s="3">
        <v>0</v>
      </c>
      <c r="O17518" s="3">
        <v>82</v>
      </c>
      <c r="P17518" s="3">
        <v>0</v>
      </c>
      <c r="Q17518" s="3">
        <v>0</v>
      </c>
      <c r="R17518" s="3">
        <v>10</v>
      </c>
      <c r="S17518" s="3">
        <f t="shared" si="819"/>
        <v>1.0023138342623277</v>
      </c>
      <c r="T17518" s="3">
        <f t="shared" si="820"/>
        <v>0.73151326276631234</v>
      </c>
      <c r="U17518" s="3">
        <f t="shared" si="821"/>
        <v>-0.31263992776860094</v>
      </c>
    </row>
    <row r="17519" spans="1:21" x14ac:dyDescent="0.25">
      <c r="A17519" s="3">
        <v>218334</v>
      </c>
      <c r="B17519" s="3">
        <v>0</v>
      </c>
      <c r="C17519" s="3">
        <v>14</v>
      </c>
      <c r="D17519" s="3">
        <v>28</v>
      </c>
      <c r="E17519" s="3">
        <v>28.285714285714299</v>
      </c>
      <c r="F17519" s="3">
        <v>1</v>
      </c>
      <c r="G17519" s="3">
        <v>3</v>
      </c>
      <c r="H17519" s="3">
        <v>648</v>
      </c>
      <c r="I17519" s="3">
        <v>0</v>
      </c>
      <c r="J17519" s="3">
        <v>37</v>
      </c>
      <c r="K17519" s="3">
        <v>0</v>
      </c>
      <c r="L17519" s="3">
        <v>667</v>
      </c>
      <c r="M17519" s="3">
        <v>191</v>
      </c>
      <c r="N17519" s="3">
        <v>0</v>
      </c>
      <c r="O17519" s="3">
        <v>1186</v>
      </c>
      <c r="P17519" s="3">
        <v>0</v>
      </c>
      <c r="Q17519" s="3">
        <v>0</v>
      </c>
      <c r="R17519" s="3">
        <v>10</v>
      </c>
      <c r="S17519" s="3">
        <f t="shared" si="819"/>
        <v>-2.6566967893965581</v>
      </c>
      <c r="T17519" s="3">
        <f t="shared" si="820"/>
        <v>6.5577454207606869E-2</v>
      </c>
      <c r="U17519" s="3">
        <f t="shared" si="821"/>
        <v>-6.7826538568707434E-2</v>
      </c>
    </row>
    <row r="17520" spans="1:21" x14ac:dyDescent="0.25">
      <c r="A17520" s="3">
        <v>104059</v>
      </c>
      <c r="B17520" s="3">
        <v>1</v>
      </c>
      <c r="C17520" s="3">
        <v>6</v>
      </c>
      <c r="D17520" s="3">
        <v>10.285714285714301</v>
      </c>
      <c r="E17520" s="3">
        <v>30.285714285714299</v>
      </c>
      <c r="F17520" s="3">
        <v>1</v>
      </c>
      <c r="G17520" s="3">
        <v>1</v>
      </c>
      <c r="H17520" s="3">
        <v>630</v>
      </c>
      <c r="I17520" s="3">
        <v>0</v>
      </c>
      <c r="J17520" s="3">
        <v>46</v>
      </c>
      <c r="K17520" s="3">
        <v>219</v>
      </c>
      <c r="L17520" s="3">
        <v>239</v>
      </c>
      <c r="M17520" s="3">
        <v>260</v>
      </c>
      <c r="N17520" s="3">
        <v>0</v>
      </c>
      <c r="O17520" s="3">
        <v>726</v>
      </c>
      <c r="P17520" s="3">
        <v>221</v>
      </c>
      <c r="Q17520" s="3">
        <v>486</v>
      </c>
      <c r="R17520" s="3">
        <v>10</v>
      </c>
      <c r="S17520" s="3">
        <f t="shared" si="819"/>
        <v>3.8391987769545999E-2</v>
      </c>
      <c r="T17520" s="3">
        <f t="shared" si="820"/>
        <v>0.50959681820637859</v>
      </c>
      <c r="U17520" s="3">
        <f t="shared" si="821"/>
        <v>-0.67413541845172376</v>
      </c>
    </row>
    <row r="17521" spans="1:21" x14ac:dyDescent="0.25">
      <c r="A17521" s="3">
        <v>88745</v>
      </c>
      <c r="B17521" s="3">
        <v>1</v>
      </c>
      <c r="C17521" s="3">
        <v>9</v>
      </c>
      <c r="D17521" s="3">
        <v>18.8571428571429</v>
      </c>
      <c r="E17521" s="3">
        <v>19.428571428571399</v>
      </c>
      <c r="F17521" s="3">
        <v>0</v>
      </c>
      <c r="G17521" s="3">
        <v>1</v>
      </c>
      <c r="H17521" s="3">
        <v>509</v>
      </c>
      <c r="I17521" s="3">
        <v>93</v>
      </c>
      <c r="J17521" s="3">
        <v>17</v>
      </c>
      <c r="K17521" s="3">
        <v>141</v>
      </c>
      <c r="L17521" s="3">
        <v>58</v>
      </c>
      <c r="M17521" s="3">
        <v>97</v>
      </c>
      <c r="N17521" s="3">
        <v>0</v>
      </c>
      <c r="O17521" s="3">
        <v>908</v>
      </c>
      <c r="P17521" s="3">
        <v>0</v>
      </c>
      <c r="Q17521" s="3">
        <v>603</v>
      </c>
      <c r="R17521" s="3">
        <v>9</v>
      </c>
      <c r="S17521" s="3">
        <f t="shared" si="819"/>
        <v>-0.73036486990244787</v>
      </c>
      <c r="T17521" s="3">
        <f t="shared" si="820"/>
        <v>0.32511466433651776</v>
      </c>
      <c r="U17521" s="3">
        <f t="shared" si="821"/>
        <v>-1.1235773455332603</v>
      </c>
    </row>
    <row r="17522" spans="1:21" x14ac:dyDescent="0.25">
      <c r="A17522" s="3">
        <v>98692</v>
      </c>
      <c r="B17522" s="3">
        <v>1</v>
      </c>
      <c r="C17522" s="3">
        <v>3</v>
      </c>
      <c r="D17522" s="3">
        <v>18.714285714285701</v>
      </c>
      <c r="E17522" s="3">
        <v>22.285714285714299</v>
      </c>
      <c r="F17522" s="3">
        <v>0</v>
      </c>
      <c r="G17522" s="3">
        <v>0</v>
      </c>
      <c r="H17522" s="3">
        <v>202</v>
      </c>
      <c r="I17522" s="3">
        <v>0</v>
      </c>
      <c r="J17522" s="3">
        <v>0</v>
      </c>
      <c r="K17522" s="3">
        <v>12</v>
      </c>
      <c r="L17522" s="3">
        <v>73</v>
      </c>
      <c r="M17522" s="3">
        <v>76</v>
      </c>
      <c r="N17522" s="3">
        <v>0</v>
      </c>
      <c r="O17522" s="3">
        <v>368</v>
      </c>
      <c r="P17522" s="3">
        <v>95</v>
      </c>
      <c r="Q17522" s="3">
        <v>37</v>
      </c>
      <c r="R17522" s="3">
        <v>9</v>
      </c>
      <c r="S17522" s="3">
        <f t="shared" si="819"/>
        <v>-0.56028465863432042</v>
      </c>
      <c r="T17522" s="3">
        <f t="shared" si="820"/>
        <v>0.36348159776183436</v>
      </c>
      <c r="U17522" s="3">
        <f t="shared" si="821"/>
        <v>-1.0120266084294414</v>
      </c>
    </row>
    <row r="17523" spans="1:21" x14ac:dyDescent="0.25">
      <c r="A17523" s="3">
        <v>245187</v>
      </c>
      <c r="B17523" s="3">
        <v>0</v>
      </c>
      <c r="C17523" s="3">
        <v>9</v>
      </c>
      <c r="D17523" s="3">
        <v>19.285714285714299</v>
      </c>
      <c r="E17523" s="3">
        <v>20.285714285714299</v>
      </c>
      <c r="F17523" s="3">
        <v>1</v>
      </c>
      <c r="G17523" s="3">
        <v>0</v>
      </c>
      <c r="H17523" s="3">
        <v>263</v>
      </c>
      <c r="I17523" s="3">
        <v>0</v>
      </c>
      <c r="J17523" s="3">
        <v>16</v>
      </c>
      <c r="K17523" s="3">
        <v>7</v>
      </c>
      <c r="L17523" s="3">
        <v>266</v>
      </c>
      <c r="M17523" s="3">
        <v>118</v>
      </c>
      <c r="N17523" s="3">
        <v>0</v>
      </c>
      <c r="O17523" s="3">
        <v>384</v>
      </c>
      <c r="P17523" s="3">
        <v>0</v>
      </c>
      <c r="Q17523" s="3">
        <v>85</v>
      </c>
      <c r="R17523" s="3">
        <v>8</v>
      </c>
      <c r="S17523" s="3">
        <f t="shared" si="819"/>
        <v>-1.4542335754576012</v>
      </c>
      <c r="T17523" s="3">
        <f t="shared" si="820"/>
        <v>0.18935086958890956</v>
      </c>
      <c r="U17523" s="3">
        <f t="shared" si="821"/>
        <v>-0.20991995669237601</v>
      </c>
    </row>
    <row r="17524" spans="1:21" x14ac:dyDescent="0.25">
      <c r="A17524" s="3">
        <v>228284</v>
      </c>
      <c r="B17524" s="3">
        <v>1</v>
      </c>
      <c r="C17524" s="3">
        <v>3</v>
      </c>
      <c r="D17524" s="3">
        <v>16.1428571428571</v>
      </c>
      <c r="E17524" s="3">
        <v>22.571428571428601</v>
      </c>
      <c r="F17524" s="3">
        <v>0</v>
      </c>
      <c r="G17524" s="3">
        <v>0</v>
      </c>
      <c r="H17524" s="3">
        <v>93</v>
      </c>
      <c r="I17524" s="3">
        <v>0</v>
      </c>
      <c r="J17524" s="3">
        <v>9</v>
      </c>
      <c r="K17524" s="3">
        <v>33</v>
      </c>
      <c r="L17524" s="3">
        <v>53</v>
      </c>
      <c r="M17524" s="3">
        <v>98</v>
      </c>
      <c r="N17524" s="3">
        <v>0</v>
      </c>
      <c r="O17524" s="3">
        <v>62</v>
      </c>
      <c r="P17524" s="3">
        <v>0</v>
      </c>
      <c r="Q17524" s="3">
        <v>54</v>
      </c>
      <c r="R17524" s="3">
        <v>10</v>
      </c>
      <c r="S17524" s="3">
        <f t="shared" si="819"/>
        <v>-0.10174365786048645</v>
      </c>
      <c r="T17524" s="3">
        <f t="shared" si="820"/>
        <v>0.47458600507663068</v>
      </c>
      <c r="U17524" s="3">
        <f t="shared" si="821"/>
        <v>-0.74531242324367097</v>
      </c>
    </row>
    <row r="17525" spans="1:21" x14ac:dyDescent="0.25">
      <c r="A17525" s="3">
        <v>183181</v>
      </c>
      <c r="B17525" s="3">
        <v>1</v>
      </c>
      <c r="C17525" s="3">
        <v>2</v>
      </c>
      <c r="D17525" s="3">
        <v>1</v>
      </c>
      <c r="E17525" s="3">
        <v>29.714285714285701</v>
      </c>
      <c r="F17525" s="3">
        <v>0</v>
      </c>
      <c r="G17525" s="3">
        <v>0</v>
      </c>
      <c r="H17525" s="3">
        <v>53</v>
      </c>
      <c r="I17525" s="3">
        <v>0</v>
      </c>
      <c r="J17525" s="3">
        <v>0</v>
      </c>
      <c r="K17525" s="3">
        <v>10</v>
      </c>
      <c r="L17525" s="3">
        <v>27</v>
      </c>
      <c r="M17525" s="3">
        <v>13</v>
      </c>
      <c r="N17525" s="3">
        <v>0</v>
      </c>
      <c r="O17525" s="3">
        <v>112</v>
      </c>
      <c r="P17525" s="3">
        <v>0</v>
      </c>
      <c r="Q17525" s="3">
        <v>15</v>
      </c>
      <c r="R17525" s="3">
        <v>8</v>
      </c>
      <c r="S17525" s="3">
        <f t="shared" si="819"/>
        <v>1.9210976516648826</v>
      </c>
      <c r="T17525" s="3">
        <f t="shared" si="820"/>
        <v>0.87226078610524882</v>
      </c>
      <c r="U17525" s="3">
        <f t="shared" si="821"/>
        <v>-0.13666683315020944</v>
      </c>
    </row>
    <row r="17526" spans="1:21" x14ac:dyDescent="0.25">
      <c r="A17526" s="3">
        <v>30469</v>
      </c>
      <c r="B17526" s="3">
        <v>0</v>
      </c>
      <c r="C17526" s="3">
        <v>1</v>
      </c>
      <c r="D17526" s="3">
        <v>0</v>
      </c>
      <c r="E17526" s="3">
        <v>21.571428571428601</v>
      </c>
      <c r="F17526" s="3">
        <v>1</v>
      </c>
      <c r="G17526" s="3">
        <v>0</v>
      </c>
      <c r="H17526" s="3">
        <v>79</v>
      </c>
      <c r="I17526" s="3">
        <v>0</v>
      </c>
      <c r="J17526" s="3">
        <v>0</v>
      </c>
      <c r="K17526" s="3">
        <v>0</v>
      </c>
      <c r="L17526" s="3">
        <v>26</v>
      </c>
      <c r="M17526" s="3">
        <v>23</v>
      </c>
      <c r="N17526" s="3">
        <v>0</v>
      </c>
      <c r="O17526" s="3">
        <v>171</v>
      </c>
      <c r="P17526" s="3">
        <v>33</v>
      </c>
      <c r="Q17526" s="3">
        <v>0</v>
      </c>
      <c r="R17526" s="3">
        <v>7</v>
      </c>
      <c r="S17526" s="3">
        <f t="shared" si="819"/>
        <v>1.2045470572474246</v>
      </c>
      <c r="T17526" s="3">
        <f t="shared" si="820"/>
        <v>0.76933269185849185</v>
      </c>
      <c r="U17526" s="3">
        <f t="shared" si="821"/>
        <v>-1.4667788310761485</v>
      </c>
    </row>
    <row r="17527" spans="1:21" x14ac:dyDescent="0.25">
      <c r="A17527" s="3">
        <v>44146</v>
      </c>
      <c r="B17527" s="3">
        <v>1</v>
      </c>
      <c r="C17527" s="3">
        <v>2</v>
      </c>
      <c r="D17527" s="3">
        <v>1</v>
      </c>
      <c r="E17527" s="3">
        <v>25.714285714285701</v>
      </c>
      <c r="F17527" s="3">
        <v>0</v>
      </c>
      <c r="G17527" s="3">
        <v>0</v>
      </c>
      <c r="H17527" s="3">
        <v>94</v>
      </c>
      <c r="I17527" s="3">
        <v>0</v>
      </c>
      <c r="J17527" s="3">
        <v>21</v>
      </c>
      <c r="K17527" s="3">
        <v>10</v>
      </c>
      <c r="L17527" s="3">
        <v>67</v>
      </c>
      <c r="M17527" s="3">
        <v>34</v>
      </c>
      <c r="N17527" s="3">
        <v>0</v>
      </c>
      <c r="O17527" s="3">
        <v>152</v>
      </c>
      <c r="P17527" s="3">
        <v>0</v>
      </c>
      <c r="Q17527" s="3">
        <v>28</v>
      </c>
      <c r="R17527" s="3">
        <v>6</v>
      </c>
      <c r="S17527" s="3">
        <f t="shared" si="819"/>
        <v>1.7739743611997383</v>
      </c>
      <c r="T17527" s="3">
        <f t="shared" si="820"/>
        <v>0.85495122572445392</v>
      </c>
      <c r="U17527" s="3">
        <f t="shared" si="821"/>
        <v>-0.15671085760886935</v>
      </c>
    </row>
    <row r="17528" spans="1:21" x14ac:dyDescent="0.25">
      <c r="A17528" s="3">
        <v>96285</v>
      </c>
      <c r="B17528" s="3">
        <v>0</v>
      </c>
      <c r="C17528" s="3">
        <v>7</v>
      </c>
      <c r="D17528" s="3">
        <v>26</v>
      </c>
      <c r="E17528" s="3">
        <v>27.571428571428601</v>
      </c>
      <c r="F17528" s="3">
        <v>0</v>
      </c>
      <c r="G17528" s="3">
        <v>0</v>
      </c>
      <c r="H17528" s="3">
        <v>222</v>
      </c>
      <c r="I17528" s="3">
        <v>0</v>
      </c>
      <c r="J17528" s="3">
        <v>11</v>
      </c>
      <c r="K17528" s="3">
        <v>9</v>
      </c>
      <c r="L17528" s="3">
        <v>297</v>
      </c>
      <c r="M17528" s="3">
        <v>32</v>
      </c>
      <c r="N17528" s="3">
        <v>0</v>
      </c>
      <c r="O17528" s="3">
        <v>362</v>
      </c>
      <c r="P17528" s="3">
        <v>0</v>
      </c>
      <c r="Q17528" s="3">
        <v>0</v>
      </c>
      <c r="R17528" s="3">
        <v>7</v>
      </c>
      <c r="S17528" s="3">
        <f t="shared" si="819"/>
        <v>-1.2710611942979007</v>
      </c>
      <c r="T17528" s="3">
        <f t="shared" si="820"/>
        <v>0.21907564724493142</v>
      </c>
      <c r="U17528" s="3">
        <f t="shared" si="821"/>
        <v>-0.24727699330217454</v>
      </c>
    </row>
    <row r="17529" spans="1:21" x14ac:dyDescent="0.25">
      <c r="A17529" s="3">
        <v>17286</v>
      </c>
      <c r="B17529" s="3">
        <v>1</v>
      </c>
      <c r="C17529" s="3">
        <v>1</v>
      </c>
      <c r="D17529" s="3">
        <v>0</v>
      </c>
      <c r="E17529" s="3">
        <v>28.285714285714299</v>
      </c>
      <c r="F17529" s="3">
        <v>1</v>
      </c>
      <c r="G17529" s="3">
        <v>0</v>
      </c>
      <c r="H17529" s="3">
        <v>58</v>
      </c>
      <c r="I17529" s="3">
        <v>0</v>
      </c>
      <c r="J17529" s="3">
        <v>0</v>
      </c>
      <c r="K17529" s="3">
        <v>0</v>
      </c>
      <c r="L17529" s="3">
        <v>54</v>
      </c>
      <c r="M17529" s="3">
        <v>0</v>
      </c>
      <c r="N17529" s="3">
        <v>0</v>
      </c>
      <c r="O17529" s="3">
        <v>132</v>
      </c>
      <c r="P17529" s="3">
        <v>0</v>
      </c>
      <c r="Q17529" s="3">
        <v>10</v>
      </c>
      <c r="R17529" s="3">
        <v>10</v>
      </c>
      <c r="S17529" s="3">
        <f t="shared" si="819"/>
        <v>1.3910411960855247</v>
      </c>
      <c r="T17529" s="3">
        <f t="shared" si="820"/>
        <v>0.80075841215323063</v>
      </c>
      <c r="U17529" s="3">
        <f t="shared" si="821"/>
        <v>-0.22219598520527084</v>
      </c>
    </row>
    <row r="17530" spans="1:21" x14ac:dyDescent="0.25">
      <c r="A17530" s="3">
        <v>59706</v>
      </c>
      <c r="B17530" s="3">
        <v>0</v>
      </c>
      <c r="C17530" s="3">
        <v>12</v>
      </c>
      <c r="D17530" s="3">
        <v>22</v>
      </c>
      <c r="E17530" s="3">
        <v>23.428571428571399</v>
      </c>
      <c r="F17530" s="3">
        <v>1</v>
      </c>
      <c r="G17530" s="3">
        <v>0</v>
      </c>
      <c r="H17530" s="3">
        <v>471</v>
      </c>
      <c r="I17530" s="3">
        <v>0</v>
      </c>
      <c r="J17530" s="3">
        <v>28</v>
      </c>
      <c r="K17530" s="3">
        <v>34</v>
      </c>
      <c r="L17530" s="3">
        <v>146</v>
      </c>
      <c r="M17530" s="3">
        <v>94</v>
      </c>
      <c r="N17530" s="3">
        <v>0</v>
      </c>
      <c r="O17530" s="3">
        <v>1233</v>
      </c>
      <c r="P17530" s="3">
        <v>0</v>
      </c>
      <c r="Q17530" s="3">
        <v>0</v>
      </c>
      <c r="R17530" s="3">
        <v>5</v>
      </c>
      <c r="S17530" s="3">
        <f t="shared" si="819"/>
        <v>-2.0765382808467248</v>
      </c>
      <c r="T17530" s="3">
        <f t="shared" si="820"/>
        <v>0.11139817683051853</v>
      </c>
      <c r="U17530" s="3">
        <f t="shared" si="821"/>
        <v>-0.11810603674995407</v>
      </c>
    </row>
    <row r="17531" spans="1:21" x14ac:dyDescent="0.25">
      <c r="A17531" s="3">
        <v>11834</v>
      </c>
      <c r="B17531" s="3">
        <v>1</v>
      </c>
      <c r="C17531" s="3">
        <v>1</v>
      </c>
      <c r="D17531" s="3">
        <v>0</v>
      </c>
      <c r="E17531" s="3">
        <v>23.1428571428571</v>
      </c>
      <c r="F17531" s="3">
        <v>0</v>
      </c>
      <c r="G17531" s="3">
        <v>0</v>
      </c>
      <c r="H17531" s="3">
        <v>60</v>
      </c>
      <c r="I17531" s="3">
        <v>0</v>
      </c>
      <c r="J17531" s="3">
        <v>0</v>
      </c>
      <c r="K17531" s="3">
        <v>0</v>
      </c>
      <c r="L17531" s="3">
        <v>42</v>
      </c>
      <c r="M17531" s="3">
        <v>30</v>
      </c>
      <c r="N17531" s="3">
        <v>0</v>
      </c>
      <c r="O17531" s="3">
        <v>95</v>
      </c>
      <c r="P17531" s="3">
        <v>0</v>
      </c>
      <c r="Q17531" s="3">
        <v>48</v>
      </c>
      <c r="R17531" s="3">
        <v>9</v>
      </c>
      <c r="S17531" s="3">
        <f t="shared" si="819"/>
        <v>1.796778472942796</v>
      </c>
      <c r="T17531" s="3">
        <f t="shared" si="820"/>
        <v>0.85775632809100877</v>
      </c>
      <c r="U17531" s="3">
        <f t="shared" si="821"/>
        <v>-0.15343521972371088</v>
      </c>
    </row>
    <row r="17532" spans="1:21" x14ac:dyDescent="0.25">
      <c r="A17532" s="3">
        <v>102287</v>
      </c>
      <c r="B17532" s="3">
        <v>0</v>
      </c>
      <c r="C17532" s="3">
        <v>8</v>
      </c>
      <c r="D17532" s="3">
        <v>16</v>
      </c>
      <c r="E17532" s="3">
        <v>18.571428571428601</v>
      </c>
      <c r="F17532" s="3">
        <v>1</v>
      </c>
      <c r="G17532" s="3">
        <v>0</v>
      </c>
      <c r="H17532" s="3">
        <v>247</v>
      </c>
      <c r="I17532" s="3">
        <v>0</v>
      </c>
      <c r="J17532" s="3">
        <v>0</v>
      </c>
      <c r="K17532" s="3">
        <v>15</v>
      </c>
      <c r="L17532" s="3">
        <v>0</v>
      </c>
      <c r="M17532" s="3">
        <v>0</v>
      </c>
      <c r="N17532" s="3">
        <v>0</v>
      </c>
      <c r="O17532" s="3">
        <v>805</v>
      </c>
      <c r="P17532" s="3">
        <v>0</v>
      </c>
      <c r="Q17532" s="3">
        <v>0</v>
      </c>
      <c r="R17532" s="3">
        <v>10</v>
      </c>
      <c r="S17532" s="3">
        <f t="shared" si="819"/>
        <v>-1.2913887796983083</v>
      </c>
      <c r="T17532" s="3">
        <f t="shared" si="820"/>
        <v>0.21561783821230152</v>
      </c>
      <c r="U17532" s="3">
        <f t="shared" si="821"/>
        <v>-0.24285892613768162</v>
      </c>
    </row>
    <row r="17533" spans="1:21" x14ac:dyDescent="0.25">
      <c r="A17533" s="3">
        <v>132856</v>
      </c>
      <c r="B17533" s="3">
        <v>0</v>
      </c>
      <c r="C17533" s="3">
        <v>1</v>
      </c>
      <c r="D17533" s="3">
        <v>0</v>
      </c>
      <c r="E17533" s="3">
        <v>21.428571428571399</v>
      </c>
      <c r="F17533" s="3">
        <v>0</v>
      </c>
      <c r="G17533" s="3">
        <v>0</v>
      </c>
      <c r="H17533" s="3">
        <v>33</v>
      </c>
      <c r="I17533" s="3">
        <v>0</v>
      </c>
      <c r="J17533" s="3">
        <v>0</v>
      </c>
      <c r="K17533" s="3">
        <v>0</v>
      </c>
      <c r="L17533" s="3">
        <v>22</v>
      </c>
      <c r="M17533" s="3">
        <v>0</v>
      </c>
      <c r="N17533" s="3">
        <v>0</v>
      </c>
      <c r="O17533" s="3">
        <v>88</v>
      </c>
      <c r="P17533" s="3">
        <v>0</v>
      </c>
      <c r="Q17533" s="3">
        <v>0</v>
      </c>
      <c r="R17533" s="3">
        <v>4</v>
      </c>
      <c r="S17533" s="3">
        <f t="shared" si="819"/>
        <v>1.7513353195846335</v>
      </c>
      <c r="T17533" s="3">
        <f t="shared" si="820"/>
        <v>0.85212114565149133</v>
      </c>
      <c r="U17533" s="3">
        <f t="shared" si="821"/>
        <v>-1.9113618921136595</v>
      </c>
    </row>
    <row r="17534" spans="1:21" x14ac:dyDescent="0.25">
      <c r="A17534" s="3">
        <v>3700</v>
      </c>
      <c r="B17534" s="3">
        <v>0</v>
      </c>
      <c r="C17534" s="3">
        <v>4</v>
      </c>
      <c r="D17534" s="3">
        <v>20.8571428571429</v>
      </c>
      <c r="E17534" s="3">
        <v>22</v>
      </c>
      <c r="F17534" s="3">
        <v>0</v>
      </c>
      <c r="G17534" s="3">
        <v>0</v>
      </c>
      <c r="H17534" s="3">
        <v>278</v>
      </c>
      <c r="I17534" s="3">
        <v>0</v>
      </c>
      <c r="J17534" s="3">
        <v>16</v>
      </c>
      <c r="K17534" s="3">
        <v>44</v>
      </c>
      <c r="L17534" s="3">
        <v>205</v>
      </c>
      <c r="M17534" s="3">
        <v>31</v>
      </c>
      <c r="N17534" s="3">
        <v>0</v>
      </c>
      <c r="O17534" s="3">
        <v>504</v>
      </c>
      <c r="P17534" s="3">
        <v>0</v>
      </c>
      <c r="Q17534" s="3">
        <v>184</v>
      </c>
      <c r="R17534" s="3">
        <v>4</v>
      </c>
      <c r="S17534" s="3">
        <f t="shared" si="819"/>
        <v>-0.78280022837582108</v>
      </c>
      <c r="T17534" s="3">
        <f t="shared" si="820"/>
        <v>0.31371668676037695</v>
      </c>
      <c r="U17534" s="3">
        <f t="shared" si="821"/>
        <v>-0.37646474345373759</v>
      </c>
    </row>
    <row r="17535" spans="1:21" x14ac:dyDescent="0.25">
      <c r="A17535" s="3">
        <v>89950</v>
      </c>
      <c r="B17535" s="3">
        <v>1</v>
      </c>
      <c r="C17535" s="3">
        <v>3</v>
      </c>
      <c r="D17535" s="3">
        <v>6</v>
      </c>
      <c r="E17535" s="3">
        <v>26.428571428571399</v>
      </c>
      <c r="F17535" s="3">
        <v>1</v>
      </c>
      <c r="G17535" s="3">
        <v>0</v>
      </c>
      <c r="H17535" s="3">
        <v>198</v>
      </c>
      <c r="I17535" s="3">
        <v>0</v>
      </c>
      <c r="J17535" s="3">
        <v>0</v>
      </c>
      <c r="K17535" s="3">
        <v>25</v>
      </c>
      <c r="L17535" s="3">
        <v>106</v>
      </c>
      <c r="M17535" s="3">
        <v>0</v>
      </c>
      <c r="N17535" s="3">
        <v>42</v>
      </c>
      <c r="O17535" s="3">
        <v>441</v>
      </c>
      <c r="P17535" s="3">
        <v>0</v>
      </c>
      <c r="Q17535" s="3">
        <v>29</v>
      </c>
      <c r="R17535" s="3">
        <v>1</v>
      </c>
      <c r="S17535" s="3">
        <f t="shared" si="819"/>
        <v>0.54680068341836452</v>
      </c>
      <c r="T17535" s="3">
        <f t="shared" si="820"/>
        <v>0.63339300707004698</v>
      </c>
      <c r="U17535" s="3">
        <f t="shared" si="821"/>
        <v>-0.45666418524475166</v>
      </c>
    </row>
    <row r="17536" spans="1:21" x14ac:dyDescent="0.25">
      <c r="A17536" s="3">
        <v>59695</v>
      </c>
      <c r="B17536" s="3">
        <v>1</v>
      </c>
      <c r="C17536" s="3">
        <v>1</v>
      </c>
      <c r="D17536" s="3">
        <v>0</v>
      </c>
      <c r="E17536" s="3">
        <v>20.1428571428571</v>
      </c>
      <c r="F17536" s="3">
        <v>0</v>
      </c>
      <c r="G17536" s="3">
        <v>0</v>
      </c>
      <c r="H17536" s="3">
        <v>58</v>
      </c>
      <c r="I17536" s="3">
        <v>0</v>
      </c>
      <c r="J17536" s="3">
        <v>15</v>
      </c>
      <c r="K17536" s="3">
        <v>5</v>
      </c>
      <c r="L17536" s="3">
        <v>54</v>
      </c>
      <c r="M17536" s="3">
        <v>28</v>
      </c>
      <c r="N17536" s="3">
        <v>0</v>
      </c>
      <c r="O17536" s="3">
        <v>72</v>
      </c>
      <c r="P17536" s="3">
        <v>0</v>
      </c>
      <c r="Q17536" s="3">
        <v>12</v>
      </c>
      <c r="R17536" s="3">
        <v>8</v>
      </c>
      <c r="S17536" s="3">
        <f t="shared" si="819"/>
        <v>1.7723661584719927</v>
      </c>
      <c r="T17536" s="3">
        <f t="shared" si="820"/>
        <v>0.85475167923865492</v>
      </c>
      <c r="U17536" s="3">
        <f t="shared" si="821"/>
        <v>-0.15694428586839423</v>
      </c>
    </row>
    <row r="17537" spans="1:21" x14ac:dyDescent="0.25">
      <c r="A17537" s="3">
        <v>243203</v>
      </c>
      <c r="B17537" s="3">
        <v>0</v>
      </c>
      <c r="C17537" s="3">
        <v>6</v>
      </c>
      <c r="D17537" s="3">
        <v>18.571428571428601</v>
      </c>
      <c r="E17537" s="3">
        <v>23.571428571428601</v>
      </c>
      <c r="F17537" s="3">
        <v>1</v>
      </c>
      <c r="G17537" s="3">
        <v>0</v>
      </c>
      <c r="H17537" s="3">
        <v>290</v>
      </c>
      <c r="I17537" s="3">
        <v>0</v>
      </c>
      <c r="J17537" s="3">
        <v>10</v>
      </c>
      <c r="K17537" s="3">
        <v>15</v>
      </c>
      <c r="L17537" s="3">
        <v>167</v>
      </c>
      <c r="M17537" s="3">
        <v>47</v>
      </c>
      <c r="N17537" s="3">
        <v>0</v>
      </c>
      <c r="O17537" s="3">
        <v>689</v>
      </c>
      <c r="P17537" s="3">
        <v>0</v>
      </c>
      <c r="Q17537" s="3">
        <v>25</v>
      </c>
      <c r="R17537" s="3">
        <v>8</v>
      </c>
      <c r="S17537" s="3">
        <f t="shared" si="819"/>
        <v>-1.18851612302431</v>
      </c>
      <c r="T17537" s="3">
        <f t="shared" si="820"/>
        <v>0.23352443102556988</v>
      </c>
      <c r="U17537" s="3">
        <f t="shared" si="821"/>
        <v>-0.2659524546623479</v>
      </c>
    </row>
    <row r="17538" spans="1:21" x14ac:dyDescent="0.25">
      <c r="A17538" s="3">
        <v>213251</v>
      </c>
      <c r="B17538" s="3">
        <v>1</v>
      </c>
      <c r="C17538" s="3">
        <v>2</v>
      </c>
      <c r="D17538" s="3">
        <v>9.5714285714285694</v>
      </c>
      <c r="E17538" s="3">
        <v>29.571428571428601</v>
      </c>
      <c r="F17538" s="3">
        <v>0</v>
      </c>
      <c r="G17538" s="3">
        <v>0</v>
      </c>
      <c r="H17538" s="3">
        <v>175</v>
      </c>
      <c r="I17538" s="3">
        <v>0</v>
      </c>
      <c r="J17538" s="3">
        <v>13</v>
      </c>
      <c r="K17538" s="3">
        <v>0</v>
      </c>
      <c r="L17538" s="3">
        <v>115</v>
      </c>
      <c r="M17538" s="3">
        <v>6</v>
      </c>
      <c r="N17538" s="3">
        <v>0</v>
      </c>
      <c r="O17538" s="3">
        <v>431</v>
      </c>
      <c r="P17538" s="3">
        <v>0</v>
      </c>
      <c r="Q17538" s="3">
        <v>14</v>
      </c>
      <c r="R17538" s="3">
        <v>9</v>
      </c>
      <c r="S17538" s="3">
        <f t="shared" si="819"/>
        <v>0.81840588334258246</v>
      </c>
      <c r="T17538" s="3">
        <f t="shared" si="820"/>
        <v>0.69389784865042203</v>
      </c>
      <c r="U17538" s="3">
        <f t="shared" si="821"/>
        <v>-0.36543052145552557</v>
      </c>
    </row>
    <row r="17539" spans="1:21" x14ac:dyDescent="0.25">
      <c r="A17539" s="3">
        <v>73065</v>
      </c>
      <c r="B17539" s="3">
        <v>1</v>
      </c>
      <c r="C17539" s="3">
        <v>3</v>
      </c>
      <c r="D17539" s="3">
        <v>16.1428571428571</v>
      </c>
      <c r="E17539" s="3">
        <v>23.428571428571399</v>
      </c>
      <c r="F17539" s="3">
        <v>0</v>
      </c>
      <c r="G17539" s="3">
        <v>0</v>
      </c>
      <c r="H17539" s="3">
        <v>218</v>
      </c>
      <c r="I17539" s="3">
        <v>0</v>
      </c>
      <c r="J17539" s="3">
        <v>8</v>
      </c>
      <c r="K17539" s="3">
        <v>33</v>
      </c>
      <c r="L17539" s="3">
        <v>111</v>
      </c>
      <c r="M17539" s="3">
        <v>21</v>
      </c>
      <c r="N17539" s="3">
        <v>0</v>
      </c>
      <c r="O17539" s="3">
        <v>504</v>
      </c>
      <c r="P17539" s="3">
        <v>0</v>
      </c>
      <c r="Q17539" s="3">
        <v>60</v>
      </c>
      <c r="R17539" s="3">
        <v>9</v>
      </c>
      <c r="S17539" s="3">
        <f t="shared" si="819"/>
        <v>-0.23314092153463162</v>
      </c>
      <c r="T17539" s="3">
        <f t="shared" si="820"/>
        <v>0.44197734876682077</v>
      </c>
      <c r="U17539" s="3">
        <f t="shared" si="821"/>
        <v>-0.81649664535150779</v>
      </c>
    </row>
    <row r="17540" spans="1:21" x14ac:dyDescent="0.25">
      <c r="A17540" s="3">
        <v>108935</v>
      </c>
      <c r="B17540" s="3">
        <v>1</v>
      </c>
      <c r="C17540" s="3">
        <v>1</v>
      </c>
      <c r="D17540" s="3">
        <v>0</v>
      </c>
      <c r="E17540" s="3">
        <v>22.714285714285701</v>
      </c>
      <c r="F17540" s="3">
        <v>1</v>
      </c>
      <c r="G17540" s="3">
        <v>0</v>
      </c>
      <c r="H17540" s="3">
        <v>49</v>
      </c>
      <c r="I17540" s="3">
        <v>0</v>
      </c>
      <c r="J17540" s="3">
        <v>0</v>
      </c>
      <c r="K17540" s="3">
        <v>6</v>
      </c>
      <c r="L17540" s="3">
        <v>20</v>
      </c>
      <c r="M17540" s="3">
        <v>0</v>
      </c>
      <c r="N17540" s="3">
        <v>0</v>
      </c>
      <c r="O17540" s="3">
        <v>135</v>
      </c>
      <c r="P17540" s="3">
        <v>0</v>
      </c>
      <c r="Q17540" s="3">
        <v>0</v>
      </c>
      <c r="R17540" s="3">
        <v>6</v>
      </c>
      <c r="S17540" s="3">
        <f t="shared" si="819"/>
        <v>1.2552726489755237</v>
      </c>
      <c r="T17540" s="3">
        <f t="shared" si="820"/>
        <v>0.77821124729899238</v>
      </c>
      <c r="U17540" s="3">
        <f t="shared" si="821"/>
        <v>-0.25075726556903322</v>
      </c>
    </row>
    <row r="17541" spans="1:21" x14ac:dyDescent="0.25">
      <c r="A17541" s="3">
        <v>25123</v>
      </c>
      <c r="B17541" s="3">
        <v>1</v>
      </c>
      <c r="C17541" s="3">
        <v>7</v>
      </c>
      <c r="D17541" s="3">
        <v>12.1428571428571</v>
      </c>
      <c r="E17541" s="3">
        <v>21.1428571428571</v>
      </c>
      <c r="F17541" s="3">
        <v>1</v>
      </c>
      <c r="G17541" s="3">
        <v>0</v>
      </c>
      <c r="H17541" s="3">
        <v>419</v>
      </c>
      <c r="I17541" s="3">
        <v>0</v>
      </c>
      <c r="J17541" s="3">
        <v>16</v>
      </c>
      <c r="K17541" s="3">
        <v>25</v>
      </c>
      <c r="L17541" s="3">
        <v>279</v>
      </c>
      <c r="M17541" s="3">
        <v>6</v>
      </c>
      <c r="N17541" s="3">
        <v>0</v>
      </c>
      <c r="O17541" s="3">
        <v>998</v>
      </c>
      <c r="P17541" s="3">
        <v>0</v>
      </c>
      <c r="Q17541" s="3">
        <v>90</v>
      </c>
      <c r="R17541" s="3">
        <v>8</v>
      </c>
      <c r="S17541" s="3">
        <f t="shared" si="819"/>
        <v>-0.81469287321662565</v>
      </c>
      <c r="T17541" s="3">
        <f t="shared" si="820"/>
        <v>0.30689137544832368</v>
      </c>
      <c r="U17541" s="3">
        <f t="shared" si="821"/>
        <v>-1.1812614199073193</v>
      </c>
    </row>
    <row r="17542" spans="1:21" x14ac:dyDescent="0.25">
      <c r="A17542" s="3">
        <v>201284</v>
      </c>
      <c r="B17542" s="3">
        <v>1</v>
      </c>
      <c r="C17542" s="3">
        <v>1</v>
      </c>
      <c r="D17542" s="3">
        <v>0</v>
      </c>
      <c r="E17542" s="3">
        <v>24.1428571428571</v>
      </c>
      <c r="F17542" s="3">
        <v>0</v>
      </c>
      <c r="G17542" s="3">
        <v>0</v>
      </c>
      <c r="H17542" s="3">
        <v>52</v>
      </c>
      <c r="I17542" s="3">
        <v>0</v>
      </c>
      <c r="J17542" s="3">
        <v>0</v>
      </c>
      <c r="K17542" s="3">
        <v>10</v>
      </c>
      <c r="L17542" s="3">
        <v>22</v>
      </c>
      <c r="M17542" s="3">
        <v>53</v>
      </c>
      <c r="N17542" s="3">
        <v>0</v>
      </c>
      <c r="O17542" s="3">
        <v>64</v>
      </c>
      <c r="P17542" s="3">
        <v>0</v>
      </c>
      <c r="Q17542" s="3">
        <v>21</v>
      </c>
      <c r="R17542" s="3">
        <v>8</v>
      </c>
      <c r="S17542" s="3">
        <f t="shared" si="819"/>
        <v>1.8880741220923229</v>
      </c>
      <c r="T17542" s="3">
        <f t="shared" si="820"/>
        <v>0.86853578720854241</v>
      </c>
      <c r="U17542" s="3">
        <f t="shared" si="821"/>
        <v>-0.14094648838302351</v>
      </c>
    </row>
    <row r="17543" spans="1:21" x14ac:dyDescent="0.25">
      <c r="A17543" s="3">
        <v>245828</v>
      </c>
      <c r="B17543" s="3">
        <v>0</v>
      </c>
      <c r="C17543" s="3">
        <v>7</v>
      </c>
      <c r="D17543" s="3">
        <v>16.571428571428601</v>
      </c>
      <c r="E17543" s="3">
        <v>18.571428571428601</v>
      </c>
      <c r="F17543" s="3">
        <v>0</v>
      </c>
      <c r="G17543" s="3">
        <v>0</v>
      </c>
      <c r="H17543" s="3">
        <v>545</v>
      </c>
      <c r="I17543" s="3">
        <v>0</v>
      </c>
      <c r="J17543" s="3">
        <v>21</v>
      </c>
      <c r="K17543" s="3">
        <v>147</v>
      </c>
      <c r="L17543" s="3">
        <v>293</v>
      </c>
      <c r="M17543" s="3">
        <v>294</v>
      </c>
      <c r="N17543" s="3">
        <v>2</v>
      </c>
      <c r="O17543" s="3">
        <v>880</v>
      </c>
      <c r="P17543" s="3">
        <v>0</v>
      </c>
      <c r="Q17543" s="3">
        <v>144</v>
      </c>
      <c r="R17543" s="3">
        <v>3</v>
      </c>
      <c r="S17543" s="3">
        <f t="shared" si="819"/>
        <v>-0.61588462762456908</v>
      </c>
      <c r="T17543" s="3">
        <f t="shared" si="820"/>
        <v>0.35071800628372057</v>
      </c>
      <c r="U17543" s="3">
        <f t="shared" si="821"/>
        <v>-0.4318881516922437</v>
      </c>
    </row>
    <row r="17544" spans="1:21" x14ac:dyDescent="0.25">
      <c r="A17544" s="3">
        <v>165167</v>
      </c>
      <c r="B17544" s="3">
        <v>1</v>
      </c>
      <c r="C17544" s="3">
        <v>2</v>
      </c>
      <c r="D17544" s="3">
        <v>17.285714285714299</v>
      </c>
      <c r="E17544" s="3">
        <v>25.571428571428601</v>
      </c>
      <c r="F17544" s="3">
        <v>1</v>
      </c>
      <c r="G17544" s="3">
        <v>0</v>
      </c>
      <c r="H17544" s="3">
        <v>90</v>
      </c>
      <c r="I17544" s="3">
        <v>0</v>
      </c>
      <c r="J17544" s="3">
        <v>8</v>
      </c>
      <c r="K17544" s="3">
        <v>26</v>
      </c>
      <c r="L17544" s="3">
        <v>63</v>
      </c>
      <c r="M17544" s="3">
        <v>26</v>
      </c>
      <c r="N17544" s="3">
        <v>0</v>
      </c>
      <c r="O17544" s="3">
        <v>153</v>
      </c>
      <c r="P17544" s="3">
        <v>0</v>
      </c>
      <c r="Q17544" s="3">
        <v>15</v>
      </c>
      <c r="R17544" s="3">
        <v>7</v>
      </c>
      <c r="S17544" s="3">
        <f t="shared" ref="S17544:S17607" si="822">$B$3+SUMPRODUCT(C$3:R$3,C17544:R17544)</f>
        <v>-0.56754881939883872</v>
      </c>
      <c r="T17544" s="3">
        <f t="shared" ref="T17544:T17607" si="823">EXP(S17544)/(1+EXP(S17544))</f>
        <v>0.36180261414337539</v>
      </c>
      <c r="U17544" s="3">
        <f t="shared" ref="U17544:U17607" si="824">LN(IF(B17544,T17544,1-T17544))</f>
        <v>-1.0166564806645815</v>
      </c>
    </row>
    <row r="17545" spans="1:21" x14ac:dyDescent="0.25">
      <c r="A17545" s="3">
        <v>166860</v>
      </c>
      <c r="B17545" s="3">
        <v>1</v>
      </c>
      <c r="C17545" s="3">
        <v>3</v>
      </c>
      <c r="D17545" s="3">
        <v>20.1428571428571</v>
      </c>
      <c r="E17545" s="3">
        <v>30.1428571428571</v>
      </c>
      <c r="F17545" s="3">
        <v>0</v>
      </c>
      <c r="G17545" s="3">
        <v>0</v>
      </c>
      <c r="H17545" s="3">
        <v>131</v>
      </c>
      <c r="I17545" s="3">
        <v>0</v>
      </c>
      <c r="J17545" s="3">
        <v>12</v>
      </c>
      <c r="K17545" s="3">
        <v>11</v>
      </c>
      <c r="L17545" s="3">
        <v>74</v>
      </c>
      <c r="M17545" s="3">
        <v>47</v>
      </c>
      <c r="N17545" s="3">
        <v>0</v>
      </c>
      <c r="O17545" s="3">
        <v>243</v>
      </c>
      <c r="P17545" s="3">
        <v>0</v>
      </c>
      <c r="Q17545" s="3">
        <v>61</v>
      </c>
      <c r="R17545" s="3">
        <v>8</v>
      </c>
      <c r="S17545" s="3">
        <f t="shared" si="822"/>
        <v>-0.27649717158425924</v>
      </c>
      <c r="T17545" s="3">
        <f t="shared" si="823"/>
        <v>0.43131274948908033</v>
      </c>
      <c r="U17545" s="3">
        <f t="shared" si="824"/>
        <v>-0.84092181515991216</v>
      </c>
    </row>
    <row r="17546" spans="1:21" x14ac:dyDescent="0.25">
      <c r="A17546" s="3">
        <v>10859</v>
      </c>
      <c r="B17546" s="3">
        <v>0</v>
      </c>
      <c r="C17546" s="3">
        <v>19</v>
      </c>
      <c r="D17546" s="3">
        <v>28</v>
      </c>
      <c r="E17546" s="3">
        <v>28.714285714285701</v>
      </c>
      <c r="F17546" s="3">
        <v>0</v>
      </c>
      <c r="G17546" s="3">
        <v>0</v>
      </c>
      <c r="H17546" s="3">
        <v>932</v>
      </c>
      <c r="I17546" s="3">
        <v>5</v>
      </c>
      <c r="J17546" s="3">
        <v>119</v>
      </c>
      <c r="K17546" s="3">
        <v>0</v>
      </c>
      <c r="L17546" s="3">
        <v>449</v>
      </c>
      <c r="M17546" s="3">
        <v>325</v>
      </c>
      <c r="N17546" s="3">
        <v>24</v>
      </c>
      <c r="O17546" s="3">
        <v>2077</v>
      </c>
      <c r="P17546" s="3">
        <v>0</v>
      </c>
      <c r="Q17546" s="3">
        <v>0</v>
      </c>
      <c r="R17546" s="3">
        <v>8</v>
      </c>
      <c r="S17546" s="3">
        <f t="shared" si="822"/>
        <v>-2.6765649320866727</v>
      </c>
      <c r="T17546" s="3">
        <f t="shared" si="823"/>
        <v>6.4370450557732342E-2</v>
      </c>
      <c r="U17546" s="3">
        <f t="shared" si="824"/>
        <v>-6.653566135672051E-2</v>
      </c>
    </row>
    <row r="17547" spans="1:21" x14ac:dyDescent="0.25">
      <c r="A17547" s="3">
        <v>179387</v>
      </c>
      <c r="B17547" s="3">
        <v>1</v>
      </c>
      <c r="C17547" s="3">
        <v>5</v>
      </c>
      <c r="D17547" s="3">
        <v>4.1428571428571397</v>
      </c>
      <c r="E17547" s="3">
        <v>24.428571428571399</v>
      </c>
      <c r="F17547" s="3">
        <v>0</v>
      </c>
      <c r="G17547" s="3">
        <v>1</v>
      </c>
      <c r="H17547" s="3">
        <v>137</v>
      </c>
      <c r="I17547" s="3">
        <v>0</v>
      </c>
      <c r="J17547" s="3">
        <v>0</v>
      </c>
      <c r="K17547" s="3">
        <v>11</v>
      </c>
      <c r="L17547" s="3">
        <v>52</v>
      </c>
      <c r="M17547" s="3">
        <v>48</v>
      </c>
      <c r="N17547" s="3">
        <v>0</v>
      </c>
      <c r="O17547" s="3">
        <v>276</v>
      </c>
      <c r="P17547" s="3">
        <v>0</v>
      </c>
      <c r="Q17547" s="3">
        <v>105</v>
      </c>
      <c r="R17547" s="3">
        <v>8</v>
      </c>
      <c r="S17547" s="3">
        <f t="shared" si="822"/>
        <v>1.2013670924208713</v>
      </c>
      <c r="T17547" s="3">
        <f t="shared" si="823"/>
        <v>0.76876789235785437</v>
      </c>
      <c r="U17547" s="3">
        <f t="shared" si="824"/>
        <v>-0.26296618552041595</v>
      </c>
    </row>
    <row r="17548" spans="1:21" x14ac:dyDescent="0.25">
      <c r="A17548" s="3">
        <v>43229</v>
      </c>
      <c r="B17548" s="3">
        <v>1</v>
      </c>
      <c r="C17548" s="3">
        <v>1</v>
      </c>
      <c r="D17548" s="3">
        <v>0</v>
      </c>
      <c r="E17548" s="3">
        <v>21.1428571428571</v>
      </c>
      <c r="F17548" s="3">
        <v>0</v>
      </c>
      <c r="G17548" s="3">
        <v>0</v>
      </c>
      <c r="H17548" s="3">
        <v>39</v>
      </c>
      <c r="I17548" s="3">
        <v>0</v>
      </c>
      <c r="J17548" s="3">
        <v>2</v>
      </c>
      <c r="K17548" s="3">
        <v>2</v>
      </c>
      <c r="L17548" s="3">
        <v>0</v>
      </c>
      <c r="M17548" s="3">
        <v>31</v>
      </c>
      <c r="N17548" s="3">
        <v>0</v>
      </c>
      <c r="O17548" s="3">
        <v>88</v>
      </c>
      <c r="P17548" s="3">
        <v>0</v>
      </c>
      <c r="Q17548" s="3">
        <v>0</v>
      </c>
      <c r="R17548" s="3">
        <v>9</v>
      </c>
      <c r="S17548" s="3">
        <f t="shared" si="822"/>
        <v>1.7608326927837583</v>
      </c>
      <c r="T17548" s="3">
        <f t="shared" si="823"/>
        <v>0.85331391841764914</v>
      </c>
      <c r="U17548" s="3">
        <f t="shared" si="824"/>
        <v>-0.15862778228978336</v>
      </c>
    </row>
    <row r="17549" spans="1:21" x14ac:dyDescent="0.25">
      <c r="A17549" s="3">
        <v>147213</v>
      </c>
      <c r="B17549" s="3">
        <v>1</v>
      </c>
      <c r="C17549" s="3">
        <v>1</v>
      </c>
      <c r="D17549" s="3">
        <v>0</v>
      </c>
      <c r="E17549" s="3">
        <v>20.571428571428601</v>
      </c>
      <c r="F17549" s="3">
        <v>0</v>
      </c>
      <c r="G17549" s="3">
        <v>0</v>
      </c>
      <c r="H17549" s="3">
        <v>99</v>
      </c>
      <c r="I17549" s="3">
        <v>0</v>
      </c>
      <c r="J17549" s="3">
        <v>9</v>
      </c>
      <c r="K17549" s="3">
        <v>6</v>
      </c>
      <c r="L17549" s="3">
        <v>93</v>
      </c>
      <c r="M17549" s="3">
        <v>34</v>
      </c>
      <c r="N17549" s="3">
        <v>0</v>
      </c>
      <c r="O17549" s="3">
        <v>162</v>
      </c>
      <c r="P17549" s="3">
        <v>0</v>
      </c>
      <c r="Q17549" s="3">
        <v>21</v>
      </c>
      <c r="R17549" s="3">
        <v>9</v>
      </c>
      <c r="S17549" s="3">
        <f t="shared" si="822"/>
        <v>1.7029808116176659</v>
      </c>
      <c r="T17549" s="3">
        <f t="shared" si="823"/>
        <v>0.84592364518894236</v>
      </c>
      <c r="U17549" s="3">
        <f t="shared" si="824"/>
        <v>-0.16732617736282304</v>
      </c>
    </row>
    <row r="17550" spans="1:21" x14ac:dyDescent="0.25">
      <c r="A17550" s="3">
        <v>179305</v>
      </c>
      <c r="B17550" s="3">
        <v>1</v>
      </c>
      <c r="C17550" s="3">
        <v>2</v>
      </c>
      <c r="D17550" s="3">
        <v>6.28571428571429</v>
      </c>
      <c r="E17550" s="3">
        <v>25.571428571428601</v>
      </c>
      <c r="F17550" s="3">
        <v>0</v>
      </c>
      <c r="G17550" s="3">
        <v>0</v>
      </c>
      <c r="H17550" s="3">
        <v>141</v>
      </c>
      <c r="I17550" s="3">
        <v>0</v>
      </c>
      <c r="J17550" s="3">
        <v>35</v>
      </c>
      <c r="K17550" s="3">
        <v>0</v>
      </c>
      <c r="L17550" s="3">
        <v>64</v>
      </c>
      <c r="M17550" s="3">
        <v>0</v>
      </c>
      <c r="N17550" s="3">
        <v>0</v>
      </c>
      <c r="O17550" s="3">
        <v>252</v>
      </c>
      <c r="P17550" s="3">
        <v>18</v>
      </c>
      <c r="Q17550" s="3">
        <v>172</v>
      </c>
      <c r="R17550" s="3">
        <v>10</v>
      </c>
      <c r="S17550" s="3">
        <f t="shared" si="822"/>
        <v>1.1124769727179116</v>
      </c>
      <c r="T17550" s="3">
        <f t="shared" si="823"/>
        <v>0.7525906072723848</v>
      </c>
      <c r="U17550" s="3">
        <f t="shared" si="824"/>
        <v>-0.28423388127221294</v>
      </c>
    </row>
    <row r="17551" spans="1:21" x14ac:dyDescent="0.25">
      <c r="A17551" s="3">
        <v>120968</v>
      </c>
      <c r="B17551" s="3">
        <v>0</v>
      </c>
      <c r="C17551" s="3">
        <v>21</v>
      </c>
      <c r="D17551" s="3">
        <v>25</v>
      </c>
      <c r="E17551" s="3">
        <v>25.1428571428571</v>
      </c>
      <c r="F17551" s="3">
        <v>1</v>
      </c>
      <c r="G17551" s="3">
        <v>2</v>
      </c>
      <c r="H17551" s="3">
        <v>938</v>
      </c>
      <c r="I17551" s="3">
        <v>0</v>
      </c>
      <c r="J17551" s="3">
        <v>52</v>
      </c>
      <c r="K17551" s="3">
        <v>194</v>
      </c>
      <c r="L17551" s="3">
        <v>403</v>
      </c>
      <c r="M17551" s="3">
        <v>483</v>
      </c>
      <c r="N17551" s="3">
        <v>2</v>
      </c>
      <c r="O17551" s="3">
        <v>1710</v>
      </c>
      <c r="P17551" s="3">
        <v>10</v>
      </c>
      <c r="Q17551" s="3">
        <v>224</v>
      </c>
      <c r="R17551" s="3">
        <v>6</v>
      </c>
      <c r="S17551" s="3">
        <f t="shared" si="822"/>
        <v>-2.774164223757424</v>
      </c>
      <c r="T17551" s="3">
        <f t="shared" si="823"/>
        <v>5.8736365017999323E-2</v>
      </c>
      <c r="U17551" s="3">
        <f t="shared" si="824"/>
        <v>-6.0532013936301185E-2</v>
      </c>
    </row>
    <row r="17552" spans="1:21" x14ac:dyDescent="0.25">
      <c r="A17552" s="3">
        <v>110563</v>
      </c>
      <c r="B17552" s="3">
        <v>0</v>
      </c>
      <c r="C17552" s="3">
        <v>10</v>
      </c>
      <c r="D17552" s="3">
        <v>28.571428571428601</v>
      </c>
      <c r="E17552" s="3">
        <v>29.571428571428601</v>
      </c>
      <c r="F17552" s="3">
        <v>1</v>
      </c>
      <c r="G17552" s="3">
        <v>0</v>
      </c>
      <c r="H17552" s="3">
        <v>747</v>
      </c>
      <c r="I17552" s="3">
        <v>0</v>
      </c>
      <c r="J17552" s="3">
        <v>139</v>
      </c>
      <c r="K17552" s="3">
        <v>54</v>
      </c>
      <c r="L17552" s="3">
        <v>968</v>
      </c>
      <c r="M17552" s="3">
        <v>235</v>
      </c>
      <c r="N17552" s="3">
        <v>0</v>
      </c>
      <c r="O17552" s="3">
        <v>879</v>
      </c>
      <c r="P17552" s="3">
        <v>0</v>
      </c>
      <c r="Q17552" s="3">
        <v>166</v>
      </c>
      <c r="R17552" s="3">
        <v>10</v>
      </c>
      <c r="S17552" s="3">
        <f t="shared" si="822"/>
        <v>-2.3735041962725845</v>
      </c>
      <c r="T17552" s="3">
        <f t="shared" si="823"/>
        <v>8.5215576392176959E-2</v>
      </c>
      <c r="U17552" s="3">
        <f t="shared" si="824"/>
        <v>-8.9066844079672788E-2</v>
      </c>
    </row>
    <row r="17553" spans="1:21" x14ac:dyDescent="0.25">
      <c r="A17553" s="3">
        <v>248282</v>
      </c>
      <c r="B17553" s="3">
        <v>1</v>
      </c>
      <c r="C17553" s="3">
        <v>13</v>
      </c>
      <c r="D17553" s="3">
        <v>24</v>
      </c>
      <c r="E17553" s="3">
        <v>28.285714285714299</v>
      </c>
      <c r="F17553" s="3">
        <v>0</v>
      </c>
      <c r="G17553" s="3">
        <v>0</v>
      </c>
      <c r="H17553" s="3">
        <v>457</v>
      </c>
      <c r="I17553" s="3">
        <v>17</v>
      </c>
      <c r="J17553" s="3">
        <v>86</v>
      </c>
      <c r="K17553" s="3">
        <v>120</v>
      </c>
      <c r="L17553" s="3">
        <v>317</v>
      </c>
      <c r="M17553" s="3">
        <v>140</v>
      </c>
      <c r="N17553" s="3">
        <v>38</v>
      </c>
      <c r="O17553" s="3">
        <v>511</v>
      </c>
      <c r="P17553" s="3">
        <v>0</v>
      </c>
      <c r="Q17553" s="3">
        <v>373</v>
      </c>
      <c r="R17553" s="3">
        <v>8</v>
      </c>
      <c r="S17553" s="3">
        <f t="shared" si="822"/>
        <v>-1.1921377144162755</v>
      </c>
      <c r="T17553" s="3">
        <f t="shared" si="823"/>
        <v>0.23287682527944301</v>
      </c>
      <c r="U17553" s="3">
        <f t="shared" si="824"/>
        <v>-1.4572456120688022</v>
      </c>
    </row>
    <row r="17554" spans="1:21" x14ac:dyDescent="0.25">
      <c r="A17554" s="3">
        <v>47575</v>
      </c>
      <c r="B17554" s="3">
        <v>0</v>
      </c>
      <c r="C17554" s="3">
        <v>14</v>
      </c>
      <c r="D17554" s="3">
        <v>29.428571428571399</v>
      </c>
      <c r="E17554" s="3">
        <v>29.714285714285701</v>
      </c>
      <c r="F17554" s="3">
        <v>1</v>
      </c>
      <c r="G17554" s="3">
        <v>1</v>
      </c>
      <c r="H17554" s="3">
        <v>659</v>
      </c>
      <c r="I17554" s="3">
        <v>0</v>
      </c>
      <c r="J17554" s="3">
        <v>22</v>
      </c>
      <c r="K17554" s="3">
        <v>0</v>
      </c>
      <c r="L17554" s="3">
        <v>194</v>
      </c>
      <c r="M17554" s="3">
        <v>30</v>
      </c>
      <c r="N17554" s="3">
        <v>32</v>
      </c>
      <c r="O17554" s="3">
        <v>1853</v>
      </c>
      <c r="P17554" s="3">
        <v>0</v>
      </c>
      <c r="Q17554" s="3">
        <v>54</v>
      </c>
      <c r="R17554" s="3">
        <v>10</v>
      </c>
      <c r="S17554" s="3">
        <f t="shared" si="822"/>
        <v>-3.000503336817582</v>
      </c>
      <c r="T17554" s="3">
        <f t="shared" si="823"/>
        <v>4.7403139280627345E-2</v>
      </c>
      <c r="U17554" s="3">
        <f t="shared" si="824"/>
        <v>-4.8563486107503925E-2</v>
      </c>
    </row>
    <row r="17555" spans="1:21" x14ac:dyDescent="0.25">
      <c r="A17555" s="3">
        <v>181856</v>
      </c>
      <c r="B17555" s="3">
        <v>0</v>
      </c>
      <c r="C17555" s="3">
        <v>8</v>
      </c>
      <c r="D17555" s="3">
        <v>21.714285714285701</v>
      </c>
      <c r="E17555" s="3">
        <v>25.1428571428571</v>
      </c>
      <c r="F17555" s="3">
        <v>1</v>
      </c>
      <c r="G17555" s="3">
        <v>0</v>
      </c>
      <c r="H17555" s="3">
        <v>521</v>
      </c>
      <c r="I17555" s="3">
        <v>0</v>
      </c>
      <c r="J17555" s="3">
        <v>49</v>
      </c>
      <c r="K17555" s="3">
        <v>48</v>
      </c>
      <c r="L17555" s="3">
        <v>244</v>
      </c>
      <c r="M17555" s="3">
        <v>359</v>
      </c>
      <c r="N17555" s="3">
        <v>0</v>
      </c>
      <c r="O17555" s="3">
        <v>851</v>
      </c>
      <c r="P17555" s="3">
        <v>0</v>
      </c>
      <c r="Q17555" s="3">
        <v>178</v>
      </c>
      <c r="R17555" s="3">
        <v>5</v>
      </c>
      <c r="S17555" s="3">
        <f t="shared" si="822"/>
        <v>-1.6082463846336068</v>
      </c>
      <c r="T17555" s="3">
        <f t="shared" si="823"/>
        <v>0.16683222237411297</v>
      </c>
      <c r="U17555" s="3">
        <f t="shared" si="824"/>
        <v>-0.18252024337976275</v>
      </c>
    </row>
    <row r="17556" spans="1:21" x14ac:dyDescent="0.25">
      <c r="A17556" s="3">
        <v>137389</v>
      </c>
      <c r="B17556" s="3">
        <v>0</v>
      </c>
      <c r="C17556" s="3">
        <v>6</v>
      </c>
      <c r="D17556" s="3">
        <v>23</v>
      </c>
      <c r="E17556" s="3">
        <v>23.285714285714299</v>
      </c>
      <c r="F17556" s="3">
        <v>1</v>
      </c>
      <c r="G17556" s="3">
        <v>2</v>
      </c>
      <c r="H17556" s="3">
        <v>186</v>
      </c>
      <c r="I17556" s="3">
        <v>0</v>
      </c>
      <c r="J17556" s="3">
        <v>35</v>
      </c>
      <c r="K17556" s="3">
        <v>10</v>
      </c>
      <c r="L17556" s="3">
        <v>186</v>
      </c>
      <c r="M17556" s="3">
        <v>98</v>
      </c>
      <c r="N17556" s="3">
        <v>0</v>
      </c>
      <c r="O17556" s="3">
        <v>229</v>
      </c>
      <c r="P17556" s="3">
        <v>0</v>
      </c>
      <c r="Q17556" s="3">
        <v>49</v>
      </c>
      <c r="R17556" s="3">
        <v>10</v>
      </c>
      <c r="S17556" s="3">
        <f t="shared" si="822"/>
        <v>-1.4486460016109557</v>
      </c>
      <c r="T17556" s="3">
        <f t="shared" si="823"/>
        <v>0.19021003515246096</v>
      </c>
      <c r="U17556" s="3">
        <f t="shared" si="824"/>
        <v>-0.21098036759775862</v>
      </c>
    </row>
    <row r="17557" spans="1:21" x14ac:dyDescent="0.25">
      <c r="A17557" s="3">
        <v>255906</v>
      </c>
      <c r="B17557" s="3">
        <v>0</v>
      </c>
      <c r="C17557" s="3">
        <v>2</v>
      </c>
      <c r="D17557" s="3">
        <v>23.1428571428571</v>
      </c>
      <c r="E17557" s="3">
        <v>26.714285714285701</v>
      </c>
      <c r="F17557" s="3">
        <v>0</v>
      </c>
      <c r="G17557" s="3">
        <v>0</v>
      </c>
      <c r="H17557" s="3">
        <v>120</v>
      </c>
      <c r="I17557" s="3">
        <v>0</v>
      </c>
      <c r="J17557" s="3">
        <v>11</v>
      </c>
      <c r="K17557" s="3">
        <v>26</v>
      </c>
      <c r="L17557" s="3">
        <v>34</v>
      </c>
      <c r="M17557" s="3">
        <v>74</v>
      </c>
      <c r="N17557" s="3">
        <v>0</v>
      </c>
      <c r="O17557" s="3">
        <v>217</v>
      </c>
      <c r="P17557" s="3">
        <v>0</v>
      </c>
      <c r="Q17557" s="3">
        <v>29</v>
      </c>
      <c r="R17557" s="3">
        <v>9</v>
      </c>
      <c r="S17557" s="3">
        <f t="shared" si="822"/>
        <v>-0.67506288124697678</v>
      </c>
      <c r="T17557" s="3">
        <f t="shared" si="823"/>
        <v>0.33736410561070035</v>
      </c>
      <c r="U17557" s="3">
        <f t="shared" si="824"/>
        <v>-0.41152961855024034</v>
      </c>
    </row>
    <row r="17558" spans="1:21" x14ac:dyDescent="0.25">
      <c r="A17558" s="3">
        <v>158552</v>
      </c>
      <c r="B17558" s="3">
        <v>0</v>
      </c>
      <c r="C17558" s="3">
        <v>5</v>
      </c>
      <c r="D17558" s="3">
        <v>23.8571428571429</v>
      </c>
      <c r="E17558" s="3">
        <v>28.571428571428601</v>
      </c>
      <c r="F17558" s="3">
        <v>1</v>
      </c>
      <c r="G17558" s="3">
        <v>1</v>
      </c>
      <c r="H17558" s="3">
        <v>473</v>
      </c>
      <c r="I17558" s="3">
        <v>0</v>
      </c>
      <c r="J17558" s="3">
        <v>18</v>
      </c>
      <c r="K17558" s="3">
        <v>0</v>
      </c>
      <c r="L17558" s="3">
        <v>135</v>
      </c>
      <c r="M17558" s="3">
        <v>70</v>
      </c>
      <c r="N17558" s="3">
        <v>0</v>
      </c>
      <c r="O17558" s="3">
        <v>1061</v>
      </c>
      <c r="P17558" s="3">
        <v>211</v>
      </c>
      <c r="Q17558" s="3">
        <v>69</v>
      </c>
      <c r="R17558" s="3">
        <v>10</v>
      </c>
      <c r="S17558" s="3">
        <f t="shared" si="822"/>
        <v>-1.8164733332011591</v>
      </c>
      <c r="T17558" s="3">
        <f t="shared" si="823"/>
        <v>0.13985758335364015</v>
      </c>
      <c r="U17558" s="3">
        <f t="shared" si="824"/>
        <v>-0.1506573026932933</v>
      </c>
    </row>
    <row r="17559" spans="1:21" x14ac:dyDescent="0.25">
      <c r="A17559" s="3">
        <v>64128</v>
      </c>
      <c r="B17559" s="3">
        <v>0</v>
      </c>
      <c r="C17559" s="3">
        <v>10</v>
      </c>
      <c r="D17559" s="3">
        <v>24</v>
      </c>
      <c r="E17559" s="3">
        <v>24.1428571428571</v>
      </c>
      <c r="F17559" s="3">
        <v>1</v>
      </c>
      <c r="G17559" s="3">
        <v>0</v>
      </c>
      <c r="H17559" s="3">
        <v>716</v>
      </c>
      <c r="I17559" s="3">
        <v>0</v>
      </c>
      <c r="J17559" s="3">
        <v>0</v>
      </c>
      <c r="K17559" s="3">
        <v>0</v>
      </c>
      <c r="L17559" s="3">
        <v>778</v>
      </c>
      <c r="M17559" s="3">
        <v>267</v>
      </c>
      <c r="N17559" s="3">
        <v>10</v>
      </c>
      <c r="O17559" s="3">
        <v>1083</v>
      </c>
      <c r="P17559" s="3">
        <v>0</v>
      </c>
      <c r="Q17559" s="3">
        <v>272</v>
      </c>
      <c r="R17559" s="3">
        <v>7</v>
      </c>
      <c r="S17559" s="3">
        <f t="shared" si="822"/>
        <v>-2.133463326178906</v>
      </c>
      <c r="T17559" s="3">
        <f t="shared" si="823"/>
        <v>0.10588665457550865</v>
      </c>
      <c r="U17559" s="3">
        <f t="shared" si="824"/>
        <v>-0.11192272725395624</v>
      </c>
    </row>
    <row r="17560" spans="1:21" x14ac:dyDescent="0.25">
      <c r="A17560" s="3">
        <v>130860</v>
      </c>
      <c r="B17560" s="3">
        <v>0</v>
      </c>
      <c r="C17560" s="3">
        <v>1</v>
      </c>
      <c r="D17560" s="3">
        <v>0</v>
      </c>
      <c r="E17560" s="3">
        <v>22</v>
      </c>
      <c r="F17560" s="3">
        <v>1</v>
      </c>
      <c r="G17560" s="3">
        <v>0</v>
      </c>
      <c r="H17560" s="3">
        <v>22</v>
      </c>
      <c r="I17560" s="3">
        <v>0</v>
      </c>
      <c r="J17560" s="3">
        <v>0</v>
      </c>
      <c r="K17560" s="3">
        <v>0</v>
      </c>
      <c r="L17560" s="3">
        <v>0</v>
      </c>
      <c r="M17560" s="3">
        <v>0</v>
      </c>
      <c r="N17560" s="3">
        <v>0</v>
      </c>
      <c r="O17560" s="3">
        <v>73</v>
      </c>
      <c r="P17560" s="3">
        <v>0</v>
      </c>
      <c r="Q17560" s="3">
        <v>3</v>
      </c>
      <c r="R17560" s="3">
        <v>5</v>
      </c>
      <c r="S17560" s="3">
        <f t="shared" si="822"/>
        <v>1.2366133827897192</v>
      </c>
      <c r="T17560" s="3">
        <f t="shared" si="823"/>
        <v>0.77497397444676552</v>
      </c>
      <c r="U17560" s="3">
        <f t="shared" si="824"/>
        <v>-1.4915392143413879</v>
      </c>
    </row>
    <row r="17561" spans="1:21" x14ac:dyDescent="0.25">
      <c r="A17561" s="3">
        <v>95538</v>
      </c>
      <c r="B17561" s="3">
        <v>0</v>
      </c>
      <c r="C17561" s="3">
        <v>7</v>
      </c>
      <c r="D17561" s="3">
        <v>27.571428571428601</v>
      </c>
      <c r="E17561" s="3">
        <v>28.571428571428601</v>
      </c>
      <c r="F17561" s="3">
        <v>0</v>
      </c>
      <c r="G17561" s="3">
        <v>1</v>
      </c>
      <c r="H17561" s="3">
        <v>316</v>
      </c>
      <c r="I17561" s="3">
        <v>0</v>
      </c>
      <c r="J17561" s="3">
        <v>19</v>
      </c>
      <c r="K17561" s="3">
        <v>21</v>
      </c>
      <c r="L17561" s="3">
        <v>212</v>
      </c>
      <c r="M17561" s="3">
        <v>120</v>
      </c>
      <c r="N17561" s="3">
        <v>1</v>
      </c>
      <c r="O17561" s="3">
        <v>638</v>
      </c>
      <c r="P17561" s="3">
        <v>0</v>
      </c>
      <c r="Q17561" s="3">
        <v>0</v>
      </c>
      <c r="R17561" s="3">
        <v>8</v>
      </c>
      <c r="S17561" s="3">
        <f t="shared" si="822"/>
        <v>-1.4694764544197974</v>
      </c>
      <c r="T17561" s="3">
        <f t="shared" si="823"/>
        <v>0.18702220335962297</v>
      </c>
      <c r="U17561" s="3">
        <f t="shared" si="824"/>
        <v>-0.20705148021270264</v>
      </c>
    </row>
    <row r="17562" spans="1:21" x14ac:dyDescent="0.25">
      <c r="A17562" s="3">
        <v>249096</v>
      </c>
      <c r="B17562" s="3">
        <v>1</v>
      </c>
      <c r="C17562" s="3">
        <v>1</v>
      </c>
      <c r="D17562" s="3">
        <v>0</v>
      </c>
      <c r="E17562" s="3">
        <v>19.714285714285701</v>
      </c>
      <c r="F17562" s="3">
        <v>0</v>
      </c>
      <c r="G17562" s="3">
        <v>0</v>
      </c>
      <c r="H17562" s="3">
        <v>113</v>
      </c>
      <c r="I17562" s="3">
        <v>0</v>
      </c>
      <c r="J17562" s="3">
        <v>0</v>
      </c>
      <c r="K17562" s="3">
        <v>25</v>
      </c>
      <c r="L17562" s="3">
        <v>81</v>
      </c>
      <c r="M17562" s="3">
        <v>47</v>
      </c>
      <c r="N17562" s="3">
        <v>0</v>
      </c>
      <c r="O17562" s="3">
        <v>190</v>
      </c>
      <c r="P17562" s="3">
        <v>0</v>
      </c>
      <c r="Q17562" s="3">
        <v>25</v>
      </c>
      <c r="R17562" s="3">
        <v>8</v>
      </c>
      <c r="S17562" s="3">
        <f t="shared" si="822"/>
        <v>1.7040386245381778</v>
      </c>
      <c r="T17562" s="3">
        <f t="shared" si="823"/>
        <v>0.84606146672867832</v>
      </c>
      <c r="U17562" s="3">
        <f t="shared" si="824"/>
        <v>-0.16716326630755426</v>
      </c>
    </row>
    <row r="17563" spans="1:21" x14ac:dyDescent="0.25">
      <c r="A17563" s="3">
        <v>127397</v>
      </c>
      <c r="B17563" s="3">
        <v>0</v>
      </c>
      <c r="C17563" s="3">
        <v>2</v>
      </c>
      <c r="D17563" s="3">
        <v>1</v>
      </c>
      <c r="E17563" s="3">
        <v>29.428571428571399</v>
      </c>
      <c r="F17563" s="3">
        <v>1</v>
      </c>
      <c r="G17563" s="3">
        <v>0</v>
      </c>
      <c r="H17563" s="3">
        <v>115</v>
      </c>
      <c r="I17563" s="3">
        <v>2</v>
      </c>
      <c r="J17563" s="3">
        <v>5</v>
      </c>
      <c r="K17563" s="3">
        <v>33</v>
      </c>
      <c r="L17563" s="3">
        <v>56</v>
      </c>
      <c r="M17563" s="3">
        <v>48</v>
      </c>
      <c r="N17563" s="3">
        <v>0</v>
      </c>
      <c r="O17563" s="3">
        <v>155</v>
      </c>
      <c r="P17563" s="3">
        <v>13</v>
      </c>
      <c r="Q17563" s="3">
        <v>90</v>
      </c>
      <c r="R17563" s="3">
        <v>8</v>
      </c>
      <c r="S17563" s="3">
        <f t="shared" si="822"/>
        <v>1.4304637112486869</v>
      </c>
      <c r="T17563" s="3">
        <f t="shared" si="823"/>
        <v>0.80697355706799556</v>
      </c>
      <c r="U17563" s="3">
        <f t="shared" si="824"/>
        <v>-1.6449280894518801</v>
      </c>
    </row>
    <row r="17564" spans="1:21" x14ac:dyDescent="0.25">
      <c r="A17564" s="3">
        <v>228030</v>
      </c>
      <c r="B17564" s="3">
        <v>0</v>
      </c>
      <c r="C17564" s="3">
        <v>3</v>
      </c>
      <c r="D17564" s="3">
        <v>26</v>
      </c>
      <c r="E17564" s="3">
        <v>30</v>
      </c>
      <c r="F17564" s="3">
        <v>1</v>
      </c>
      <c r="G17564" s="3">
        <v>0</v>
      </c>
      <c r="H17564" s="3">
        <v>98</v>
      </c>
      <c r="I17564" s="3">
        <v>0</v>
      </c>
      <c r="J17564" s="3">
        <v>6</v>
      </c>
      <c r="K17564" s="3">
        <v>2</v>
      </c>
      <c r="L17564" s="3">
        <v>42</v>
      </c>
      <c r="M17564" s="3">
        <v>27</v>
      </c>
      <c r="N17564" s="3">
        <v>0</v>
      </c>
      <c r="O17564" s="3">
        <v>228</v>
      </c>
      <c r="P17564" s="3">
        <v>0</v>
      </c>
      <c r="Q17564" s="3">
        <v>21</v>
      </c>
      <c r="R17564" s="3">
        <v>9</v>
      </c>
      <c r="S17564" s="3">
        <f t="shared" si="822"/>
        <v>-1.4631793665049362</v>
      </c>
      <c r="T17564" s="3">
        <f t="shared" si="823"/>
        <v>0.18798153097397766</v>
      </c>
      <c r="U17564" s="3">
        <f t="shared" si="824"/>
        <v>-0.20823219397318621</v>
      </c>
    </row>
    <row r="17565" spans="1:21" x14ac:dyDescent="0.25">
      <c r="A17565" s="3">
        <v>4968</v>
      </c>
      <c r="B17565" s="3">
        <v>1</v>
      </c>
      <c r="C17565" s="3">
        <v>2</v>
      </c>
      <c r="D17565" s="3">
        <v>1</v>
      </c>
      <c r="E17565" s="3">
        <v>23.714285714285701</v>
      </c>
      <c r="F17565" s="3">
        <v>0</v>
      </c>
      <c r="G17565" s="3">
        <v>0</v>
      </c>
      <c r="H17565" s="3">
        <v>42</v>
      </c>
      <c r="I17565" s="3">
        <v>0</v>
      </c>
      <c r="J17565" s="3">
        <v>0</v>
      </c>
      <c r="K17565" s="3">
        <v>0</v>
      </c>
      <c r="L17565" s="3">
        <v>23</v>
      </c>
      <c r="M17565" s="3">
        <v>41</v>
      </c>
      <c r="N17565" s="3">
        <v>0</v>
      </c>
      <c r="O17565" s="3">
        <v>44</v>
      </c>
      <c r="P17565" s="3">
        <v>0</v>
      </c>
      <c r="Q17565" s="3">
        <v>46</v>
      </c>
      <c r="R17565" s="3">
        <v>10</v>
      </c>
      <c r="S17565" s="3">
        <f t="shared" si="822"/>
        <v>1.6637460039527519</v>
      </c>
      <c r="T17565" s="3">
        <f t="shared" si="823"/>
        <v>0.8407402188365044</v>
      </c>
      <c r="U17565" s="3">
        <f t="shared" si="824"/>
        <v>-0.17347256228431812</v>
      </c>
    </row>
    <row r="17566" spans="1:21" x14ac:dyDescent="0.25">
      <c r="A17566" s="3">
        <v>259506</v>
      </c>
      <c r="B17566" s="3">
        <v>1</v>
      </c>
      <c r="C17566" s="3">
        <v>2</v>
      </c>
      <c r="D17566" s="3">
        <v>7</v>
      </c>
      <c r="E17566" s="3">
        <v>21.428571428571399</v>
      </c>
      <c r="F17566" s="3">
        <v>0</v>
      </c>
      <c r="G17566" s="3">
        <v>0</v>
      </c>
      <c r="H17566" s="3">
        <v>60</v>
      </c>
      <c r="I17566" s="3">
        <v>0</v>
      </c>
      <c r="J17566" s="3">
        <v>10</v>
      </c>
      <c r="K17566" s="3">
        <v>4</v>
      </c>
      <c r="L17566" s="3">
        <v>8</v>
      </c>
      <c r="M17566" s="3">
        <v>0</v>
      </c>
      <c r="N17566" s="3">
        <v>8</v>
      </c>
      <c r="O17566" s="3">
        <v>157</v>
      </c>
      <c r="P17566" s="3">
        <v>0</v>
      </c>
      <c r="Q17566" s="3">
        <v>10</v>
      </c>
      <c r="R17566" s="3">
        <v>8</v>
      </c>
      <c r="S17566" s="3">
        <f t="shared" si="822"/>
        <v>0.94811291004182829</v>
      </c>
      <c r="T17566" s="3">
        <f t="shared" si="823"/>
        <v>0.72073551067933883</v>
      </c>
      <c r="U17566" s="3">
        <f t="shared" si="824"/>
        <v>-0.32748304578142412</v>
      </c>
    </row>
    <row r="17567" spans="1:21" x14ac:dyDescent="0.25">
      <c r="A17567" s="3">
        <v>148639</v>
      </c>
      <c r="B17567" s="3">
        <v>0</v>
      </c>
      <c r="C17567" s="3">
        <v>4</v>
      </c>
      <c r="D17567" s="3">
        <v>24.8571428571429</v>
      </c>
      <c r="E17567" s="3">
        <v>29.285714285714299</v>
      </c>
      <c r="F17567" s="3">
        <v>0</v>
      </c>
      <c r="G17567" s="3">
        <v>0</v>
      </c>
      <c r="H17567" s="3">
        <v>130</v>
      </c>
      <c r="I17567" s="3">
        <v>0</v>
      </c>
      <c r="J17567" s="3">
        <v>0</v>
      </c>
      <c r="K17567" s="3">
        <v>0</v>
      </c>
      <c r="L17567" s="3">
        <v>0</v>
      </c>
      <c r="M17567" s="3">
        <v>0</v>
      </c>
      <c r="N17567" s="3">
        <v>0</v>
      </c>
      <c r="O17567" s="3">
        <v>434</v>
      </c>
      <c r="P17567" s="3">
        <v>0</v>
      </c>
      <c r="Q17567" s="3">
        <v>0</v>
      </c>
      <c r="R17567" s="3">
        <v>8</v>
      </c>
      <c r="S17567" s="3">
        <f t="shared" si="822"/>
        <v>-1.016904575085696</v>
      </c>
      <c r="T17567" s="3">
        <f t="shared" si="823"/>
        <v>0.26563079017015129</v>
      </c>
      <c r="U17567" s="3">
        <f t="shared" si="824"/>
        <v>-0.30874336616771059</v>
      </c>
    </row>
    <row r="17568" spans="1:21" x14ac:dyDescent="0.25">
      <c r="A17568" s="3">
        <v>228010</v>
      </c>
      <c r="B17568" s="3">
        <v>0</v>
      </c>
      <c r="C17568" s="3">
        <v>7</v>
      </c>
      <c r="D17568" s="3">
        <v>21</v>
      </c>
      <c r="E17568" s="3">
        <v>29.428571428571399</v>
      </c>
      <c r="F17568" s="3">
        <v>1</v>
      </c>
      <c r="G17568" s="3">
        <v>0</v>
      </c>
      <c r="H17568" s="3">
        <v>358</v>
      </c>
      <c r="I17568" s="3">
        <v>0</v>
      </c>
      <c r="J17568" s="3">
        <v>29</v>
      </c>
      <c r="K17568" s="3">
        <v>17</v>
      </c>
      <c r="L17568" s="3">
        <v>256</v>
      </c>
      <c r="M17568" s="3">
        <v>87</v>
      </c>
      <c r="N17568" s="3">
        <v>20</v>
      </c>
      <c r="O17568" s="3">
        <v>734</v>
      </c>
      <c r="P17568" s="3">
        <v>0</v>
      </c>
      <c r="Q17568" s="3">
        <v>0</v>
      </c>
      <c r="R17568" s="3">
        <v>10</v>
      </c>
      <c r="S17568" s="3">
        <f t="shared" si="822"/>
        <v>-1.2977832038956081</v>
      </c>
      <c r="T17568" s="3">
        <f t="shared" si="823"/>
        <v>0.21453833650826581</v>
      </c>
      <c r="U17568" s="3">
        <f t="shared" si="824"/>
        <v>-0.24148362770760354</v>
      </c>
    </row>
    <row r="17569" spans="1:21" x14ac:dyDescent="0.25">
      <c r="A17569" s="3">
        <v>193726</v>
      </c>
      <c r="B17569" s="3">
        <v>0</v>
      </c>
      <c r="C17569" s="3">
        <v>1</v>
      </c>
      <c r="D17569" s="3">
        <v>0</v>
      </c>
      <c r="E17569" s="3">
        <v>23.714285714285701</v>
      </c>
      <c r="F17569" s="3">
        <v>0</v>
      </c>
      <c r="G17569" s="3">
        <v>0</v>
      </c>
      <c r="H17569" s="3">
        <v>70</v>
      </c>
      <c r="I17569" s="3">
        <v>0</v>
      </c>
      <c r="J17569" s="3">
        <v>0</v>
      </c>
      <c r="K17569" s="3">
        <v>5</v>
      </c>
      <c r="L17569" s="3">
        <v>68</v>
      </c>
      <c r="M17569" s="3">
        <v>74</v>
      </c>
      <c r="N17569" s="3">
        <v>0</v>
      </c>
      <c r="O17569" s="3">
        <v>58</v>
      </c>
      <c r="P17569" s="3">
        <v>0</v>
      </c>
      <c r="Q17569" s="3">
        <v>19</v>
      </c>
      <c r="R17569" s="3">
        <v>10</v>
      </c>
      <c r="S17569" s="3">
        <f t="shared" si="822"/>
        <v>1.8351241318715568</v>
      </c>
      <c r="T17569" s="3">
        <f t="shared" si="823"/>
        <v>0.86237102593040271</v>
      </c>
      <c r="U17569" s="3">
        <f t="shared" si="824"/>
        <v>-1.9831938082828307</v>
      </c>
    </row>
    <row r="17570" spans="1:21" x14ac:dyDescent="0.25">
      <c r="A17570" s="3">
        <v>198531</v>
      </c>
      <c r="B17570" s="3">
        <v>1</v>
      </c>
      <c r="C17570" s="3">
        <v>4</v>
      </c>
      <c r="D17570" s="3">
        <v>9.8571428571428594</v>
      </c>
      <c r="E17570" s="3">
        <v>30.1428571428571</v>
      </c>
      <c r="F17570" s="3">
        <v>1</v>
      </c>
      <c r="G17570" s="3">
        <v>0</v>
      </c>
      <c r="H17570" s="3">
        <v>96</v>
      </c>
      <c r="I17570" s="3">
        <v>0</v>
      </c>
      <c r="J17570" s="3">
        <v>15</v>
      </c>
      <c r="K17570" s="3">
        <v>11</v>
      </c>
      <c r="L17570" s="3">
        <v>86</v>
      </c>
      <c r="M17570" s="3">
        <v>40</v>
      </c>
      <c r="N17570" s="3">
        <v>0</v>
      </c>
      <c r="O17570" s="3">
        <v>145</v>
      </c>
      <c r="P17570" s="3">
        <v>0</v>
      </c>
      <c r="Q17570" s="3">
        <v>9</v>
      </c>
      <c r="R17570" s="3">
        <v>4</v>
      </c>
      <c r="S17570" s="3">
        <f t="shared" si="822"/>
        <v>0.38510575771754285</v>
      </c>
      <c r="T17570" s="3">
        <f t="shared" si="823"/>
        <v>0.59510395699835261</v>
      </c>
      <c r="U17570" s="3">
        <f t="shared" si="824"/>
        <v>-0.51901917105356721</v>
      </c>
    </row>
    <row r="17571" spans="1:21" x14ac:dyDescent="0.25">
      <c r="A17571" s="3">
        <v>112325</v>
      </c>
      <c r="B17571" s="3">
        <v>1</v>
      </c>
      <c r="C17571" s="3">
        <v>1</v>
      </c>
      <c r="D17571" s="3">
        <v>0</v>
      </c>
      <c r="E17571" s="3">
        <v>21.1428571428571</v>
      </c>
      <c r="F17571" s="3">
        <v>0</v>
      </c>
      <c r="G17571" s="3">
        <v>0</v>
      </c>
      <c r="H17571" s="3">
        <v>22</v>
      </c>
      <c r="I17571" s="3">
        <v>0</v>
      </c>
      <c r="J17571" s="3">
        <v>0</v>
      </c>
      <c r="K17571" s="3">
        <v>0</v>
      </c>
      <c r="L17571" s="3">
        <v>9</v>
      </c>
      <c r="M17571" s="3">
        <v>1</v>
      </c>
      <c r="N17571" s="3">
        <v>0</v>
      </c>
      <c r="O17571" s="3">
        <v>59</v>
      </c>
      <c r="P17571" s="3">
        <v>0</v>
      </c>
      <c r="Q17571" s="3">
        <v>9</v>
      </c>
      <c r="R17571" s="3">
        <v>10</v>
      </c>
      <c r="S17571" s="3">
        <f t="shared" si="822"/>
        <v>1.7045272847191428</v>
      </c>
      <c r="T17571" s="3">
        <f t="shared" si="823"/>
        <v>0.84612509978267314</v>
      </c>
      <c r="U17571" s="3">
        <f t="shared" si="824"/>
        <v>-0.16708805822437464</v>
      </c>
    </row>
    <row r="17572" spans="1:21" x14ac:dyDescent="0.25">
      <c r="A17572" s="3">
        <v>138065</v>
      </c>
      <c r="B17572" s="3">
        <v>1</v>
      </c>
      <c r="C17572" s="3">
        <v>2</v>
      </c>
      <c r="D17572" s="3">
        <v>24</v>
      </c>
      <c r="E17572" s="3">
        <v>25.428571428571399</v>
      </c>
      <c r="F17572" s="3">
        <v>0</v>
      </c>
      <c r="G17572" s="3">
        <v>0</v>
      </c>
      <c r="H17572" s="3">
        <v>210</v>
      </c>
      <c r="I17572" s="3">
        <v>0</v>
      </c>
      <c r="J17572" s="3">
        <v>15</v>
      </c>
      <c r="K17572" s="3">
        <v>14</v>
      </c>
      <c r="L17572" s="3">
        <v>121</v>
      </c>
      <c r="M17572" s="3">
        <v>107</v>
      </c>
      <c r="N17572" s="3">
        <v>0</v>
      </c>
      <c r="O17572" s="3">
        <v>373</v>
      </c>
      <c r="P17572" s="3">
        <v>0</v>
      </c>
      <c r="Q17572" s="3">
        <v>72</v>
      </c>
      <c r="R17572" s="3">
        <v>5</v>
      </c>
      <c r="S17572" s="3">
        <f t="shared" si="822"/>
        <v>-0.85862854791447263</v>
      </c>
      <c r="T17572" s="3">
        <f t="shared" si="823"/>
        <v>0.29762596091737142</v>
      </c>
      <c r="U17572" s="3">
        <f t="shared" si="824"/>
        <v>-1.2119177455625265</v>
      </c>
    </row>
    <row r="17573" spans="1:21" x14ac:dyDescent="0.25">
      <c r="A17573" s="3">
        <v>62003</v>
      </c>
      <c r="B17573" s="3">
        <v>1</v>
      </c>
      <c r="C17573" s="3">
        <v>1</v>
      </c>
      <c r="D17573" s="3">
        <v>0</v>
      </c>
      <c r="E17573" s="3">
        <v>21.428571428571399</v>
      </c>
      <c r="F17573" s="3">
        <v>0</v>
      </c>
      <c r="G17573" s="3">
        <v>0</v>
      </c>
      <c r="H17573" s="3">
        <v>23</v>
      </c>
      <c r="I17573" s="3">
        <v>0</v>
      </c>
      <c r="J17573" s="3">
        <v>0</v>
      </c>
      <c r="K17573" s="3">
        <v>16</v>
      </c>
      <c r="L17573" s="3">
        <v>11</v>
      </c>
      <c r="M17573" s="3">
        <v>22</v>
      </c>
      <c r="N17573" s="3">
        <v>0</v>
      </c>
      <c r="O17573" s="3">
        <v>19</v>
      </c>
      <c r="P17573" s="3">
        <v>0</v>
      </c>
      <c r="Q17573" s="3">
        <v>3</v>
      </c>
      <c r="R17573" s="3">
        <v>9</v>
      </c>
      <c r="S17573" s="3">
        <f t="shared" si="822"/>
        <v>1.7658723514868662</v>
      </c>
      <c r="T17573" s="3">
        <f t="shared" si="823"/>
        <v>0.8539436063006508</v>
      </c>
      <c r="U17573" s="3">
        <f t="shared" si="824"/>
        <v>-0.15789012215071455</v>
      </c>
    </row>
    <row r="17574" spans="1:21" x14ac:dyDescent="0.25">
      <c r="A17574" s="3">
        <v>257738</v>
      </c>
      <c r="B17574" s="3">
        <v>0</v>
      </c>
      <c r="C17574" s="3">
        <v>29</v>
      </c>
      <c r="D17574" s="3">
        <v>29.1428571428571</v>
      </c>
      <c r="E17574" s="3">
        <v>29.714285714285701</v>
      </c>
      <c r="F17574" s="3">
        <v>0</v>
      </c>
      <c r="G17574" s="3">
        <v>0</v>
      </c>
      <c r="H17574" s="3">
        <v>1858</v>
      </c>
      <c r="I17574" s="3">
        <v>0</v>
      </c>
      <c r="J17574" s="3">
        <v>85</v>
      </c>
      <c r="K17574" s="3">
        <v>72</v>
      </c>
      <c r="L17574" s="3">
        <v>1187</v>
      </c>
      <c r="M17574" s="3">
        <v>90</v>
      </c>
      <c r="N17574" s="3">
        <v>70</v>
      </c>
      <c r="O17574" s="3">
        <v>1331</v>
      </c>
      <c r="P17574" s="3">
        <v>2917</v>
      </c>
      <c r="Q17574" s="3">
        <v>0</v>
      </c>
      <c r="R17574" s="3">
        <v>10</v>
      </c>
      <c r="S17574" s="3">
        <f t="shared" si="822"/>
        <v>-4.4515081125977991</v>
      </c>
      <c r="T17574" s="3">
        <f t="shared" si="823"/>
        <v>1.1526556844153832E-2</v>
      </c>
      <c r="U17574" s="3">
        <f t="shared" si="824"/>
        <v>-1.1593502533221299E-2</v>
      </c>
    </row>
    <row r="17575" spans="1:21" x14ac:dyDescent="0.25">
      <c r="A17575" s="3">
        <v>84662</v>
      </c>
      <c r="B17575" s="3">
        <v>1</v>
      </c>
      <c r="C17575" s="3">
        <v>5</v>
      </c>
      <c r="D17575" s="3">
        <v>21.428571428571399</v>
      </c>
      <c r="E17575" s="3">
        <v>24.714285714285701</v>
      </c>
      <c r="F17575" s="3">
        <v>0</v>
      </c>
      <c r="G17575" s="3">
        <v>0</v>
      </c>
      <c r="H17575" s="3">
        <v>361</v>
      </c>
      <c r="I17575" s="3">
        <v>0</v>
      </c>
      <c r="J17575" s="3">
        <v>13</v>
      </c>
      <c r="K17575" s="3">
        <v>24</v>
      </c>
      <c r="L17575" s="3">
        <v>196</v>
      </c>
      <c r="M17575" s="3">
        <v>74</v>
      </c>
      <c r="N17575" s="3">
        <v>0</v>
      </c>
      <c r="O17575" s="3">
        <v>863</v>
      </c>
      <c r="P17575" s="3">
        <v>0</v>
      </c>
      <c r="Q17575" s="3">
        <v>0</v>
      </c>
      <c r="R17575" s="3">
        <v>9</v>
      </c>
      <c r="S17575" s="3">
        <f t="shared" si="822"/>
        <v>-0.97636048160855293</v>
      </c>
      <c r="T17575" s="3">
        <f t="shared" si="823"/>
        <v>0.27361454026775117</v>
      </c>
      <c r="U17575" s="3">
        <f t="shared" si="824"/>
        <v>-1.2960349503923709</v>
      </c>
    </row>
    <row r="17576" spans="1:21" x14ac:dyDescent="0.25">
      <c r="A17576" s="3">
        <v>247461</v>
      </c>
      <c r="B17576" s="3">
        <v>0</v>
      </c>
      <c r="C17576" s="3">
        <v>2</v>
      </c>
      <c r="D17576" s="3">
        <v>16.428571428571399</v>
      </c>
      <c r="E17576" s="3">
        <v>26.428571428571399</v>
      </c>
      <c r="F17576" s="3">
        <v>1</v>
      </c>
      <c r="G17576" s="3">
        <v>0</v>
      </c>
      <c r="H17576" s="3">
        <v>56</v>
      </c>
      <c r="I17576" s="3">
        <v>0</v>
      </c>
      <c r="J17576" s="3">
        <v>4</v>
      </c>
      <c r="K17576" s="3">
        <v>0</v>
      </c>
      <c r="L17576" s="3">
        <v>67</v>
      </c>
      <c r="M17576" s="3">
        <v>16</v>
      </c>
      <c r="N17576" s="3">
        <v>0</v>
      </c>
      <c r="O17576" s="3">
        <v>92</v>
      </c>
      <c r="P17576" s="3">
        <v>0</v>
      </c>
      <c r="Q17576" s="3">
        <v>0</v>
      </c>
      <c r="R17576" s="3">
        <v>9</v>
      </c>
      <c r="S17576" s="3">
        <f t="shared" si="822"/>
        <v>-0.48661359698712348</v>
      </c>
      <c r="T17576" s="3">
        <f t="shared" si="823"/>
        <v>0.38069164150384061</v>
      </c>
      <c r="U17576" s="3">
        <f t="shared" si="824"/>
        <v>-0.47915197444559166</v>
      </c>
    </row>
    <row r="17577" spans="1:21" x14ac:dyDescent="0.25">
      <c r="A17577" s="3">
        <v>70958</v>
      </c>
      <c r="B17577" s="3">
        <v>1</v>
      </c>
      <c r="C17577" s="3">
        <v>1</v>
      </c>
      <c r="D17577" s="3">
        <v>0</v>
      </c>
      <c r="E17577" s="3">
        <v>24.285714285714299</v>
      </c>
      <c r="F17577" s="3">
        <v>1</v>
      </c>
      <c r="G17577" s="3">
        <v>0</v>
      </c>
      <c r="H17577" s="3">
        <v>62</v>
      </c>
      <c r="I17577" s="3">
        <v>0</v>
      </c>
      <c r="J17577" s="3">
        <v>0</v>
      </c>
      <c r="K17577" s="3">
        <v>0</v>
      </c>
      <c r="L17577" s="3">
        <v>52</v>
      </c>
      <c r="M17577" s="3">
        <v>7</v>
      </c>
      <c r="N17577" s="3">
        <v>0</v>
      </c>
      <c r="O17577" s="3">
        <v>124</v>
      </c>
      <c r="P17577" s="3">
        <v>0</v>
      </c>
      <c r="Q17577" s="3">
        <v>37</v>
      </c>
      <c r="R17577" s="3">
        <v>8</v>
      </c>
      <c r="S17577" s="3">
        <f t="shared" si="822"/>
        <v>1.2884122329679033</v>
      </c>
      <c r="T17577" s="3">
        <f t="shared" si="823"/>
        <v>0.78387832188884921</v>
      </c>
      <c r="U17577" s="3">
        <f t="shared" si="824"/>
        <v>-0.24350147234914127</v>
      </c>
    </row>
    <row r="17578" spans="1:21" x14ac:dyDescent="0.25">
      <c r="A17578" s="3">
        <v>96132</v>
      </c>
      <c r="B17578" s="3">
        <v>1</v>
      </c>
      <c r="C17578" s="3">
        <v>2</v>
      </c>
      <c r="D17578" s="3">
        <v>22.1428571428571</v>
      </c>
      <c r="E17578" s="3">
        <v>25.428571428571399</v>
      </c>
      <c r="F17578" s="3">
        <v>0</v>
      </c>
      <c r="G17578" s="3">
        <v>1</v>
      </c>
      <c r="H17578" s="3">
        <v>100</v>
      </c>
      <c r="I17578" s="3">
        <v>0</v>
      </c>
      <c r="J17578" s="3">
        <v>13</v>
      </c>
      <c r="K17578" s="3">
        <v>0</v>
      </c>
      <c r="L17578" s="3">
        <v>73</v>
      </c>
      <c r="M17578" s="3">
        <v>8</v>
      </c>
      <c r="N17578" s="3">
        <v>0</v>
      </c>
      <c r="O17578" s="3">
        <v>233</v>
      </c>
      <c r="P17578" s="3">
        <v>0</v>
      </c>
      <c r="Q17578" s="3">
        <v>0</v>
      </c>
      <c r="R17578" s="3">
        <v>9</v>
      </c>
      <c r="S17578" s="3">
        <f t="shared" si="822"/>
        <v>-0.66988501163509206</v>
      </c>
      <c r="T17578" s="3">
        <f t="shared" si="823"/>
        <v>0.3385225890937989</v>
      </c>
      <c r="U17578" s="3">
        <f t="shared" si="824"/>
        <v>-1.0831644559352303</v>
      </c>
    </row>
    <row r="17579" spans="1:21" x14ac:dyDescent="0.25">
      <c r="A17579" s="3">
        <v>62465</v>
      </c>
      <c r="B17579" s="3">
        <v>0</v>
      </c>
      <c r="C17579" s="3">
        <v>1</v>
      </c>
      <c r="D17579" s="3">
        <v>0</v>
      </c>
      <c r="E17579" s="3">
        <v>26.714285714285701</v>
      </c>
      <c r="F17579" s="3">
        <v>1</v>
      </c>
      <c r="G17579" s="3">
        <v>0</v>
      </c>
      <c r="H17579" s="3">
        <v>47</v>
      </c>
      <c r="I17579" s="3">
        <v>0</v>
      </c>
      <c r="J17579" s="3">
        <v>0</v>
      </c>
      <c r="K17579" s="3">
        <v>0</v>
      </c>
      <c r="L17579" s="3">
        <v>11</v>
      </c>
      <c r="M17579" s="3">
        <v>0</v>
      </c>
      <c r="N17579" s="3">
        <v>0</v>
      </c>
      <c r="O17579" s="3">
        <v>145</v>
      </c>
      <c r="P17579" s="3">
        <v>0</v>
      </c>
      <c r="Q17579" s="3">
        <v>0</v>
      </c>
      <c r="R17579" s="3">
        <v>7</v>
      </c>
      <c r="S17579" s="3">
        <f t="shared" si="822"/>
        <v>1.3927748900905847</v>
      </c>
      <c r="T17579" s="3">
        <f t="shared" si="823"/>
        <v>0.80103486906382382</v>
      </c>
      <c r="U17579" s="3">
        <f t="shared" si="824"/>
        <v>-1.6146256910369625</v>
      </c>
    </row>
    <row r="17580" spans="1:21" x14ac:dyDescent="0.25">
      <c r="A17580" s="3">
        <v>37577</v>
      </c>
      <c r="B17580" s="3">
        <v>0</v>
      </c>
      <c r="C17580" s="3">
        <v>28</v>
      </c>
      <c r="D17580" s="3">
        <v>28.8571428571429</v>
      </c>
      <c r="E17580" s="3">
        <v>29.428571428571399</v>
      </c>
      <c r="F17580" s="3">
        <v>1</v>
      </c>
      <c r="G17580" s="3">
        <v>0</v>
      </c>
      <c r="H17580" s="3">
        <v>1694</v>
      </c>
      <c r="I17580" s="3">
        <v>33</v>
      </c>
      <c r="J17580" s="3">
        <v>123</v>
      </c>
      <c r="K17580" s="3">
        <v>201</v>
      </c>
      <c r="L17580" s="3">
        <v>771</v>
      </c>
      <c r="M17580" s="3">
        <v>323</v>
      </c>
      <c r="N17580" s="3">
        <v>132</v>
      </c>
      <c r="O17580" s="3">
        <v>3412</v>
      </c>
      <c r="P17580" s="3">
        <v>8</v>
      </c>
      <c r="Q17580" s="3">
        <v>788</v>
      </c>
      <c r="R17580" s="3">
        <v>7</v>
      </c>
      <c r="S17580" s="3">
        <f t="shared" si="822"/>
        <v>-3.9490317976366915</v>
      </c>
      <c r="T17580" s="3">
        <f t="shared" si="823"/>
        <v>1.8908915051515939E-2</v>
      </c>
      <c r="U17580" s="3">
        <f t="shared" si="824"/>
        <v>-1.9089974645959577E-2</v>
      </c>
    </row>
    <row r="17581" spans="1:21" x14ac:dyDescent="0.25">
      <c r="A17581" s="3">
        <v>261611</v>
      </c>
      <c r="B17581" s="3">
        <v>0</v>
      </c>
      <c r="C17581" s="3">
        <v>2</v>
      </c>
      <c r="D17581" s="3">
        <v>11.285714285714301</v>
      </c>
      <c r="E17581" s="3">
        <v>21.571428571428601</v>
      </c>
      <c r="F17581" s="3">
        <v>0</v>
      </c>
      <c r="G17581" s="3">
        <v>0</v>
      </c>
      <c r="H17581" s="3">
        <v>167</v>
      </c>
      <c r="I17581" s="3">
        <v>0</v>
      </c>
      <c r="J17581" s="3">
        <v>1</v>
      </c>
      <c r="K17581" s="3">
        <v>4</v>
      </c>
      <c r="L17581" s="3">
        <v>153</v>
      </c>
      <c r="M17581" s="3">
        <v>48</v>
      </c>
      <c r="N17581" s="3">
        <v>4</v>
      </c>
      <c r="O17581" s="3">
        <v>260</v>
      </c>
      <c r="P17581" s="3">
        <v>0</v>
      </c>
      <c r="Q17581" s="3">
        <v>116</v>
      </c>
      <c r="R17581" s="3">
        <v>8</v>
      </c>
      <c r="S17581" s="3">
        <f t="shared" si="822"/>
        <v>0.48321909678149022</v>
      </c>
      <c r="T17581" s="3">
        <f t="shared" si="823"/>
        <v>0.61850772892500838</v>
      </c>
      <c r="U17581" s="3">
        <f t="shared" si="824"/>
        <v>-0.96366468776824332</v>
      </c>
    </row>
    <row r="17582" spans="1:21" x14ac:dyDescent="0.25">
      <c r="A17582" s="3">
        <v>242269</v>
      </c>
      <c r="B17582" s="3">
        <v>0</v>
      </c>
      <c r="C17582" s="3">
        <v>5</v>
      </c>
      <c r="D17582" s="3">
        <v>11</v>
      </c>
      <c r="E17582" s="3">
        <v>22.1428571428571</v>
      </c>
      <c r="F17582" s="3">
        <v>1</v>
      </c>
      <c r="G17582" s="3">
        <v>0</v>
      </c>
      <c r="H17582" s="3">
        <v>115</v>
      </c>
      <c r="I17582" s="3">
        <v>0</v>
      </c>
      <c r="J17582" s="3">
        <v>0</v>
      </c>
      <c r="K17582" s="3">
        <v>18</v>
      </c>
      <c r="L17582" s="3">
        <v>58</v>
      </c>
      <c r="M17582" s="3">
        <v>13</v>
      </c>
      <c r="N17582" s="3">
        <v>0</v>
      </c>
      <c r="O17582" s="3">
        <v>268</v>
      </c>
      <c r="P17582" s="3">
        <v>0</v>
      </c>
      <c r="Q17582" s="3">
        <v>32</v>
      </c>
      <c r="R17582" s="3">
        <v>6</v>
      </c>
      <c r="S17582" s="3">
        <f t="shared" si="822"/>
        <v>-0.21776322739336762</v>
      </c>
      <c r="T17582" s="3">
        <f t="shared" si="823"/>
        <v>0.44577331348907284</v>
      </c>
      <c r="U17582" s="3">
        <f t="shared" si="824"/>
        <v>-0.59018149449907809</v>
      </c>
    </row>
    <row r="17583" spans="1:21" x14ac:dyDescent="0.25">
      <c r="A17583" s="3">
        <v>207232</v>
      </c>
      <c r="B17583" s="3">
        <v>0</v>
      </c>
      <c r="C17583" s="3">
        <v>8</v>
      </c>
      <c r="D17583" s="3">
        <v>28.8571428571429</v>
      </c>
      <c r="E17583" s="3">
        <v>29.1428571428571</v>
      </c>
      <c r="F17583" s="3">
        <v>0</v>
      </c>
      <c r="G17583" s="3">
        <v>0</v>
      </c>
      <c r="H17583" s="3">
        <v>438</v>
      </c>
      <c r="I17583" s="3">
        <v>0</v>
      </c>
      <c r="J17583" s="3">
        <v>0</v>
      </c>
      <c r="K17583" s="3">
        <v>0</v>
      </c>
      <c r="L17583" s="3">
        <v>197</v>
      </c>
      <c r="M17583" s="3">
        <v>10</v>
      </c>
      <c r="N17583" s="3">
        <v>0</v>
      </c>
      <c r="O17583" s="3">
        <v>1237</v>
      </c>
      <c r="P17583" s="3">
        <v>0</v>
      </c>
      <c r="Q17583" s="3">
        <v>0</v>
      </c>
      <c r="R17583" s="3">
        <v>10</v>
      </c>
      <c r="S17583" s="3">
        <f t="shared" si="822"/>
        <v>-1.9723760286007626</v>
      </c>
      <c r="T17583" s="3">
        <f t="shared" si="823"/>
        <v>0.1221339068458538</v>
      </c>
      <c r="U17583" s="3">
        <f t="shared" si="824"/>
        <v>-0.13026121047024644</v>
      </c>
    </row>
    <row r="17584" spans="1:21" x14ac:dyDescent="0.25">
      <c r="A17584" s="3">
        <v>1594</v>
      </c>
      <c r="B17584" s="3">
        <v>0</v>
      </c>
      <c r="C17584" s="3">
        <v>2</v>
      </c>
      <c r="D17584" s="3">
        <v>16</v>
      </c>
      <c r="E17584" s="3">
        <v>28</v>
      </c>
      <c r="F17584" s="3">
        <v>1</v>
      </c>
      <c r="G17584" s="3">
        <v>0</v>
      </c>
      <c r="H17584" s="3">
        <v>136</v>
      </c>
      <c r="I17584" s="3">
        <v>0</v>
      </c>
      <c r="J17584" s="3">
        <v>31</v>
      </c>
      <c r="K17584" s="3">
        <v>0</v>
      </c>
      <c r="L17584" s="3">
        <v>67</v>
      </c>
      <c r="M17584" s="3">
        <v>4</v>
      </c>
      <c r="N17584" s="3">
        <v>0</v>
      </c>
      <c r="O17584" s="3">
        <v>103</v>
      </c>
      <c r="P17584" s="3">
        <v>206</v>
      </c>
      <c r="Q17584" s="3">
        <v>22</v>
      </c>
      <c r="R17584" s="3">
        <v>9</v>
      </c>
      <c r="S17584" s="3">
        <f t="shared" si="822"/>
        <v>-0.42544839375238719</v>
      </c>
      <c r="T17584" s="3">
        <f t="shared" si="823"/>
        <v>0.39521373524949965</v>
      </c>
      <c r="U17584" s="3">
        <f t="shared" si="824"/>
        <v>-0.50288016477400377</v>
      </c>
    </row>
    <row r="17585" spans="1:21" x14ac:dyDescent="0.25">
      <c r="A17585" s="3">
        <v>14001</v>
      </c>
      <c r="B17585" s="3">
        <v>0</v>
      </c>
      <c r="C17585" s="3">
        <v>9</v>
      </c>
      <c r="D17585" s="3">
        <v>26</v>
      </c>
      <c r="E17585" s="3">
        <v>27.571428571428601</v>
      </c>
      <c r="F17585" s="3">
        <v>1</v>
      </c>
      <c r="G17585" s="3">
        <v>0</v>
      </c>
      <c r="H17585" s="3">
        <v>258</v>
      </c>
      <c r="I17585" s="3">
        <v>0</v>
      </c>
      <c r="J17585" s="3">
        <v>11</v>
      </c>
      <c r="K17585" s="3">
        <v>9</v>
      </c>
      <c r="L17585" s="3">
        <v>238</v>
      </c>
      <c r="M17585" s="3">
        <v>31</v>
      </c>
      <c r="N17585" s="3">
        <v>5</v>
      </c>
      <c r="O17585" s="3">
        <v>535</v>
      </c>
      <c r="P17585" s="3">
        <v>0</v>
      </c>
      <c r="Q17585" s="3">
        <v>5</v>
      </c>
      <c r="R17585" s="3">
        <v>7</v>
      </c>
      <c r="S17585" s="3">
        <f t="shared" si="822"/>
        <v>-1.9397233590862946</v>
      </c>
      <c r="T17585" s="3">
        <f t="shared" si="823"/>
        <v>0.12567825156443624</v>
      </c>
      <c r="U17585" s="3">
        <f t="shared" si="824"/>
        <v>-0.13430683784954167</v>
      </c>
    </row>
    <row r="17586" spans="1:21" x14ac:dyDescent="0.25">
      <c r="A17586" s="3">
        <v>123426</v>
      </c>
      <c r="B17586" s="3">
        <v>0</v>
      </c>
      <c r="C17586" s="3">
        <v>19</v>
      </c>
      <c r="D17586" s="3">
        <v>22.8571428571429</v>
      </c>
      <c r="E17586" s="3">
        <v>27.571428571428601</v>
      </c>
      <c r="F17586" s="3">
        <v>1</v>
      </c>
      <c r="G17586" s="3">
        <v>0</v>
      </c>
      <c r="H17586" s="3">
        <v>992</v>
      </c>
      <c r="I17586" s="3">
        <v>7</v>
      </c>
      <c r="J17586" s="3">
        <v>109</v>
      </c>
      <c r="K17586" s="3">
        <v>24</v>
      </c>
      <c r="L17586" s="3">
        <v>465</v>
      </c>
      <c r="M17586" s="3">
        <v>506</v>
      </c>
      <c r="N17586" s="3">
        <v>8</v>
      </c>
      <c r="O17586" s="3">
        <v>1868</v>
      </c>
      <c r="P17586" s="3">
        <v>0</v>
      </c>
      <c r="Q17586" s="3">
        <v>346</v>
      </c>
      <c r="R17586" s="3">
        <v>10</v>
      </c>
      <c r="S17586" s="3">
        <f t="shared" si="822"/>
        <v>-2.5663878711751611</v>
      </c>
      <c r="T17586" s="3">
        <f t="shared" si="823"/>
        <v>7.1333218606726631E-2</v>
      </c>
      <c r="U17586" s="3">
        <f t="shared" si="824"/>
        <v>-7.4005289771443702E-2</v>
      </c>
    </row>
    <row r="17587" spans="1:21" x14ac:dyDescent="0.25">
      <c r="A17587" s="3">
        <v>214401</v>
      </c>
      <c r="B17587" s="3">
        <v>0</v>
      </c>
      <c r="C17587" s="3">
        <v>22</v>
      </c>
      <c r="D17587" s="3">
        <v>27</v>
      </c>
      <c r="E17587" s="3">
        <v>30.1428571428571</v>
      </c>
      <c r="F17587" s="3">
        <v>1</v>
      </c>
      <c r="G17587" s="3">
        <v>2</v>
      </c>
      <c r="H17587" s="3">
        <v>936</v>
      </c>
      <c r="I17587" s="3">
        <v>0</v>
      </c>
      <c r="J17587" s="3">
        <v>164</v>
      </c>
      <c r="K17587" s="3">
        <v>78</v>
      </c>
      <c r="L17587" s="3">
        <v>674</v>
      </c>
      <c r="M17587" s="3">
        <v>37</v>
      </c>
      <c r="N17587" s="3">
        <v>4</v>
      </c>
      <c r="O17587" s="3">
        <v>1585</v>
      </c>
      <c r="P17587" s="3">
        <v>221</v>
      </c>
      <c r="Q17587" s="3">
        <v>473</v>
      </c>
      <c r="R17587" s="3">
        <v>10</v>
      </c>
      <c r="S17587" s="3">
        <f t="shared" si="822"/>
        <v>-2.9273038863160297</v>
      </c>
      <c r="T17587" s="3">
        <f t="shared" si="823"/>
        <v>5.0820221398045519E-2</v>
      </c>
      <c r="U17587" s="3">
        <f t="shared" si="824"/>
        <v>-5.215705826949938E-2</v>
      </c>
    </row>
    <row r="17588" spans="1:21" x14ac:dyDescent="0.25">
      <c r="A17588" s="3">
        <v>152957</v>
      </c>
      <c r="B17588" s="3">
        <v>0</v>
      </c>
      <c r="C17588" s="3">
        <v>4</v>
      </c>
      <c r="D17588" s="3">
        <v>10.1428571428571</v>
      </c>
      <c r="E17588" s="3">
        <v>25.571428571428601</v>
      </c>
      <c r="F17588" s="3">
        <v>1</v>
      </c>
      <c r="G17588" s="3">
        <v>0</v>
      </c>
      <c r="H17588" s="3">
        <v>433</v>
      </c>
      <c r="I17588" s="3">
        <v>0</v>
      </c>
      <c r="J17588" s="3">
        <v>0</v>
      </c>
      <c r="K17588" s="3">
        <v>0</v>
      </c>
      <c r="L17588" s="3">
        <v>90</v>
      </c>
      <c r="M17588" s="3">
        <v>34</v>
      </c>
      <c r="N17588" s="3">
        <v>27</v>
      </c>
      <c r="O17588" s="3">
        <v>1201</v>
      </c>
      <c r="P17588" s="3">
        <v>0</v>
      </c>
      <c r="Q17588" s="3">
        <v>118</v>
      </c>
      <c r="R17588" s="3">
        <v>1</v>
      </c>
      <c r="S17588" s="3">
        <f t="shared" si="822"/>
        <v>-0.18752434262826467</v>
      </c>
      <c r="T17588" s="3">
        <f t="shared" si="823"/>
        <v>0.45325581554055594</v>
      </c>
      <c r="U17588" s="3">
        <f t="shared" si="824"/>
        <v>-0.60377425604434509</v>
      </c>
    </row>
    <row r="17589" spans="1:21" x14ac:dyDescent="0.25">
      <c r="A17589" s="3">
        <v>128744</v>
      </c>
      <c r="B17589" s="3">
        <v>0</v>
      </c>
      <c r="C17589" s="3">
        <v>14</v>
      </c>
      <c r="D17589" s="3">
        <v>28.1428571428571</v>
      </c>
      <c r="E17589" s="3">
        <v>29.714285714285701</v>
      </c>
      <c r="F17589" s="3">
        <v>0</v>
      </c>
      <c r="G17589" s="3">
        <v>3</v>
      </c>
      <c r="H17589" s="3">
        <v>326</v>
      </c>
      <c r="I17589" s="3">
        <v>0</v>
      </c>
      <c r="J17589" s="3">
        <v>51</v>
      </c>
      <c r="K17589" s="3">
        <v>39</v>
      </c>
      <c r="L17589" s="3">
        <v>247</v>
      </c>
      <c r="M17589" s="3">
        <v>57</v>
      </c>
      <c r="N17589" s="3">
        <v>0</v>
      </c>
      <c r="O17589" s="3">
        <v>602</v>
      </c>
      <c r="P17589" s="3">
        <v>0</v>
      </c>
      <c r="Q17589" s="3">
        <v>97</v>
      </c>
      <c r="R17589" s="3">
        <v>9</v>
      </c>
      <c r="S17589" s="3">
        <f t="shared" si="822"/>
        <v>-1.7013665624087111</v>
      </c>
      <c r="T17589" s="3">
        <f t="shared" si="823"/>
        <v>0.15428686844509332</v>
      </c>
      <c r="U17589" s="3">
        <f t="shared" si="824"/>
        <v>-0.16757506487581217</v>
      </c>
    </row>
    <row r="17590" spans="1:21" x14ac:dyDescent="0.25">
      <c r="A17590" s="3">
        <v>56790</v>
      </c>
      <c r="B17590" s="3">
        <v>0</v>
      </c>
      <c r="C17590" s="3">
        <v>7</v>
      </c>
      <c r="D17590" s="3">
        <v>24</v>
      </c>
      <c r="E17590" s="3">
        <v>30.285714285714299</v>
      </c>
      <c r="F17590" s="3">
        <v>0</v>
      </c>
      <c r="G17590" s="3">
        <v>0</v>
      </c>
      <c r="H17590" s="3">
        <v>434</v>
      </c>
      <c r="I17590" s="3">
        <v>0</v>
      </c>
      <c r="J17590" s="3">
        <v>0</v>
      </c>
      <c r="K17590" s="3">
        <v>34</v>
      </c>
      <c r="L17590" s="3">
        <v>345</v>
      </c>
      <c r="M17590" s="3">
        <v>0</v>
      </c>
      <c r="N17590" s="3">
        <v>9</v>
      </c>
      <c r="O17590" s="3">
        <v>974</v>
      </c>
      <c r="P17590" s="3">
        <v>0</v>
      </c>
      <c r="Q17590" s="3">
        <v>88</v>
      </c>
      <c r="R17590" s="3">
        <v>7</v>
      </c>
      <c r="S17590" s="3">
        <f t="shared" si="822"/>
        <v>-1.1166140482094484</v>
      </c>
      <c r="T17590" s="3">
        <f t="shared" si="823"/>
        <v>0.24663988283173358</v>
      </c>
      <c r="U17590" s="3">
        <f t="shared" si="824"/>
        <v>-0.28321192225274966</v>
      </c>
    </row>
    <row r="17591" spans="1:21" x14ac:dyDescent="0.25">
      <c r="A17591" s="3">
        <v>159710</v>
      </c>
      <c r="B17591" s="3">
        <v>1</v>
      </c>
      <c r="C17591" s="3">
        <v>4</v>
      </c>
      <c r="D17591" s="3">
        <v>12.1428571428571</v>
      </c>
      <c r="E17591" s="3">
        <v>28.428571428571399</v>
      </c>
      <c r="F17591" s="3">
        <v>1</v>
      </c>
      <c r="G17591" s="3">
        <v>0</v>
      </c>
      <c r="H17591" s="3">
        <v>304</v>
      </c>
      <c r="I17591" s="3">
        <v>0</v>
      </c>
      <c r="J17591" s="3">
        <v>17</v>
      </c>
      <c r="K17591" s="3">
        <v>92</v>
      </c>
      <c r="L17591" s="3">
        <v>192</v>
      </c>
      <c r="M17591" s="3">
        <v>50</v>
      </c>
      <c r="N17591" s="3">
        <v>0</v>
      </c>
      <c r="O17591" s="3">
        <v>554</v>
      </c>
      <c r="P17591" s="3">
        <v>0</v>
      </c>
      <c r="Q17591" s="3">
        <v>123</v>
      </c>
      <c r="R17591" s="3">
        <v>5</v>
      </c>
      <c r="S17591" s="3">
        <f t="shared" si="822"/>
        <v>-6.701003076536316E-2</v>
      </c>
      <c r="T17591" s="3">
        <f t="shared" si="823"/>
        <v>0.48325375820558208</v>
      </c>
      <c r="U17591" s="3">
        <f t="shared" si="824"/>
        <v>-0.72721338398532953</v>
      </c>
    </row>
    <row r="17592" spans="1:21" x14ac:dyDescent="0.25">
      <c r="A17592" s="3">
        <v>152624</v>
      </c>
      <c r="B17592" s="3">
        <v>0</v>
      </c>
      <c r="C17592" s="3">
        <v>3</v>
      </c>
      <c r="D17592" s="3">
        <v>24.1428571428571</v>
      </c>
      <c r="E17592" s="3">
        <v>24.428571428571399</v>
      </c>
      <c r="F17592" s="3">
        <v>1</v>
      </c>
      <c r="G17592" s="3">
        <v>1</v>
      </c>
      <c r="H17592" s="3">
        <v>83</v>
      </c>
      <c r="I17592" s="3">
        <v>0</v>
      </c>
      <c r="J17592" s="3">
        <v>0</v>
      </c>
      <c r="K17592" s="3">
        <v>27</v>
      </c>
      <c r="L17592" s="3">
        <v>25</v>
      </c>
      <c r="M17592" s="3">
        <v>39</v>
      </c>
      <c r="N17592" s="3">
        <v>3</v>
      </c>
      <c r="O17592" s="3">
        <v>161</v>
      </c>
      <c r="P17592" s="3">
        <v>0</v>
      </c>
      <c r="Q17592" s="3">
        <v>9</v>
      </c>
      <c r="R17592" s="3">
        <v>9</v>
      </c>
      <c r="S17592" s="3">
        <f t="shared" si="822"/>
        <v>-1.4005208417311337</v>
      </c>
      <c r="T17592" s="3">
        <f t="shared" si="823"/>
        <v>0.19773347473275987</v>
      </c>
      <c r="U17592" s="3">
        <f t="shared" si="824"/>
        <v>-0.22031440055397408</v>
      </c>
    </row>
    <row r="17593" spans="1:21" x14ac:dyDescent="0.25">
      <c r="A17593" s="3">
        <v>36680</v>
      </c>
      <c r="B17593" s="3">
        <v>0</v>
      </c>
      <c r="C17593" s="3">
        <v>7</v>
      </c>
      <c r="D17593" s="3">
        <v>20.571428571428601</v>
      </c>
      <c r="E17593" s="3">
        <v>24.714285714285701</v>
      </c>
      <c r="F17593" s="3">
        <v>0</v>
      </c>
      <c r="G17593" s="3">
        <v>1</v>
      </c>
      <c r="H17593" s="3">
        <v>357</v>
      </c>
      <c r="I17593" s="3">
        <v>0</v>
      </c>
      <c r="J17593" s="3">
        <v>13</v>
      </c>
      <c r="K17593" s="3">
        <v>39</v>
      </c>
      <c r="L17593" s="3">
        <v>224</v>
      </c>
      <c r="M17593" s="3">
        <v>65</v>
      </c>
      <c r="N17593" s="3">
        <v>2</v>
      </c>
      <c r="O17593" s="3">
        <v>662</v>
      </c>
      <c r="P17593" s="3">
        <v>8</v>
      </c>
      <c r="Q17593" s="3">
        <v>260</v>
      </c>
      <c r="R17593" s="3">
        <v>9</v>
      </c>
      <c r="S17593" s="3">
        <f t="shared" si="822"/>
        <v>-0.79976142767386316</v>
      </c>
      <c r="T17593" s="3">
        <f t="shared" si="823"/>
        <v>0.31007655411908036</v>
      </c>
      <c r="U17593" s="3">
        <f t="shared" si="824"/>
        <v>-0.37117463554468372</v>
      </c>
    </row>
    <row r="17594" spans="1:21" x14ac:dyDescent="0.25">
      <c r="A17594" s="3">
        <v>130064</v>
      </c>
      <c r="B17594" s="3">
        <v>1</v>
      </c>
      <c r="C17594" s="3">
        <v>2</v>
      </c>
      <c r="D17594" s="3">
        <v>1.71428571428571</v>
      </c>
      <c r="E17594" s="3">
        <v>26</v>
      </c>
      <c r="F17594" s="3">
        <v>1</v>
      </c>
      <c r="G17594" s="3">
        <v>0</v>
      </c>
      <c r="H17594" s="3">
        <v>71</v>
      </c>
      <c r="I17594" s="3">
        <v>0</v>
      </c>
      <c r="J17594" s="3">
        <v>0</v>
      </c>
      <c r="K17594" s="3">
        <v>0</v>
      </c>
      <c r="L17594" s="3">
        <v>31</v>
      </c>
      <c r="M17594" s="3">
        <v>29</v>
      </c>
      <c r="N17594" s="3">
        <v>0</v>
      </c>
      <c r="O17594" s="3">
        <v>130</v>
      </c>
      <c r="P17594" s="3">
        <v>0</v>
      </c>
      <c r="Q17594" s="3">
        <v>75</v>
      </c>
      <c r="R17594" s="3">
        <v>6</v>
      </c>
      <c r="S17594" s="3">
        <f t="shared" si="822"/>
        <v>1.1528756876739399</v>
      </c>
      <c r="T17594" s="3">
        <f t="shared" si="823"/>
        <v>0.76003578099379754</v>
      </c>
      <c r="U17594" s="3">
        <f t="shared" si="824"/>
        <v>-0.27438976655500397</v>
      </c>
    </row>
    <row r="17595" spans="1:21" x14ac:dyDescent="0.25">
      <c r="A17595" s="3">
        <v>116413</v>
      </c>
      <c r="B17595" s="3">
        <v>0</v>
      </c>
      <c r="C17595" s="3">
        <v>29</v>
      </c>
      <c r="D17595" s="3">
        <v>28.8571428571429</v>
      </c>
      <c r="E17595" s="3">
        <v>29.571428571428601</v>
      </c>
      <c r="F17595" s="3">
        <v>1</v>
      </c>
      <c r="G17595" s="3">
        <v>0</v>
      </c>
      <c r="H17595" s="3">
        <v>1705</v>
      </c>
      <c r="I17595" s="3">
        <v>7</v>
      </c>
      <c r="J17595" s="3">
        <v>138</v>
      </c>
      <c r="K17595" s="3">
        <v>25</v>
      </c>
      <c r="L17595" s="3">
        <v>1836</v>
      </c>
      <c r="M17595" s="3">
        <v>107</v>
      </c>
      <c r="N17595" s="3">
        <v>66</v>
      </c>
      <c r="O17595" s="3">
        <v>3267</v>
      </c>
      <c r="P17595" s="3">
        <v>0</v>
      </c>
      <c r="Q17595" s="3">
        <v>91</v>
      </c>
      <c r="R17595" s="3">
        <v>10</v>
      </c>
      <c r="S17595" s="3">
        <f t="shared" si="822"/>
        <v>-4.3188380863696114</v>
      </c>
      <c r="T17595" s="3">
        <f t="shared" si="823"/>
        <v>1.3140377173079308E-2</v>
      </c>
      <c r="U17595" s="3">
        <f t="shared" si="824"/>
        <v>-1.3227475776290415E-2</v>
      </c>
    </row>
    <row r="17596" spans="1:21" x14ac:dyDescent="0.25">
      <c r="A17596" s="3">
        <v>43344</v>
      </c>
      <c r="B17596" s="3">
        <v>1</v>
      </c>
      <c r="C17596" s="3">
        <v>4</v>
      </c>
      <c r="D17596" s="3">
        <v>19.428571428571399</v>
      </c>
      <c r="E17596" s="3">
        <v>25.428571428571399</v>
      </c>
      <c r="F17596" s="3">
        <v>0</v>
      </c>
      <c r="G17596" s="3">
        <v>0</v>
      </c>
      <c r="H17596" s="3">
        <v>240</v>
      </c>
      <c r="I17596" s="3">
        <v>0</v>
      </c>
      <c r="J17596" s="3">
        <v>3</v>
      </c>
      <c r="K17596" s="3">
        <v>8</v>
      </c>
      <c r="L17596" s="3">
        <v>191</v>
      </c>
      <c r="M17596" s="3">
        <v>35</v>
      </c>
      <c r="N17596" s="3">
        <v>0</v>
      </c>
      <c r="O17596" s="3">
        <v>538</v>
      </c>
      <c r="P17596" s="3">
        <v>0</v>
      </c>
      <c r="Q17596" s="3">
        <v>6</v>
      </c>
      <c r="R17596" s="3">
        <v>10</v>
      </c>
      <c r="S17596" s="3">
        <f t="shared" si="822"/>
        <v>-0.58064259358388703</v>
      </c>
      <c r="T17596" s="3">
        <f t="shared" si="823"/>
        <v>0.35878474629727286</v>
      </c>
      <c r="U17596" s="3">
        <f t="shared" si="824"/>
        <v>-1.0250326628080242</v>
      </c>
    </row>
    <row r="17597" spans="1:21" x14ac:dyDescent="0.25">
      <c r="A17597" s="3">
        <v>156378</v>
      </c>
      <c r="B17597" s="3">
        <v>1</v>
      </c>
      <c r="C17597" s="3">
        <v>6</v>
      </c>
      <c r="D17597" s="3">
        <v>22.8571428571429</v>
      </c>
      <c r="E17597" s="3">
        <v>29</v>
      </c>
      <c r="F17597" s="3">
        <v>1</v>
      </c>
      <c r="G17597" s="3">
        <v>0</v>
      </c>
      <c r="H17597" s="3">
        <v>270</v>
      </c>
      <c r="I17597" s="3">
        <v>0</v>
      </c>
      <c r="J17597" s="3">
        <v>0</v>
      </c>
      <c r="K17597" s="3">
        <v>0</v>
      </c>
      <c r="L17597" s="3">
        <v>325</v>
      </c>
      <c r="M17597" s="3">
        <v>3</v>
      </c>
      <c r="N17597" s="3">
        <v>0</v>
      </c>
      <c r="O17597" s="3">
        <v>534</v>
      </c>
      <c r="P17597" s="3">
        <v>0</v>
      </c>
      <c r="Q17597" s="3">
        <v>27</v>
      </c>
      <c r="R17597" s="3">
        <v>5</v>
      </c>
      <c r="S17597" s="3">
        <f t="shared" si="822"/>
        <v>-1.4160387530470631</v>
      </c>
      <c r="T17597" s="3">
        <f t="shared" si="823"/>
        <v>0.19528333334855491</v>
      </c>
      <c r="U17597" s="3">
        <f t="shared" si="824"/>
        <v>-1.6333037834581361</v>
      </c>
    </row>
    <row r="17598" spans="1:21" x14ac:dyDescent="0.25">
      <c r="A17598" s="3">
        <v>245085</v>
      </c>
      <c r="B17598" s="3">
        <v>0</v>
      </c>
      <c r="C17598" s="3">
        <v>6</v>
      </c>
      <c r="D17598" s="3">
        <v>22.571428571428601</v>
      </c>
      <c r="E17598" s="3">
        <v>27.571428571428601</v>
      </c>
      <c r="F17598" s="3">
        <v>0</v>
      </c>
      <c r="G17598" s="3">
        <v>0</v>
      </c>
      <c r="H17598" s="3">
        <v>429</v>
      </c>
      <c r="I17598" s="3">
        <v>0</v>
      </c>
      <c r="J17598" s="3">
        <v>44</v>
      </c>
      <c r="K17598" s="3">
        <v>86</v>
      </c>
      <c r="L17598" s="3">
        <v>276</v>
      </c>
      <c r="M17598" s="3">
        <v>169</v>
      </c>
      <c r="N17598" s="3">
        <v>12</v>
      </c>
      <c r="O17598" s="3">
        <v>690</v>
      </c>
      <c r="P17598" s="3">
        <v>0</v>
      </c>
      <c r="Q17598" s="3">
        <v>145</v>
      </c>
      <c r="R17598" s="3">
        <v>10</v>
      </c>
      <c r="S17598" s="3">
        <f t="shared" si="822"/>
        <v>-0.89592238543906877</v>
      </c>
      <c r="T17598" s="3">
        <f t="shared" si="823"/>
        <v>0.28988916865896491</v>
      </c>
      <c r="U17598" s="3">
        <f t="shared" si="824"/>
        <v>-0.34233422064885699</v>
      </c>
    </row>
    <row r="17599" spans="1:21" x14ac:dyDescent="0.25">
      <c r="A17599" s="3">
        <v>181658</v>
      </c>
      <c r="B17599" s="3">
        <v>0</v>
      </c>
      <c r="C17599" s="3">
        <v>4</v>
      </c>
      <c r="D17599" s="3">
        <v>24</v>
      </c>
      <c r="E17599" s="3">
        <v>29.428571428571399</v>
      </c>
      <c r="F17599" s="3">
        <v>1</v>
      </c>
      <c r="G17599" s="3">
        <v>0</v>
      </c>
      <c r="H17599" s="3">
        <v>109</v>
      </c>
      <c r="I17599" s="3">
        <v>0</v>
      </c>
      <c r="J17599" s="3">
        <v>16</v>
      </c>
      <c r="K17599" s="3">
        <v>20</v>
      </c>
      <c r="L17599" s="3">
        <v>117</v>
      </c>
      <c r="M17599" s="3">
        <v>18</v>
      </c>
      <c r="N17599" s="3">
        <v>0</v>
      </c>
      <c r="O17599" s="3">
        <v>175</v>
      </c>
      <c r="P17599" s="3">
        <v>0</v>
      </c>
      <c r="Q17599" s="3">
        <v>3</v>
      </c>
      <c r="R17599" s="3">
        <v>8</v>
      </c>
      <c r="S17599" s="3">
        <f t="shared" si="822"/>
        <v>-1.3306646823045052</v>
      </c>
      <c r="T17599" s="3">
        <f t="shared" si="823"/>
        <v>0.20904944022076941</v>
      </c>
      <c r="U17599" s="3">
        <f t="shared" si="824"/>
        <v>-0.23451981660756249</v>
      </c>
    </row>
    <row r="17600" spans="1:21" x14ac:dyDescent="0.25">
      <c r="A17600" s="3">
        <v>167020</v>
      </c>
      <c r="B17600" s="3">
        <v>0</v>
      </c>
      <c r="C17600" s="3">
        <v>20</v>
      </c>
      <c r="D17600" s="3">
        <v>30</v>
      </c>
      <c r="E17600" s="3">
        <v>30.285714285714299</v>
      </c>
      <c r="F17600" s="3">
        <v>1</v>
      </c>
      <c r="G17600" s="3">
        <v>0</v>
      </c>
      <c r="H17600" s="3">
        <v>437</v>
      </c>
      <c r="I17600" s="3">
        <v>0</v>
      </c>
      <c r="J17600" s="3">
        <v>25</v>
      </c>
      <c r="K17600" s="3">
        <v>77</v>
      </c>
      <c r="L17600" s="3">
        <v>299</v>
      </c>
      <c r="M17600" s="3">
        <v>104</v>
      </c>
      <c r="N17600" s="3">
        <v>10</v>
      </c>
      <c r="O17600" s="3">
        <v>832</v>
      </c>
      <c r="P17600" s="3">
        <v>30</v>
      </c>
      <c r="Q17600" s="3">
        <v>22</v>
      </c>
      <c r="R17600" s="3">
        <v>9</v>
      </c>
      <c r="S17600" s="3">
        <f t="shared" si="822"/>
        <v>-2.8026326490090705</v>
      </c>
      <c r="T17600" s="3">
        <f t="shared" si="823"/>
        <v>5.718207819377108E-2</v>
      </c>
      <c r="U17600" s="3">
        <f t="shared" si="824"/>
        <v>-5.8882098972460405E-2</v>
      </c>
    </row>
    <row r="17601" spans="1:21" x14ac:dyDescent="0.25">
      <c r="A17601" s="3">
        <v>161165</v>
      </c>
      <c r="B17601" s="3">
        <v>1</v>
      </c>
      <c r="C17601" s="3">
        <v>2</v>
      </c>
      <c r="D17601" s="3">
        <v>1.8571428571428601</v>
      </c>
      <c r="E17601" s="3">
        <v>21.571428571428601</v>
      </c>
      <c r="F17601" s="3">
        <v>0</v>
      </c>
      <c r="G17601" s="3">
        <v>0</v>
      </c>
      <c r="H17601" s="3">
        <v>121</v>
      </c>
      <c r="I17601" s="3">
        <v>0</v>
      </c>
      <c r="J17601" s="3">
        <v>5</v>
      </c>
      <c r="K17601" s="3">
        <v>44</v>
      </c>
      <c r="L17601" s="3">
        <v>89</v>
      </c>
      <c r="M17601" s="3">
        <v>53</v>
      </c>
      <c r="N17601" s="3">
        <v>0</v>
      </c>
      <c r="O17601" s="3">
        <v>180</v>
      </c>
      <c r="P17601" s="3">
        <v>0</v>
      </c>
      <c r="Q17601" s="3">
        <v>16</v>
      </c>
      <c r="R17601" s="3">
        <v>3</v>
      </c>
      <c r="S17601" s="3">
        <f t="shared" si="822"/>
        <v>1.5312436819355293</v>
      </c>
      <c r="T17601" s="3">
        <f t="shared" si="823"/>
        <v>0.82218820685591565</v>
      </c>
      <c r="U17601" s="3">
        <f t="shared" si="824"/>
        <v>-0.19578594802196161</v>
      </c>
    </row>
    <row r="17602" spans="1:21" x14ac:dyDescent="0.25">
      <c r="A17602" s="3">
        <v>197307</v>
      </c>
      <c r="B17602" s="3">
        <v>0</v>
      </c>
      <c r="C17602" s="3">
        <v>16</v>
      </c>
      <c r="D17602" s="3">
        <v>29</v>
      </c>
      <c r="E17602" s="3">
        <v>30</v>
      </c>
      <c r="F17602" s="3">
        <v>0</v>
      </c>
      <c r="G17602" s="3">
        <v>2</v>
      </c>
      <c r="H17602" s="3">
        <v>370</v>
      </c>
      <c r="I17602" s="3">
        <v>0</v>
      </c>
      <c r="J17602" s="3">
        <v>7</v>
      </c>
      <c r="K17602" s="3">
        <v>37</v>
      </c>
      <c r="L17602" s="3">
        <v>203</v>
      </c>
      <c r="M17602" s="3">
        <v>144</v>
      </c>
      <c r="N17602" s="3">
        <v>0</v>
      </c>
      <c r="O17602" s="3">
        <v>501</v>
      </c>
      <c r="P17602" s="3">
        <v>0</v>
      </c>
      <c r="Q17602" s="3">
        <v>554</v>
      </c>
      <c r="R17602" s="3">
        <v>7</v>
      </c>
      <c r="S17602" s="3">
        <f t="shared" si="822"/>
        <v>-1.7994200596317247</v>
      </c>
      <c r="T17602" s="3">
        <f t="shared" si="823"/>
        <v>0.14192167532308436</v>
      </c>
      <c r="U17602" s="3">
        <f t="shared" si="824"/>
        <v>-0.15305989615839249</v>
      </c>
    </row>
    <row r="17603" spans="1:21" x14ac:dyDescent="0.25">
      <c r="A17603" s="3">
        <v>56325</v>
      </c>
      <c r="B17603" s="3">
        <v>0</v>
      </c>
      <c r="C17603" s="3">
        <v>22</v>
      </c>
      <c r="D17603" s="3">
        <v>29.571428571428601</v>
      </c>
      <c r="E17603" s="3">
        <v>30.1428571428571</v>
      </c>
      <c r="F17603" s="3">
        <v>0</v>
      </c>
      <c r="G17603" s="3">
        <v>2</v>
      </c>
      <c r="H17603" s="3">
        <v>1269</v>
      </c>
      <c r="I17603" s="3">
        <v>0</v>
      </c>
      <c r="J17603" s="3">
        <v>60</v>
      </c>
      <c r="K17603" s="3">
        <v>110</v>
      </c>
      <c r="L17603" s="3">
        <v>766</v>
      </c>
      <c r="M17603" s="3">
        <v>581</v>
      </c>
      <c r="N17603" s="3">
        <v>10</v>
      </c>
      <c r="O17603" s="3">
        <v>2435</v>
      </c>
      <c r="P17603" s="3">
        <v>0</v>
      </c>
      <c r="Q17603" s="3">
        <v>165</v>
      </c>
      <c r="R17603" s="3">
        <v>10</v>
      </c>
      <c r="S17603" s="3">
        <f t="shared" si="822"/>
        <v>-3.0401363196532794</v>
      </c>
      <c r="T17603" s="3">
        <f t="shared" si="823"/>
        <v>4.56452320946669E-2</v>
      </c>
      <c r="U17603" s="3">
        <f t="shared" si="824"/>
        <v>-4.67198025472867E-2</v>
      </c>
    </row>
    <row r="17604" spans="1:21" x14ac:dyDescent="0.25">
      <c r="A17604" s="3">
        <v>175439</v>
      </c>
      <c r="B17604" s="3">
        <v>0</v>
      </c>
      <c r="C17604" s="3">
        <v>20</v>
      </c>
      <c r="D17604" s="3">
        <v>29</v>
      </c>
      <c r="E17604" s="3">
        <v>30</v>
      </c>
      <c r="F17604" s="3">
        <v>1</v>
      </c>
      <c r="G17604" s="3">
        <v>2</v>
      </c>
      <c r="H17604" s="3">
        <v>1114</v>
      </c>
      <c r="I17604" s="3">
        <v>35</v>
      </c>
      <c r="J17604" s="3">
        <v>60</v>
      </c>
      <c r="K17604" s="3">
        <v>99</v>
      </c>
      <c r="L17604" s="3">
        <v>873</v>
      </c>
      <c r="M17604" s="3">
        <v>505</v>
      </c>
      <c r="N17604" s="3">
        <v>141</v>
      </c>
      <c r="O17604" s="3">
        <v>1532</v>
      </c>
      <c r="P17604" s="3">
        <v>0</v>
      </c>
      <c r="Q17604" s="3">
        <v>428</v>
      </c>
      <c r="R17604" s="3">
        <v>3</v>
      </c>
      <c r="S17604" s="3">
        <f t="shared" si="822"/>
        <v>-2.8212369556497094</v>
      </c>
      <c r="T17604" s="3">
        <f t="shared" si="823"/>
        <v>5.6187301435945414E-2</v>
      </c>
      <c r="U17604" s="3">
        <f t="shared" si="824"/>
        <v>-5.7827545061085825E-2</v>
      </c>
    </row>
    <row r="17605" spans="1:21" x14ac:dyDescent="0.25">
      <c r="A17605" s="3">
        <v>160719</v>
      </c>
      <c r="B17605" s="3">
        <v>0</v>
      </c>
      <c r="C17605" s="3">
        <v>5</v>
      </c>
      <c r="D17605" s="3">
        <v>25.1428571428571</v>
      </c>
      <c r="E17605" s="3">
        <v>30.1428571428571</v>
      </c>
      <c r="F17605" s="3">
        <v>0</v>
      </c>
      <c r="G17605" s="3">
        <v>1</v>
      </c>
      <c r="H17605" s="3">
        <v>330</v>
      </c>
      <c r="I17605" s="3">
        <v>0</v>
      </c>
      <c r="J17605" s="3">
        <v>32</v>
      </c>
      <c r="K17605" s="3">
        <v>22</v>
      </c>
      <c r="L17605" s="3">
        <v>237</v>
      </c>
      <c r="M17605" s="3">
        <v>198</v>
      </c>
      <c r="N17605" s="3">
        <v>13</v>
      </c>
      <c r="O17605" s="3">
        <v>508</v>
      </c>
      <c r="P17605" s="3">
        <v>0</v>
      </c>
      <c r="Q17605" s="3">
        <v>48</v>
      </c>
      <c r="R17605" s="3">
        <v>10</v>
      </c>
      <c r="S17605" s="3">
        <f t="shared" si="822"/>
        <v>-0.99570941118583289</v>
      </c>
      <c r="T17605" s="3">
        <f t="shared" si="823"/>
        <v>0.26978583817177043</v>
      </c>
      <c r="U17605" s="3">
        <f t="shared" si="824"/>
        <v>-0.31441741549752067</v>
      </c>
    </row>
    <row r="17606" spans="1:21" x14ac:dyDescent="0.25">
      <c r="A17606" s="3">
        <v>37150</v>
      </c>
      <c r="B17606" s="3">
        <v>0</v>
      </c>
      <c r="C17606" s="3">
        <v>1</v>
      </c>
      <c r="D17606" s="3">
        <v>0</v>
      </c>
      <c r="E17606" s="3">
        <v>24.285714285714299</v>
      </c>
      <c r="F17606" s="3">
        <v>1</v>
      </c>
      <c r="G17606" s="3">
        <v>0</v>
      </c>
      <c r="H17606" s="3">
        <v>96</v>
      </c>
      <c r="I17606" s="3">
        <v>0</v>
      </c>
      <c r="J17606" s="3">
        <v>8</v>
      </c>
      <c r="K17606" s="3">
        <v>2</v>
      </c>
      <c r="L17606" s="3">
        <v>99</v>
      </c>
      <c r="M17606" s="3">
        <v>13</v>
      </c>
      <c r="N17606" s="3">
        <v>0</v>
      </c>
      <c r="O17606" s="3">
        <v>149</v>
      </c>
      <c r="P17606" s="3">
        <v>0</v>
      </c>
      <c r="Q17606" s="3">
        <v>67</v>
      </c>
      <c r="R17606" s="3">
        <v>10</v>
      </c>
      <c r="S17606" s="3">
        <f t="shared" si="822"/>
        <v>1.3643391576892818</v>
      </c>
      <c r="T17606" s="3">
        <f t="shared" si="823"/>
        <v>0.79646401953651147</v>
      </c>
      <c r="U17606" s="3">
        <f t="shared" si="824"/>
        <v>-1.5919124815538197</v>
      </c>
    </row>
    <row r="17607" spans="1:21" x14ac:dyDescent="0.25">
      <c r="A17607" s="3">
        <v>239070</v>
      </c>
      <c r="B17607" s="3">
        <v>0</v>
      </c>
      <c r="C17607" s="3">
        <v>1</v>
      </c>
      <c r="D17607" s="3">
        <v>0</v>
      </c>
      <c r="E17607" s="3">
        <v>27.714285714285701</v>
      </c>
      <c r="F17607" s="3">
        <v>0</v>
      </c>
      <c r="G17607" s="3">
        <v>0</v>
      </c>
      <c r="H17607" s="3">
        <v>168</v>
      </c>
      <c r="I17607" s="3">
        <v>0</v>
      </c>
      <c r="J17607" s="3">
        <v>4</v>
      </c>
      <c r="K17607" s="3">
        <v>3</v>
      </c>
      <c r="L17607" s="3">
        <v>59</v>
      </c>
      <c r="M17607" s="3">
        <v>34</v>
      </c>
      <c r="N17607" s="3">
        <v>0</v>
      </c>
      <c r="O17607" s="3">
        <v>251</v>
      </c>
      <c r="P17607" s="3">
        <v>156</v>
      </c>
      <c r="Q17607" s="3">
        <v>48</v>
      </c>
      <c r="R17607" s="3">
        <v>6</v>
      </c>
      <c r="S17607" s="3">
        <f t="shared" si="822"/>
        <v>1.8923898194475761</v>
      </c>
      <c r="T17607" s="3">
        <f t="shared" si="823"/>
        <v>0.86902777619372817</v>
      </c>
      <c r="U17607" s="3">
        <f t="shared" si="824"/>
        <v>-2.0327700102761428</v>
      </c>
    </row>
    <row r="17608" spans="1:21" x14ac:dyDescent="0.25">
      <c r="A17608" s="3">
        <v>38139</v>
      </c>
      <c r="B17608" s="3">
        <v>0</v>
      </c>
      <c r="C17608" s="3">
        <v>28</v>
      </c>
      <c r="D17608" s="3">
        <v>29.714285714285701</v>
      </c>
      <c r="E17608" s="3">
        <v>30</v>
      </c>
      <c r="F17608" s="3">
        <v>1</v>
      </c>
      <c r="G17608" s="3">
        <v>4</v>
      </c>
      <c r="H17608" s="3">
        <v>1335</v>
      </c>
      <c r="I17608" s="3">
        <v>0</v>
      </c>
      <c r="J17608" s="3">
        <v>162</v>
      </c>
      <c r="K17608" s="3">
        <v>211</v>
      </c>
      <c r="L17608" s="3">
        <v>1127</v>
      </c>
      <c r="M17608" s="3">
        <v>293</v>
      </c>
      <c r="N17608" s="3">
        <v>22</v>
      </c>
      <c r="O17608" s="3">
        <v>2297</v>
      </c>
      <c r="P17608" s="3">
        <v>29</v>
      </c>
      <c r="Q17608" s="3">
        <v>213</v>
      </c>
      <c r="R17608" s="3">
        <v>7</v>
      </c>
      <c r="S17608" s="3">
        <f t="shared" ref="S17608:S17671" si="825">$B$3+SUMPRODUCT(C$3:R$3,C17608:R17608)</f>
        <v>-3.5644375458650854</v>
      </c>
      <c r="T17608" s="3">
        <f t="shared" ref="T17608:T17671" si="826">EXP(S17608)/(1+EXP(S17608))</f>
        <v>2.7533356393796119E-2</v>
      </c>
      <c r="U17608" s="3">
        <f t="shared" ref="U17608:U17671" si="827">LN(IF(B17608,T17608,1-T17608))</f>
        <v>-2.7919503711505152E-2</v>
      </c>
    </row>
    <row r="17609" spans="1:21" x14ac:dyDescent="0.25">
      <c r="A17609" s="3">
        <v>237675</v>
      </c>
      <c r="B17609" s="3">
        <v>0</v>
      </c>
      <c r="C17609" s="3">
        <v>13</v>
      </c>
      <c r="D17609" s="3">
        <v>18.714285714285701</v>
      </c>
      <c r="E17609" s="3">
        <v>19.1428571428571</v>
      </c>
      <c r="F17609" s="3">
        <v>0</v>
      </c>
      <c r="G17609" s="3">
        <v>0</v>
      </c>
      <c r="H17609" s="3">
        <v>468</v>
      </c>
      <c r="I17609" s="3">
        <v>0</v>
      </c>
      <c r="J17609" s="3">
        <v>38</v>
      </c>
      <c r="K17609" s="3">
        <v>41</v>
      </c>
      <c r="L17609" s="3">
        <v>304</v>
      </c>
      <c r="M17609" s="3">
        <v>149</v>
      </c>
      <c r="N17609" s="3">
        <v>0</v>
      </c>
      <c r="O17609" s="3">
        <v>892</v>
      </c>
      <c r="P17609" s="3">
        <v>0</v>
      </c>
      <c r="Q17609" s="3">
        <v>145</v>
      </c>
      <c r="R17609" s="3">
        <v>7</v>
      </c>
      <c r="S17609" s="3">
        <f t="shared" si="825"/>
        <v>-1.1893618967034418</v>
      </c>
      <c r="T17609" s="3">
        <f t="shared" si="826"/>
        <v>0.23337307946287048</v>
      </c>
      <c r="U17609" s="3">
        <f t="shared" si="827"/>
        <v>-0.26575500985454603</v>
      </c>
    </row>
    <row r="17610" spans="1:21" x14ac:dyDescent="0.25">
      <c r="A17610" s="3">
        <v>225529</v>
      </c>
      <c r="B17610" s="3">
        <v>1</v>
      </c>
      <c r="C17610" s="3">
        <v>1</v>
      </c>
      <c r="D17610" s="3">
        <v>0</v>
      </c>
      <c r="E17610" s="3">
        <v>20</v>
      </c>
      <c r="F17610" s="3">
        <v>0</v>
      </c>
      <c r="G17610" s="3">
        <v>0</v>
      </c>
      <c r="H17610" s="3">
        <v>14</v>
      </c>
      <c r="I17610" s="3">
        <v>0</v>
      </c>
      <c r="J17610" s="3">
        <v>0</v>
      </c>
      <c r="K17610" s="3">
        <v>0</v>
      </c>
      <c r="L17610" s="3">
        <v>13</v>
      </c>
      <c r="M17610" s="3">
        <v>4</v>
      </c>
      <c r="N17610" s="3">
        <v>0</v>
      </c>
      <c r="O17610" s="3">
        <v>23</v>
      </c>
      <c r="P17610" s="3">
        <v>0</v>
      </c>
      <c r="Q17610" s="3">
        <v>11</v>
      </c>
      <c r="R17610" s="3">
        <v>6</v>
      </c>
      <c r="S17610" s="3">
        <f t="shared" si="825"/>
        <v>1.7261315418168266</v>
      </c>
      <c r="T17610" s="3">
        <f t="shared" si="826"/>
        <v>0.84891693292597892</v>
      </c>
      <c r="U17610" s="3">
        <f t="shared" si="827"/>
        <v>-0.1637939385341256</v>
      </c>
    </row>
    <row r="17611" spans="1:21" x14ac:dyDescent="0.25">
      <c r="A17611" s="3">
        <v>94687</v>
      </c>
      <c r="B17611" s="3">
        <v>1</v>
      </c>
      <c r="C17611" s="3">
        <v>3</v>
      </c>
      <c r="D17611" s="3">
        <v>16.428571428571399</v>
      </c>
      <c r="E17611" s="3">
        <v>26.571428571428601</v>
      </c>
      <c r="F17611" s="3">
        <v>0</v>
      </c>
      <c r="G17611" s="3">
        <v>0</v>
      </c>
      <c r="H17611" s="3">
        <v>140</v>
      </c>
      <c r="I17611" s="3">
        <v>0</v>
      </c>
      <c r="J17611" s="3">
        <v>30</v>
      </c>
      <c r="K17611" s="3">
        <v>9</v>
      </c>
      <c r="L17611" s="3">
        <v>31</v>
      </c>
      <c r="M17611" s="3">
        <v>52</v>
      </c>
      <c r="N17611" s="3">
        <v>0</v>
      </c>
      <c r="O17611" s="3">
        <v>289</v>
      </c>
      <c r="P17611" s="3">
        <v>13</v>
      </c>
      <c r="Q17611" s="3">
        <v>48</v>
      </c>
      <c r="R17611" s="3">
        <v>10</v>
      </c>
      <c r="S17611" s="3">
        <f t="shared" si="825"/>
        <v>-4.6120696939271566E-2</v>
      </c>
      <c r="T17611" s="3">
        <f t="shared" si="826"/>
        <v>0.48847186916794966</v>
      </c>
      <c r="U17611" s="3">
        <f t="shared" si="827"/>
        <v>-0.71647339530289134</v>
      </c>
    </row>
    <row r="17612" spans="1:21" x14ac:dyDescent="0.25">
      <c r="A17612" s="3">
        <v>39334</v>
      </c>
      <c r="B17612" s="3">
        <v>0</v>
      </c>
      <c r="C17612" s="3">
        <v>11</v>
      </c>
      <c r="D17612" s="3">
        <v>16.8571428571429</v>
      </c>
      <c r="E17612" s="3">
        <v>21.285714285714299</v>
      </c>
      <c r="F17612" s="3">
        <v>0</v>
      </c>
      <c r="G17612" s="3">
        <v>1</v>
      </c>
      <c r="H17612" s="3">
        <v>576</v>
      </c>
      <c r="I17612" s="3">
        <v>5</v>
      </c>
      <c r="J17612" s="3">
        <v>58</v>
      </c>
      <c r="K17612" s="3">
        <v>144</v>
      </c>
      <c r="L17612" s="3">
        <v>439</v>
      </c>
      <c r="M17612" s="3">
        <v>167</v>
      </c>
      <c r="N17612" s="3">
        <v>0</v>
      </c>
      <c r="O17612" s="3">
        <v>897</v>
      </c>
      <c r="P17612" s="3">
        <v>0</v>
      </c>
      <c r="Q17612" s="3">
        <v>225</v>
      </c>
      <c r="R17612" s="3">
        <v>5</v>
      </c>
      <c r="S17612" s="3">
        <f t="shared" si="825"/>
        <v>-0.76276384545171783</v>
      </c>
      <c r="T17612" s="3">
        <f t="shared" si="826"/>
        <v>0.31804650645122967</v>
      </c>
      <c r="U17612" s="3">
        <f t="shared" si="827"/>
        <v>-0.38279381474126867</v>
      </c>
    </row>
    <row r="17613" spans="1:21" x14ac:dyDescent="0.25">
      <c r="A17613" s="3">
        <v>85658</v>
      </c>
      <c r="B17613" s="3">
        <v>1</v>
      </c>
      <c r="C17613" s="3">
        <v>3</v>
      </c>
      <c r="D17613" s="3">
        <v>3.4285714285714302</v>
      </c>
      <c r="E17613" s="3">
        <v>29.571428571428601</v>
      </c>
      <c r="F17613" s="3">
        <v>0</v>
      </c>
      <c r="G17613" s="3">
        <v>0</v>
      </c>
      <c r="H17613" s="3">
        <v>212</v>
      </c>
      <c r="I17613" s="3">
        <v>0</v>
      </c>
      <c r="J17613" s="3">
        <v>14</v>
      </c>
      <c r="K17613" s="3">
        <v>22</v>
      </c>
      <c r="L17613" s="3">
        <v>149</v>
      </c>
      <c r="M17613" s="3">
        <v>90</v>
      </c>
      <c r="N17613" s="3">
        <v>0</v>
      </c>
      <c r="O17613" s="3">
        <v>370</v>
      </c>
      <c r="P17613" s="3">
        <v>0</v>
      </c>
      <c r="Q17613" s="3">
        <v>59</v>
      </c>
      <c r="R17613" s="3">
        <v>8</v>
      </c>
      <c r="S17613" s="3">
        <f t="shared" si="825"/>
        <v>1.4746789728290717</v>
      </c>
      <c r="T17613" s="3">
        <f t="shared" si="826"/>
        <v>0.81376752535049013</v>
      </c>
      <c r="U17613" s="3">
        <f t="shared" si="827"/>
        <v>-0.20608054916224564</v>
      </c>
    </row>
    <row r="17614" spans="1:21" x14ac:dyDescent="0.25">
      <c r="A17614" s="3">
        <v>73670</v>
      </c>
      <c r="B17614" s="3">
        <v>1</v>
      </c>
      <c r="C17614" s="3">
        <v>7</v>
      </c>
      <c r="D17614" s="3">
        <v>13.8571428571429</v>
      </c>
      <c r="E17614" s="3">
        <v>22.1428571428571</v>
      </c>
      <c r="F17614" s="3">
        <v>0</v>
      </c>
      <c r="G17614" s="3">
        <v>0</v>
      </c>
      <c r="H17614" s="3">
        <v>282</v>
      </c>
      <c r="I17614" s="3">
        <v>0</v>
      </c>
      <c r="J17614" s="3">
        <v>22</v>
      </c>
      <c r="K17614" s="3">
        <v>48</v>
      </c>
      <c r="L17614" s="3">
        <v>234</v>
      </c>
      <c r="M17614" s="3">
        <v>67</v>
      </c>
      <c r="N17614" s="3">
        <v>0</v>
      </c>
      <c r="O17614" s="3">
        <v>510</v>
      </c>
      <c r="P17614" s="3">
        <v>17</v>
      </c>
      <c r="Q17614" s="3">
        <v>0</v>
      </c>
      <c r="R17614" s="3">
        <v>6</v>
      </c>
      <c r="S17614" s="3">
        <f t="shared" si="825"/>
        <v>-0.13032949038898134</v>
      </c>
      <c r="T17614" s="3">
        <f t="shared" si="826"/>
        <v>0.46746366893959607</v>
      </c>
      <c r="U17614" s="3">
        <f t="shared" si="827"/>
        <v>-0.76043364677143599</v>
      </c>
    </row>
    <row r="17615" spans="1:21" x14ac:dyDescent="0.25">
      <c r="A17615" s="3">
        <v>133963</v>
      </c>
      <c r="B17615" s="3">
        <v>0</v>
      </c>
      <c r="C17615" s="3">
        <v>24</v>
      </c>
      <c r="D17615" s="3">
        <v>29.714285714285701</v>
      </c>
      <c r="E17615" s="3">
        <v>30</v>
      </c>
      <c r="F17615" s="3">
        <v>0</v>
      </c>
      <c r="G17615" s="3">
        <v>1</v>
      </c>
      <c r="H17615" s="3">
        <v>1295</v>
      </c>
      <c r="I17615" s="3">
        <v>27</v>
      </c>
      <c r="J17615" s="3">
        <v>0</v>
      </c>
      <c r="K17615" s="3">
        <v>158</v>
      </c>
      <c r="L17615" s="3">
        <v>305</v>
      </c>
      <c r="M17615" s="3">
        <v>406</v>
      </c>
      <c r="N17615" s="3">
        <v>0</v>
      </c>
      <c r="O17615" s="3">
        <v>3127</v>
      </c>
      <c r="P17615" s="3">
        <v>0</v>
      </c>
      <c r="Q17615" s="3">
        <v>322</v>
      </c>
      <c r="R17615" s="3">
        <v>4</v>
      </c>
      <c r="S17615" s="3">
        <f t="shared" si="825"/>
        <v>-3.3226480457389114</v>
      </c>
      <c r="T17615" s="3">
        <f t="shared" si="826"/>
        <v>3.4802347986021012E-2</v>
      </c>
      <c r="U17615" s="3">
        <f t="shared" si="827"/>
        <v>-3.5422377876180515E-2</v>
      </c>
    </row>
    <row r="17616" spans="1:21" x14ac:dyDescent="0.25">
      <c r="A17616" s="3">
        <v>147297</v>
      </c>
      <c r="B17616" s="3">
        <v>0</v>
      </c>
      <c r="C17616" s="3">
        <v>2</v>
      </c>
      <c r="D17616" s="3">
        <v>23</v>
      </c>
      <c r="E17616" s="3">
        <v>23.1428571428571</v>
      </c>
      <c r="F17616" s="3">
        <v>1</v>
      </c>
      <c r="G17616" s="3">
        <v>0</v>
      </c>
      <c r="H17616" s="3">
        <v>95</v>
      </c>
      <c r="I17616" s="3">
        <v>0</v>
      </c>
      <c r="J17616" s="3">
        <v>10</v>
      </c>
      <c r="K17616" s="3">
        <v>3</v>
      </c>
      <c r="L17616" s="3">
        <v>58</v>
      </c>
      <c r="M17616" s="3">
        <v>42</v>
      </c>
      <c r="N17616" s="3">
        <v>0</v>
      </c>
      <c r="O17616" s="3">
        <v>177</v>
      </c>
      <c r="P17616" s="3">
        <v>0</v>
      </c>
      <c r="Q17616" s="3">
        <v>25</v>
      </c>
      <c r="R17616" s="3">
        <v>1</v>
      </c>
      <c r="S17616" s="3">
        <f t="shared" si="825"/>
        <v>-1.2760968214854784</v>
      </c>
      <c r="T17616" s="3">
        <f t="shared" si="826"/>
        <v>0.2182153633533645</v>
      </c>
      <c r="U17616" s="3">
        <f t="shared" si="827"/>
        <v>-0.24617597707419223</v>
      </c>
    </row>
    <row r="17617" spans="1:21" x14ac:dyDescent="0.25">
      <c r="A17617" s="3">
        <v>7755</v>
      </c>
      <c r="B17617" s="3">
        <v>0</v>
      </c>
      <c r="C17617" s="3">
        <v>10</v>
      </c>
      <c r="D17617" s="3">
        <v>20</v>
      </c>
      <c r="E17617" s="3">
        <v>21.714285714285701</v>
      </c>
      <c r="F17617" s="3">
        <v>1</v>
      </c>
      <c r="G17617" s="3">
        <v>0</v>
      </c>
      <c r="H17617" s="3">
        <v>264</v>
      </c>
      <c r="I17617" s="3">
        <v>0</v>
      </c>
      <c r="J17617" s="3">
        <v>8</v>
      </c>
      <c r="K17617" s="3">
        <v>0</v>
      </c>
      <c r="L17617" s="3">
        <v>101</v>
      </c>
      <c r="M17617" s="3">
        <v>117</v>
      </c>
      <c r="N17617" s="3">
        <v>0</v>
      </c>
      <c r="O17617" s="3">
        <v>629</v>
      </c>
      <c r="P17617" s="3">
        <v>0</v>
      </c>
      <c r="Q17617" s="3">
        <v>0</v>
      </c>
      <c r="R17617" s="3">
        <v>8</v>
      </c>
      <c r="S17617" s="3">
        <f t="shared" si="825"/>
        <v>-1.6881620475953121</v>
      </c>
      <c r="T17617" s="3">
        <f t="shared" si="826"/>
        <v>0.15601770169401832</v>
      </c>
      <c r="U17617" s="3">
        <f t="shared" si="827"/>
        <v>-0.16962375817724007</v>
      </c>
    </row>
    <row r="17618" spans="1:21" x14ac:dyDescent="0.25">
      <c r="A17618" s="3">
        <v>79384</v>
      </c>
      <c r="B17618" s="3">
        <v>0</v>
      </c>
      <c r="C17618" s="3">
        <v>4</v>
      </c>
      <c r="D17618" s="3">
        <v>18.1428571428571</v>
      </c>
      <c r="E17618" s="3">
        <v>28.285714285714299</v>
      </c>
      <c r="F17618" s="3">
        <v>0</v>
      </c>
      <c r="G17618" s="3">
        <v>0</v>
      </c>
      <c r="H17618" s="3">
        <v>257</v>
      </c>
      <c r="I17618" s="3">
        <v>0</v>
      </c>
      <c r="J17618" s="3">
        <v>0</v>
      </c>
      <c r="K17618" s="3">
        <v>0</v>
      </c>
      <c r="L17618" s="3">
        <v>59</v>
      </c>
      <c r="M17618" s="3">
        <v>57</v>
      </c>
      <c r="N17618" s="3">
        <v>11</v>
      </c>
      <c r="O17618" s="3">
        <v>462</v>
      </c>
      <c r="P17618" s="3">
        <v>225</v>
      </c>
      <c r="Q17618" s="3">
        <v>0</v>
      </c>
      <c r="R17618" s="3">
        <v>5</v>
      </c>
      <c r="S17618" s="3">
        <f t="shared" si="825"/>
        <v>-0.36045532939060121</v>
      </c>
      <c r="T17618" s="3">
        <f t="shared" si="826"/>
        <v>0.41084934800609696</v>
      </c>
      <c r="U17618" s="3">
        <f t="shared" si="827"/>
        <v>-0.52907335215463447</v>
      </c>
    </row>
    <row r="17619" spans="1:21" x14ac:dyDescent="0.25">
      <c r="A17619" s="3">
        <v>184496</v>
      </c>
      <c r="B17619" s="3">
        <v>0</v>
      </c>
      <c r="C17619" s="3">
        <v>6</v>
      </c>
      <c r="D17619" s="3">
        <v>21.428571428571399</v>
      </c>
      <c r="E17619" s="3">
        <v>22.428571428571399</v>
      </c>
      <c r="F17619" s="3">
        <v>0</v>
      </c>
      <c r="G17619" s="3">
        <v>0</v>
      </c>
      <c r="H17619" s="3">
        <v>430</v>
      </c>
      <c r="I17619" s="3">
        <v>0</v>
      </c>
      <c r="J17619" s="3">
        <v>28</v>
      </c>
      <c r="K17619" s="3">
        <v>19</v>
      </c>
      <c r="L17619" s="3">
        <v>148</v>
      </c>
      <c r="M17619" s="3">
        <v>86</v>
      </c>
      <c r="N17619" s="3">
        <v>6</v>
      </c>
      <c r="O17619" s="3">
        <v>944</v>
      </c>
      <c r="P17619" s="3">
        <v>129</v>
      </c>
      <c r="Q17619" s="3">
        <v>45</v>
      </c>
      <c r="R17619" s="3">
        <v>10</v>
      </c>
      <c r="S17619" s="3">
        <f t="shared" si="825"/>
        <v>-1.1728879086563679</v>
      </c>
      <c r="T17619" s="3">
        <f t="shared" si="826"/>
        <v>0.23633337795969597</v>
      </c>
      <c r="U17619" s="3">
        <f t="shared" si="827"/>
        <v>-0.26962394363371844</v>
      </c>
    </row>
    <row r="17620" spans="1:21" x14ac:dyDescent="0.25">
      <c r="A17620" s="3">
        <v>159580</v>
      </c>
      <c r="B17620" s="3">
        <v>0</v>
      </c>
      <c r="C17620" s="3">
        <v>7</v>
      </c>
      <c r="D17620" s="3">
        <v>20.285714285714299</v>
      </c>
      <c r="E17620" s="3">
        <v>30.285714285714299</v>
      </c>
      <c r="F17620" s="3">
        <v>0</v>
      </c>
      <c r="G17620" s="3">
        <v>0</v>
      </c>
      <c r="H17620" s="3">
        <v>535</v>
      </c>
      <c r="I17620" s="3">
        <v>0</v>
      </c>
      <c r="J17620" s="3">
        <v>0</v>
      </c>
      <c r="K17620" s="3">
        <v>19</v>
      </c>
      <c r="L17620" s="3">
        <v>364</v>
      </c>
      <c r="M17620" s="3">
        <v>7</v>
      </c>
      <c r="N17620" s="3">
        <v>0</v>
      </c>
      <c r="O17620" s="3">
        <v>1321</v>
      </c>
      <c r="P17620" s="3">
        <v>0</v>
      </c>
      <c r="Q17620" s="3">
        <v>76</v>
      </c>
      <c r="R17620" s="3">
        <v>10</v>
      </c>
      <c r="S17620" s="3">
        <f t="shared" si="825"/>
        <v>-0.91970263892316839</v>
      </c>
      <c r="T17620" s="3">
        <f t="shared" si="826"/>
        <v>0.28501848754225556</v>
      </c>
      <c r="U17620" s="3">
        <f t="shared" si="827"/>
        <v>-0.33549859332487503</v>
      </c>
    </row>
    <row r="17621" spans="1:21" x14ac:dyDescent="0.25">
      <c r="A17621" s="3">
        <v>260161</v>
      </c>
      <c r="B17621" s="3">
        <v>0</v>
      </c>
      <c r="C17621" s="3">
        <v>26</v>
      </c>
      <c r="D17621" s="3">
        <v>29.428571428571399</v>
      </c>
      <c r="E17621" s="3">
        <v>29.714285714285701</v>
      </c>
      <c r="F17621" s="3">
        <v>1</v>
      </c>
      <c r="G17621" s="3">
        <v>2</v>
      </c>
      <c r="H17621" s="3">
        <v>1408</v>
      </c>
      <c r="I17621" s="3">
        <v>0</v>
      </c>
      <c r="J17621" s="3">
        <v>198</v>
      </c>
      <c r="K17621" s="3">
        <v>23</v>
      </c>
      <c r="L17621" s="3">
        <v>954</v>
      </c>
      <c r="M17621" s="3">
        <v>1087</v>
      </c>
      <c r="N17621" s="3">
        <v>0</v>
      </c>
      <c r="O17621" s="3">
        <v>1917</v>
      </c>
      <c r="P17621" s="3">
        <v>39</v>
      </c>
      <c r="Q17621" s="3">
        <v>390</v>
      </c>
      <c r="R17621" s="3">
        <v>7</v>
      </c>
      <c r="S17621" s="3">
        <f t="shared" si="825"/>
        <v>-3.6041622112123406</v>
      </c>
      <c r="T17621" s="3">
        <f t="shared" si="826"/>
        <v>2.6489447684519232E-2</v>
      </c>
      <c r="U17621" s="3">
        <f t="shared" si="827"/>
        <v>-2.6846614664705535E-2</v>
      </c>
    </row>
    <row r="17622" spans="1:21" x14ac:dyDescent="0.25">
      <c r="A17622" s="3">
        <v>211861</v>
      </c>
      <c r="B17622" s="3">
        <v>0</v>
      </c>
      <c r="C17622" s="3">
        <v>1</v>
      </c>
      <c r="D17622" s="3">
        <v>0</v>
      </c>
      <c r="E17622" s="3">
        <v>29.428571428571399</v>
      </c>
      <c r="F17622" s="3">
        <v>1</v>
      </c>
      <c r="G17622" s="3">
        <v>0</v>
      </c>
      <c r="H17622" s="3">
        <v>37</v>
      </c>
      <c r="I17622" s="3">
        <v>0</v>
      </c>
      <c r="J17622" s="3">
        <v>0</v>
      </c>
      <c r="K17622" s="3">
        <v>0</v>
      </c>
      <c r="L17622" s="3">
        <v>40</v>
      </c>
      <c r="M17622" s="3">
        <v>6</v>
      </c>
      <c r="N17622" s="3">
        <v>0</v>
      </c>
      <c r="O17622" s="3">
        <v>73</v>
      </c>
      <c r="P17622" s="3">
        <v>0</v>
      </c>
      <c r="Q17622" s="3">
        <v>0</v>
      </c>
      <c r="R17622" s="3">
        <v>10</v>
      </c>
      <c r="S17622" s="3">
        <f t="shared" si="825"/>
        <v>1.5125200860273191</v>
      </c>
      <c r="T17622" s="3">
        <f t="shared" si="826"/>
        <v>0.81943438320742723</v>
      </c>
      <c r="U17622" s="3">
        <f t="shared" si="827"/>
        <v>-1.7116610393327811</v>
      </c>
    </row>
    <row r="17623" spans="1:21" x14ac:dyDescent="0.25">
      <c r="A17623" s="3">
        <v>4448</v>
      </c>
      <c r="B17623" s="3">
        <v>1</v>
      </c>
      <c r="C17623" s="3">
        <v>1</v>
      </c>
      <c r="D17623" s="3">
        <v>0</v>
      </c>
      <c r="E17623" s="3">
        <v>25.571428571428601</v>
      </c>
      <c r="F17623" s="3">
        <v>0</v>
      </c>
      <c r="G17623" s="3">
        <v>0</v>
      </c>
      <c r="H17623" s="3">
        <v>32</v>
      </c>
      <c r="I17623" s="3">
        <v>0</v>
      </c>
      <c r="J17623" s="3">
        <v>0</v>
      </c>
      <c r="K17623" s="3">
        <v>9</v>
      </c>
      <c r="L17623" s="3">
        <v>5</v>
      </c>
      <c r="M17623" s="3">
        <v>10</v>
      </c>
      <c r="N17623" s="3">
        <v>0</v>
      </c>
      <c r="O17623" s="3">
        <v>71</v>
      </c>
      <c r="P17623" s="3">
        <v>0</v>
      </c>
      <c r="Q17623" s="3">
        <v>16</v>
      </c>
      <c r="R17623" s="3">
        <v>8</v>
      </c>
      <c r="S17623" s="3">
        <f t="shared" si="825"/>
        <v>1.9057137771664641</v>
      </c>
      <c r="T17623" s="3">
        <f t="shared" si="826"/>
        <v>0.87053684679050336</v>
      </c>
      <c r="U17623" s="3">
        <f t="shared" si="827"/>
        <v>-0.13864519236356104</v>
      </c>
    </row>
    <row r="17624" spans="1:21" x14ac:dyDescent="0.25">
      <c r="A17624" s="3">
        <v>219853</v>
      </c>
      <c r="B17624" s="3">
        <v>1</v>
      </c>
      <c r="C17624" s="3">
        <v>4</v>
      </c>
      <c r="D17624" s="3">
        <v>19.1428571428571</v>
      </c>
      <c r="E17624" s="3">
        <v>29.571428571428601</v>
      </c>
      <c r="F17624" s="3">
        <v>0</v>
      </c>
      <c r="G17624" s="3">
        <v>0</v>
      </c>
      <c r="H17624" s="3">
        <v>173</v>
      </c>
      <c r="I17624" s="3">
        <v>0</v>
      </c>
      <c r="J17624" s="3">
        <v>0</v>
      </c>
      <c r="K17624" s="3">
        <v>91</v>
      </c>
      <c r="L17624" s="3">
        <v>142</v>
      </c>
      <c r="M17624" s="3">
        <v>27</v>
      </c>
      <c r="N17624" s="3">
        <v>0</v>
      </c>
      <c r="O17624" s="3">
        <v>252</v>
      </c>
      <c r="P17624" s="3">
        <v>0</v>
      </c>
      <c r="Q17624" s="3">
        <v>61</v>
      </c>
      <c r="R17624" s="3">
        <v>8</v>
      </c>
      <c r="S17624" s="3">
        <f t="shared" si="825"/>
        <v>-0.22128483572829927</v>
      </c>
      <c r="T17624" s="3">
        <f t="shared" si="826"/>
        <v>0.44490343382842962</v>
      </c>
      <c r="U17624" s="3">
        <f t="shared" si="827"/>
        <v>-0.80989802299711733</v>
      </c>
    </row>
    <row r="17625" spans="1:21" x14ac:dyDescent="0.25">
      <c r="A17625" s="3">
        <v>109310</v>
      </c>
      <c r="B17625" s="3">
        <v>0</v>
      </c>
      <c r="C17625" s="3">
        <v>12</v>
      </c>
      <c r="D17625" s="3">
        <v>26.1428571428571</v>
      </c>
      <c r="E17625" s="3">
        <v>27.571428571428601</v>
      </c>
      <c r="F17625" s="3">
        <v>1</v>
      </c>
      <c r="G17625" s="3">
        <v>0</v>
      </c>
      <c r="H17625" s="3">
        <v>1112</v>
      </c>
      <c r="I17625" s="3">
        <v>0</v>
      </c>
      <c r="J17625" s="3">
        <v>85</v>
      </c>
      <c r="K17625" s="3">
        <v>90</v>
      </c>
      <c r="L17625" s="3">
        <v>718</v>
      </c>
      <c r="M17625" s="3">
        <v>161</v>
      </c>
      <c r="N17625" s="3">
        <v>4</v>
      </c>
      <c r="O17625" s="3">
        <v>2262</v>
      </c>
      <c r="P17625" s="3">
        <v>0</v>
      </c>
      <c r="Q17625" s="3">
        <v>536</v>
      </c>
      <c r="R17625" s="3">
        <v>9</v>
      </c>
      <c r="S17625" s="3">
        <f t="shared" si="825"/>
        <v>-2.7795808763802228</v>
      </c>
      <c r="T17625" s="3">
        <f t="shared" si="826"/>
        <v>5.8437612570506267E-2</v>
      </c>
      <c r="U17625" s="3">
        <f t="shared" si="827"/>
        <v>-6.0214669214649651E-2</v>
      </c>
    </row>
    <row r="17626" spans="1:21" x14ac:dyDescent="0.25">
      <c r="A17626" s="3">
        <v>147852</v>
      </c>
      <c r="B17626" s="3">
        <v>1</v>
      </c>
      <c r="C17626" s="3">
        <v>1</v>
      </c>
      <c r="D17626" s="3">
        <v>0</v>
      </c>
      <c r="E17626" s="3">
        <v>21</v>
      </c>
      <c r="F17626" s="3">
        <v>0</v>
      </c>
      <c r="G17626" s="3">
        <v>0</v>
      </c>
      <c r="H17626" s="3">
        <v>44</v>
      </c>
      <c r="I17626" s="3">
        <v>0</v>
      </c>
      <c r="J17626" s="3">
        <v>1</v>
      </c>
      <c r="K17626" s="3">
        <v>0</v>
      </c>
      <c r="L17626" s="3">
        <v>19</v>
      </c>
      <c r="M17626" s="3">
        <v>20</v>
      </c>
      <c r="N17626" s="3">
        <v>0</v>
      </c>
      <c r="O17626" s="3">
        <v>92</v>
      </c>
      <c r="P17626" s="3">
        <v>0</v>
      </c>
      <c r="Q17626" s="3">
        <v>19</v>
      </c>
      <c r="R17626" s="3">
        <v>9</v>
      </c>
      <c r="S17626" s="3">
        <f t="shared" si="825"/>
        <v>1.7207609476756973</v>
      </c>
      <c r="T17626" s="3">
        <f t="shared" si="826"/>
        <v>0.84822682524531068</v>
      </c>
      <c r="U17626" s="3">
        <f t="shared" si="827"/>
        <v>-0.16460719635672466</v>
      </c>
    </row>
    <row r="17627" spans="1:21" x14ac:dyDescent="0.25">
      <c r="A17627" s="3">
        <v>1158</v>
      </c>
      <c r="B17627" s="3">
        <v>1</v>
      </c>
      <c r="C17627" s="3">
        <v>2</v>
      </c>
      <c r="D17627" s="3">
        <v>1.71428571428571</v>
      </c>
      <c r="E17627" s="3">
        <v>25</v>
      </c>
      <c r="F17627" s="3">
        <v>0</v>
      </c>
      <c r="G17627" s="3">
        <v>0</v>
      </c>
      <c r="H17627" s="3">
        <v>57</v>
      </c>
      <c r="I17627" s="3">
        <v>0</v>
      </c>
      <c r="J17627" s="3">
        <v>2</v>
      </c>
      <c r="K17627" s="3">
        <v>0</v>
      </c>
      <c r="L17627" s="3">
        <v>84</v>
      </c>
      <c r="M17627" s="3">
        <v>17</v>
      </c>
      <c r="N17627" s="3">
        <v>0</v>
      </c>
      <c r="O17627" s="3">
        <v>65</v>
      </c>
      <c r="P17627" s="3">
        <v>0</v>
      </c>
      <c r="Q17627" s="3">
        <v>25</v>
      </c>
      <c r="R17627" s="3">
        <v>10</v>
      </c>
      <c r="S17627" s="3">
        <f t="shared" si="825"/>
        <v>1.6410412127555938</v>
      </c>
      <c r="T17627" s="3">
        <f t="shared" si="826"/>
        <v>0.83767656562440473</v>
      </c>
      <c r="U17627" s="3">
        <f t="shared" si="827"/>
        <v>-0.17712321287714913</v>
      </c>
    </row>
    <row r="17628" spans="1:21" x14ac:dyDescent="0.25">
      <c r="A17628" s="3">
        <v>180535</v>
      </c>
      <c r="B17628" s="3">
        <v>0</v>
      </c>
      <c r="C17628" s="3">
        <v>1</v>
      </c>
      <c r="D17628" s="3">
        <v>0</v>
      </c>
      <c r="E17628" s="3">
        <v>22.428571428571399</v>
      </c>
      <c r="F17628" s="3">
        <v>1</v>
      </c>
      <c r="G17628" s="3">
        <v>0</v>
      </c>
      <c r="H17628" s="3">
        <v>104</v>
      </c>
      <c r="I17628" s="3">
        <v>0</v>
      </c>
      <c r="J17628" s="3">
        <v>2</v>
      </c>
      <c r="K17628" s="3">
        <v>2</v>
      </c>
      <c r="L17628" s="3">
        <v>56</v>
      </c>
      <c r="M17628" s="3">
        <v>78</v>
      </c>
      <c r="N17628" s="3">
        <v>0</v>
      </c>
      <c r="O17628" s="3">
        <v>159</v>
      </c>
      <c r="P17628" s="3">
        <v>0</v>
      </c>
      <c r="Q17628" s="3">
        <v>59</v>
      </c>
      <c r="R17628" s="3">
        <v>9</v>
      </c>
      <c r="S17628" s="3">
        <f t="shared" si="825"/>
        <v>1.2333822981602682</v>
      </c>
      <c r="T17628" s="3">
        <f t="shared" si="826"/>
        <v>0.77441000724275899</v>
      </c>
      <c r="U17628" s="3">
        <f t="shared" si="827"/>
        <v>-1.4890361186876566</v>
      </c>
    </row>
    <row r="17629" spans="1:21" x14ac:dyDescent="0.25">
      <c r="A17629" s="3">
        <v>160511</v>
      </c>
      <c r="B17629" s="3">
        <v>0</v>
      </c>
      <c r="C17629" s="3">
        <v>3</v>
      </c>
      <c r="D17629" s="3">
        <v>20.8571428571429</v>
      </c>
      <c r="E17629" s="3">
        <v>28</v>
      </c>
      <c r="F17629" s="3">
        <v>1</v>
      </c>
      <c r="G17629" s="3">
        <v>0</v>
      </c>
      <c r="H17629" s="3">
        <v>161</v>
      </c>
      <c r="I17629" s="3">
        <v>0</v>
      </c>
      <c r="J17629" s="3">
        <v>44</v>
      </c>
      <c r="K17629" s="3">
        <v>35</v>
      </c>
      <c r="L17629" s="3">
        <v>129</v>
      </c>
      <c r="M17629" s="3">
        <v>74</v>
      </c>
      <c r="N17629" s="3">
        <v>0</v>
      </c>
      <c r="O17629" s="3">
        <v>210</v>
      </c>
      <c r="P17629" s="3">
        <v>0</v>
      </c>
      <c r="Q17629" s="3">
        <v>21</v>
      </c>
      <c r="R17629" s="3">
        <v>4</v>
      </c>
      <c r="S17629" s="3">
        <f t="shared" si="825"/>
        <v>-0.89396971753782295</v>
      </c>
      <c r="T17629" s="3">
        <f t="shared" si="826"/>
        <v>0.29029129691686045</v>
      </c>
      <c r="U17629" s="3">
        <f t="shared" si="827"/>
        <v>-0.34290067048124523</v>
      </c>
    </row>
    <row r="17630" spans="1:21" x14ac:dyDescent="0.25">
      <c r="A17630" s="3">
        <v>4399</v>
      </c>
      <c r="B17630" s="3">
        <v>0</v>
      </c>
      <c r="C17630" s="3">
        <v>2</v>
      </c>
      <c r="D17630" s="3">
        <v>2.28571428571429</v>
      </c>
      <c r="E17630" s="3">
        <v>25.571428571428601</v>
      </c>
      <c r="F17630" s="3">
        <v>1</v>
      </c>
      <c r="G17630" s="3">
        <v>0</v>
      </c>
      <c r="H17630" s="3">
        <v>108</v>
      </c>
      <c r="I17630" s="3">
        <v>0</v>
      </c>
      <c r="J17630" s="3">
        <v>4</v>
      </c>
      <c r="K17630" s="3">
        <v>12</v>
      </c>
      <c r="L17630" s="3">
        <v>44</v>
      </c>
      <c r="M17630" s="3">
        <v>144</v>
      </c>
      <c r="N17630" s="3">
        <v>7</v>
      </c>
      <c r="O17630" s="3">
        <v>105</v>
      </c>
      <c r="P17630" s="3">
        <v>0</v>
      </c>
      <c r="Q17630" s="3">
        <v>18</v>
      </c>
      <c r="R17630" s="3">
        <v>8</v>
      </c>
      <c r="S17630" s="3">
        <f t="shared" si="825"/>
        <v>1.0958686479284174</v>
      </c>
      <c r="T17630" s="3">
        <f t="shared" si="826"/>
        <v>0.7494852145876737</v>
      </c>
      <c r="U17630" s="3">
        <f t="shared" si="827"/>
        <v>-1.3842373365969409</v>
      </c>
    </row>
    <row r="17631" spans="1:21" x14ac:dyDescent="0.25">
      <c r="A17631" s="3">
        <v>199550</v>
      </c>
      <c r="B17631" s="3">
        <v>0</v>
      </c>
      <c r="C17631" s="3">
        <v>3</v>
      </c>
      <c r="D17631" s="3">
        <v>18.714285714285701</v>
      </c>
      <c r="E17631" s="3">
        <v>22.428571428571399</v>
      </c>
      <c r="F17631" s="3">
        <v>1</v>
      </c>
      <c r="G17631" s="3">
        <v>0</v>
      </c>
      <c r="H17631" s="3">
        <v>168</v>
      </c>
      <c r="I17631" s="3">
        <v>0</v>
      </c>
      <c r="J17631" s="3">
        <v>8</v>
      </c>
      <c r="K17631" s="3">
        <v>0</v>
      </c>
      <c r="L17631" s="3">
        <v>112</v>
      </c>
      <c r="M17631" s="3">
        <v>0</v>
      </c>
      <c r="N17631" s="3">
        <v>0</v>
      </c>
      <c r="O17631" s="3">
        <v>428</v>
      </c>
      <c r="P17631" s="3">
        <v>0</v>
      </c>
      <c r="Q17631" s="3">
        <v>4</v>
      </c>
      <c r="R17631" s="3">
        <v>5</v>
      </c>
      <c r="S17631" s="3">
        <f t="shared" si="825"/>
        <v>-1.0037953560444899</v>
      </c>
      <c r="T17631" s="3">
        <f t="shared" si="826"/>
        <v>0.26819586379211041</v>
      </c>
      <c r="U17631" s="3">
        <f t="shared" si="827"/>
        <v>-0.31224237431148749</v>
      </c>
    </row>
    <row r="17632" spans="1:21" x14ac:dyDescent="0.25">
      <c r="A17632" s="3">
        <v>94251</v>
      </c>
      <c r="B17632" s="3">
        <v>1</v>
      </c>
      <c r="C17632" s="3">
        <v>18</v>
      </c>
      <c r="D17632" s="3">
        <v>19</v>
      </c>
      <c r="E17632" s="3">
        <v>30.1428571428571</v>
      </c>
      <c r="F17632" s="3">
        <v>1</v>
      </c>
      <c r="G17632" s="3">
        <v>1</v>
      </c>
      <c r="H17632" s="3">
        <v>873</v>
      </c>
      <c r="I17632" s="3">
        <v>0</v>
      </c>
      <c r="J17632" s="3">
        <v>64</v>
      </c>
      <c r="K17632" s="3">
        <v>322</v>
      </c>
      <c r="L17632" s="3">
        <v>594</v>
      </c>
      <c r="M17632" s="3">
        <v>451</v>
      </c>
      <c r="N17632" s="3">
        <v>0</v>
      </c>
      <c r="O17632" s="3">
        <v>1191</v>
      </c>
      <c r="P17632" s="3">
        <v>0</v>
      </c>
      <c r="Q17632" s="3">
        <v>193</v>
      </c>
      <c r="R17632" s="3">
        <v>6</v>
      </c>
      <c r="S17632" s="3">
        <f t="shared" si="825"/>
        <v>-1.5329028374691391</v>
      </c>
      <c r="T17632" s="3">
        <f t="shared" si="826"/>
        <v>0.17756936294928474</v>
      </c>
      <c r="U17632" s="3">
        <f t="shared" si="827"/>
        <v>-1.7283939692211139</v>
      </c>
    </row>
    <row r="17633" spans="1:21" x14ac:dyDescent="0.25">
      <c r="A17633" s="3">
        <v>132252</v>
      </c>
      <c r="B17633" s="3">
        <v>0</v>
      </c>
      <c r="C17633" s="3">
        <v>16</v>
      </c>
      <c r="D17633" s="3">
        <v>28</v>
      </c>
      <c r="E17633" s="3">
        <v>29.285714285714299</v>
      </c>
      <c r="F17633" s="3">
        <v>0</v>
      </c>
      <c r="G17633" s="3">
        <v>1</v>
      </c>
      <c r="H17633" s="3">
        <v>1160</v>
      </c>
      <c r="I17633" s="3">
        <v>0</v>
      </c>
      <c r="J17633" s="3">
        <v>37</v>
      </c>
      <c r="K17633" s="3">
        <v>44</v>
      </c>
      <c r="L17633" s="3">
        <v>442</v>
      </c>
      <c r="M17633" s="3">
        <v>69</v>
      </c>
      <c r="N17633" s="3">
        <v>16</v>
      </c>
      <c r="O17633" s="3">
        <v>2215</v>
      </c>
      <c r="P17633" s="3">
        <v>639</v>
      </c>
      <c r="Q17633" s="3">
        <v>525</v>
      </c>
      <c r="R17633" s="3">
        <v>4</v>
      </c>
      <c r="S17633" s="3">
        <f t="shared" si="825"/>
        <v>-2.7783745251950149</v>
      </c>
      <c r="T17633" s="3">
        <f t="shared" si="826"/>
        <v>5.850402458746029E-2</v>
      </c>
      <c r="U17633" s="3">
        <f t="shared" si="827"/>
        <v>-6.0285205548830295E-2</v>
      </c>
    </row>
    <row r="17634" spans="1:21" x14ac:dyDescent="0.25">
      <c r="A17634" s="3">
        <v>179671</v>
      </c>
      <c r="B17634" s="3">
        <v>1</v>
      </c>
      <c r="C17634" s="3">
        <v>1</v>
      </c>
      <c r="D17634" s="3">
        <v>0</v>
      </c>
      <c r="E17634" s="3">
        <v>22.714285714285701</v>
      </c>
      <c r="F17634" s="3">
        <v>0</v>
      </c>
      <c r="G17634" s="3">
        <v>0</v>
      </c>
      <c r="H17634" s="3">
        <v>67</v>
      </c>
      <c r="I17634" s="3">
        <v>0</v>
      </c>
      <c r="J17634" s="3">
        <v>0</v>
      </c>
      <c r="K17634" s="3">
        <v>0</v>
      </c>
      <c r="L17634" s="3">
        <v>0</v>
      </c>
      <c r="M17634" s="3">
        <v>0</v>
      </c>
      <c r="N17634" s="3">
        <v>0</v>
      </c>
      <c r="O17634" s="3">
        <v>223</v>
      </c>
      <c r="P17634" s="3">
        <v>0</v>
      </c>
      <c r="Q17634" s="3">
        <v>0</v>
      </c>
      <c r="R17634" s="3">
        <v>10</v>
      </c>
      <c r="S17634" s="3">
        <f t="shared" si="825"/>
        <v>1.7312146489353459</v>
      </c>
      <c r="T17634" s="3">
        <f t="shared" si="826"/>
        <v>0.84956772123531898</v>
      </c>
      <c r="U17634" s="3">
        <f t="shared" si="827"/>
        <v>-0.16302762211249283</v>
      </c>
    </row>
    <row r="17635" spans="1:21" x14ac:dyDescent="0.25">
      <c r="A17635" s="3">
        <v>99425</v>
      </c>
      <c r="B17635" s="3">
        <v>1</v>
      </c>
      <c r="C17635" s="3">
        <v>3</v>
      </c>
      <c r="D17635" s="3">
        <v>5.71428571428571</v>
      </c>
      <c r="E17635" s="3">
        <v>28.285714285714299</v>
      </c>
      <c r="F17635" s="3">
        <v>0</v>
      </c>
      <c r="G17635" s="3">
        <v>0</v>
      </c>
      <c r="H17635" s="3">
        <v>178</v>
      </c>
      <c r="I17635" s="3">
        <v>0</v>
      </c>
      <c r="J17635" s="3">
        <v>14</v>
      </c>
      <c r="K17635" s="3">
        <v>50</v>
      </c>
      <c r="L17635" s="3">
        <v>80</v>
      </c>
      <c r="M17635" s="3">
        <v>67</v>
      </c>
      <c r="N17635" s="3">
        <v>0</v>
      </c>
      <c r="O17635" s="3">
        <v>299</v>
      </c>
      <c r="P17635" s="3">
        <v>0</v>
      </c>
      <c r="Q17635" s="3">
        <v>101</v>
      </c>
      <c r="R17635" s="3">
        <v>9</v>
      </c>
      <c r="S17635" s="3">
        <f t="shared" si="825"/>
        <v>1.2745592325295498</v>
      </c>
      <c r="T17635" s="3">
        <f t="shared" si="826"/>
        <v>0.7815222142922077</v>
      </c>
      <c r="U17635" s="3">
        <f t="shared" si="827"/>
        <v>-0.24651170432663153</v>
      </c>
    </row>
    <row r="17636" spans="1:21" x14ac:dyDescent="0.25">
      <c r="A17636" s="3">
        <v>217623</v>
      </c>
      <c r="B17636" s="3">
        <v>0</v>
      </c>
      <c r="C17636" s="3">
        <v>8</v>
      </c>
      <c r="D17636" s="3">
        <v>21.571428571428601</v>
      </c>
      <c r="E17636" s="3">
        <v>22.428571428571399</v>
      </c>
      <c r="F17636" s="3">
        <v>1</v>
      </c>
      <c r="G17636" s="3">
        <v>0</v>
      </c>
      <c r="H17636" s="3">
        <v>408</v>
      </c>
      <c r="I17636" s="3">
        <v>0</v>
      </c>
      <c r="J17636" s="3">
        <v>39</v>
      </c>
      <c r="K17636" s="3">
        <v>50</v>
      </c>
      <c r="L17636" s="3">
        <v>264</v>
      </c>
      <c r="M17636" s="3">
        <v>206</v>
      </c>
      <c r="N17636" s="3">
        <v>20</v>
      </c>
      <c r="O17636" s="3">
        <v>618</v>
      </c>
      <c r="P17636" s="3">
        <v>0</v>
      </c>
      <c r="Q17636" s="3">
        <v>167</v>
      </c>
      <c r="R17636" s="3">
        <v>8</v>
      </c>
      <c r="S17636" s="3">
        <f t="shared" si="825"/>
        <v>-1.6562305759009119</v>
      </c>
      <c r="T17636" s="3">
        <f t="shared" si="826"/>
        <v>0.16026864645641209</v>
      </c>
      <c r="U17636" s="3">
        <f t="shared" si="827"/>
        <v>-0.17467325550722257</v>
      </c>
    </row>
    <row r="17637" spans="1:21" x14ac:dyDescent="0.25">
      <c r="A17637" s="3">
        <v>82566</v>
      </c>
      <c r="B17637" s="3">
        <v>0</v>
      </c>
      <c r="C17637" s="3">
        <v>2</v>
      </c>
      <c r="D17637" s="3">
        <v>1.4285714285714299</v>
      </c>
      <c r="E17637" s="3">
        <v>19.1428571428571</v>
      </c>
      <c r="F17637" s="3">
        <v>0</v>
      </c>
      <c r="G17637" s="3">
        <v>0</v>
      </c>
      <c r="H17637" s="3">
        <v>131</v>
      </c>
      <c r="I17637" s="3">
        <v>0</v>
      </c>
      <c r="J17637" s="3">
        <v>14</v>
      </c>
      <c r="K17637" s="3">
        <v>0</v>
      </c>
      <c r="L17637" s="3">
        <v>90</v>
      </c>
      <c r="M17637" s="3">
        <v>4</v>
      </c>
      <c r="N17637" s="3">
        <v>7</v>
      </c>
      <c r="O17637" s="3">
        <v>298</v>
      </c>
      <c r="P17637" s="3">
        <v>0</v>
      </c>
      <c r="Q17637" s="3">
        <v>20</v>
      </c>
      <c r="R17637" s="3">
        <v>8</v>
      </c>
      <c r="S17637" s="3">
        <f t="shared" si="825"/>
        <v>1.420700824787837</v>
      </c>
      <c r="T17637" s="3">
        <f t="shared" si="826"/>
        <v>0.80544826011534842</v>
      </c>
      <c r="U17637" s="3">
        <f t="shared" si="827"/>
        <v>-1.6370571364681943</v>
      </c>
    </row>
    <row r="17638" spans="1:21" x14ac:dyDescent="0.25">
      <c r="A17638" s="3">
        <v>29426</v>
      </c>
      <c r="B17638" s="3">
        <v>0</v>
      </c>
      <c r="C17638" s="3">
        <v>9</v>
      </c>
      <c r="D17638" s="3">
        <v>18.1428571428571</v>
      </c>
      <c r="E17638" s="3">
        <v>23.285714285714299</v>
      </c>
      <c r="F17638" s="3">
        <v>1</v>
      </c>
      <c r="G17638" s="3">
        <v>0</v>
      </c>
      <c r="H17638" s="3">
        <v>454</v>
      </c>
      <c r="I17638" s="3">
        <v>0</v>
      </c>
      <c r="J17638" s="3">
        <v>26</v>
      </c>
      <c r="K17638" s="3">
        <v>0</v>
      </c>
      <c r="L17638" s="3">
        <v>326</v>
      </c>
      <c r="M17638" s="3">
        <v>152</v>
      </c>
      <c r="N17638" s="3">
        <v>0</v>
      </c>
      <c r="O17638" s="3">
        <v>800</v>
      </c>
      <c r="P17638" s="3">
        <v>0</v>
      </c>
      <c r="Q17638" s="3">
        <v>298</v>
      </c>
      <c r="R17638" s="3">
        <v>4</v>
      </c>
      <c r="S17638" s="3">
        <f t="shared" si="825"/>
        <v>-1.2975565459565803</v>
      </c>
      <c r="T17638" s="3">
        <f t="shared" si="826"/>
        <v>0.21457653348025321</v>
      </c>
      <c r="U17638" s="3">
        <f t="shared" si="827"/>
        <v>-0.24153225885352905</v>
      </c>
    </row>
    <row r="17639" spans="1:21" x14ac:dyDescent="0.25">
      <c r="A17639" s="3">
        <v>75928</v>
      </c>
      <c r="B17639" s="3">
        <v>0</v>
      </c>
      <c r="C17639" s="3">
        <v>6</v>
      </c>
      <c r="D17639" s="3">
        <v>17.285714285714299</v>
      </c>
      <c r="E17639" s="3">
        <v>22.714285714285701</v>
      </c>
      <c r="F17639" s="3">
        <v>0</v>
      </c>
      <c r="G17639" s="3">
        <v>1</v>
      </c>
      <c r="H17639" s="3">
        <v>538</v>
      </c>
      <c r="I17639" s="3">
        <v>0</v>
      </c>
      <c r="J17639" s="3">
        <v>69</v>
      </c>
      <c r="K17639" s="3">
        <v>5</v>
      </c>
      <c r="L17639" s="3">
        <v>428</v>
      </c>
      <c r="M17639" s="3">
        <v>41</v>
      </c>
      <c r="N17639" s="3">
        <v>19</v>
      </c>
      <c r="O17639" s="3">
        <v>1164</v>
      </c>
      <c r="P17639" s="3">
        <v>0</v>
      </c>
      <c r="Q17639" s="3">
        <v>26</v>
      </c>
      <c r="R17639" s="3">
        <v>10</v>
      </c>
      <c r="S17639" s="3">
        <f t="shared" si="825"/>
        <v>-0.72443246377243642</v>
      </c>
      <c r="T17639" s="3">
        <f t="shared" si="826"/>
        <v>0.32641767197272686</v>
      </c>
      <c r="U17639" s="3">
        <f t="shared" si="827"/>
        <v>-0.39514505151207235</v>
      </c>
    </row>
    <row r="17640" spans="1:21" x14ac:dyDescent="0.25">
      <c r="A17640" s="3">
        <v>19025</v>
      </c>
      <c r="B17640" s="3">
        <v>1</v>
      </c>
      <c r="C17640" s="3">
        <v>2</v>
      </c>
      <c r="D17640" s="3">
        <v>0.85714285714285698</v>
      </c>
      <c r="E17640" s="3">
        <v>19.571428571428601</v>
      </c>
      <c r="F17640" s="3">
        <v>0</v>
      </c>
      <c r="G17640" s="3">
        <v>0</v>
      </c>
      <c r="H17640" s="3">
        <v>74</v>
      </c>
      <c r="I17640" s="3">
        <v>0</v>
      </c>
      <c r="J17640" s="3">
        <v>9</v>
      </c>
      <c r="K17640" s="3">
        <v>17</v>
      </c>
      <c r="L17640" s="3">
        <v>54</v>
      </c>
      <c r="M17640" s="3">
        <v>16</v>
      </c>
      <c r="N17640" s="3">
        <v>0</v>
      </c>
      <c r="O17640" s="3">
        <v>104</v>
      </c>
      <c r="P17640" s="3">
        <v>0</v>
      </c>
      <c r="Q17640" s="3">
        <v>64</v>
      </c>
      <c r="R17640" s="3">
        <v>9</v>
      </c>
      <c r="S17640" s="3">
        <f t="shared" si="825"/>
        <v>1.5967707897622594</v>
      </c>
      <c r="T17640" s="3">
        <f t="shared" si="826"/>
        <v>0.83156657444669757</v>
      </c>
      <c r="U17640" s="3">
        <f t="shared" si="827"/>
        <v>-0.18444391807413088</v>
      </c>
    </row>
    <row r="17641" spans="1:21" x14ac:dyDescent="0.25">
      <c r="A17641" s="3">
        <v>247985</v>
      </c>
      <c r="B17641" s="3">
        <v>0</v>
      </c>
      <c r="C17641" s="3">
        <v>8</v>
      </c>
      <c r="D17641" s="3">
        <v>23.8571428571429</v>
      </c>
      <c r="E17641" s="3">
        <v>28.571428571428601</v>
      </c>
      <c r="F17641" s="3">
        <v>0</v>
      </c>
      <c r="G17641" s="3">
        <v>2</v>
      </c>
      <c r="H17641" s="3">
        <v>290</v>
      </c>
      <c r="I17641" s="3">
        <v>0</v>
      </c>
      <c r="J17641" s="3">
        <v>42</v>
      </c>
      <c r="K17641" s="3">
        <v>46</v>
      </c>
      <c r="L17641" s="3">
        <v>142</v>
      </c>
      <c r="M17641" s="3">
        <v>123</v>
      </c>
      <c r="N17641" s="3">
        <v>1</v>
      </c>
      <c r="O17641" s="3">
        <v>552</v>
      </c>
      <c r="P17641" s="3">
        <v>0</v>
      </c>
      <c r="Q17641" s="3">
        <v>31</v>
      </c>
      <c r="R17641" s="3">
        <v>7</v>
      </c>
      <c r="S17641" s="3">
        <f t="shared" si="825"/>
        <v>-1.0054759946386518</v>
      </c>
      <c r="T17641" s="3">
        <f t="shared" si="826"/>
        <v>0.26786613869353376</v>
      </c>
      <c r="U17641" s="3">
        <f t="shared" si="827"/>
        <v>-0.3117919111023732</v>
      </c>
    </row>
    <row r="17642" spans="1:21" x14ac:dyDescent="0.25">
      <c r="A17642" s="3">
        <v>104552</v>
      </c>
      <c r="B17642" s="3">
        <v>0</v>
      </c>
      <c r="C17642" s="3">
        <v>4</v>
      </c>
      <c r="D17642" s="3">
        <v>25.571428571428601</v>
      </c>
      <c r="E17642" s="3">
        <v>27.1428571428571</v>
      </c>
      <c r="F17642" s="3">
        <v>0</v>
      </c>
      <c r="G17642" s="3">
        <v>1</v>
      </c>
      <c r="H17642" s="3">
        <v>229</v>
      </c>
      <c r="I17642" s="3">
        <v>0</v>
      </c>
      <c r="J17642" s="3">
        <v>4</v>
      </c>
      <c r="K17642" s="3">
        <v>38</v>
      </c>
      <c r="L17642" s="3">
        <v>156</v>
      </c>
      <c r="M17642" s="3">
        <v>90</v>
      </c>
      <c r="N17642" s="3">
        <v>2</v>
      </c>
      <c r="O17642" s="3">
        <v>439</v>
      </c>
      <c r="P17642" s="3">
        <v>0</v>
      </c>
      <c r="Q17642" s="3">
        <v>0</v>
      </c>
      <c r="R17642" s="3">
        <v>5</v>
      </c>
      <c r="S17642" s="3">
        <f t="shared" si="825"/>
        <v>-1.0914228198140405</v>
      </c>
      <c r="T17642" s="3">
        <f t="shared" si="826"/>
        <v>0.25135044684214392</v>
      </c>
      <c r="U17642" s="3">
        <f t="shared" si="827"/>
        <v>-0.28948429126246744</v>
      </c>
    </row>
    <row r="17643" spans="1:21" x14ac:dyDescent="0.25">
      <c r="A17643" s="3">
        <v>74131</v>
      </c>
      <c r="B17643" s="3">
        <v>1</v>
      </c>
      <c r="C17643" s="3">
        <v>2</v>
      </c>
      <c r="D17643" s="3">
        <v>5.28571428571429</v>
      </c>
      <c r="E17643" s="3">
        <v>24.714285714285701</v>
      </c>
      <c r="F17643" s="3">
        <v>1</v>
      </c>
      <c r="G17643" s="3">
        <v>0</v>
      </c>
      <c r="H17643" s="3">
        <v>48</v>
      </c>
      <c r="I17643" s="3">
        <v>0</v>
      </c>
      <c r="J17643" s="3">
        <v>5</v>
      </c>
      <c r="K17643" s="3">
        <v>0</v>
      </c>
      <c r="L17643" s="3">
        <v>44</v>
      </c>
      <c r="M17643" s="3">
        <v>14</v>
      </c>
      <c r="N17643" s="3">
        <v>0</v>
      </c>
      <c r="O17643" s="3">
        <v>81</v>
      </c>
      <c r="P17643" s="3">
        <v>0</v>
      </c>
      <c r="Q17643" s="3">
        <v>18</v>
      </c>
      <c r="R17643" s="3">
        <v>10</v>
      </c>
      <c r="S17643" s="3">
        <f t="shared" si="825"/>
        <v>0.70395807710609137</v>
      </c>
      <c r="T17643" s="3">
        <f t="shared" si="826"/>
        <v>0.66906474387094761</v>
      </c>
      <c r="U17643" s="3">
        <f t="shared" si="827"/>
        <v>-0.40187444644989051</v>
      </c>
    </row>
    <row r="17644" spans="1:21" x14ac:dyDescent="0.25">
      <c r="A17644" s="3">
        <v>161090</v>
      </c>
      <c r="B17644" s="3">
        <v>0</v>
      </c>
      <c r="C17644" s="3">
        <v>24</v>
      </c>
      <c r="D17644" s="3">
        <v>29.428571428571399</v>
      </c>
      <c r="E17644" s="3">
        <v>30.1428571428571</v>
      </c>
      <c r="F17644" s="3">
        <v>1</v>
      </c>
      <c r="G17644" s="3">
        <v>1</v>
      </c>
      <c r="H17644" s="3">
        <v>1919</v>
      </c>
      <c r="I17644" s="3">
        <v>22</v>
      </c>
      <c r="J17644" s="3">
        <v>191</v>
      </c>
      <c r="K17644" s="3">
        <v>164</v>
      </c>
      <c r="L17644" s="3">
        <v>1338</v>
      </c>
      <c r="M17644" s="3">
        <v>1130</v>
      </c>
      <c r="N17644" s="3">
        <v>43</v>
      </c>
      <c r="O17644" s="3">
        <v>2972</v>
      </c>
      <c r="P17644" s="3">
        <v>0</v>
      </c>
      <c r="Q17644" s="3">
        <v>350</v>
      </c>
      <c r="R17644" s="3">
        <v>2</v>
      </c>
      <c r="S17644" s="3">
        <f t="shared" si="825"/>
        <v>-3.7435300068888635</v>
      </c>
      <c r="T17644" s="3">
        <f t="shared" si="826"/>
        <v>2.3123066600822216E-2</v>
      </c>
      <c r="U17644" s="3">
        <f t="shared" si="827"/>
        <v>-2.3394598640930048E-2</v>
      </c>
    </row>
    <row r="17645" spans="1:21" x14ac:dyDescent="0.25">
      <c r="A17645" s="3">
        <v>170793</v>
      </c>
      <c r="B17645" s="3">
        <v>0</v>
      </c>
      <c r="C17645" s="3">
        <v>13</v>
      </c>
      <c r="D17645" s="3">
        <v>29</v>
      </c>
      <c r="E17645" s="3">
        <v>29.714285714285701</v>
      </c>
      <c r="F17645" s="3">
        <v>1</v>
      </c>
      <c r="G17645" s="3">
        <v>0</v>
      </c>
      <c r="H17645" s="3">
        <v>757</v>
      </c>
      <c r="I17645" s="3">
        <v>0</v>
      </c>
      <c r="J17645" s="3">
        <v>53</v>
      </c>
      <c r="K17645" s="3">
        <v>0</v>
      </c>
      <c r="L17645" s="3">
        <v>282</v>
      </c>
      <c r="M17645" s="3">
        <v>0</v>
      </c>
      <c r="N17645" s="3">
        <v>0</v>
      </c>
      <c r="O17645" s="3">
        <v>2167</v>
      </c>
      <c r="P17645" s="3">
        <v>0</v>
      </c>
      <c r="Q17645" s="3">
        <v>0</v>
      </c>
      <c r="R17645" s="3">
        <v>8</v>
      </c>
      <c r="S17645" s="3">
        <f t="shared" si="825"/>
        <v>-3.1584000879465064</v>
      </c>
      <c r="T17645" s="3">
        <f t="shared" si="826"/>
        <v>4.0761564284886941E-2</v>
      </c>
      <c r="U17645" s="3">
        <f t="shared" si="827"/>
        <v>-4.1615605476231853E-2</v>
      </c>
    </row>
    <row r="17646" spans="1:21" x14ac:dyDescent="0.25">
      <c r="A17646" s="3">
        <v>188958</v>
      </c>
      <c r="B17646" s="3">
        <v>0</v>
      </c>
      <c r="C17646" s="3">
        <v>15</v>
      </c>
      <c r="D17646" s="3">
        <v>28</v>
      </c>
      <c r="E17646" s="3">
        <v>28.571428571428601</v>
      </c>
      <c r="F17646" s="3">
        <v>1</v>
      </c>
      <c r="G17646" s="3">
        <v>0</v>
      </c>
      <c r="H17646" s="3">
        <v>611</v>
      </c>
      <c r="I17646" s="3">
        <v>0</v>
      </c>
      <c r="J17646" s="3">
        <v>168</v>
      </c>
      <c r="K17646" s="3">
        <v>35</v>
      </c>
      <c r="L17646" s="3">
        <v>352</v>
      </c>
      <c r="M17646" s="3">
        <v>186</v>
      </c>
      <c r="N17646" s="3">
        <v>43</v>
      </c>
      <c r="O17646" s="3">
        <v>1075</v>
      </c>
      <c r="P17646" s="3">
        <v>0</v>
      </c>
      <c r="Q17646" s="3">
        <v>155</v>
      </c>
      <c r="R17646" s="3">
        <v>1</v>
      </c>
      <c r="S17646" s="3">
        <f t="shared" si="825"/>
        <v>-2.5360430993963403</v>
      </c>
      <c r="T17646" s="3">
        <f t="shared" si="826"/>
        <v>7.336973599162748E-2</v>
      </c>
      <c r="U17646" s="3">
        <f t="shared" si="827"/>
        <v>-7.6200645181380963E-2</v>
      </c>
    </row>
    <row r="17647" spans="1:21" x14ac:dyDescent="0.25">
      <c r="A17647" s="3">
        <v>146406</v>
      </c>
      <c r="B17647" s="3">
        <v>0</v>
      </c>
      <c r="C17647" s="3">
        <v>17</v>
      </c>
      <c r="D17647" s="3">
        <v>29</v>
      </c>
      <c r="E17647" s="3">
        <v>30</v>
      </c>
      <c r="F17647" s="3">
        <v>1</v>
      </c>
      <c r="G17647" s="3">
        <v>0</v>
      </c>
      <c r="H17647" s="3">
        <v>1118</v>
      </c>
      <c r="I17647" s="3">
        <v>21</v>
      </c>
      <c r="J17647" s="3">
        <v>48</v>
      </c>
      <c r="K17647" s="3">
        <v>222</v>
      </c>
      <c r="L17647" s="3">
        <v>563</v>
      </c>
      <c r="M17647" s="3">
        <v>186</v>
      </c>
      <c r="N17647" s="3">
        <v>3</v>
      </c>
      <c r="O17647" s="3">
        <v>2265</v>
      </c>
      <c r="P17647" s="3">
        <v>7</v>
      </c>
      <c r="Q17647" s="3">
        <v>539</v>
      </c>
      <c r="R17647" s="3">
        <v>9</v>
      </c>
      <c r="S17647" s="3">
        <f t="shared" si="825"/>
        <v>-3.0289793175464377</v>
      </c>
      <c r="T17647" s="3">
        <f t="shared" si="826"/>
        <v>4.6133721776908457E-2</v>
      </c>
      <c r="U17647" s="3">
        <f t="shared" si="827"/>
        <v>-4.7231786935996001E-2</v>
      </c>
    </row>
    <row r="17648" spans="1:21" x14ac:dyDescent="0.25">
      <c r="A17648" s="3">
        <v>119464</v>
      </c>
      <c r="B17648" s="3">
        <v>0</v>
      </c>
      <c r="C17648" s="3">
        <v>2</v>
      </c>
      <c r="D17648" s="3">
        <v>13.1428571428571</v>
      </c>
      <c r="E17648" s="3">
        <v>19.1428571428571</v>
      </c>
      <c r="F17648" s="3">
        <v>1</v>
      </c>
      <c r="G17648" s="3">
        <v>0</v>
      </c>
      <c r="H17648" s="3">
        <v>108</v>
      </c>
      <c r="I17648" s="3">
        <v>0</v>
      </c>
      <c r="J17648" s="3">
        <v>7</v>
      </c>
      <c r="K17648" s="3">
        <v>5</v>
      </c>
      <c r="L17648" s="3">
        <v>51</v>
      </c>
      <c r="M17648" s="3">
        <v>26</v>
      </c>
      <c r="N17648" s="3">
        <v>29</v>
      </c>
      <c r="O17648" s="3">
        <v>185</v>
      </c>
      <c r="P17648" s="3">
        <v>0</v>
      </c>
      <c r="Q17648" s="3">
        <v>59</v>
      </c>
      <c r="R17648" s="3">
        <v>9</v>
      </c>
      <c r="S17648" s="3">
        <f t="shared" si="825"/>
        <v>-0.35838400865247788</v>
      </c>
      <c r="T17648" s="3">
        <f t="shared" si="826"/>
        <v>0.4113508080875275</v>
      </c>
      <c r="U17648" s="3">
        <f t="shared" si="827"/>
        <v>-0.52992487223985951</v>
      </c>
    </row>
    <row r="17649" spans="1:21" x14ac:dyDescent="0.25">
      <c r="A17649" s="3">
        <v>9484</v>
      </c>
      <c r="B17649" s="3">
        <v>0</v>
      </c>
      <c r="C17649" s="3">
        <v>18</v>
      </c>
      <c r="D17649" s="3">
        <v>25.1428571428571</v>
      </c>
      <c r="E17649" s="3">
        <v>26.285714285714299</v>
      </c>
      <c r="F17649" s="3">
        <v>1</v>
      </c>
      <c r="G17649" s="3">
        <v>1</v>
      </c>
      <c r="H17649" s="3">
        <v>733</v>
      </c>
      <c r="I17649" s="3">
        <v>0</v>
      </c>
      <c r="J17649" s="3">
        <v>221</v>
      </c>
      <c r="K17649" s="3">
        <v>2</v>
      </c>
      <c r="L17649" s="3">
        <v>510</v>
      </c>
      <c r="M17649" s="3">
        <v>194</v>
      </c>
      <c r="N17649" s="3">
        <v>7</v>
      </c>
      <c r="O17649" s="3">
        <v>1285</v>
      </c>
      <c r="P17649" s="3">
        <v>0</v>
      </c>
      <c r="Q17649" s="3">
        <v>258</v>
      </c>
      <c r="R17649" s="3">
        <v>6</v>
      </c>
      <c r="S17649" s="3">
        <f t="shared" si="825"/>
        <v>-2.5581570619512073</v>
      </c>
      <c r="T17649" s="3">
        <f t="shared" si="826"/>
        <v>7.188039433674645E-2</v>
      </c>
      <c r="U17649" s="3">
        <f t="shared" si="827"/>
        <v>-7.4594669087958962E-2</v>
      </c>
    </row>
    <row r="17650" spans="1:21" x14ac:dyDescent="0.25">
      <c r="A17650" s="3">
        <v>54237</v>
      </c>
      <c r="B17650" s="3">
        <v>0</v>
      </c>
      <c r="C17650" s="3">
        <v>4</v>
      </c>
      <c r="D17650" s="3">
        <v>11.285714285714301</v>
      </c>
      <c r="E17650" s="3">
        <v>25.571428571428601</v>
      </c>
      <c r="F17650" s="3">
        <v>0</v>
      </c>
      <c r="G17650" s="3">
        <v>1</v>
      </c>
      <c r="H17650" s="3">
        <v>169</v>
      </c>
      <c r="I17650" s="3">
        <v>0</v>
      </c>
      <c r="J17650" s="3">
        <v>28</v>
      </c>
      <c r="K17650" s="3">
        <v>10</v>
      </c>
      <c r="L17650" s="3">
        <v>163</v>
      </c>
      <c r="M17650" s="3">
        <v>99</v>
      </c>
      <c r="N17650" s="3">
        <v>0</v>
      </c>
      <c r="O17650" s="3">
        <v>173</v>
      </c>
      <c r="P17650" s="3">
        <v>0</v>
      </c>
      <c r="Q17650" s="3">
        <v>105</v>
      </c>
      <c r="R17650" s="3">
        <v>9</v>
      </c>
      <c r="S17650" s="3">
        <f t="shared" si="825"/>
        <v>0.58829197210683426</v>
      </c>
      <c r="T17650" s="3">
        <f t="shared" si="826"/>
        <v>0.6429731488898226</v>
      </c>
      <c r="U17650" s="3">
        <f t="shared" si="827"/>
        <v>-1.0299442868370943</v>
      </c>
    </row>
    <row r="17651" spans="1:21" x14ac:dyDescent="0.25">
      <c r="A17651" s="3">
        <v>9169</v>
      </c>
      <c r="B17651" s="3">
        <v>1</v>
      </c>
      <c r="C17651" s="3">
        <v>5</v>
      </c>
      <c r="D17651" s="3">
        <v>26.1428571428571</v>
      </c>
      <c r="E17651" s="3">
        <v>30.285714285714299</v>
      </c>
      <c r="F17651" s="3">
        <v>1</v>
      </c>
      <c r="G17651" s="3">
        <v>0</v>
      </c>
      <c r="H17651" s="3">
        <v>309</v>
      </c>
      <c r="I17651" s="3">
        <v>0</v>
      </c>
      <c r="J17651" s="3">
        <v>3</v>
      </c>
      <c r="K17651" s="3">
        <v>12</v>
      </c>
      <c r="L17651" s="3">
        <v>108</v>
      </c>
      <c r="M17651" s="3">
        <v>14</v>
      </c>
      <c r="N17651" s="3">
        <v>0</v>
      </c>
      <c r="O17651" s="3">
        <v>560</v>
      </c>
      <c r="P17651" s="3">
        <v>264</v>
      </c>
      <c r="Q17651" s="3">
        <v>51</v>
      </c>
      <c r="R17651" s="3">
        <v>10</v>
      </c>
      <c r="S17651" s="3">
        <f t="shared" si="825"/>
        <v>-1.8137748266180844</v>
      </c>
      <c r="T17651" s="3">
        <f t="shared" si="826"/>
        <v>0.14018252238041728</v>
      </c>
      <c r="U17651" s="3">
        <f t="shared" si="827"/>
        <v>-1.9648099742038385</v>
      </c>
    </row>
    <row r="17652" spans="1:21" x14ac:dyDescent="0.25">
      <c r="A17652" s="3">
        <v>36922</v>
      </c>
      <c r="B17652" s="3">
        <v>0</v>
      </c>
      <c r="C17652" s="3">
        <v>23</v>
      </c>
      <c r="D17652" s="3">
        <v>28</v>
      </c>
      <c r="E17652" s="3">
        <v>29.571428571428601</v>
      </c>
      <c r="F17652" s="3">
        <v>1</v>
      </c>
      <c r="G17652" s="3">
        <v>2</v>
      </c>
      <c r="H17652" s="3">
        <v>1462</v>
      </c>
      <c r="I17652" s="3">
        <v>0</v>
      </c>
      <c r="J17652" s="3">
        <v>66</v>
      </c>
      <c r="K17652" s="3">
        <v>10</v>
      </c>
      <c r="L17652" s="3">
        <v>1593</v>
      </c>
      <c r="M17652" s="3">
        <v>16</v>
      </c>
      <c r="N17652" s="3">
        <v>5</v>
      </c>
      <c r="O17652" s="3">
        <v>2771</v>
      </c>
      <c r="P17652" s="3">
        <v>0</v>
      </c>
      <c r="Q17652" s="3">
        <v>545</v>
      </c>
      <c r="R17652" s="3">
        <v>10</v>
      </c>
      <c r="S17652" s="3">
        <f t="shared" si="825"/>
        <v>-3.5678864544422835</v>
      </c>
      <c r="T17652" s="3">
        <f t="shared" si="826"/>
        <v>2.7441161255928933E-2</v>
      </c>
      <c r="U17652" s="3">
        <f t="shared" si="827"/>
        <v>-2.7824702755144481E-2</v>
      </c>
    </row>
    <row r="17653" spans="1:21" x14ac:dyDescent="0.25">
      <c r="A17653" s="3">
        <v>149322</v>
      </c>
      <c r="B17653" s="3">
        <v>1</v>
      </c>
      <c r="C17653" s="3">
        <v>1</v>
      </c>
      <c r="D17653" s="3">
        <v>0</v>
      </c>
      <c r="E17653" s="3">
        <v>18.8571428571429</v>
      </c>
      <c r="F17653" s="3">
        <v>0</v>
      </c>
      <c r="G17653" s="3">
        <v>0</v>
      </c>
      <c r="H17653" s="3">
        <v>38</v>
      </c>
      <c r="I17653" s="3">
        <v>0</v>
      </c>
      <c r="J17653" s="3">
        <v>5</v>
      </c>
      <c r="K17653" s="3">
        <v>14</v>
      </c>
      <c r="L17653" s="3">
        <v>6</v>
      </c>
      <c r="M17653" s="3">
        <v>34</v>
      </c>
      <c r="N17653" s="3">
        <v>0</v>
      </c>
      <c r="O17653" s="3">
        <v>35</v>
      </c>
      <c r="P17653" s="3">
        <v>17</v>
      </c>
      <c r="Q17653" s="3">
        <v>4</v>
      </c>
      <c r="R17653" s="3">
        <v>1</v>
      </c>
      <c r="S17653" s="3">
        <f t="shared" si="825"/>
        <v>1.8030957094134914</v>
      </c>
      <c r="T17653" s="3">
        <f t="shared" si="826"/>
        <v>0.85852535611611758</v>
      </c>
      <c r="U17653" s="3">
        <f t="shared" si="827"/>
        <v>-0.15253906370963444</v>
      </c>
    </row>
    <row r="17654" spans="1:21" x14ac:dyDescent="0.25">
      <c r="A17654" s="3">
        <v>202405</v>
      </c>
      <c r="B17654" s="3">
        <v>1</v>
      </c>
      <c r="C17654" s="3">
        <v>3</v>
      </c>
      <c r="D17654" s="3">
        <v>10.714285714285699</v>
      </c>
      <c r="E17654" s="3">
        <v>29.428571428571399</v>
      </c>
      <c r="F17654" s="3">
        <v>1</v>
      </c>
      <c r="G17654" s="3">
        <v>0</v>
      </c>
      <c r="H17654" s="3">
        <v>141</v>
      </c>
      <c r="I17654" s="3">
        <v>0</v>
      </c>
      <c r="J17654" s="3">
        <v>0</v>
      </c>
      <c r="K17654" s="3">
        <v>32</v>
      </c>
      <c r="L17654" s="3">
        <v>83</v>
      </c>
      <c r="M17654" s="3">
        <v>46</v>
      </c>
      <c r="N17654" s="3">
        <v>0</v>
      </c>
      <c r="O17654" s="3">
        <v>288</v>
      </c>
      <c r="P17654" s="3">
        <v>0</v>
      </c>
      <c r="Q17654" s="3">
        <v>0</v>
      </c>
      <c r="R17654" s="3">
        <v>5</v>
      </c>
      <c r="S17654" s="3">
        <f t="shared" si="825"/>
        <v>0.21869232060513333</v>
      </c>
      <c r="T17654" s="3">
        <f t="shared" si="826"/>
        <v>0.55445621620353192</v>
      </c>
      <c r="U17654" s="3">
        <f t="shared" si="827"/>
        <v>-0.58976743616856331</v>
      </c>
    </row>
    <row r="17655" spans="1:21" x14ac:dyDescent="0.25">
      <c r="A17655" s="3">
        <v>64991</v>
      </c>
      <c r="B17655" s="3">
        <v>0</v>
      </c>
      <c r="C17655" s="3">
        <v>13</v>
      </c>
      <c r="D17655" s="3">
        <v>29.1428571428571</v>
      </c>
      <c r="E17655" s="3">
        <v>29.571428571428601</v>
      </c>
      <c r="F17655" s="3">
        <v>1</v>
      </c>
      <c r="G17655" s="3">
        <v>1</v>
      </c>
      <c r="H17655" s="3">
        <v>543</v>
      </c>
      <c r="I17655" s="3">
        <v>0</v>
      </c>
      <c r="J17655" s="3">
        <v>69</v>
      </c>
      <c r="K17655" s="3">
        <v>37</v>
      </c>
      <c r="L17655" s="3">
        <v>729</v>
      </c>
      <c r="M17655" s="3">
        <v>14</v>
      </c>
      <c r="N17655" s="3">
        <v>0</v>
      </c>
      <c r="O17655" s="3">
        <v>896</v>
      </c>
      <c r="P17655" s="3">
        <v>0</v>
      </c>
      <c r="Q17655" s="3">
        <v>2</v>
      </c>
      <c r="R17655" s="3">
        <v>10</v>
      </c>
      <c r="S17655" s="3">
        <f t="shared" si="825"/>
        <v>-2.5888295490738562</v>
      </c>
      <c r="T17655" s="3">
        <f t="shared" si="826"/>
        <v>6.986080081256249E-2</v>
      </c>
      <c r="U17655" s="3">
        <f t="shared" si="827"/>
        <v>-7.2421027489620274E-2</v>
      </c>
    </row>
    <row r="17656" spans="1:21" x14ac:dyDescent="0.25">
      <c r="A17656" s="3">
        <v>125184</v>
      </c>
      <c r="B17656" s="3">
        <v>0</v>
      </c>
      <c r="C17656" s="3">
        <v>8</v>
      </c>
      <c r="D17656" s="3">
        <v>23.285714285714299</v>
      </c>
      <c r="E17656" s="3">
        <v>25.1428571428571</v>
      </c>
      <c r="F17656" s="3">
        <v>1</v>
      </c>
      <c r="G17656" s="3">
        <v>0</v>
      </c>
      <c r="H17656" s="3">
        <v>247</v>
      </c>
      <c r="I17656" s="3">
        <v>0</v>
      </c>
      <c r="J17656" s="3">
        <v>36</v>
      </c>
      <c r="K17656" s="3">
        <v>45</v>
      </c>
      <c r="L17656" s="3">
        <v>119</v>
      </c>
      <c r="M17656" s="3">
        <v>76</v>
      </c>
      <c r="N17656" s="3">
        <v>0</v>
      </c>
      <c r="O17656" s="3">
        <v>417</v>
      </c>
      <c r="P17656" s="3">
        <v>0</v>
      </c>
      <c r="Q17656" s="3">
        <v>181</v>
      </c>
      <c r="R17656" s="3">
        <v>5</v>
      </c>
      <c r="S17656" s="3">
        <f t="shared" si="825"/>
        <v>-1.5712236629192662</v>
      </c>
      <c r="T17656" s="3">
        <f t="shared" si="826"/>
        <v>0.17204201887239948</v>
      </c>
      <c r="U17656" s="3">
        <f t="shared" si="827"/>
        <v>-0.18879287331500588</v>
      </c>
    </row>
    <row r="17657" spans="1:21" x14ac:dyDescent="0.25">
      <c r="A17657" s="3">
        <v>75824</v>
      </c>
      <c r="B17657" s="3">
        <v>1</v>
      </c>
      <c r="C17657" s="3">
        <v>1</v>
      </c>
      <c r="D17657" s="3">
        <v>0</v>
      </c>
      <c r="E17657" s="3">
        <v>24.8571428571429</v>
      </c>
      <c r="F17657" s="3">
        <v>0</v>
      </c>
      <c r="G17657" s="3">
        <v>0</v>
      </c>
      <c r="H17657" s="3">
        <v>48</v>
      </c>
      <c r="I17657" s="3">
        <v>0</v>
      </c>
      <c r="J17657" s="3">
        <v>0</v>
      </c>
      <c r="K17657" s="3">
        <v>0</v>
      </c>
      <c r="L17657" s="3">
        <v>35</v>
      </c>
      <c r="M17657" s="3">
        <v>0</v>
      </c>
      <c r="N17657" s="3">
        <v>0</v>
      </c>
      <c r="O17657" s="3">
        <v>124</v>
      </c>
      <c r="P17657" s="3">
        <v>0</v>
      </c>
      <c r="Q17657" s="3">
        <v>0</v>
      </c>
      <c r="R17657" s="3">
        <v>5</v>
      </c>
      <c r="S17657" s="3">
        <f t="shared" si="825"/>
        <v>1.8583485557118942</v>
      </c>
      <c r="T17657" s="3">
        <f t="shared" si="826"/>
        <v>0.86510434262502545</v>
      </c>
      <c r="U17657" s="3">
        <f t="shared" si="827"/>
        <v>-0.14490515201297877</v>
      </c>
    </row>
    <row r="17658" spans="1:21" x14ac:dyDescent="0.25">
      <c r="A17658" s="3">
        <v>183045</v>
      </c>
      <c r="B17658" s="3">
        <v>0</v>
      </c>
      <c r="C17658" s="3">
        <v>2</v>
      </c>
      <c r="D17658" s="3">
        <v>13.285714285714301</v>
      </c>
      <c r="E17658" s="3">
        <v>19.428571428571399</v>
      </c>
      <c r="F17658" s="3">
        <v>1</v>
      </c>
      <c r="G17658" s="3">
        <v>0</v>
      </c>
      <c r="H17658" s="3">
        <v>139</v>
      </c>
      <c r="I17658" s="3">
        <v>0</v>
      </c>
      <c r="J17658" s="3">
        <v>0</v>
      </c>
      <c r="K17658" s="3">
        <v>6</v>
      </c>
      <c r="L17658" s="3">
        <v>101</v>
      </c>
      <c r="M17658" s="3">
        <v>47</v>
      </c>
      <c r="N17658" s="3">
        <v>0</v>
      </c>
      <c r="O17658" s="3">
        <v>274</v>
      </c>
      <c r="P17658" s="3">
        <v>0</v>
      </c>
      <c r="Q17658" s="3">
        <v>35</v>
      </c>
      <c r="R17658" s="3">
        <v>1</v>
      </c>
      <c r="S17658" s="3">
        <f t="shared" si="825"/>
        <v>-0.38180218494797225</v>
      </c>
      <c r="T17658" s="3">
        <f t="shared" si="826"/>
        <v>0.40569230561036229</v>
      </c>
      <c r="U17658" s="3">
        <f t="shared" si="827"/>
        <v>-0.5203580897143032</v>
      </c>
    </row>
    <row r="17659" spans="1:21" x14ac:dyDescent="0.25">
      <c r="A17659" s="3">
        <v>108940</v>
      </c>
      <c r="B17659" s="3">
        <v>0</v>
      </c>
      <c r="C17659" s="3">
        <v>2</v>
      </c>
      <c r="D17659" s="3">
        <v>23.714285714285701</v>
      </c>
      <c r="E17659" s="3">
        <v>27</v>
      </c>
      <c r="F17659" s="3">
        <v>0</v>
      </c>
      <c r="G17659" s="3">
        <v>0</v>
      </c>
      <c r="H17659" s="3">
        <v>49</v>
      </c>
      <c r="I17659" s="3">
        <v>0</v>
      </c>
      <c r="J17659" s="3">
        <v>0</v>
      </c>
      <c r="K17659" s="3">
        <v>6</v>
      </c>
      <c r="L17659" s="3">
        <v>10</v>
      </c>
      <c r="M17659" s="3">
        <v>24</v>
      </c>
      <c r="N17659" s="3">
        <v>0</v>
      </c>
      <c r="O17659" s="3">
        <v>101</v>
      </c>
      <c r="P17659" s="3">
        <v>0</v>
      </c>
      <c r="Q17659" s="3">
        <v>26</v>
      </c>
      <c r="R17659" s="3">
        <v>5</v>
      </c>
      <c r="S17659" s="3">
        <f t="shared" si="825"/>
        <v>-0.63471684134606532</v>
      </c>
      <c r="T17659" s="3">
        <f t="shared" si="826"/>
        <v>0.34644177905888163</v>
      </c>
      <c r="U17659" s="3">
        <f t="shared" si="827"/>
        <v>-0.42532365892812407</v>
      </c>
    </row>
    <row r="17660" spans="1:21" x14ac:dyDescent="0.25">
      <c r="A17660" s="3">
        <v>173823</v>
      </c>
      <c r="B17660" s="3">
        <v>0</v>
      </c>
      <c r="C17660" s="3">
        <v>3</v>
      </c>
      <c r="D17660" s="3">
        <v>8.8571428571428594</v>
      </c>
      <c r="E17660" s="3">
        <v>30.1428571428571</v>
      </c>
      <c r="F17660" s="3">
        <v>0</v>
      </c>
      <c r="G17660" s="3">
        <v>0</v>
      </c>
      <c r="H17660" s="3">
        <v>258</v>
      </c>
      <c r="I17660" s="3">
        <v>0</v>
      </c>
      <c r="J17660" s="3">
        <v>20</v>
      </c>
      <c r="K17660" s="3">
        <v>20</v>
      </c>
      <c r="L17660" s="3">
        <v>130</v>
      </c>
      <c r="M17660" s="3">
        <v>58</v>
      </c>
      <c r="N17660" s="3">
        <v>8</v>
      </c>
      <c r="O17660" s="3">
        <v>543</v>
      </c>
      <c r="P17660" s="3">
        <v>0</v>
      </c>
      <c r="Q17660" s="3">
        <v>95</v>
      </c>
      <c r="R17660" s="3">
        <v>9</v>
      </c>
      <c r="S17660" s="3">
        <f t="shared" si="825"/>
        <v>0.88988951605060018</v>
      </c>
      <c r="T17660" s="3">
        <f t="shared" si="826"/>
        <v>0.7088673720312233</v>
      </c>
      <c r="U17660" s="3">
        <f t="shared" si="827"/>
        <v>-1.2339763494247917</v>
      </c>
    </row>
    <row r="17661" spans="1:21" x14ac:dyDescent="0.25">
      <c r="A17661" s="3">
        <v>224432</v>
      </c>
      <c r="B17661" s="3">
        <v>1</v>
      </c>
      <c r="C17661" s="3">
        <v>2</v>
      </c>
      <c r="D17661" s="3">
        <v>11.1428571428571</v>
      </c>
      <c r="E17661" s="3">
        <v>29.1428571428571</v>
      </c>
      <c r="F17661" s="3">
        <v>1</v>
      </c>
      <c r="G17661" s="3">
        <v>0</v>
      </c>
      <c r="H17661" s="3">
        <v>112</v>
      </c>
      <c r="I17661" s="3">
        <v>0</v>
      </c>
      <c r="J17661" s="3">
        <v>19</v>
      </c>
      <c r="K17661" s="3">
        <v>23</v>
      </c>
      <c r="L17661" s="3">
        <v>59</v>
      </c>
      <c r="M17661" s="3">
        <v>11</v>
      </c>
      <c r="N17661" s="3">
        <v>0</v>
      </c>
      <c r="O17661" s="3">
        <v>241</v>
      </c>
      <c r="P17661" s="3">
        <v>0</v>
      </c>
      <c r="Q17661" s="3">
        <v>16</v>
      </c>
      <c r="R17661" s="3">
        <v>9</v>
      </c>
      <c r="S17661" s="3">
        <f t="shared" si="825"/>
        <v>0.15799912332099131</v>
      </c>
      <c r="T17661" s="3">
        <f t="shared" si="826"/>
        <v>0.53941781364594077</v>
      </c>
      <c r="U17661" s="3">
        <f t="shared" si="827"/>
        <v>-0.61726484389423075</v>
      </c>
    </row>
    <row r="17662" spans="1:21" x14ac:dyDescent="0.25">
      <c r="A17662" s="3">
        <v>242187</v>
      </c>
      <c r="B17662" s="3">
        <v>1</v>
      </c>
      <c r="C17662" s="3">
        <v>1</v>
      </c>
      <c r="D17662" s="3">
        <v>0</v>
      </c>
      <c r="E17662" s="3">
        <v>24.285714285714299</v>
      </c>
      <c r="F17662" s="3">
        <v>0</v>
      </c>
      <c r="G17662" s="3">
        <v>0</v>
      </c>
      <c r="H17662" s="3">
        <v>70</v>
      </c>
      <c r="I17662" s="3">
        <v>0</v>
      </c>
      <c r="J17662" s="3">
        <v>4</v>
      </c>
      <c r="K17662" s="3">
        <v>9</v>
      </c>
      <c r="L17662" s="3">
        <v>17</v>
      </c>
      <c r="M17662" s="3">
        <v>35</v>
      </c>
      <c r="N17662" s="3">
        <v>0</v>
      </c>
      <c r="O17662" s="3">
        <v>160</v>
      </c>
      <c r="P17662" s="3">
        <v>0</v>
      </c>
      <c r="Q17662" s="3">
        <v>0</v>
      </c>
      <c r="R17662" s="3">
        <v>7</v>
      </c>
      <c r="S17662" s="3">
        <f t="shared" si="825"/>
        <v>1.8225897915309981</v>
      </c>
      <c r="T17662" s="3">
        <f t="shared" si="826"/>
        <v>0.86087659139754724</v>
      </c>
      <c r="U17662" s="3">
        <f t="shared" si="827"/>
        <v>-0.14980411653754327</v>
      </c>
    </row>
    <row r="17663" spans="1:21" x14ac:dyDescent="0.25">
      <c r="A17663" s="3">
        <v>146644</v>
      </c>
      <c r="B17663" s="3">
        <v>0</v>
      </c>
      <c r="C17663" s="3">
        <v>6</v>
      </c>
      <c r="D17663" s="3">
        <v>29.428571428571399</v>
      </c>
      <c r="E17663" s="3">
        <v>30</v>
      </c>
      <c r="F17663" s="3">
        <v>0</v>
      </c>
      <c r="G17663" s="3">
        <v>0</v>
      </c>
      <c r="H17663" s="3">
        <v>708</v>
      </c>
      <c r="I17663" s="3">
        <v>0</v>
      </c>
      <c r="J17663" s="3">
        <v>34</v>
      </c>
      <c r="K17663" s="3">
        <v>134</v>
      </c>
      <c r="L17663" s="3">
        <v>228</v>
      </c>
      <c r="M17663" s="3">
        <v>267</v>
      </c>
      <c r="N17663" s="3">
        <v>10</v>
      </c>
      <c r="O17663" s="3">
        <v>1402</v>
      </c>
      <c r="P17663" s="3">
        <v>108</v>
      </c>
      <c r="Q17663" s="3">
        <v>129</v>
      </c>
      <c r="R17663" s="3">
        <v>8</v>
      </c>
      <c r="S17663" s="3">
        <f t="shared" si="825"/>
        <v>-1.8689736073643426</v>
      </c>
      <c r="T17663" s="3">
        <f t="shared" si="826"/>
        <v>0.13366052938830938</v>
      </c>
      <c r="U17663" s="3">
        <f t="shared" si="827"/>
        <v>-0.1434784488341295</v>
      </c>
    </row>
    <row r="17664" spans="1:21" x14ac:dyDescent="0.25">
      <c r="A17664" s="3">
        <v>239239</v>
      </c>
      <c r="B17664" s="3">
        <v>0</v>
      </c>
      <c r="C17664" s="3">
        <v>20</v>
      </c>
      <c r="D17664" s="3">
        <v>21.571428571428601</v>
      </c>
      <c r="E17664" s="3">
        <v>22</v>
      </c>
      <c r="F17664" s="3">
        <v>0</v>
      </c>
      <c r="G17664" s="3">
        <v>1</v>
      </c>
      <c r="H17664" s="3">
        <v>884</v>
      </c>
      <c r="I17664" s="3">
        <v>10</v>
      </c>
      <c r="J17664" s="3">
        <v>75</v>
      </c>
      <c r="K17664" s="3">
        <v>194</v>
      </c>
      <c r="L17664" s="3">
        <v>313</v>
      </c>
      <c r="M17664" s="3">
        <v>721</v>
      </c>
      <c r="N17664" s="3">
        <v>62</v>
      </c>
      <c r="O17664" s="3">
        <v>1267</v>
      </c>
      <c r="P17664" s="3">
        <v>0</v>
      </c>
      <c r="Q17664" s="3">
        <v>165</v>
      </c>
      <c r="R17664" s="3">
        <v>9</v>
      </c>
      <c r="S17664" s="3">
        <f t="shared" si="825"/>
        <v>-1.7949610878870386</v>
      </c>
      <c r="T17664" s="3">
        <f t="shared" si="826"/>
        <v>0.14246555600800134</v>
      </c>
      <c r="U17664" s="3">
        <f t="shared" si="827"/>
        <v>-0.1536939328280533</v>
      </c>
    </row>
    <row r="17665" spans="1:21" x14ac:dyDescent="0.25">
      <c r="A17665" s="3">
        <v>89887</v>
      </c>
      <c r="B17665" s="3">
        <v>0</v>
      </c>
      <c r="C17665" s="3">
        <v>28</v>
      </c>
      <c r="D17665" s="3">
        <v>28</v>
      </c>
      <c r="E17665" s="3">
        <v>30</v>
      </c>
      <c r="F17665" s="3">
        <v>1</v>
      </c>
      <c r="G17665" s="3">
        <v>2</v>
      </c>
      <c r="H17665" s="3">
        <v>1129</v>
      </c>
      <c r="I17665" s="3">
        <v>0</v>
      </c>
      <c r="J17665" s="3">
        <v>169</v>
      </c>
      <c r="K17665" s="3">
        <v>53</v>
      </c>
      <c r="L17665" s="3">
        <v>713</v>
      </c>
      <c r="M17665" s="3">
        <v>386</v>
      </c>
      <c r="N17665" s="3">
        <v>7</v>
      </c>
      <c r="O17665" s="3">
        <v>1418</v>
      </c>
      <c r="P17665" s="3">
        <v>548</v>
      </c>
      <c r="Q17665" s="3">
        <v>511</v>
      </c>
      <c r="R17665" s="3">
        <v>9</v>
      </c>
      <c r="S17665" s="3">
        <f t="shared" si="825"/>
        <v>-3.3868918090357116</v>
      </c>
      <c r="T17665" s="3">
        <f t="shared" si="826"/>
        <v>3.2707649114564988E-2</v>
      </c>
      <c r="U17665" s="3">
        <f t="shared" si="827"/>
        <v>-3.3254501521133538E-2</v>
      </c>
    </row>
    <row r="17666" spans="1:21" x14ac:dyDescent="0.25">
      <c r="A17666" s="3">
        <v>205328</v>
      </c>
      <c r="B17666" s="3">
        <v>0</v>
      </c>
      <c r="C17666" s="3">
        <v>6</v>
      </c>
      <c r="D17666" s="3">
        <v>28.714285714285701</v>
      </c>
      <c r="E17666" s="3">
        <v>30.1428571428571</v>
      </c>
      <c r="F17666" s="3">
        <v>1</v>
      </c>
      <c r="G17666" s="3">
        <v>0</v>
      </c>
      <c r="H17666" s="3">
        <v>256</v>
      </c>
      <c r="I17666" s="3">
        <v>0</v>
      </c>
      <c r="J17666" s="3">
        <v>6</v>
      </c>
      <c r="K17666" s="3">
        <v>18</v>
      </c>
      <c r="L17666" s="3">
        <v>113</v>
      </c>
      <c r="M17666" s="3">
        <v>12</v>
      </c>
      <c r="N17666" s="3">
        <v>3</v>
      </c>
      <c r="O17666" s="3">
        <v>658</v>
      </c>
      <c r="P17666" s="3">
        <v>0</v>
      </c>
      <c r="Q17666" s="3">
        <v>51</v>
      </c>
      <c r="R17666" s="3">
        <v>2</v>
      </c>
      <c r="S17666" s="3">
        <f t="shared" si="825"/>
        <v>-2.0242654521684358</v>
      </c>
      <c r="T17666" s="3">
        <f t="shared" si="826"/>
        <v>0.11667865383273604</v>
      </c>
      <c r="U17666" s="3">
        <f t="shared" si="827"/>
        <v>-0.12406621913873953</v>
      </c>
    </row>
    <row r="17667" spans="1:21" x14ac:dyDescent="0.25">
      <c r="A17667" s="3">
        <v>196917</v>
      </c>
      <c r="B17667" s="3">
        <v>1</v>
      </c>
      <c r="C17667" s="3">
        <v>1</v>
      </c>
      <c r="D17667" s="3">
        <v>0</v>
      </c>
      <c r="E17667" s="3">
        <v>21</v>
      </c>
      <c r="F17667" s="3">
        <v>0</v>
      </c>
      <c r="G17667" s="3">
        <v>0</v>
      </c>
      <c r="H17667" s="3">
        <v>35</v>
      </c>
      <c r="I17667" s="3">
        <v>0</v>
      </c>
      <c r="J17667" s="3">
        <v>0</v>
      </c>
      <c r="K17667" s="3">
        <v>0</v>
      </c>
      <c r="L17667" s="3">
        <v>6</v>
      </c>
      <c r="M17667" s="3">
        <v>4</v>
      </c>
      <c r="N17667" s="3">
        <v>0</v>
      </c>
      <c r="O17667" s="3">
        <v>89</v>
      </c>
      <c r="P17667" s="3">
        <v>16</v>
      </c>
      <c r="Q17667" s="3">
        <v>0</v>
      </c>
      <c r="R17667" s="3">
        <v>10</v>
      </c>
      <c r="S17667" s="3">
        <f t="shared" si="825"/>
        <v>1.6821080176682883</v>
      </c>
      <c r="T17667" s="3">
        <f t="shared" si="826"/>
        <v>0.84318346566851343</v>
      </c>
      <c r="U17667" s="3">
        <f t="shared" si="827"/>
        <v>-0.17057071041420396</v>
      </c>
    </row>
    <row r="17668" spans="1:21" x14ac:dyDescent="0.25">
      <c r="A17668" s="3">
        <v>260434</v>
      </c>
      <c r="B17668" s="3">
        <v>0</v>
      </c>
      <c r="C17668" s="3">
        <v>5</v>
      </c>
      <c r="D17668" s="3">
        <v>21.8571428571429</v>
      </c>
      <c r="E17668" s="3">
        <v>29.1428571428571</v>
      </c>
      <c r="F17668" s="3">
        <v>1</v>
      </c>
      <c r="G17668" s="3">
        <v>1</v>
      </c>
      <c r="H17668" s="3">
        <v>188</v>
      </c>
      <c r="I17668" s="3">
        <v>0</v>
      </c>
      <c r="J17668" s="3">
        <v>11</v>
      </c>
      <c r="K17668" s="3">
        <v>33</v>
      </c>
      <c r="L17668" s="3">
        <v>165</v>
      </c>
      <c r="M17668" s="3">
        <v>49</v>
      </c>
      <c r="N17668" s="3">
        <v>0</v>
      </c>
      <c r="O17668" s="3">
        <v>339</v>
      </c>
      <c r="P17668" s="3">
        <v>0</v>
      </c>
      <c r="Q17668" s="3">
        <v>5</v>
      </c>
      <c r="R17668" s="3">
        <v>7</v>
      </c>
      <c r="S17668" s="3">
        <f t="shared" si="825"/>
        <v>-1.1535723126370774</v>
      </c>
      <c r="T17668" s="3">
        <f t="shared" si="826"/>
        <v>0.23983719059130981</v>
      </c>
      <c r="U17668" s="3">
        <f t="shared" si="827"/>
        <v>-0.27422264573803928</v>
      </c>
    </row>
    <row r="17669" spans="1:21" x14ac:dyDescent="0.25">
      <c r="A17669" s="3">
        <v>71138</v>
      </c>
      <c r="B17669" s="3">
        <v>1</v>
      </c>
      <c r="C17669" s="3">
        <v>1</v>
      </c>
      <c r="D17669" s="3">
        <v>0</v>
      </c>
      <c r="E17669" s="3">
        <v>22.285714285714299</v>
      </c>
      <c r="F17669" s="3">
        <v>0</v>
      </c>
      <c r="G17669" s="3">
        <v>0</v>
      </c>
      <c r="H17669" s="3">
        <v>52</v>
      </c>
      <c r="I17669" s="3">
        <v>0</v>
      </c>
      <c r="J17669" s="3">
        <v>0</v>
      </c>
      <c r="K17669" s="3">
        <v>0</v>
      </c>
      <c r="L17669" s="3">
        <v>24</v>
      </c>
      <c r="M17669" s="3">
        <v>13</v>
      </c>
      <c r="N17669" s="3">
        <v>0</v>
      </c>
      <c r="O17669" s="3">
        <v>132</v>
      </c>
      <c r="P17669" s="3">
        <v>0</v>
      </c>
      <c r="Q17669" s="3">
        <v>0</v>
      </c>
      <c r="R17669" s="3">
        <v>9</v>
      </c>
      <c r="S17669" s="3">
        <f t="shared" si="825"/>
        <v>1.765856849503227</v>
      </c>
      <c r="T17669" s="3">
        <f t="shared" si="826"/>
        <v>0.85394167282181976</v>
      </c>
      <c r="U17669" s="3">
        <f t="shared" si="827"/>
        <v>-0.1578923863295264</v>
      </c>
    </row>
    <row r="17670" spans="1:21" x14ac:dyDescent="0.25">
      <c r="A17670" s="3">
        <v>215558</v>
      </c>
      <c r="B17670" s="3">
        <v>1</v>
      </c>
      <c r="C17670" s="3">
        <v>1</v>
      </c>
      <c r="D17670" s="3">
        <v>0</v>
      </c>
      <c r="E17670" s="3">
        <v>27</v>
      </c>
      <c r="F17670" s="3">
        <v>1</v>
      </c>
      <c r="G17670" s="3">
        <v>0</v>
      </c>
      <c r="H17670" s="3">
        <v>53</v>
      </c>
      <c r="I17670" s="3">
        <v>0</v>
      </c>
      <c r="J17670" s="3">
        <v>6</v>
      </c>
      <c r="K17670" s="3">
        <v>0</v>
      </c>
      <c r="L17670" s="3">
        <v>24</v>
      </c>
      <c r="M17670" s="3">
        <v>0</v>
      </c>
      <c r="N17670" s="3">
        <v>0</v>
      </c>
      <c r="O17670" s="3">
        <v>115</v>
      </c>
      <c r="P17670" s="3">
        <v>0</v>
      </c>
      <c r="Q17670" s="3">
        <v>55</v>
      </c>
      <c r="R17670" s="3">
        <v>1</v>
      </c>
      <c r="S17670" s="3">
        <f t="shared" si="825"/>
        <v>1.4913453132886008</v>
      </c>
      <c r="T17670" s="3">
        <f t="shared" si="826"/>
        <v>0.81628011088334229</v>
      </c>
      <c r="U17670" s="3">
        <f t="shared" si="827"/>
        <v>-0.20299770978142409</v>
      </c>
    </row>
    <row r="17671" spans="1:21" x14ac:dyDescent="0.25">
      <c r="A17671" s="3">
        <v>243432</v>
      </c>
      <c r="B17671" s="3">
        <v>1</v>
      </c>
      <c r="C17671" s="3">
        <v>1</v>
      </c>
      <c r="D17671" s="3">
        <v>0</v>
      </c>
      <c r="E17671" s="3">
        <v>25.428571428571399</v>
      </c>
      <c r="F17671" s="3">
        <v>1</v>
      </c>
      <c r="G17671" s="3">
        <v>0</v>
      </c>
      <c r="H17671" s="3">
        <v>40</v>
      </c>
      <c r="I17671" s="3">
        <v>0</v>
      </c>
      <c r="J17671" s="3">
        <v>4</v>
      </c>
      <c r="K17671" s="3">
        <v>0</v>
      </c>
      <c r="L17671" s="3">
        <v>33</v>
      </c>
      <c r="M17671" s="3">
        <v>0</v>
      </c>
      <c r="N17671" s="3">
        <v>0</v>
      </c>
      <c r="O17671" s="3">
        <v>87</v>
      </c>
      <c r="P17671" s="3">
        <v>0</v>
      </c>
      <c r="Q17671" s="3">
        <v>11</v>
      </c>
      <c r="R17671" s="3">
        <v>6</v>
      </c>
      <c r="S17671" s="3">
        <f t="shared" si="825"/>
        <v>1.404187563004093</v>
      </c>
      <c r="T17671" s="3">
        <f t="shared" si="826"/>
        <v>0.8028475507873053</v>
      </c>
      <c r="U17671" s="3">
        <f t="shared" si="827"/>
        <v>-0.21959043263903169</v>
      </c>
    </row>
    <row r="17672" spans="1:21" x14ac:dyDescent="0.25">
      <c r="A17672" s="3">
        <v>82274</v>
      </c>
      <c r="B17672" s="3">
        <v>1</v>
      </c>
      <c r="C17672" s="3">
        <v>24</v>
      </c>
      <c r="D17672" s="3">
        <v>26</v>
      </c>
      <c r="E17672" s="3">
        <v>30.285714285714299</v>
      </c>
      <c r="F17672" s="3">
        <v>0</v>
      </c>
      <c r="G17672" s="3">
        <v>0</v>
      </c>
      <c r="H17672" s="3">
        <v>781</v>
      </c>
      <c r="I17672" s="3">
        <v>0</v>
      </c>
      <c r="J17672" s="3">
        <v>76</v>
      </c>
      <c r="K17672" s="3">
        <v>90</v>
      </c>
      <c r="L17672" s="3">
        <v>859</v>
      </c>
      <c r="M17672" s="3">
        <v>11</v>
      </c>
      <c r="N17672" s="3">
        <v>2</v>
      </c>
      <c r="O17672" s="3">
        <v>1398</v>
      </c>
      <c r="P17672" s="3">
        <v>0</v>
      </c>
      <c r="Q17672" s="3">
        <v>154</v>
      </c>
      <c r="R17672" s="3">
        <v>5</v>
      </c>
      <c r="S17672" s="3">
        <f t="shared" ref="S17672:S17735" si="828">$B$3+SUMPRODUCT(C$3:R$3,C17672:R17672)</f>
        <v>-2.2737882910537026</v>
      </c>
      <c r="T17672" s="3">
        <f t="shared" ref="T17672:T17735" si="829">EXP(S17672)/(1+EXP(S17672))</f>
        <v>9.3317194171346887E-2</v>
      </c>
      <c r="U17672" s="3">
        <f t="shared" ref="U17672:U17735" si="830">LN(IF(B17672,T17672,1-T17672))</f>
        <v>-2.3717508990260256</v>
      </c>
    </row>
    <row r="17673" spans="1:21" x14ac:dyDescent="0.25">
      <c r="A17673" s="3">
        <v>1640</v>
      </c>
      <c r="B17673" s="3">
        <v>0</v>
      </c>
      <c r="C17673" s="3">
        <v>9</v>
      </c>
      <c r="D17673" s="3">
        <v>28</v>
      </c>
      <c r="E17673" s="3">
        <v>29.285714285714299</v>
      </c>
      <c r="F17673" s="3">
        <v>0</v>
      </c>
      <c r="G17673" s="3">
        <v>0</v>
      </c>
      <c r="H17673" s="3">
        <v>449</v>
      </c>
      <c r="I17673" s="3">
        <v>0</v>
      </c>
      <c r="J17673" s="3">
        <v>46</v>
      </c>
      <c r="K17673" s="3">
        <v>103</v>
      </c>
      <c r="L17673" s="3">
        <v>234</v>
      </c>
      <c r="M17673" s="3">
        <v>236</v>
      </c>
      <c r="N17673" s="3">
        <v>0</v>
      </c>
      <c r="O17673" s="3">
        <v>739</v>
      </c>
      <c r="P17673" s="3">
        <v>0</v>
      </c>
      <c r="Q17673" s="3">
        <v>108</v>
      </c>
      <c r="R17673" s="3">
        <v>4</v>
      </c>
      <c r="S17673" s="3">
        <f t="shared" si="828"/>
        <v>-1.5510100408007885</v>
      </c>
      <c r="T17673" s="3">
        <f t="shared" si="829"/>
        <v>0.17494043476504328</v>
      </c>
      <c r="U17673" s="3">
        <f t="shared" si="830"/>
        <v>-0.19229969496897517</v>
      </c>
    </row>
    <row r="17674" spans="1:21" x14ac:dyDescent="0.25">
      <c r="A17674" s="3">
        <v>106754</v>
      </c>
      <c r="B17674" s="3">
        <v>0</v>
      </c>
      <c r="C17674" s="3">
        <v>10</v>
      </c>
      <c r="D17674" s="3">
        <v>18</v>
      </c>
      <c r="E17674" s="3">
        <v>30.1428571428571</v>
      </c>
      <c r="F17674" s="3">
        <v>0</v>
      </c>
      <c r="G17674" s="3">
        <v>0</v>
      </c>
      <c r="H17674" s="3">
        <v>424</v>
      </c>
      <c r="I17674" s="3">
        <v>0</v>
      </c>
      <c r="J17674" s="3">
        <v>46</v>
      </c>
      <c r="K17674" s="3">
        <v>36</v>
      </c>
      <c r="L17674" s="3">
        <v>245</v>
      </c>
      <c r="M17674" s="3">
        <v>149</v>
      </c>
      <c r="N17674" s="3">
        <v>11</v>
      </c>
      <c r="O17674" s="3">
        <v>745</v>
      </c>
      <c r="P17674" s="3">
        <v>9</v>
      </c>
      <c r="Q17674" s="3">
        <v>208</v>
      </c>
      <c r="R17674" s="3">
        <v>7</v>
      </c>
      <c r="S17674" s="3">
        <f t="shared" si="828"/>
        <v>-0.46625316022295138</v>
      </c>
      <c r="T17674" s="3">
        <f t="shared" si="829"/>
        <v>0.38550345285858451</v>
      </c>
      <c r="U17674" s="3">
        <f t="shared" si="830"/>
        <v>-0.48695196896430687</v>
      </c>
    </row>
    <row r="17675" spans="1:21" x14ac:dyDescent="0.25">
      <c r="A17675" s="3">
        <v>121379</v>
      </c>
      <c r="B17675" s="3">
        <v>0</v>
      </c>
      <c r="C17675" s="3">
        <v>3</v>
      </c>
      <c r="D17675" s="3">
        <v>17.428571428571399</v>
      </c>
      <c r="E17675" s="3">
        <v>28.714285714285701</v>
      </c>
      <c r="F17675" s="3">
        <v>1</v>
      </c>
      <c r="G17675" s="3">
        <v>0</v>
      </c>
      <c r="H17675" s="3">
        <v>135</v>
      </c>
      <c r="I17675" s="3">
        <v>0</v>
      </c>
      <c r="J17675" s="3">
        <v>13</v>
      </c>
      <c r="K17675" s="3">
        <v>9</v>
      </c>
      <c r="L17675" s="3">
        <v>94</v>
      </c>
      <c r="M17675" s="3">
        <v>8</v>
      </c>
      <c r="N17675" s="3">
        <v>18</v>
      </c>
      <c r="O17675" s="3">
        <v>288</v>
      </c>
      <c r="P17675" s="3">
        <v>0</v>
      </c>
      <c r="Q17675" s="3">
        <v>0</v>
      </c>
      <c r="R17675" s="3">
        <v>10</v>
      </c>
      <c r="S17675" s="3">
        <f t="shared" si="828"/>
        <v>-0.61722086981634572</v>
      </c>
      <c r="T17675" s="3">
        <f t="shared" si="829"/>
        <v>0.35041378477531093</v>
      </c>
      <c r="U17675" s="3">
        <f t="shared" si="830"/>
        <v>-0.43141971076516805</v>
      </c>
    </row>
    <row r="17676" spans="1:21" x14ac:dyDescent="0.25">
      <c r="A17676" s="3">
        <v>126764</v>
      </c>
      <c r="B17676" s="3">
        <v>0</v>
      </c>
      <c r="C17676" s="3">
        <v>3</v>
      </c>
      <c r="D17676" s="3">
        <v>17.1428571428571</v>
      </c>
      <c r="E17676" s="3">
        <v>23.428571428571399</v>
      </c>
      <c r="F17676" s="3">
        <v>0</v>
      </c>
      <c r="G17676" s="3">
        <v>0</v>
      </c>
      <c r="H17676" s="3">
        <v>139</v>
      </c>
      <c r="I17676" s="3">
        <v>0</v>
      </c>
      <c r="J17676" s="3">
        <v>26</v>
      </c>
      <c r="K17676" s="3">
        <v>0</v>
      </c>
      <c r="L17676" s="3">
        <v>95</v>
      </c>
      <c r="M17676" s="3">
        <v>80</v>
      </c>
      <c r="N17676" s="3">
        <v>0</v>
      </c>
      <c r="O17676" s="3">
        <v>213</v>
      </c>
      <c r="P17676" s="3">
        <v>0</v>
      </c>
      <c r="Q17676" s="3">
        <v>48</v>
      </c>
      <c r="R17676" s="3">
        <v>9</v>
      </c>
      <c r="S17676" s="3">
        <f t="shared" si="828"/>
        <v>-0.18211089084481125</v>
      </c>
      <c r="T17676" s="3">
        <f t="shared" si="829"/>
        <v>0.45459768627247832</v>
      </c>
      <c r="U17676" s="3">
        <f t="shared" si="830"/>
        <v>-0.60623156632163167</v>
      </c>
    </row>
    <row r="17677" spans="1:21" x14ac:dyDescent="0.25">
      <c r="A17677" s="3">
        <v>139361</v>
      </c>
      <c r="B17677" s="3">
        <v>0</v>
      </c>
      <c r="C17677" s="3">
        <v>13</v>
      </c>
      <c r="D17677" s="3">
        <v>27.714285714285701</v>
      </c>
      <c r="E17677" s="3">
        <v>29.1428571428571</v>
      </c>
      <c r="F17677" s="3">
        <v>1</v>
      </c>
      <c r="G17677" s="3">
        <v>3</v>
      </c>
      <c r="H17677" s="3">
        <v>524</v>
      </c>
      <c r="I17677" s="3">
        <v>0</v>
      </c>
      <c r="J17677" s="3">
        <v>33</v>
      </c>
      <c r="K17677" s="3">
        <v>13</v>
      </c>
      <c r="L17677" s="3">
        <v>342</v>
      </c>
      <c r="M17677" s="3">
        <v>339</v>
      </c>
      <c r="N17677" s="3">
        <v>0</v>
      </c>
      <c r="O17677" s="3">
        <v>747</v>
      </c>
      <c r="P17677" s="3">
        <v>92</v>
      </c>
      <c r="Q17677" s="3">
        <v>158</v>
      </c>
      <c r="R17677" s="3">
        <v>1</v>
      </c>
      <c r="S17677" s="3">
        <f t="shared" si="828"/>
        <v>-2.205918800531923</v>
      </c>
      <c r="T17677" s="3">
        <f t="shared" si="829"/>
        <v>9.9220236599027886E-2</v>
      </c>
      <c r="U17677" s="3">
        <f t="shared" si="830"/>
        <v>-0.10449448699007294</v>
      </c>
    </row>
    <row r="17678" spans="1:21" x14ac:dyDescent="0.25">
      <c r="A17678" s="3">
        <v>7957</v>
      </c>
      <c r="B17678" s="3">
        <v>0</v>
      </c>
      <c r="C17678" s="3">
        <v>5</v>
      </c>
      <c r="D17678" s="3">
        <v>23.285714285714299</v>
      </c>
      <c r="E17678" s="3">
        <v>26.714285714285701</v>
      </c>
      <c r="F17678" s="3">
        <v>1</v>
      </c>
      <c r="G17678" s="3">
        <v>0</v>
      </c>
      <c r="H17678" s="3">
        <v>209</v>
      </c>
      <c r="I17678" s="3">
        <v>0</v>
      </c>
      <c r="J17678" s="3">
        <v>42</v>
      </c>
      <c r="K17678" s="3">
        <v>92</v>
      </c>
      <c r="L17678" s="3">
        <v>109</v>
      </c>
      <c r="M17678" s="3">
        <v>71</v>
      </c>
      <c r="N17678" s="3">
        <v>0</v>
      </c>
      <c r="O17678" s="3">
        <v>325</v>
      </c>
      <c r="P17678" s="3">
        <v>0</v>
      </c>
      <c r="Q17678" s="3">
        <v>25</v>
      </c>
      <c r="R17678" s="3">
        <v>4</v>
      </c>
      <c r="S17678" s="3">
        <f t="shared" si="828"/>
        <v>-1.2764180797911504</v>
      </c>
      <c r="T17678" s="3">
        <f t="shared" si="829"/>
        <v>0.21816056247708568</v>
      </c>
      <c r="U17678" s="3">
        <f t="shared" si="830"/>
        <v>-0.24610588237917369</v>
      </c>
    </row>
    <row r="17679" spans="1:21" x14ac:dyDescent="0.25">
      <c r="A17679" s="3">
        <v>130147</v>
      </c>
      <c r="B17679" s="3">
        <v>0</v>
      </c>
      <c r="C17679" s="3">
        <v>4</v>
      </c>
      <c r="D17679" s="3">
        <v>4.8571428571428603</v>
      </c>
      <c r="E17679" s="3">
        <v>23.571428571428601</v>
      </c>
      <c r="F17679" s="3">
        <v>1</v>
      </c>
      <c r="G17679" s="3">
        <v>0</v>
      </c>
      <c r="H17679" s="3">
        <v>142</v>
      </c>
      <c r="I17679" s="3">
        <v>0</v>
      </c>
      <c r="J17679" s="3">
        <v>3</v>
      </c>
      <c r="K17679" s="3">
        <v>16</v>
      </c>
      <c r="L17679" s="3">
        <v>53</v>
      </c>
      <c r="M17679" s="3">
        <v>162</v>
      </c>
      <c r="N17679" s="3">
        <v>0</v>
      </c>
      <c r="O17679" s="3">
        <v>107</v>
      </c>
      <c r="P17679" s="3">
        <v>61</v>
      </c>
      <c r="Q17679" s="3">
        <v>54</v>
      </c>
      <c r="R17679" s="3">
        <v>8</v>
      </c>
      <c r="S17679" s="3">
        <f t="shared" si="828"/>
        <v>0.64391558009247185</v>
      </c>
      <c r="T17679" s="3">
        <f t="shared" si="829"/>
        <v>0.65563804569245043</v>
      </c>
      <c r="U17679" s="3">
        <f t="shared" si="830"/>
        <v>-1.0660619820210391</v>
      </c>
    </row>
    <row r="17680" spans="1:21" x14ac:dyDescent="0.25">
      <c r="A17680" s="3">
        <v>118962</v>
      </c>
      <c r="B17680" s="3">
        <v>0</v>
      </c>
      <c r="C17680" s="3">
        <v>7</v>
      </c>
      <c r="D17680" s="3">
        <v>15.8571428571429</v>
      </c>
      <c r="E17680" s="3">
        <v>30.285714285714299</v>
      </c>
      <c r="F17680" s="3">
        <v>0</v>
      </c>
      <c r="G17680" s="3">
        <v>0</v>
      </c>
      <c r="H17680" s="3">
        <v>241</v>
      </c>
      <c r="I17680" s="3">
        <v>0</v>
      </c>
      <c r="J17680" s="3">
        <v>23</v>
      </c>
      <c r="K17680" s="3">
        <v>10</v>
      </c>
      <c r="L17680" s="3">
        <v>96</v>
      </c>
      <c r="M17680" s="3">
        <v>187</v>
      </c>
      <c r="N17680" s="3">
        <v>0</v>
      </c>
      <c r="O17680" s="3">
        <v>346</v>
      </c>
      <c r="P17680" s="3">
        <v>38</v>
      </c>
      <c r="Q17680" s="3">
        <v>103</v>
      </c>
      <c r="R17680" s="3">
        <v>10</v>
      </c>
      <c r="S17680" s="3">
        <f t="shared" si="828"/>
        <v>-3.1147500009180984E-3</v>
      </c>
      <c r="T17680" s="3">
        <f t="shared" si="829"/>
        <v>0.49922131312931711</v>
      </c>
      <c r="U17680" s="3">
        <f t="shared" si="830"/>
        <v>-0.69159101826744196</v>
      </c>
    </row>
    <row r="17681" spans="1:21" x14ac:dyDescent="0.25">
      <c r="A17681" s="3">
        <v>182279</v>
      </c>
      <c r="B17681" s="3">
        <v>1</v>
      </c>
      <c r="C17681" s="3">
        <v>4</v>
      </c>
      <c r="D17681" s="3">
        <v>18.571428571428601</v>
      </c>
      <c r="E17681" s="3">
        <v>26</v>
      </c>
      <c r="F17681" s="3">
        <v>0</v>
      </c>
      <c r="G17681" s="3">
        <v>0</v>
      </c>
      <c r="H17681" s="3">
        <v>189</v>
      </c>
      <c r="I17681" s="3">
        <v>0</v>
      </c>
      <c r="J17681" s="3">
        <v>9</v>
      </c>
      <c r="K17681" s="3">
        <v>0</v>
      </c>
      <c r="L17681" s="3">
        <v>104</v>
      </c>
      <c r="M17681" s="3">
        <v>29</v>
      </c>
      <c r="N17681" s="3">
        <v>0</v>
      </c>
      <c r="O17681" s="3">
        <v>336</v>
      </c>
      <c r="P17681" s="3">
        <v>94</v>
      </c>
      <c r="Q17681" s="3">
        <v>62</v>
      </c>
      <c r="R17681" s="3">
        <v>8</v>
      </c>
      <c r="S17681" s="3">
        <f t="shared" si="828"/>
        <v>-0.35422094531283599</v>
      </c>
      <c r="T17681" s="3">
        <f t="shared" si="829"/>
        <v>0.41235922844638523</v>
      </c>
      <c r="U17681" s="3">
        <f t="shared" si="830"/>
        <v>-0.88586039582373821</v>
      </c>
    </row>
    <row r="17682" spans="1:21" x14ac:dyDescent="0.25">
      <c r="A17682" s="3">
        <v>59879</v>
      </c>
      <c r="B17682" s="3">
        <v>1</v>
      </c>
      <c r="C17682" s="3">
        <v>1</v>
      </c>
      <c r="D17682" s="3">
        <v>0</v>
      </c>
      <c r="E17682" s="3">
        <v>27.428571428571399</v>
      </c>
      <c r="F17682" s="3">
        <v>0</v>
      </c>
      <c r="G17682" s="3">
        <v>0</v>
      </c>
      <c r="H17682" s="3">
        <v>56</v>
      </c>
      <c r="I17682" s="3">
        <v>0</v>
      </c>
      <c r="J17682" s="3">
        <v>8</v>
      </c>
      <c r="K17682" s="3">
        <v>10</v>
      </c>
      <c r="L17682" s="3">
        <v>36</v>
      </c>
      <c r="M17682" s="3">
        <v>7</v>
      </c>
      <c r="N17682" s="3">
        <v>5</v>
      </c>
      <c r="O17682" s="3">
        <v>110</v>
      </c>
      <c r="P17682" s="3">
        <v>0</v>
      </c>
      <c r="Q17682" s="3">
        <v>0</v>
      </c>
      <c r="R17682" s="3">
        <v>9</v>
      </c>
      <c r="S17682" s="3">
        <f t="shared" si="828"/>
        <v>2.0154779334396018</v>
      </c>
      <c r="T17682" s="3">
        <f t="shared" si="829"/>
        <v>0.88241260759849183</v>
      </c>
      <c r="U17682" s="3">
        <f t="shared" si="830"/>
        <v>-0.12509552329530926</v>
      </c>
    </row>
    <row r="17683" spans="1:21" x14ac:dyDescent="0.25">
      <c r="A17683" s="3">
        <v>47898</v>
      </c>
      <c r="B17683" s="3">
        <v>0</v>
      </c>
      <c r="C17683" s="3">
        <v>20</v>
      </c>
      <c r="D17683" s="3">
        <v>29</v>
      </c>
      <c r="E17683" s="3">
        <v>30.285714285714299</v>
      </c>
      <c r="F17683" s="3">
        <v>1</v>
      </c>
      <c r="G17683" s="3">
        <v>1</v>
      </c>
      <c r="H17683" s="3">
        <v>1233</v>
      </c>
      <c r="I17683" s="3">
        <v>0</v>
      </c>
      <c r="J17683" s="3">
        <v>175</v>
      </c>
      <c r="K17683" s="3">
        <v>307</v>
      </c>
      <c r="L17683" s="3">
        <v>668</v>
      </c>
      <c r="M17683" s="3">
        <v>517</v>
      </c>
      <c r="N17683" s="3">
        <v>5</v>
      </c>
      <c r="O17683" s="3">
        <v>2075</v>
      </c>
      <c r="P17683" s="3">
        <v>0</v>
      </c>
      <c r="Q17683" s="3">
        <v>292</v>
      </c>
      <c r="R17683" s="3">
        <v>6</v>
      </c>
      <c r="S17683" s="3">
        <f t="shared" si="828"/>
        <v>-3.1156429215858097</v>
      </c>
      <c r="T17683" s="3">
        <f t="shared" si="829"/>
        <v>4.2466591735497758E-2</v>
      </c>
      <c r="U17683" s="3">
        <f t="shared" si="830"/>
        <v>-4.3394667398156193E-2</v>
      </c>
    </row>
    <row r="17684" spans="1:21" x14ac:dyDescent="0.25">
      <c r="A17684" s="3">
        <v>80938</v>
      </c>
      <c r="B17684" s="3">
        <v>0</v>
      </c>
      <c r="C17684" s="3">
        <v>4</v>
      </c>
      <c r="D17684" s="3">
        <v>22.8571428571429</v>
      </c>
      <c r="E17684" s="3">
        <v>25.428571428571399</v>
      </c>
      <c r="F17684" s="3">
        <v>0</v>
      </c>
      <c r="G17684" s="3">
        <v>0</v>
      </c>
      <c r="H17684" s="3">
        <v>157</v>
      </c>
      <c r="I17684" s="3">
        <v>0</v>
      </c>
      <c r="J17684" s="3">
        <v>9</v>
      </c>
      <c r="K17684" s="3">
        <v>12</v>
      </c>
      <c r="L17684" s="3">
        <v>98</v>
      </c>
      <c r="M17684" s="3">
        <v>125</v>
      </c>
      <c r="N17684" s="3">
        <v>0</v>
      </c>
      <c r="O17684" s="3">
        <v>225</v>
      </c>
      <c r="P17684" s="3">
        <v>0</v>
      </c>
      <c r="Q17684" s="3">
        <v>43</v>
      </c>
      <c r="R17684" s="3">
        <v>9</v>
      </c>
      <c r="S17684" s="3">
        <f t="shared" si="828"/>
        <v>-0.82034894676087533</v>
      </c>
      <c r="T17684" s="3">
        <f t="shared" si="829"/>
        <v>0.30568959320079286</v>
      </c>
      <c r="U17684" s="3">
        <f t="shared" si="830"/>
        <v>-0.3648361464266906</v>
      </c>
    </row>
    <row r="17685" spans="1:21" x14ac:dyDescent="0.25">
      <c r="A17685" s="3">
        <v>6162</v>
      </c>
      <c r="B17685" s="3">
        <v>0</v>
      </c>
      <c r="C17685" s="3">
        <v>4</v>
      </c>
      <c r="D17685" s="3">
        <v>21</v>
      </c>
      <c r="E17685" s="3">
        <v>26.428571428571399</v>
      </c>
      <c r="F17685" s="3">
        <v>0</v>
      </c>
      <c r="G17685" s="3">
        <v>0</v>
      </c>
      <c r="H17685" s="3">
        <v>139</v>
      </c>
      <c r="I17685" s="3">
        <v>0</v>
      </c>
      <c r="J17685" s="3">
        <v>0</v>
      </c>
      <c r="K17685" s="3">
        <v>0</v>
      </c>
      <c r="L17685" s="3">
        <v>53</v>
      </c>
      <c r="M17685" s="3">
        <v>0</v>
      </c>
      <c r="N17685" s="3">
        <v>0</v>
      </c>
      <c r="O17685" s="3">
        <v>408</v>
      </c>
      <c r="P17685" s="3">
        <v>0</v>
      </c>
      <c r="Q17685" s="3">
        <v>0</v>
      </c>
      <c r="R17685" s="3">
        <v>10</v>
      </c>
      <c r="S17685" s="3">
        <f t="shared" si="828"/>
        <v>-0.7195139729200557</v>
      </c>
      <c r="T17685" s="3">
        <f t="shared" si="829"/>
        <v>0.32750001838608767</v>
      </c>
      <c r="U17685" s="3">
        <f t="shared" si="830"/>
        <v>-0.39675319484605054</v>
      </c>
    </row>
    <row r="17686" spans="1:21" x14ac:dyDescent="0.25">
      <c r="A17686" s="3">
        <v>113811</v>
      </c>
      <c r="B17686" s="3">
        <v>0</v>
      </c>
      <c r="C17686" s="3">
        <v>10</v>
      </c>
      <c r="D17686" s="3">
        <v>25</v>
      </c>
      <c r="E17686" s="3">
        <v>27.571428571428601</v>
      </c>
      <c r="F17686" s="3">
        <v>1</v>
      </c>
      <c r="G17686" s="3">
        <v>0</v>
      </c>
      <c r="H17686" s="3">
        <v>696</v>
      </c>
      <c r="I17686" s="3">
        <v>0</v>
      </c>
      <c r="J17686" s="3">
        <v>8</v>
      </c>
      <c r="K17686" s="3">
        <v>212</v>
      </c>
      <c r="L17686" s="3">
        <v>399</v>
      </c>
      <c r="M17686" s="3">
        <v>302</v>
      </c>
      <c r="N17686" s="3">
        <v>0</v>
      </c>
      <c r="O17686" s="3">
        <v>1120</v>
      </c>
      <c r="P17686" s="3">
        <v>34</v>
      </c>
      <c r="Q17686" s="3">
        <v>222</v>
      </c>
      <c r="R17686" s="3">
        <v>8</v>
      </c>
      <c r="S17686" s="3">
        <f t="shared" si="828"/>
        <v>-1.9893144013470201</v>
      </c>
      <c r="T17686" s="3">
        <f t="shared" si="829"/>
        <v>0.12032941436588304</v>
      </c>
      <c r="U17686" s="3">
        <f t="shared" si="830"/>
        <v>-0.12820777609722125</v>
      </c>
    </row>
    <row r="17687" spans="1:21" x14ac:dyDescent="0.25">
      <c r="A17687" s="3">
        <v>257504</v>
      </c>
      <c r="B17687" s="3">
        <v>0</v>
      </c>
      <c r="C17687" s="3">
        <v>3</v>
      </c>
      <c r="D17687" s="3">
        <v>29</v>
      </c>
      <c r="E17687" s="3">
        <v>29.571428571428601</v>
      </c>
      <c r="F17687" s="3">
        <v>1</v>
      </c>
      <c r="G17687" s="3">
        <v>1</v>
      </c>
      <c r="H17687" s="3">
        <v>306</v>
      </c>
      <c r="I17687" s="3">
        <v>0</v>
      </c>
      <c r="J17687" s="3">
        <v>2</v>
      </c>
      <c r="K17687" s="3">
        <v>0</v>
      </c>
      <c r="L17687" s="3">
        <v>214</v>
      </c>
      <c r="M17687" s="3">
        <v>0</v>
      </c>
      <c r="N17687" s="3">
        <v>0</v>
      </c>
      <c r="O17687" s="3">
        <v>791</v>
      </c>
      <c r="P17687" s="3">
        <v>0</v>
      </c>
      <c r="Q17687" s="3">
        <v>0</v>
      </c>
      <c r="R17687" s="3">
        <v>5</v>
      </c>
      <c r="S17687" s="3">
        <f t="shared" si="828"/>
        <v>-2.0866731502042004</v>
      </c>
      <c r="T17687" s="3">
        <f t="shared" si="829"/>
        <v>0.11039888426433324</v>
      </c>
      <c r="U17687" s="3">
        <f t="shared" si="830"/>
        <v>-0.11698210128733989</v>
      </c>
    </row>
    <row r="17688" spans="1:21" x14ac:dyDescent="0.25">
      <c r="A17688" s="3">
        <v>138595</v>
      </c>
      <c r="B17688" s="3">
        <v>0</v>
      </c>
      <c r="C17688" s="3">
        <v>3</v>
      </c>
      <c r="D17688" s="3">
        <v>16.8571428571429</v>
      </c>
      <c r="E17688" s="3">
        <v>19.428571428571399</v>
      </c>
      <c r="F17688" s="3">
        <v>1</v>
      </c>
      <c r="G17688" s="3">
        <v>0</v>
      </c>
      <c r="H17688" s="3">
        <v>101</v>
      </c>
      <c r="I17688" s="3">
        <v>0</v>
      </c>
      <c r="J17688" s="3">
        <v>20</v>
      </c>
      <c r="K17688" s="3">
        <v>41</v>
      </c>
      <c r="L17688" s="3">
        <v>77</v>
      </c>
      <c r="M17688" s="3">
        <v>35</v>
      </c>
      <c r="N17688" s="3">
        <v>0</v>
      </c>
      <c r="O17688" s="3">
        <v>118</v>
      </c>
      <c r="P17688" s="3">
        <v>0</v>
      </c>
      <c r="Q17688" s="3">
        <v>39</v>
      </c>
      <c r="R17688" s="3">
        <v>8</v>
      </c>
      <c r="S17688" s="3">
        <f t="shared" si="828"/>
        <v>-0.71443842508028266</v>
      </c>
      <c r="T17688" s="3">
        <f t="shared" si="829"/>
        <v>0.32861885328159579</v>
      </c>
      <c r="U17688" s="3">
        <f t="shared" si="830"/>
        <v>-0.39841827538095376</v>
      </c>
    </row>
    <row r="17689" spans="1:21" x14ac:dyDescent="0.25">
      <c r="A17689" s="3">
        <v>220867</v>
      </c>
      <c r="B17689" s="3">
        <v>1</v>
      </c>
      <c r="C17689" s="3">
        <v>8</v>
      </c>
      <c r="D17689" s="3">
        <v>14</v>
      </c>
      <c r="E17689" s="3">
        <v>25.285714285714299</v>
      </c>
      <c r="F17689" s="3">
        <v>0</v>
      </c>
      <c r="G17689" s="3">
        <v>1</v>
      </c>
      <c r="H17689" s="3">
        <v>353</v>
      </c>
      <c r="I17689" s="3">
        <v>0</v>
      </c>
      <c r="J17689" s="3">
        <v>70</v>
      </c>
      <c r="K17689" s="3">
        <v>86</v>
      </c>
      <c r="L17689" s="3">
        <v>231</v>
      </c>
      <c r="M17689" s="3">
        <v>0</v>
      </c>
      <c r="N17689" s="3">
        <v>0</v>
      </c>
      <c r="O17689" s="3">
        <v>588</v>
      </c>
      <c r="P17689" s="3">
        <v>0</v>
      </c>
      <c r="Q17689" s="3">
        <v>305</v>
      </c>
      <c r="R17689" s="3">
        <v>7</v>
      </c>
      <c r="S17689" s="3">
        <f t="shared" si="828"/>
        <v>-3.3909138717203025E-3</v>
      </c>
      <c r="T17689" s="3">
        <f t="shared" si="829"/>
        <v>0.49915227234435511</v>
      </c>
      <c r="U17689" s="3">
        <f t="shared" si="830"/>
        <v>-0.69484407478222754</v>
      </c>
    </row>
    <row r="17690" spans="1:21" x14ac:dyDescent="0.25">
      <c r="A17690" s="3">
        <v>219161</v>
      </c>
      <c r="B17690" s="3">
        <v>1</v>
      </c>
      <c r="C17690" s="3">
        <v>12</v>
      </c>
      <c r="D17690" s="3">
        <v>18.1428571428571</v>
      </c>
      <c r="E17690" s="3">
        <v>29.428571428571399</v>
      </c>
      <c r="F17690" s="3">
        <v>1</v>
      </c>
      <c r="G17690" s="3">
        <v>0</v>
      </c>
      <c r="H17690" s="3">
        <v>499</v>
      </c>
      <c r="I17690" s="3">
        <v>0</v>
      </c>
      <c r="J17690" s="3">
        <v>86</v>
      </c>
      <c r="K17690" s="3">
        <v>19</v>
      </c>
      <c r="L17690" s="3">
        <v>341</v>
      </c>
      <c r="M17690" s="3">
        <v>347</v>
      </c>
      <c r="N17690" s="3">
        <v>4</v>
      </c>
      <c r="O17690" s="3">
        <v>721</v>
      </c>
      <c r="P17690" s="3">
        <v>12</v>
      </c>
      <c r="Q17690" s="3">
        <v>67</v>
      </c>
      <c r="R17690" s="3">
        <v>8</v>
      </c>
      <c r="S17690" s="3">
        <f t="shared" si="828"/>
        <v>-1.1826138205018675</v>
      </c>
      <c r="T17690" s="3">
        <f t="shared" si="829"/>
        <v>0.23458254986360136</v>
      </c>
      <c r="U17690" s="3">
        <f t="shared" si="830"/>
        <v>-1.4499477280373709</v>
      </c>
    </row>
    <row r="17691" spans="1:21" x14ac:dyDescent="0.25">
      <c r="A17691" s="3">
        <v>171174</v>
      </c>
      <c r="B17691" s="3">
        <v>1</v>
      </c>
      <c r="C17691" s="3">
        <v>8</v>
      </c>
      <c r="D17691" s="3">
        <v>17.714285714285701</v>
      </c>
      <c r="E17691" s="3">
        <v>28.1428571428571</v>
      </c>
      <c r="F17691" s="3">
        <v>0</v>
      </c>
      <c r="G17691" s="3">
        <v>0</v>
      </c>
      <c r="H17691" s="3">
        <v>651</v>
      </c>
      <c r="I17691" s="3">
        <v>24</v>
      </c>
      <c r="J17691" s="3">
        <v>85</v>
      </c>
      <c r="K17691" s="3">
        <v>0</v>
      </c>
      <c r="L17691" s="3">
        <v>533</v>
      </c>
      <c r="M17691" s="3">
        <v>61</v>
      </c>
      <c r="N17691" s="3">
        <v>24</v>
      </c>
      <c r="O17691" s="3">
        <v>1019</v>
      </c>
      <c r="P17691" s="3">
        <v>296</v>
      </c>
      <c r="Q17691" s="3">
        <v>57</v>
      </c>
      <c r="R17691" s="3">
        <v>1</v>
      </c>
      <c r="S17691" s="3">
        <f t="shared" si="828"/>
        <v>-0.68653418982117875</v>
      </c>
      <c r="T17691" s="3">
        <f t="shared" si="829"/>
        <v>0.33480450294128394</v>
      </c>
      <c r="U17691" s="3">
        <f t="shared" si="830"/>
        <v>-1.0942084908118503</v>
      </c>
    </row>
    <row r="17692" spans="1:21" x14ac:dyDescent="0.25">
      <c r="A17692" s="3">
        <v>97307</v>
      </c>
      <c r="B17692" s="3">
        <v>0</v>
      </c>
      <c r="C17692" s="3">
        <v>9</v>
      </c>
      <c r="D17692" s="3">
        <v>24.1428571428571</v>
      </c>
      <c r="E17692" s="3">
        <v>29.571428571428601</v>
      </c>
      <c r="F17692" s="3">
        <v>1</v>
      </c>
      <c r="G17692" s="3">
        <v>0</v>
      </c>
      <c r="H17692" s="3">
        <v>434</v>
      </c>
      <c r="I17692" s="3">
        <v>0</v>
      </c>
      <c r="J17692" s="3">
        <v>73</v>
      </c>
      <c r="K17692" s="3">
        <v>26</v>
      </c>
      <c r="L17692" s="3">
        <v>352</v>
      </c>
      <c r="M17692" s="3">
        <v>93</v>
      </c>
      <c r="N17692" s="3">
        <v>0</v>
      </c>
      <c r="O17692" s="3">
        <v>765</v>
      </c>
      <c r="P17692" s="3">
        <v>0</v>
      </c>
      <c r="Q17692" s="3">
        <v>161</v>
      </c>
      <c r="R17692" s="3">
        <v>9</v>
      </c>
      <c r="S17692" s="3">
        <f t="shared" si="828"/>
        <v>-1.7391746250681279</v>
      </c>
      <c r="T17692" s="3">
        <f t="shared" si="829"/>
        <v>0.149417802832401</v>
      </c>
      <c r="U17692" s="3">
        <f t="shared" si="830"/>
        <v>-0.16183422611641052</v>
      </c>
    </row>
    <row r="17693" spans="1:21" x14ac:dyDescent="0.25">
      <c r="A17693" s="3">
        <v>138048</v>
      </c>
      <c r="B17693" s="3">
        <v>1</v>
      </c>
      <c r="C17693" s="3">
        <v>1</v>
      </c>
      <c r="D17693" s="3">
        <v>0</v>
      </c>
      <c r="E17693" s="3">
        <v>27.428571428571399</v>
      </c>
      <c r="F17693" s="3">
        <v>0</v>
      </c>
      <c r="G17693" s="3">
        <v>0</v>
      </c>
      <c r="H17693" s="3">
        <v>50</v>
      </c>
      <c r="I17693" s="3">
        <v>0</v>
      </c>
      <c r="J17693" s="3">
        <v>1</v>
      </c>
      <c r="K17693" s="3">
        <v>0</v>
      </c>
      <c r="L17693" s="3">
        <v>13</v>
      </c>
      <c r="M17693" s="3">
        <v>47</v>
      </c>
      <c r="N17693" s="3">
        <v>0</v>
      </c>
      <c r="O17693" s="3">
        <v>97</v>
      </c>
      <c r="P17693" s="3">
        <v>0</v>
      </c>
      <c r="Q17693" s="3">
        <v>0</v>
      </c>
      <c r="R17693" s="3">
        <v>3</v>
      </c>
      <c r="S17693" s="3">
        <f t="shared" si="828"/>
        <v>2.0137896567075027</v>
      </c>
      <c r="T17693" s="3">
        <f t="shared" si="829"/>
        <v>0.88223731786731574</v>
      </c>
      <c r="U17693" s="3">
        <f t="shared" si="830"/>
        <v>-0.12529419129083971</v>
      </c>
    </row>
    <row r="17694" spans="1:21" x14ac:dyDescent="0.25">
      <c r="A17694" s="3">
        <v>184748</v>
      </c>
      <c r="B17694" s="3">
        <v>0</v>
      </c>
      <c r="C17694" s="3">
        <v>3</v>
      </c>
      <c r="D17694" s="3">
        <v>2</v>
      </c>
      <c r="E17694" s="3">
        <v>18.571428571428601</v>
      </c>
      <c r="F17694" s="3">
        <v>1</v>
      </c>
      <c r="G17694" s="3">
        <v>0</v>
      </c>
      <c r="H17694" s="3">
        <v>174</v>
      </c>
      <c r="I17694" s="3">
        <v>0</v>
      </c>
      <c r="J17694" s="3">
        <v>12</v>
      </c>
      <c r="K17694" s="3">
        <v>17</v>
      </c>
      <c r="L17694" s="3">
        <v>107</v>
      </c>
      <c r="M17694" s="3">
        <v>146</v>
      </c>
      <c r="N17694" s="3">
        <v>12</v>
      </c>
      <c r="O17694" s="3">
        <v>198</v>
      </c>
      <c r="P17694" s="3">
        <v>0</v>
      </c>
      <c r="Q17694" s="3">
        <v>84</v>
      </c>
      <c r="R17694" s="3">
        <v>8</v>
      </c>
      <c r="S17694" s="3">
        <f t="shared" si="828"/>
        <v>0.80042162178741405</v>
      </c>
      <c r="T17694" s="3">
        <f t="shared" si="829"/>
        <v>0.69006466289154555</v>
      </c>
      <c r="U17694" s="3">
        <f t="shared" si="830"/>
        <v>-1.1713915932335868</v>
      </c>
    </row>
    <row r="17695" spans="1:21" x14ac:dyDescent="0.25">
      <c r="A17695" s="3">
        <v>52366</v>
      </c>
      <c r="B17695" s="3">
        <v>0</v>
      </c>
      <c r="C17695" s="3">
        <v>5</v>
      </c>
      <c r="D17695" s="3">
        <v>24.1428571428571</v>
      </c>
      <c r="E17695" s="3">
        <v>25.571428571428601</v>
      </c>
      <c r="F17695" s="3">
        <v>1</v>
      </c>
      <c r="G17695" s="3">
        <v>2</v>
      </c>
      <c r="H17695" s="3">
        <v>843</v>
      </c>
      <c r="I17695" s="3">
        <v>0</v>
      </c>
      <c r="J17695" s="3">
        <v>1</v>
      </c>
      <c r="K17695" s="3">
        <v>0</v>
      </c>
      <c r="L17695" s="3">
        <v>470</v>
      </c>
      <c r="M17695" s="3">
        <v>0</v>
      </c>
      <c r="N17695" s="3">
        <v>4</v>
      </c>
      <c r="O17695" s="3">
        <v>2297</v>
      </c>
      <c r="P17695" s="3">
        <v>0</v>
      </c>
      <c r="Q17695" s="3">
        <v>10</v>
      </c>
      <c r="R17695" s="3">
        <v>9</v>
      </c>
      <c r="S17695" s="3">
        <f t="shared" si="828"/>
        <v>-2.4224585000938923</v>
      </c>
      <c r="T17695" s="3">
        <f t="shared" si="829"/>
        <v>8.1476077488975326E-2</v>
      </c>
      <c r="U17695" s="3">
        <f t="shared" si="830"/>
        <v>-8.498732947176145E-2</v>
      </c>
    </row>
    <row r="17696" spans="1:21" x14ac:dyDescent="0.25">
      <c r="A17696" s="3">
        <v>180643</v>
      </c>
      <c r="B17696" s="3">
        <v>1</v>
      </c>
      <c r="C17696" s="3">
        <v>7</v>
      </c>
      <c r="D17696" s="3">
        <v>6.1428571428571397</v>
      </c>
      <c r="E17696" s="3">
        <v>27.428571428571399</v>
      </c>
      <c r="F17696" s="3">
        <v>1</v>
      </c>
      <c r="G17696" s="3">
        <v>0</v>
      </c>
      <c r="H17696" s="3">
        <v>153</v>
      </c>
      <c r="I17696" s="3">
        <v>0</v>
      </c>
      <c r="J17696" s="3">
        <v>0</v>
      </c>
      <c r="K17696" s="3">
        <v>43</v>
      </c>
      <c r="L17696" s="3">
        <v>6</v>
      </c>
      <c r="M17696" s="3">
        <v>139</v>
      </c>
      <c r="N17696" s="3">
        <v>0</v>
      </c>
      <c r="O17696" s="3">
        <v>215</v>
      </c>
      <c r="P17696" s="3">
        <v>0</v>
      </c>
      <c r="Q17696" s="3">
        <v>141</v>
      </c>
      <c r="R17696" s="3">
        <v>8</v>
      </c>
      <c r="S17696" s="3">
        <f t="shared" si="828"/>
        <v>0.47029809048338578</v>
      </c>
      <c r="T17696" s="3">
        <f t="shared" si="829"/>
        <v>0.61545430798370648</v>
      </c>
      <c r="U17696" s="3">
        <f t="shared" si="830"/>
        <v>-0.48539457172052852</v>
      </c>
    </row>
    <row r="17697" spans="1:21" x14ac:dyDescent="0.25">
      <c r="A17697" s="3">
        <v>65553</v>
      </c>
      <c r="B17697" s="3">
        <v>1</v>
      </c>
      <c r="C17697" s="3">
        <v>2</v>
      </c>
      <c r="D17697" s="3">
        <v>3.28571428571429</v>
      </c>
      <c r="E17697" s="3">
        <v>22.428571428571399</v>
      </c>
      <c r="F17697" s="3">
        <v>0</v>
      </c>
      <c r="G17697" s="3">
        <v>0</v>
      </c>
      <c r="H17697" s="3">
        <v>72</v>
      </c>
      <c r="I17697" s="3">
        <v>0</v>
      </c>
      <c r="J17697" s="3">
        <v>0</v>
      </c>
      <c r="K17697" s="3">
        <v>6</v>
      </c>
      <c r="L17697" s="3">
        <v>49</v>
      </c>
      <c r="M17697" s="3">
        <v>43</v>
      </c>
      <c r="N17697" s="3">
        <v>0</v>
      </c>
      <c r="O17697" s="3">
        <v>100</v>
      </c>
      <c r="P17697" s="3">
        <v>0</v>
      </c>
      <c r="Q17697" s="3">
        <v>56</v>
      </c>
      <c r="R17697" s="3">
        <v>9</v>
      </c>
      <c r="S17697" s="3">
        <f t="shared" si="828"/>
        <v>1.3832377145410044</v>
      </c>
      <c r="T17697" s="3">
        <f t="shared" si="829"/>
        <v>0.7995104880489986</v>
      </c>
      <c r="U17697" s="3">
        <f t="shared" si="830"/>
        <v>-0.2237556285340109</v>
      </c>
    </row>
    <row r="17698" spans="1:21" x14ac:dyDescent="0.25">
      <c r="A17698" s="3">
        <v>184454</v>
      </c>
      <c r="B17698" s="3">
        <v>1</v>
      </c>
      <c r="C17698" s="3">
        <v>3</v>
      </c>
      <c r="D17698" s="3">
        <v>28.571428571428601</v>
      </c>
      <c r="E17698" s="3">
        <v>29</v>
      </c>
      <c r="F17698" s="3">
        <v>1</v>
      </c>
      <c r="G17698" s="3">
        <v>0</v>
      </c>
      <c r="H17698" s="3">
        <v>69</v>
      </c>
      <c r="I17698" s="3">
        <v>0</v>
      </c>
      <c r="J17698" s="3">
        <v>5</v>
      </c>
      <c r="K17698" s="3">
        <v>0</v>
      </c>
      <c r="L17698" s="3">
        <v>35</v>
      </c>
      <c r="M17698" s="3">
        <v>29</v>
      </c>
      <c r="N17698" s="3">
        <v>0</v>
      </c>
      <c r="O17698" s="3">
        <v>149</v>
      </c>
      <c r="P17698" s="3">
        <v>0</v>
      </c>
      <c r="Q17698" s="3">
        <v>7</v>
      </c>
      <c r="R17698" s="3">
        <v>4</v>
      </c>
      <c r="S17698" s="3">
        <f t="shared" si="828"/>
        <v>-1.7489386632074926</v>
      </c>
      <c r="T17698" s="3">
        <f t="shared" si="829"/>
        <v>0.14818111362931355</v>
      </c>
      <c r="U17698" s="3">
        <f t="shared" si="830"/>
        <v>-1.9093200126398073</v>
      </c>
    </row>
    <row r="17699" spans="1:21" x14ac:dyDescent="0.25">
      <c r="A17699" s="3">
        <v>1563</v>
      </c>
      <c r="B17699" s="3">
        <v>0</v>
      </c>
      <c r="C17699" s="3">
        <v>4</v>
      </c>
      <c r="D17699" s="3">
        <v>20.1428571428571</v>
      </c>
      <c r="E17699" s="3">
        <v>26.714285714285701</v>
      </c>
      <c r="F17699" s="3">
        <v>0</v>
      </c>
      <c r="G17699" s="3">
        <v>1</v>
      </c>
      <c r="H17699" s="3">
        <v>161</v>
      </c>
      <c r="I17699" s="3">
        <v>0</v>
      </c>
      <c r="J17699" s="3">
        <v>0</v>
      </c>
      <c r="K17699" s="3">
        <v>3</v>
      </c>
      <c r="L17699" s="3">
        <v>54</v>
      </c>
      <c r="M17699" s="3">
        <v>116</v>
      </c>
      <c r="N17699" s="3">
        <v>0</v>
      </c>
      <c r="O17699" s="3">
        <v>296</v>
      </c>
      <c r="P17699" s="3">
        <v>0</v>
      </c>
      <c r="Q17699" s="3">
        <v>79</v>
      </c>
      <c r="R17699" s="3">
        <v>6</v>
      </c>
      <c r="S17699" s="3">
        <f t="shared" si="828"/>
        <v>-0.40832419721270785</v>
      </c>
      <c r="T17699" s="3">
        <f t="shared" si="829"/>
        <v>0.39931401521136528</v>
      </c>
      <c r="U17699" s="3">
        <f t="shared" si="830"/>
        <v>-0.50968296886376974</v>
      </c>
    </row>
    <row r="17700" spans="1:21" x14ac:dyDescent="0.25">
      <c r="A17700" s="3">
        <v>82153</v>
      </c>
      <c r="B17700" s="3">
        <v>0</v>
      </c>
      <c r="C17700" s="3">
        <v>4</v>
      </c>
      <c r="D17700" s="3">
        <v>11.714285714285699</v>
      </c>
      <c r="E17700" s="3">
        <v>24</v>
      </c>
      <c r="F17700" s="3">
        <v>1</v>
      </c>
      <c r="G17700" s="3">
        <v>1</v>
      </c>
      <c r="H17700" s="3">
        <v>160</v>
      </c>
      <c r="I17700" s="3">
        <v>0</v>
      </c>
      <c r="J17700" s="3">
        <v>18</v>
      </c>
      <c r="K17700" s="3">
        <v>32</v>
      </c>
      <c r="L17700" s="3">
        <v>93</v>
      </c>
      <c r="M17700" s="3">
        <v>0</v>
      </c>
      <c r="N17700" s="3">
        <v>0</v>
      </c>
      <c r="O17700" s="3">
        <v>345</v>
      </c>
      <c r="P17700" s="3">
        <v>0</v>
      </c>
      <c r="Q17700" s="3">
        <v>57</v>
      </c>
      <c r="R17700" s="3">
        <v>10</v>
      </c>
      <c r="S17700" s="3">
        <f t="shared" si="828"/>
        <v>-0.17135430757831793</v>
      </c>
      <c r="T17700" s="3">
        <f t="shared" si="829"/>
        <v>0.45726593616608641</v>
      </c>
      <c r="U17700" s="3">
        <f t="shared" si="830"/>
        <v>-0.61113583254533699</v>
      </c>
    </row>
    <row r="17701" spans="1:21" x14ac:dyDescent="0.25">
      <c r="A17701" s="3">
        <v>122121</v>
      </c>
      <c r="B17701" s="3">
        <v>0</v>
      </c>
      <c r="C17701" s="3">
        <v>11</v>
      </c>
      <c r="D17701" s="3">
        <v>23.714285714285701</v>
      </c>
      <c r="E17701" s="3">
        <v>30.1428571428571</v>
      </c>
      <c r="F17701" s="3">
        <v>0</v>
      </c>
      <c r="G17701" s="3">
        <v>1</v>
      </c>
      <c r="H17701" s="3">
        <v>411</v>
      </c>
      <c r="I17701" s="3">
        <v>0</v>
      </c>
      <c r="J17701" s="3">
        <v>86</v>
      </c>
      <c r="K17701" s="3">
        <v>89</v>
      </c>
      <c r="L17701" s="3">
        <v>247</v>
      </c>
      <c r="M17701" s="3">
        <v>54</v>
      </c>
      <c r="N17701" s="3">
        <v>0</v>
      </c>
      <c r="O17701" s="3">
        <v>820</v>
      </c>
      <c r="P17701" s="3">
        <v>0</v>
      </c>
      <c r="Q17701" s="3">
        <v>46</v>
      </c>
      <c r="R17701" s="3">
        <v>6</v>
      </c>
      <c r="S17701" s="3">
        <f t="shared" si="828"/>
        <v>-1.2027797542759056</v>
      </c>
      <c r="T17701" s="3">
        <f t="shared" si="829"/>
        <v>0.23098108282475721</v>
      </c>
      <c r="U17701" s="3">
        <f t="shared" si="830"/>
        <v>-0.26263971007133291</v>
      </c>
    </row>
    <row r="17702" spans="1:21" x14ac:dyDescent="0.25">
      <c r="A17702" s="3">
        <v>138821</v>
      </c>
      <c r="B17702" s="3">
        <v>0</v>
      </c>
      <c r="C17702" s="3">
        <v>3</v>
      </c>
      <c r="D17702" s="3">
        <v>15</v>
      </c>
      <c r="E17702" s="3">
        <v>19.714285714285701</v>
      </c>
      <c r="F17702" s="3">
        <v>1</v>
      </c>
      <c r="G17702" s="3">
        <v>1</v>
      </c>
      <c r="H17702" s="3">
        <v>112</v>
      </c>
      <c r="I17702" s="3">
        <v>0</v>
      </c>
      <c r="J17702" s="3">
        <v>3</v>
      </c>
      <c r="K17702" s="3">
        <v>22</v>
      </c>
      <c r="L17702" s="3">
        <v>21</v>
      </c>
      <c r="M17702" s="3">
        <v>88</v>
      </c>
      <c r="N17702" s="3">
        <v>8</v>
      </c>
      <c r="O17702" s="3">
        <v>162</v>
      </c>
      <c r="P17702" s="3">
        <v>14</v>
      </c>
      <c r="Q17702" s="3">
        <v>55</v>
      </c>
      <c r="R17702" s="3">
        <v>3</v>
      </c>
      <c r="S17702" s="3">
        <f t="shared" si="828"/>
        <v>-0.54918521320328262</v>
      </c>
      <c r="T17702" s="3">
        <f t="shared" si="829"/>
        <v>0.36605346640562247</v>
      </c>
      <c r="U17702" s="3">
        <f t="shared" si="830"/>
        <v>-0.45579065997111029</v>
      </c>
    </row>
    <row r="17703" spans="1:21" x14ac:dyDescent="0.25">
      <c r="A17703" s="3">
        <v>136770</v>
      </c>
      <c r="B17703" s="3">
        <v>0</v>
      </c>
      <c r="C17703" s="3">
        <v>6</v>
      </c>
      <c r="D17703" s="3">
        <v>17.571428571428601</v>
      </c>
      <c r="E17703" s="3">
        <v>28.1428571428571</v>
      </c>
      <c r="F17703" s="3">
        <v>1</v>
      </c>
      <c r="G17703" s="3">
        <v>0</v>
      </c>
      <c r="H17703" s="3">
        <v>322</v>
      </c>
      <c r="I17703" s="3">
        <v>0</v>
      </c>
      <c r="J17703" s="3">
        <v>11</v>
      </c>
      <c r="K17703" s="3">
        <v>53</v>
      </c>
      <c r="L17703" s="3">
        <v>95</v>
      </c>
      <c r="M17703" s="3">
        <v>219</v>
      </c>
      <c r="N17703" s="3">
        <v>0</v>
      </c>
      <c r="O17703" s="3">
        <v>603</v>
      </c>
      <c r="P17703" s="3">
        <v>0</v>
      </c>
      <c r="Q17703" s="3">
        <v>67</v>
      </c>
      <c r="R17703" s="3">
        <v>5</v>
      </c>
      <c r="S17703" s="3">
        <f t="shared" si="828"/>
        <v>-0.82107233209845565</v>
      </c>
      <c r="T17703" s="3">
        <f t="shared" si="829"/>
        <v>0.30553608097420126</v>
      </c>
      <c r="U17703" s="3">
        <f t="shared" si="830"/>
        <v>-0.3646150705839678</v>
      </c>
    </row>
    <row r="17704" spans="1:21" x14ac:dyDescent="0.25">
      <c r="A17704" s="3">
        <v>128651</v>
      </c>
      <c r="B17704" s="3">
        <v>0</v>
      </c>
      <c r="C17704" s="3">
        <v>24</v>
      </c>
      <c r="D17704" s="3">
        <v>28</v>
      </c>
      <c r="E17704" s="3">
        <v>28.1428571428571</v>
      </c>
      <c r="F17704" s="3">
        <v>0</v>
      </c>
      <c r="G17704" s="3">
        <v>0</v>
      </c>
      <c r="H17704" s="3">
        <v>1409</v>
      </c>
      <c r="I17704" s="3">
        <v>0</v>
      </c>
      <c r="J17704" s="3">
        <v>119</v>
      </c>
      <c r="K17704" s="3">
        <v>0</v>
      </c>
      <c r="L17704" s="3">
        <v>850</v>
      </c>
      <c r="M17704" s="3">
        <v>461</v>
      </c>
      <c r="N17704" s="3">
        <v>14</v>
      </c>
      <c r="O17704" s="3">
        <v>2904</v>
      </c>
      <c r="P17704" s="3">
        <v>37</v>
      </c>
      <c r="Q17704" s="3">
        <v>293</v>
      </c>
      <c r="R17704" s="3">
        <v>9</v>
      </c>
      <c r="S17704" s="3">
        <f t="shared" si="828"/>
        <v>-3.29396302520483</v>
      </c>
      <c r="T17704" s="3">
        <f t="shared" si="829"/>
        <v>3.5778874670253494E-2</v>
      </c>
      <c r="U17704" s="3">
        <f t="shared" si="830"/>
        <v>-3.6434627553733737E-2</v>
      </c>
    </row>
    <row r="17705" spans="1:21" x14ac:dyDescent="0.25">
      <c r="A17705" s="3">
        <v>57986</v>
      </c>
      <c r="B17705" s="3">
        <v>1</v>
      </c>
      <c r="C17705" s="3">
        <v>2</v>
      </c>
      <c r="D17705" s="3">
        <v>1.5714285714285701</v>
      </c>
      <c r="E17705" s="3">
        <v>25.285714285714299</v>
      </c>
      <c r="F17705" s="3">
        <v>0</v>
      </c>
      <c r="G17705" s="3">
        <v>0</v>
      </c>
      <c r="H17705" s="3">
        <v>118</v>
      </c>
      <c r="I17705" s="3">
        <v>0</v>
      </c>
      <c r="J17705" s="3">
        <v>1</v>
      </c>
      <c r="K17705" s="3">
        <v>0</v>
      </c>
      <c r="L17705" s="3">
        <v>81</v>
      </c>
      <c r="M17705" s="3">
        <v>12</v>
      </c>
      <c r="N17705" s="3">
        <v>0</v>
      </c>
      <c r="O17705" s="3">
        <v>281</v>
      </c>
      <c r="P17705" s="3">
        <v>0</v>
      </c>
      <c r="Q17705" s="3">
        <v>14</v>
      </c>
      <c r="R17705" s="3">
        <v>7</v>
      </c>
      <c r="S17705" s="3">
        <f t="shared" si="828"/>
        <v>1.6824442493096554</v>
      </c>
      <c r="T17705" s="3">
        <f t="shared" si="829"/>
        <v>0.8432279188040781</v>
      </c>
      <c r="U17705" s="3">
        <f t="shared" si="830"/>
        <v>-0.17051799120703512</v>
      </c>
    </row>
    <row r="17706" spans="1:21" x14ac:dyDescent="0.25">
      <c r="A17706" s="3">
        <v>122021</v>
      </c>
      <c r="B17706" s="3">
        <v>0</v>
      </c>
      <c r="C17706" s="3">
        <v>12</v>
      </c>
      <c r="D17706" s="3">
        <v>24.571428571428601</v>
      </c>
      <c r="E17706" s="3">
        <v>29</v>
      </c>
      <c r="F17706" s="3">
        <v>1</v>
      </c>
      <c r="G17706" s="3">
        <v>0</v>
      </c>
      <c r="H17706" s="3">
        <v>419</v>
      </c>
      <c r="I17706" s="3">
        <v>0</v>
      </c>
      <c r="J17706" s="3">
        <v>45</v>
      </c>
      <c r="K17706" s="3">
        <v>118</v>
      </c>
      <c r="L17706" s="3">
        <v>206</v>
      </c>
      <c r="M17706" s="3">
        <v>315</v>
      </c>
      <c r="N17706" s="3">
        <v>13</v>
      </c>
      <c r="O17706" s="3">
        <v>415</v>
      </c>
      <c r="P17706" s="3">
        <v>0</v>
      </c>
      <c r="Q17706" s="3">
        <v>341</v>
      </c>
      <c r="R17706" s="3">
        <v>9</v>
      </c>
      <c r="S17706" s="3">
        <f t="shared" si="828"/>
        <v>-1.6774116217441348</v>
      </c>
      <c r="T17706" s="3">
        <f t="shared" si="829"/>
        <v>0.15743851711621643</v>
      </c>
      <c r="U17706" s="3">
        <f t="shared" si="830"/>
        <v>-0.17130864270163432</v>
      </c>
    </row>
    <row r="17707" spans="1:21" x14ac:dyDescent="0.25">
      <c r="A17707" s="3">
        <v>243259</v>
      </c>
      <c r="B17707" s="3">
        <v>0</v>
      </c>
      <c r="C17707" s="3">
        <v>2</v>
      </c>
      <c r="D17707" s="3">
        <v>24.1428571428571</v>
      </c>
      <c r="E17707" s="3">
        <v>28.428571428571399</v>
      </c>
      <c r="F17707" s="3">
        <v>1</v>
      </c>
      <c r="G17707" s="3">
        <v>0</v>
      </c>
      <c r="H17707" s="3">
        <v>205</v>
      </c>
      <c r="I17707" s="3">
        <v>0</v>
      </c>
      <c r="J17707" s="3">
        <v>19</v>
      </c>
      <c r="K17707" s="3">
        <v>18</v>
      </c>
      <c r="L17707" s="3">
        <v>104</v>
      </c>
      <c r="M17707" s="3">
        <v>142</v>
      </c>
      <c r="N17707" s="3">
        <v>0</v>
      </c>
      <c r="O17707" s="3">
        <v>291</v>
      </c>
      <c r="P17707" s="3">
        <v>0</v>
      </c>
      <c r="Q17707" s="3">
        <v>134</v>
      </c>
      <c r="R17707" s="3">
        <v>7</v>
      </c>
      <c r="S17707" s="3">
        <f t="shared" si="828"/>
        <v>-1.2609842621508018</v>
      </c>
      <c r="T17707" s="3">
        <f t="shared" si="829"/>
        <v>0.22080450350582559</v>
      </c>
      <c r="U17707" s="3">
        <f t="shared" si="830"/>
        <v>-0.24949330632378089</v>
      </c>
    </row>
    <row r="17708" spans="1:21" x14ac:dyDescent="0.25">
      <c r="A17708" s="3">
        <v>102836</v>
      </c>
      <c r="B17708" s="3">
        <v>0</v>
      </c>
      <c r="C17708" s="3">
        <v>4</v>
      </c>
      <c r="D17708" s="3">
        <v>27.285714285714299</v>
      </c>
      <c r="E17708" s="3">
        <v>28.571428571428601</v>
      </c>
      <c r="F17708" s="3">
        <v>0</v>
      </c>
      <c r="G17708" s="3">
        <v>0</v>
      </c>
      <c r="H17708" s="3">
        <v>273</v>
      </c>
      <c r="I17708" s="3">
        <v>0</v>
      </c>
      <c r="J17708" s="3">
        <v>38</v>
      </c>
      <c r="K17708" s="3">
        <v>9</v>
      </c>
      <c r="L17708" s="3">
        <v>161</v>
      </c>
      <c r="M17708" s="3">
        <v>99</v>
      </c>
      <c r="N17708" s="3">
        <v>0</v>
      </c>
      <c r="O17708" s="3">
        <v>527</v>
      </c>
      <c r="P17708" s="3">
        <v>0</v>
      </c>
      <c r="Q17708" s="3">
        <v>81</v>
      </c>
      <c r="R17708" s="3">
        <v>9</v>
      </c>
      <c r="S17708" s="3">
        <f t="shared" si="828"/>
        <v>-1.316194927638781</v>
      </c>
      <c r="T17708" s="3">
        <f t="shared" si="829"/>
        <v>0.21145205496022249</v>
      </c>
      <c r="U17708" s="3">
        <f t="shared" si="830"/>
        <v>-0.23756206905059943</v>
      </c>
    </row>
    <row r="17709" spans="1:21" x14ac:dyDescent="0.25">
      <c r="A17709" s="3">
        <v>68278</v>
      </c>
      <c r="B17709" s="3">
        <v>1</v>
      </c>
      <c r="C17709" s="3">
        <v>1</v>
      </c>
      <c r="D17709" s="3">
        <v>0</v>
      </c>
      <c r="E17709" s="3">
        <v>18.714285714285701</v>
      </c>
      <c r="F17709" s="3">
        <v>1</v>
      </c>
      <c r="G17709" s="3">
        <v>0</v>
      </c>
      <c r="H17709" s="3">
        <v>67</v>
      </c>
      <c r="I17709" s="3">
        <v>0</v>
      </c>
      <c r="J17709" s="3">
        <v>12</v>
      </c>
      <c r="K17709" s="3">
        <v>0</v>
      </c>
      <c r="L17709" s="3">
        <v>37</v>
      </c>
      <c r="M17709" s="3">
        <v>0</v>
      </c>
      <c r="N17709" s="3">
        <v>0</v>
      </c>
      <c r="O17709" s="3">
        <v>148</v>
      </c>
      <c r="P17709" s="3">
        <v>0</v>
      </c>
      <c r="Q17709" s="3">
        <v>41</v>
      </c>
      <c r="R17709" s="3">
        <v>9</v>
      </c>
      <c r="S17709" s="3">
        <f t="shared" si="828"/>
        <v>1.1066076163345406</v>
      </c>
      <c r="T17709" s="3">
        <f t="shared" si="829"/>
        <v>0.75149612546411726</v>
      </c>
      <c r="U17709" s="3">
        <f t="shared" si="830"/>
        <v>-0.28568922553876963</v>
      </c>
    </row>
    <row r="17710" spans="1:21" x14ac:dyDescent="0.25">
      <c r="A17710" s="3">
        <v>109418</v>
      </c>
      <c r="B17710" s="3">
        <v>1</v>
      </c>
      <c r="C17710" s="3">
        <v>2</v>
      </c>
      <c r="D17710" s="3">
        <v>14</v>
      </c>
      <c r="E17710" s="3">
        <v>29.428571428571399</v>
      </c>
      <c r="F17710" s="3">
        <v>0</v>
      </c>
      <c r="G17710" s="3">
        <v>0</v>
      </c>
      <c r="H17710" s="3">
        <v>131</v>
      </c>
      <c r="I17710" s="3">
        <v>0</v>
      </c>
      <c r="J17710" s="3">
        <v>4</v>
      </c>
      <c r="K17710" s="3">
        <v>0</v>
      </c>
      <c r="L17710" s="3">
        <v>155</v>
      </c>
      <c r="M17710" s="3">
        <v>0</v>
      </c>
      <c r="N17710" s="3">
        <v>0</v>
      </c>
      <c r="O17710" s="3">
        <v>268</v>
      </c>
      <c r="P17710" s="3">
        <v>0</v>
      </c>
      <c r="Q17710" s="3">
        <v>0</v>
      </c>
      <c r="R17710" s="3">
        <v>10</v>
      </c>
      <c r="S17710" s="3">
        <f t="shared" si="828"/>
        <v>0.31923620171471789</v>
      </c>
      <c r="T17710" s="3">
        <f t="shared" si="829"/>
        <v>0.57913809738397981</v>
      </c>
      <c r="U17710" s="3">
        <f t="shared" si="830"/>
        <v>-0.54621431968585465</v>
      </c>
    </row>
    <row r="17711" spans="1:21" x14ac:dyDescent="0.25">
      <c r="A17711" s="3">
        <v>41904</v>
      </c>
      <c r="B17711" s="3">
        <v>0</v>
      </c>
      <c r="C17711" s="3">
        <v>20</v>
      </c>
      <c r="D17711" s="3">
        <v>28.714285714285701</v>
      </c>
      <c r="E17711" s="3">
        <v>29.714285714285701</v>
      </c>
      <c r="F17711" s="3">
        <v>1</v>
      </c>
      <c r="G17711" s="3">
        <v>0</v>
      </c>
      <c r="H17711" s="3">
        <v>1532</v>
      </c>
      <c r="I17711" s="3">
        <v>5</v>
      </c>
      <c r="J17711" s="3">
        <v>273</v>
      </c>
      <c r="K17711" s="3">
        <v>82</v>
      </c>
      <c r="L17711" s="3">
        <v>993</v>
      </c>
      <c r="M17711" s="3">
        <v>1091</v>
      </c>
      <c r="N17711" s="3">
        <v>127</v>
      </c>
      <c r="O17711" s="3">
        <v>1784</v>
      </c>
      <c r="P17711" s="3">
        <v>0</v>
      </c>
      <c r="Q17711" s="3">
        <v>758</v>
      </c>
      <c r="R17711" s="3">
        <v>5</v>
      </c>
      <c r="S17711" s="3">
        <f t="shared" si="828"/>
        <v>-3.0247396278447951</v>
      </c>
      <c r="T17711" s="3">
        <f t="shared" si="829"/>
        <v>4.6320650442320394E-2</v>
      </c>
      <c r="U17711" s="3">
        <f t="shared" si="830"/>
        <v>-4.742777560676531E-2</v>
      </c>
    </row>
    <row r="17712" spans="1:21" x14ac:dyDescent="0.25">
      <c r="A17712" s="3">
        <v>164616</v>
      </c>
      <c r="B17712" s="3">
        <v>0</v>
      </c>
      <c r="C17712" s="3">
        <v>21</v>
      </c>
      <c r="D17712" s="3">
        <v>27.714285714285701</v>
      </c>
      <c r="E17712" s="3">
        <v>28.1428571428571</v>
      </c>
      <c r="F17712" s="3">
        <v>1</v>
      </c>
      <c r="G17712" s="3">
        <v>2</v>
      </c>
      <c r="H17712" s="3">
        <v>732</v>
      </c>
      <c r="I17712" s="3">
        <v>0</v>
      </c>
      <c r="J17712" s="3">
        <v>16</v>
      </c>
      <c r="K17712" s="3">
        <v>231</v>
      </c>
      <c r="L17712" s="3">
        <v>583</v>
      </c>
      <c r="M17712" s="3">
        <v>385</v>
      </c>
      <c r="N17712" s="3">
        <v>1</v>
      </c>
      <c r="O17712" s="3">
        <v>1026</v>
      </c>
      <c r="P17712" s="3">
        <v>0</v>
      </c>
      <c r="Q17712" s="3">
        <v>87</v>
      </c>
      <c r="R17712" s="3">
        <v>9</v>
      </c>
      <c r="S17712" s="3">
        <f t="shared" si="828"/>
        <v>-2.7248827873692898</v>
      </c>
      <c r="T17712" s="3">
        <f t="shared" si="829"/>
        <v>6.1520948749533427E-2</v>
      </c>
      <c r="U17712" s="3">
        <f t="shared" si="830"/>
        <v>-6.3494744727913319E-2</v>
      </c>
    </row>
    <row r="17713" spans="1:21" x14ac:dyDescent="0.25">
      <c r="A17713" s="3">
        <v>203192</v>
      </c>
      <c r="B17713" s="3">
        <v>1</v>
      </c>
      <c r="C17713" s="3">
        <v>1</v>
      </c>
      <c r="D17713" s="3">
        <v>0</v>
      </c>
      <c r="E17713" s="3">
        <v>20.714285714285701</v>
      </c>
      <c r="F17713" s="3">
        <v>0</v>
      </c>
      <c r="G17713" s="3">
        <v>0</v>
      </c>
      <c r="H17713" s="3">
        <v>112</v>
      </c>
      <c r="I17713" s="3">
        <v>0</v>
      </c>
      <c r="J17713" s="3">
        <v>18</v>
      </c>
      <c r="K17713" s="3">
        <v>0</v>
      </c>
      <c r="L17713" s="3">
        <v>85</v>
      </c>
      <c r="M17713" s="3">
        <v>51</v>
      </c>
      <c r="N17713" s="3">
        <v>0</v>
      </c>
      <c r="O17713" s="3">
        <v>190</v>
      </c>
      <c r="P17713" s="3">
        <v>0</v>
      </c>
      <c r="Q17713" s="3">
        <v>27</v>
      </c>
      <c r="R17713" s="3">
        <v>8</v>
      </c>
      <c r="S17713" s="3">
        <f t="shared" si="828"/>
        <v>1.6650790819032526</v>
      </c>
      <c r="T17713" s="3">
        <f t="shared" si="829"/>
        <v>0.84091863171194225</v>
      </c>
      <c r="U17713" s="3">
        <f t="shared" si="830"/>
        <v>-0.17326037551879303</v>
      </c>
    </row>
    <row r="17714" spans="1:21" x14ac:dyDescent="0.25">
      <c r="A17714" s="3">
        <v>11434</v>
      </c>
      <c r="B17714" s="3">
        <v>1</v>
      </c>
      <c r="C17714" s="3">
        <v>5</v>
      </c>
      <c r="D17714" s="3">
        <v>17.714285714285701</v>
      </c>
      <c r="E17714" s="3">
        <v>25.285714285714299</v>
      </c>
      <c r="F17714" s="3">
        <v>1</v>
      </c>
      <c r="G17714" s="3">
        <v>0</v>
      </c>
      <c r="H17714" s="3">
        <v>168</v>
      </c>
      <c r="I17714" s="3">
        <v>0</v>
      </c>
      <c r="J17714" s="3">
        <v>10</v>
      </c>
      <c r="K17714" s="3">
        <v>5</v>
      </c>
      <c r="L17714" s="3">
        <v>173</v>
      </c>
      <c r="M17714" s="3">
        <v>0</v>
      </c>
      <c r="N17714" s="3">
        <v>7</v>
      </c>
      <c r="O17714" s="3">
        <v>347</v>
      </c>
      <c r="P17714" s="3">
        <v>0</v>
      </c>
      <c r="Q17714" s="3">
        <v>0</v>
      </c>
      <c r="R17714" s="3">
        <v>9</v>
      </c>
      <c r="S17714" s="3">
        <f t="shared" si="828"/>
        <v>-0.88500874453808653</v>
      </c>
      <c r="T17714" s="3">
        <f t="shared" si="829"/>
        <v>0.29214092024895011</v>
      </c>
      <c r="U17714" s="3">
        <f t="shared" si="830"/>
        <v>-1.2305189895372204</v>
      </c>
    </row>
    <row r="17715" spans="1:21" x14ac:dyDescent="0.25">
      <c r="A17715" s="3">
        <v>89638</v>
      </c>
      <c r="B17715" s="3">
        <v>0</v>
      </c>
      <c r="C17715" s="3">
        <v>26</v>
      </c>
      <c r="D17715" s="3">
        <v>23.428571428571399</v>
      </c>
      <c r="E17715" s="3">
        <v>29.428571428571399</v>
      </c>
      <c r="F17715" s="3">
        <v>1</v>
      </c>
      <c r="G17715" s="3">
        <v>0</v>
      </c>
      <c r="H17715" s="3">
        <v>940</v>
      </c>
      <c r="I17715" s="3">
        <v>0</v>
      </c>
      <c r="J17715" s="3">
        <v>176</v>
      </c>
      <c r="K17715" s="3">
        <v>33</v>
      </c>
      <c r="L17715" s="3">
        <v>1010</v>
      </c>
      <c r="M17715" s="3">
        <v>48</v>
      </c>
      <c r="N17715" s="3">
        <v>33</v>
      </c>
      <c r="O17715" s="3">
        <v>1438</v>
      </c>
      <c r="P17715" s="3">
        <v>0</v>
      </c>
      <c r="Q17715" s="3">
        <v>536</v>
      </c>
      <c r="R17715" s="3">
        <v>10</v>
      </c>
      <c r="S17715" s="3">
        <f t="shared" si="828"/>
        <v>-2.7307384242006005</v>
      </c>
      <c r="T17715" s="3">
        <f t="shared" si="829"/>
        <v>6.118373377728209E-2</v>
      </c>
      <c r="U17715" s="3">
        <f t="shared" si="830"/>
        <v>-6.3135488544041149E-2</v>
      </c>
    </row>
    <row r="17716" spans="1:21" x14ac:dyDescent="0.25">
      <c r="A17716" s="3">
        <v>9743</v>
      </c>
      <c r="B17716" s="3">
        <v>0</v>
      </c>
      <c r="C17716" s="3">
        <v>2</v>
      </c>
      <c r="D17716" s="3">
        <v>17.1428571428571</v>
      </c>
      <c r="E17716" s="3">
        <v>18.428571428571399</v>
      </c>
      <c r="F17716" s="3">
        <v>0</v>
      </c>
      <c r="G17716" s="3">
        <v>0</v>
      </c>
      <c r="H17716" s="3">
        <v>96</v>
      </c>
      <c r="I17716" s="3">
        <v>0</v>
      </c>
      <c r="J17716" s="3">
        <v>0</v>
      </c>
      <c r="K17716" s="3">
        <v>0</v>
      </c>
      <c r="L17716" s="3">
        <v>52</v>
      </c>
      <c r="M17716" s="3">
        <v>0</v>
      </c>
      <c r="N17716" s="3">
        <v>0</v>
      </c>
      <c r="O17716" s="3">
        <v>231</v>
      </c>
      <c r="P17716" s="3">
        <v>31</v>
      </c>
      <c r="Q17716" s="3">
        <v>0</v>
      </c>
      <c r="R17716" s="3">
        <v>9</v>
      </c>
      <c r="S17716" s="3">
        <f t="shared" si="828"/>
        <v>-0.42083156426338886</v>
      </c>
      <c r="T17716" s="3">
        <f t="shared" si="829"/>
        <v>0.39631778124400591</v>
      </c>
      <c r="U17716" s="3">
        <f t="shared" si="830"/>
        <v>-0.50470734738859124</v>
      </c>
    </row>
    <row r="17717" spans="1:21" x14ac:dyDescent="0.25">
      <c r="A17717" s="3">
        <v>222241</v>
      </c>
      <c r="B17717" s="3">
        <v>1</v>
      </c>
      <c r="C17717" s="3">
        <v>3</v>
      </c>
      <c r="D17717" s="3">
        <v>15.285714285714301</v>
      </c>
      <c r="E17717" s="3">
        <v>24.714285714285701</v>
      </c>
      <c r="F17717" s="3">
        <v>0</v>
      </c>
      <c r="G17717" s="3">
        <v>0</v>
      </c>
      <c r="H17717" s="3">
        <v>167</v>
      </c>
      <c r="I17717" s="3">
        <v>0</v>
      </c>
      <c r="J17717" s="3">
        <v>30</v>
      </c>
      <c r="K17717" s="3">
        <v>24</v>
      </c>
      <c r="L17717" s="3">
        <v>70</v>
      </c>
      <c r="M17717" s="3">
        <v>192</v>
      </c>
      <c r="N17717" s="3">
        <v>0</v>
      </c>
      <c r="O17717" s="3">
        <v>174</v>
      </c>
      <c r="P17717" s="3">
        <v>0</v>
      </c>
      <c r="Q17717" s="3">
        <v>39</v>
      </c>
      <c r="R17717" s="3">
        <v>7</v>
      </c>
      <c r="S17717" s="3">
        <f t="shared" si="828"/>
        <v>0.1180664098290618</v>
      </c>
      <c r="T17717" s="3">
        <f t="shared" si="829"/>
        <v>0.52948236252681213</v>
      </c>
      <c r="U17717" s="3">
        <f t="shared" si="830"/>
        <v>-0.63585542417097551</v>
      </c>
    </row>
    <row r="17718" spans="1:21" x14ac:dyDescent="0.25">
      <c r="A17718" s="3">
        <v>105525</v>
      </c>
      <c r="B17718" s="3">
        <v>0</v>
      </c>
      <c r="C17718" s="3">
        <v>25</v>
      </c>
      <c r="D17718" s="3">
        <v>25.1428571428571</v>
      </c>
      <c r="E17718" s="3">
        <v>25.285714285714299</v>
      </c>
      <c r="F17718" s="3">
        <v>0</v>
      </c>
      <c r="G17718" s="3">
        <v>1</v>
      </c>
      <c r="H17718" s="3">
        <v>986</v>
      </c>
      <c r="I17718" s="3">
        <v>0</v>
      </c>
      <c r="J17718" s="3">
        <v>94</v>
      </c>
      <c r="K17718" s="3">
        <v>204</v>
      </c>
      <c r="L17718" s="3">
        <v>981</v>
      </c>
      <c r="M17718" s="3">
        <v>6</v>
      </c>
      <c r="N17718" s="3">
        <v>32</v>
      </c>
      <c r="O17718" s="3">
        <v>1633</v>
      </c>
      <c r="P17718" s="3">
        <v>14</v>
      </c>
      <c r="Q17718" s="3">
        <v>355</v>
      </c>
      <c r="R17718" s="3">
        <v>10</v>
      </c>
      <c r="S17718" s="3">
        <f t="shared" si="828"/>
        <v>-2.3948359837594042</v>
      </c>
      <c r="T17718" s="3">
        <f t="shared" si="829"/>
        <v>8.356732711406302E-2</v>
      </c>
      <c r="U17718" s="3">
        <f t="shared" si="830"/>
        <v>-8.7266675518140185E-2</v>
      </c>
    </row>
    <row r="17719" spans="1:21" x14ac:dyDescent="0.25">
      <c r="A17719" s="3">
        <v>134237</v>
      </c>
      <c r="B17719" s="3">
        <v>0</v>
      </c>
      <c r="C17719" s="3">
        <v>3</v>
      </c>
      <c r="D17719" s="3">
        <v>19.571428571428601</v>
      </c>
      <c r="E17719" s="3">
        <v>23.285714285714299</v>
      </c>
      <c r="F17719" s="3">
        <v>1</v>
      </c>
      <c r="G17719" s="3">
        <v>0</v>
      </c>
      <c r="H17719" s="3">
        <v>222</v>
      </c>
      <c r="I17719" s="3">
        <v>0</v>
      </c>
      <c r="J17719" s="3">
        <v>0</v>
      </c>
      <c r="K17719" s="3">
        <v>2</v>
      </c>
      <c r="L17719" s="3">
        <v>138</v>
      </c>
      <c r="M17719" s="3">
        <v>49</v>
      </c>
      <c r="N17719" s="3">
        <v>0</v>
      </c>
      <c r="O17719" s="3">
        <v>482</v>
      </c>
      <c r="P17719" s="3">
        <v>0</v>
      </c>
      <c r="Q17719" s="3">
        <v>96</v>
      </c>
      <c r="R17719" s="3">
        <v>1</v>
      </c>
      <c r="S17719" s="3">
        <f t="shared" si="828"/>
        <v>-1.0838131920510101</v>
      </c>
      <c r="T17719" s="3">
        <f t="shared" si="829"/>
        <v>0.25278508396670918</v>
      </c>
      <c r="U17719" s="3">
        <f t="shared" si="830"/>
        <v>-0.29140242969543295</v>
      </c>
    </row>
    <row r="17720" spans="1:21" x14ac:dyDescent="0.25">
      <c r="A17720" s="3">
        <v>124165</v>
      </c>
      <c r="B17720" s="3">
        <v>0</v>
      </c>
      <c r="C17720" s="3">
        <v>1</v>
      </c>
      <c r="D17720" s="3">
        <v>0</v>
      </c>
      <c r="E17720" s="3">
        <v>30</v>
      </c>
      <c r="F17720" s="3">
        <v>1</v>
      </c>
      <c r="G17720" s="3">
        <v>0</v>
      </c>
      <c r="H17720" s="3">
        <v>30</v>
      </c>
      <c r="I17720" s="3">
        <v>0</v>
      </c>
      <c r="J17720" s="3">
        <v>3</v>
      </c>
      <c r="K17720" s="3">
        <v>0</v>
      </c>
      <c r="L17720" s="3">
        <v>24</v>
      </c>
      <c r="M17720" s="3">
        <v>10</v>
      </c>
      <c r="N17720" s="3">
        <v>0</v>
      </c>
      <c r="O17720" s="3">
        <v>42</v>
      </c>
      <c r="P17720" s="3">
        <v>0</v>
      </c>
      <c r="Q17720" s="3">
        <v>30</v>
      </c>
      <c r="R17720" s="3">
        <v>7</v>
      </c>
      <c r="S17720" s="3">
        <f t="shared" si="828"/>
        <v>1.6026843818170797</v>
      </c>
      <c r="T17720" s="3">
        <f t="shared" si="829"/>
        <v>0.83239323020462364</v>
      </c>
      <c r="U17720" s="3">
        <f t="shared" si="830"/>
        <v>-1.7861346991760678</v>
      </c>
    </row>
    <row r="17721" spans="1:21" x14ac:dyDescent="0.25">
      <c r="A17721" s="3">
        <v>243101</v>
      </c>
      <c r="B17721" s="3">
        <v>1</v>
      </c>
      <c r="C17721" s="3">
        <v>3</v>
      </c>
      <c r="D17721" s="3">
        <v>1.28571428571429</v>
      </c>
      <c r="E17721" s="3">
        <v>21.1428571428571</v>
      </c>
      <c r="F17721" s="3">
        <v>0</v>
      </c>
      <c r="G17721" s="3">
        <v>0</v>
      </c>
      <c r="H17721" s="3">
        <v>49</v>
      </c>
      <c r="I17721" s="3">
        <v>0</v>
      </c>
      <c r="J17721" s="3">
        <v>0</v>
      </c>
      <c r="K17721" s="3">
        <v>10</v>
      </c>
      <c r="L17721" s="3">
        <v>19</v>
      </c>
      <c r="M17721" s="3">
        <v>14</v>
      </c>
      <c r="N17721" s="3">
        <v>0</v>
      </c>
      <c r="O17721" s="3">
        <v>99</v>
      </c>
      <c r="P17721" s="3">
        <v>0</v>
      </c>
      <c r="Q17721" s="3">
        <v>27</v>
      </c>
      <c r="R17721" s="3">
        <v>3</v>
      </c>
      <c r="S17721" s="3">
        <f t="shared" si="828"/>
        <v>1.5924792149051483</v>
      </c>
      <c r="T17721" s="3">
        <f t="shared" si="829"/>
        <v>0.83096462537854088</v>
      </c>
      <c r="U17721" s="3">
        <f t="shared" si="830"/>
        <v>-0.18516805377098128</v>
      </c>
    </row>
    <row r="17722" spans="1:21" x14ac:dyDescent="0.25">
      <c r="A17722" s="3">
        <v>26440</v>
      </c>
      <c r="B17722" s="3">
        <v>1</v>
      </c>
      <c r="C17722" s="3">
        <v>1</v>
      </c>
      <c r="D17722" s="3">
        <v>0</v>
      </c>
      <c r="E17722" s="3">
        <v>18.571428571428601</v>
      </c>
      <c r="F17722" s="3">
        <v>1</v>
      </c>
      <c r="G17722" s="3">
        <v>0</v>
      </c>
      <c r="H17722" s="3">
        <v>15</v>
      </c>
      <c r="I17722" s="3">
        <v>0</v>
      </c>
      <c r="J17722" s="3">
        <v>0</v>
      </c>
      <c r="K17722" s="3">
        <v>0</v>
      </c>
      <c r="L17722" s="3">
        <v>9</v>
      </c>
      <c r="M17722" s="3">
        <v>0</v>
      </c>
      <c r="N17722" s="3">
        <v>0</v>
      </c>
      <c r="O17722" s="3">
        <v>40</v>
      </c>
      <c r="P17722" s="3">
        <v>0</v>
      </c>
      <c r="Q17722" s="3">
        <v>0</v>
      </c>
      <c r="R17722" s="3">
        <v>4</v>
      </c>
      <c r="S17722" s="3">
        <f t="shared" si="828"/>
        <v>1.1693872948223318</v>
      </c>
      <c r="T17722" s="3">
        <f t="shared" si="829"/>
        <v>0.76303424853028512</v>
      </c>
      <c r="U17722" s="3">
        <f t="shared" si="830"/>
        <v>-0.27045236203364748</v>
      </c>
    </row>
    <row r="17723" spans="1:21" x14ac:dyDescent="0.25">
      <c r="A17723" s="3">
        <v>15691</v>
      </c>
      <c r="B17723" s="3">
        <v>0</v>
      </c>
      <c r="C17723" s="3">
        <v>26</v>
      </c>
      <c r="D17723" s="3">
        <v>29.285714285714299</v>
      </c>
      <c r="E17723" s="3">
        <v>29.714285714285701</v>
      </c>
      <c r="F17723" s="3">
        <v>1</v>
      </c>
      <c r="G17723" s="3">
        <v>0</v>
      </c>
      <c r="H17723" s="3">
        <v>769</v>
      </c>
      <c r="I17723" s="3">
        <v>0</v>
      </c>
      <c r="J17723" s="3">
        <v>16</v>
      </c>
      <c r="K17723" s="3">
        <v>0</v>
      </c>
      <c r="L17723" s="3">
        <v>364</v>
      </c>
      <c r="M17723" s="3">
        <v>0</v>
      </c>
      <c r="N17723" s="3">
        <v>35</v>
      </c>
      <c r="O17723" s="3">
        <v>2009</v>
      </c>
      <c r="P17723" s="3">
        <v>0</v>
      </c>
      <c r="Q17723" s="3">
        <v>179</v>
      </c>
      <c r="R17723" s="3">
        <v>8</v>
      </c>
      <c r="S17723" s="3">
        <f t="shared" si="828"/>
        <v>-3.5864017253362155</v>
      </c>
      <c r="T17723" s="3">
        <f t="shared" si="829"/>
        <v>2.6951322902665966E-2</v>
      </c>
      <c r="U17723" s="3">
        <f t="shared" si="830"/>
        <v>-2.7321170198218971E-2</v>
      </c>
    </row>
    <row r="17724" spans="1:21" x14ac:dyDescent="0.25">
      <c r="A17724" s="3">
        <v>145170</v>
      </c>
      <c r="B17724" s="3">
        <v>0</v>
      </c>
      <c r="C17724" s="3">
        <v>8</v>
      </c>
      <c r="D17724" s="3">
        <v>25.571428571428601</v>
      </c>
      <c r="E17724" s="3">
        <v>30.1428571428571</v>
      </c>
      <c r="F17724" s="3">
        <v>1</v>
      </c>
      <c r="G17724" s="3">
        <v>1</v>
      </c>
      <c r="H17724" s="3">
        <v>307</v>
      </c>
      <c r="I17724" s="3">
        <v>0</v>
      </c>
      <c r="J17724" s="3">
        <v>23</v>
      </c>
      <c r="K17724" s="3">
        <v>17</v>
      </c>
      <c r="L17724" s="3">
        <v>166</v>
      </c>
      <c r="M17724" s="3">
        <v>92</v>
      </c>
      <c r="N17724" s="3">
        <v>10</v>
      </c>
      <c r="O17724" s="3">
        <v>648</v>
      </c>
      <c r="P17724" s="3">
        <v>0</v>
      </c>
      <c r="Q17724" s="3">
        <v>58</v>
      </c>
      <c r="R17724" s="3">
        <v>4</v>
      </c>
      <c r="S17724" s="3">
        <f t="shared" si="828"/>
        <v>-1.7687777699992775</v>
      </c>
      <c r="T17724" s="3">
        <f t="shared" si="829"/>
        <v>0.1456943910245625</v>
      </c>
      <c r="U17724" s="3">
        <f t="shared" si="830"/>
        <v>-0.15746629326559827</v>
      </c>
    </row>
    <row r="17725" spans="1:21" x14ac:dyDescent="0.25">
      <c r="A17725" s="3">
        <v>147954</v>
      </c>
      <c r="B17725" s="3">
        <v>1</v>
      </c>
      <c r="C17725" s="3">
        <v>1</v>
      </c>
      <c r="D17725" s="3">
        <v>0</v>
      </c>
      <c r="E17725" s="3">
        <v>23.714285714285701</v>
      </c>
      <c r="F17725" s="3">
        <v>0</v>
      </c>
      <c r="G17725" s="3">
        <v>0</v>
      </c>
      <c r="H17725" s="3">
        <v>74</v>
      </c>
      <c r="I17725" s="3">
        <v>0</v>
      </c>
      <c r="J17725" s="3">
        <v>5</v>
      </c>
      <c r="K17725" s="3">
        <v>17</v>
      </c>
      <c r="L17725" s="3">
        <v>62</v>
      </c>
      <c r="M17725" s="3">
        <v>25</v>
      </c>
      <c r="N17725" s="3">
        <v>0</v>
      </c>
      <c r="O17725" s="3">
        <v>110</v>
      </c>
      <c r="P17725" s="3">
        <v>0</v>
      </c>
      <c r="Q17725" s="3">
        <v>26</v>
      </c>
      <c r="R17725" s="3">
        <v>6</v>
      </c>
      <c r="S17725" s="3">
        <f t="shared" si="828"/>
        <v>1.8979023470696992</v>
      </c>
      <c r="T17725" s="3">
        <f t="shared" si="829"/>
        <v>0.86965392846902789</v>
      </c>
      <c r="U17725" s="3">
        <f t="shared" si="830"/>
        <v>-0.13965992983923231</v>
      </c>
    </row>
    <row r="17726" spans="1:21" x14ac:dyDescent="0.25">
      <c r="A17726" s="3">
        <v>20671</v>
      </c>
      <c r="B17726" s="3">
        <v>1</v>
      </c>
      <c r="C17726" s="3">
        <v>10</v>
      </c>
      <c r="D17726" s="3">
        <v>28</v>
      </c>
      <c r="E17726" s="3">
        <v>28.285714285714299</v>
      </c>
      <c r="F17726" s="3">
        <v>0</v>
      </c>
      <c r="G17726" s="3">
        <v>0</v>
      </c>
      <c r="H17726" s="3">
        <v>322</v>
      </c>
      <c r="I17726" s="3">
        <v>0</v>
      </c>
      <c r="J17726" s="3">
        <v>11</v>
      </c>
      <c r="K17726" s="3">
        <v>0</v>
      </c>
      <c r="L17726" s="3">
        <v>201</v>
      </c>
      <c r="M17726" s="3">
        <v>24</v>
      </c>
      <c r="N17726" s="3">
        <v>0</v>
      </c>
      <c r="O17726" s="3">
        <v>740</v>
      </c>
      <c r="P17726" s="3">
        <v>19</v>
      </c>
      <c r="Q17726" s="3">
        <v>102</v>
      </c>
      <c r="R17726" s="3">
        <v>10</v>
      </c>
      <c r="S17726" s="3">
        <f t="shared" si="828"/>
        <v>-1.7137244408187942</v>
      </c>
      <c r="T17726" s="3">
        <f t="shared" si="829"/>
        <v>0.15268126246546573</v>
      </c>
      <c r="U17726" s="3">
        <f t="shared" si="830"/>
        <v>-1.879402782437003</v>
      </c>
    </row>
    <row r="17727" spans="1:21" x14ac:dyDescent="0.25">
      <c r="A17727" s="3">
        <v>52723</v>
      </c>
      <c r="B17727" s="3">
        <v>0</v>
      </c>
      <c r="C17727" s="3">
        <v>4</v>
      </c>
      <c r="D17727" s="3">
        <v>25</v>
      </c>
      <c r="E17727" s="3">
        <v>25.571428571428601</v>
      </c>
      <c r="F17727" s="3">
        <v>1</v>
      </c>
      <c r="G17727" s="3">
        <v>0</v>
      </c>
      <c r="H17727" s="3">
        <v>102</v>
      </c>
      <c r="I17727" s="3">
        <v>0</v>
      </c>
      <c r="J17727" s="3">
        <v>0</v>
      </c>
      <c r="K17727" s="3">
        <v>0</v>
      </c>
      <c r="L17727" s="3">
        <v>21</v>
      </c>
      <c r="M17727" s="3">
        <v>26</v>
      </c>
      <c r="N17727" s="3">
        <v>0</v>
      </c>
      <c r="O17727" s="3">
        <v>270</v>
      </c>
      <c r="P17727" s="3">
        <v>0</v>
      </c>
      <c r="Q17727" s="3">
        <v>32</v>
      </c>
      <c r="R17727" s="3">
        <v>6</v>
      </c>
      <c r="S17727" s="3">
        <f t="shared" si="828"/>
        <v>-1.6018473812380762</v>
      </c>
      <c r="T17727" s="3">
        <f t="shared" si="829"/>
        <v>0.16772357620424649</v>
      </c>
      <c r="U17727" s="3">
        <f t="shared" si="830"/>
        <v>-0.18359065320133511</v>
      </c>
    </row>
    <row r="17728" spans="1:21" x14ac:dyDescent="0.25">
      <c r="A17728" s="3">
        <v>175240</v>
      </c>
      <c r="B17728" s="3">
        <v>1</v>
      </c>
      <c r="C17728" s="3">
        <v>2</v>
      </c>
      <c r="D17728" s="3">
        <v>20</v>
      </c>
      <c r="E17728" s="3">
        <v>27.428571428571399</v>
      </c>
      <c r="F17728" s="3">
        <v>1</v>
      </c>
      <c r="G17728" s="3">
        <v>0</v>
      </c>
      <c r="H17728" s="3">
        <v>119</v>
      </c>
      <c r="I17728" s="3">
        <v>0</v>
      </c>
      <c r="J17728" s="3">
        <v>12</v>
      </c>
      <c r="K17728" s="3">
        <v>18</v>
      </c>
      <c r="L17728" s="3">
        <v>111</v>
      </c>
      <c r="M17728" s="3">
        <v>65</v>
      </c>
      <c r="N17728" s="3">
        <v>0</v>
      </c>
      <c r="O17728" s="3">
        <v>157</v>
      </c>
      <c r="P17728" s="3">
        <v>0</v>
      </c>
      <c r="Q17728" s="3">
        <v>20</v>
      </c>
      <c r="R17728" s="3">
        <v>8</v>
      </c>
      <c r="S17728" s="3">
        <f t="shared" si="828"/>
        <v>-0.85439904304769132</v>
      </c>
      <c r="T17728" s="3">
        <f t="shared" si="829"/>
        <v>0.29851087281178529</v>
      </c>
      <c r="U17728" s="3">
        <f t="shared" si="830"/>
        <v>-1.2089489219827467</v>
      </c>
    </row>
    <row r="17729" spans="1:21" x14ac:dyDescent="0.25">
      <c r="A17729" s="3">
        <v>123698</v>
      </c>
      <c r="B17729" s="3">
        <v>1</v>
      </c>
      <c r="C17729" s="3">
        <v>1</v>
      </c>
      <c r="D17729" s="3">
        <v>0</v>
      </c>
      <c r="E17729" s="3">
        <v>20.1428571428571</v>
      </c>
      <c r="F17729" s="3">
        <v>0</v>
      </c>
      <c r="G17729" s="3">
        <v>0</v>
      </c>
      <c r="H17729" s="3">
        <v>32</v>
      </c>
      <c r="I17729" s="3">
        <v>0</v>
      </c>
      <c r="J17729" s="3">
        <v>1</v>
      </c>
      <c r="K17729" s="3">
        <v>0</v>
      </c>
      <c r="L17729" s="3">
        <v>44</v>
      </c>
      <c r="M17729" s="3">
        <v>0</v>
      </c>
      <c r="N17729" s="3">
        <v>0</v>
      </c>
      <c r="O17729" s="3">
        <v>49</v>
      </c>
      <c r="P17729" s="3">
        <v>0</v>
      </c>
      <c r="Q17729" s="3">
        <v>20</v>
      </c>
      <c r="R17729" s="3">
        <v>10</v>
      </c>
      <c r="S17729" s="3">
        <f t="shared" si="828"/>
        <v>1.6760096376116289</v>
      </c>
      <c r="T17729" s="3">
        <f t="shared" si="829"/>
        <v>0.84237541807266769</v>
      </c>
      <c r="U17729" s="3">
        <f t="shared" si="830"/>
        <v>-0.17152949941355811</v>
      </c>
    </row>
    <row r="17730" spans="1:21" x14ac:dyDescent="0.25">
      <c r="A17730" s="3">
        <v>259542</v>
      </c>
      <c r="B17730" s="3">
        <v>0</v>
      </c>
      <c r="C17730" s="3">
        <v>25</v>
      </c>
      <c r="D17730" s="3">
        <v>29</v>
      </c>
      <c r="E17730" s="3">
        <v>30.1428571428571</v>
      </c>
      <c r="F17730" s="3">
        <v>0</v>
      </c>
      <c r="G17730" s="3">
        <v>0</v>
      </c>
      <c r="H17730" s="3">
        <v>971</v>
      </c>
      <c r="I17730" s="3">
        <v>0</v>
      </c>
      <c r="J17730" s="3">
        <v>156</v>
      </c>
      <c r="K17730" s="3">
        <v>255</v>
      </c>
      <c r="L17730" s="3">
        <v>838</v>
      </c>
      <c r="M17730" s="3">
        <v>16</v>
      </c>
      <c r="N17730" s="3">
        <v>6</v>
      </c>
      <c r="O17730" s="3">
        <v>1560</v>
      </c>
      <c r="P17730" s="3">
        <v>0</v>
      </c>
      <c r="Q17730" s="3">
        <v>529</v>
      </c>
      <c r="R17730" s="3">
        <v>10</v>
      </c>
      <c r="S17730" s="3">
        <f t="shared" si="828"/>
        <v>-2.6304523739909245</v>
      </c>
      <c r="T17730" s="3">
        <f t="shared" si="829"/>
        <v>6.7204086751213851E-2</v>
      </c>
      <c r="U17730" s="3">
        <f t="shared" si="830"/>
        <v>-6.956884456104441E-2</v>
      </c>
    </row>
    <row r="17731" spans="1:21" x14ac:dyDescent="0.25">
      <c r="A17731" s="3">
        <v>237989</v>
      </c>
      <c r="B17731" s="3">
        <v>0</v>
      </c>
      <c r="C17731" s="3">
        <v>9</v>
      </c>
      <c r="D17731" s="3">
        <v>27</v>
      </c>
      <c r="E17731" s="3">
        <v>27.1428571428571</v>
      </c>
      <c r="F17731" s="3">
        <v>1</v>
      </c>
      <c r="G17731" s="3">
        <v>0</v>
      </c>
      <c r="H17731" s="3">
        <v>668</v>
      </c>
      <c r="I17731" s="3">
        <v>0</v>
      </c>
      <c r="J17731" s="3">
        <v>62</v>
      </c>
      <c r="K17731" s="3">
        <v>158</v>
      </c>
      <c r="L17731" s="3">
        <v>414</v>
      </c>
      <c r="M17731" s="3">
        <v>120</v>
      </c>
      <c r="N17731" s="3">
        <v>9</v>
      </c>
      <c r="O17731" s="3">
        <v>882</v>
      </c>
      <c r="P17731" s="3">
        <v>304</v>
      </c>
      <c r="Q17731" s="3">
        <v>296</v>
      </c>
      <c r="R17731" s="3">
        <v>8</v>
      </c>
      <c r="S17731" s="3">
        <f t="shared" si="828"/>
        <v>-2.2682000812206553</v>
      </c>
      <c r="T17731" s="3">
        <f t="shared" si="829"/>
        <v>9.3791083291336147E-2</v>
      </c>
      <c r="U17731" s="3">
        <f t="shared" si="830"/>
        <v>-9.8485407127828606E-2</v>
      </c>
    </row>
    <row r="17732" spans="1:21" x14ac:dyDescent="0.25">
      <c r="A17732" s="3">
        <v>60703</v>
      </c>
      <c r="B17732" s="3">
        <v>0</v>
      </c>
      <c r="C17732" s="3">
        <v>2</v>
      </c>
      <c r="D17732" s="3">
        <v>3.5714285714285698</v>
      </c>
      <c r="E17732" s="3">
        <v>25.714285714285701</v>
      </c>
      <c r="F17732" s="3">
        <v>0</v>
      </c>
      <c r="G17732" s="3">
        <v>0</v>
      </c>
      <c r="H17732" s="3">
        <v>138</v>
      </c>
      <c r="I17732" s="3">
        <v>0</v>
      </c>
      <c r="J17732" s="3">
        <v>5</v>
      </c>
      <c r="K17732" s="3">
        <v>31</v>
      </c>
      <c r="L17732" s="3">
        <v>31</v>
      </c>
      <c r="M17732" s="3">
        <v>16</v>
      </c>
      <c r="N17732" s="3">
        <v>0</v>
      </c>
      <c r="O17732" s="3">
        <v>362</v>
      </c>
      <c r="P17732" s="3">
        <v>0</v>
      </c>
      <c r="Q17732" s="3">
        <v>5</v>
      </c>
      <c r="R17732" s="3">
        <v>7</v>
      </c>
      <c r="S17732" s="3">
        <f t="shared" si="828"/>
        <v>1.4067364433203986</v>
      </c>
      <c r="T17732" s="3">
        <f t="shared" si="829"/>
        <v>0.80325068472423522</v>
      </c>
      <c r="U17732" s="3">
        <f t="shared" si="830"/>
        <v>-1.6258248718646839</v>
      </c>
    </row>
    <row r="17733" spans="1:21" x14ac:dyDescent="0.25">
      <c r="A17733" s="3">
        <v>25178</v>
      </c>
      <c r="B17733" s="3">
        <v>0</v>
      </c>
      <c r="C17733" s="3">
        <v>14</v>
      </c>
      <c r="D17733" s="3">
        <v>26.428571428571399</v>
      </c>
      <c r="E17733" s="3">
        <v>28.571428571428601</v>
      </c>
      <c r="F17733" s="3">
        <v>0</v>
      </c>
      <c r="G17733" s="3">
        <v>0</v>
      </c>
      <c r="H17733" s="3">
        <v>1374</v>
      </c>
      <c r="I17733" s="3">
        <v>0</v>
      </c>
      <c r="J17733" s="3">
        <v>121</v>
      </c>
      <c r="K17733" s="3">
        <v>180</v>
      </c>
      <c r="L17733" s="3">
        <v>840</v>
      </c>
      <c r="M17733" s="3">
        <v>74</v>
      </c>
      <c r="N17733" s="3">
        <v>0</v>
      </c>
      <c r="O17733" s="3">
        <v>2928</v>
      </c>
      <c r="P17733" s="3">
        <v>0</v>
      </c>
      <c r="Q17733" s="3">
        <v>608</v>
      </c>
      <c r="R17733" s="3">
        <v>7</v>
      </c>
      <c r="S17733" s="3">
        <f t="shared" si="828"/>
        <v>-2.523005406525983</v>
      </c>
      <c r="T17733" s="3">
        <f t="shared" si="829"/>
        <v>7.4261069851871697E-2</v>
      </c>
      <c r="U17733" s="3">
        <f t="shared" si="830"/>
        <v>-7.7163016971895759E-2</v>
      </c>
    </row>
    <row r="17734" spans="1:21" x14ac:dyDescent="0.25">
      <c r="A17734" s="3">
        <v>150103</v>
      </c>
      <c r="B17734" s="3">
        <v>1</v>
      </c>
      <c r="C17734" s="3">
        <v>2</v>
      </c>
      <c r="D17734" s="3">
        <v>13</v>
      </c>
      <c r="E17734" s="3">
        <v>29</v>
      </c>
      <c r="F17734" s="3">
        <v>1</v>
      </c>
      <c r="G17734" s="3">
        <v>0</v>
      </c>
      <c r="H17734" s="3">
        <v>75</v>
      </c>
      <c r="I17734" s="3">
        <v>0</v>
      </c>
      <c r="J17734" s="3">
        <v>0</v>
      </c>
      <c r="K17734" s="3">
        <v>21</v>
      </c>
      <c r="L17734" s="3">
        <v>51</v>
      </c>
      <c r="M17734" s="3">
        <v>34</v>
      </c>
      <c r="N17734" s="3">
        <v>0</v>
      </c>
      <c r="O17734" s="3">
        <v>123</v>
      </c>
      <c r="P17734" s="3">
        <v>0</v>
      </c>
      <c r="Q17734" s="3">
        <v>14</v>
      </c>
      <c r="R17734" s="3">
        <v>9</v>
      </c>
      <c r="S17734" s="3">
        <f t="shared" si="828"/>
        <v>-4.7834804181334789E-3</v>
      </c>
      <c r="T17734" s="3">
        <f t="shared" si="829"/>
        <v>0.49880413217575503</v>
      </c>
      <c r="U17734" s="3">
        <f t="shared" si="830"/>
        <v>-0.69554178097689889</v>
      </c>
    </row>
    <row r="17735" spans="1:21" x14ac:dyDescent="0.25">
      <c r="A17735" s="3">
        <v>103838</v>
      </c>
      <c r="B17735" s="3">
        <v>0</v>
      </c>
      <c r="C17735" s="3">
        <v>5</v>
      </c>
      <c r="D17735" s="3">
        <v>13.5714285714286</v>
      </c>
      <c r="E17735" s="3">
        <v>30.1428571428571</v>
      </c>
      <c r="F17735" s="3">
        <v>0</v>
      </c>
      <c r="G17735" s="3">
        <v>0</v>
      </c>
      <c r="H17735" s="3">
        <v>239</v>
      </c>
      <c r="I17735" s="3">
        <v>0</v>
      </c>
      <c r="J17735" s="3">
        <v>6</v>
      </c>
      <c r="K17735" s="3">
        <v>7</v>
      </c>
      <c r="L17735" s="3">
        <v>186</v>
      </c>
      <c r="M17735" s="3">
        <v>209</v>
      </c>
      <c r="N17735" s="3">
        <v>0</v>
      </c>
      <c r="O17735" s="3">
        <v>264</v>
      </c>
      <c r="P17735" s="3">
        <v>0</v>
      </c>
      <c r="Q17735" s="3">
        <v>140</v>
      </c>
      <c r="R17735" s="3">
        <v>9</v>
      </c>
      <c r="S17735" s="3">
        <f t="shared" si="828"/>
        <v>0.33282034049411813</v>
      </c>
      <c r="T17735" s="3">
        <f t="shared" si="829"/>
        <v>0.58244545047342544</v>
      </c>
      <c r="U17735" s="3">
        <f t="shared" si="830"/>
        <v>-0.87334008567749943</v>
      </c>
    </row>
    <row r="17736" spans="1:21" x14ac:dyDescent="0.25">
      <c r="A17736" s="3">
        <v>188036</v>
      </c>
      <c r="B17736" s="3">
        <v>1</v>
      </c>
      <c r="C17736" s="3">
        <v>3</v>
      </c>
      <c r="D17736" s="3">
        <v>11.285714285714301</v>
      </c>
      <c r="E17736" s="3">
        <v>19.714285714285701</v>
      </c>
      <c r="F17736" s="3">
        <v>1</v>
      </c>
      <c r="G17736" s="3">
        <v>0</v>
      </c>
      <c r="H17736" s="3">
        <v>149</v>
      </c>
      <c r="I17736" s="3">
        <v>0</v>
      </c>
      <c r="J17736" s="3">
        <v>4</v>
      </c>
      <c r="K17736" s="3">
        <v>19</v>
      </c>
      <c r="L17736" s="3">
        <v>125</v>
      </c>
      <c r="M17736" s="3">
        <v>30</v>
      </c>
      <c r="N17736" s="3">
        <v>0</v>
      </c>
      <c r="O17736" s="3">
        <v>282</v>
      </c>
      <c r="P17736" s="3">
        <v>0</v>
      </c>
      <c r="Q17736" s="3">
        <v>35</v>
      </c>
      <c r="R17736" s="3">
        <v>7</v>
      </c>
      <c r="S17736" s="3">
        <f t="shared" ref="S17736:S17799" si="831">$B$3+SUMPRODUCT(C$3:R$3,C17736:R17736)</f>
        <v>-0.25122113302911586</v>
      </c>
      <c r="T17736" s="3">
        <f t="shared" ref="T17736:T17799" si="832">EXP(S17736)/(1+EXP(S17736))</f>
        <v>0.43752295951222941</v>
      </c>
      <c r="U17736" s="3">
        <f t="shared" ref="U17736:U17799" si="833">LN(IF(B17736,T17736,1-T17736))</f>
        <v>-0.8266260956763406</v>
      </c>
    </row>
    <row r="17737" spans="1:21" x14ac:dyDescent="0.25">
      <c r="A17737" s="3">
        <v>6297</v>
      </c>
      <c r="B17737" s="3">
        <v>1</v>
      </c>
      <c r="C17737" s="3">
        <v>10</v>
      </c>
      <c r="D17737" s="3">
        <v>20.714285714285701</v>
      </c>
      <c r="E17737" s="3">
        <v>29.714285714285701</v>
      </c>
      <c r="F17737" s="3">
        <v>1</v>
      </c>
      <c r="G17737" s="3">
        <v>1</v>
      </c>
      <c r="H17737" s="3">
        <v>706</v>
      </c>
      <c r="I17737" s="3">
        <v>0</v>
      </c>
      <c r="J17737" s="3">
        <v>60</v>
      </c>
      <c r="K17737" s="3">
        <v>128</v>
      </c>
      <c r="L17737" s="3">
        <v>568</v>
      </c>
      <c r="M17737" s="3">
        <v>121</v>
      </c>
      <c r="N17737" s="3">
        <v>0</v>
      </c>
      <c r="O17737" s="3">
        <v>1297</v>
      </c>
      <c r="P17737" s="3">
        <v>0</v>
      </c>
      <c r="Q17737" s="3">
        <v>169</v>
      </c>
      <c r="R17737" s="3">
        <v>4</v>
      </c>
      <c r="S17737" s="3">
        <f t="shared" si="831"/>
        <v>-1.5204480607575859</v>
      </c>
      <c r="T17737" s="3">
        <f t="shared" si="832"/>
        <v>0.1793955496592477</v>
      </c>
      <c r="U17737" s="3">
        <f t="shared" si="833"/>
        <v>-1.7181621364697746</v>
      </c>
    </row>
    <row r="17738" spans="1:21" x14ac:dyDescent="0.25">
      <c r="A17738" s="3">
        <v>67044</v>
      </c>
      <c r="B17738" s="3">
        <v>1</v>
      </c>
      <c r="C17738" s="3">
        <v>1</v>
      </c>
      <c r="D17738" s="3">
        <v>0</v>
      </c>
      <c r="E17738" s="3">
        <v>23.714285714285701</v>
      </c>
      <c r="F17738" s="3">
        <v>0</v>
      </c>
      <c r="G17738" s="3">
        <v>0</v>
      </c>
      <c r="H17738" s="3">
        <v>59</v>
      </c>
      <c r="I17738" s="3">
        <v>0</v>
      </c>
      <c r="J17738" s="3">
        <v>6</v>
      </c>
      <c r="K17738" s="3">
        <v>16</v>
      </c>
      <c r="L17738" s="3">
        <v>45</v>
      </c>
      <c r="M17738" s="3">
        <v>39</v>
      </c>
      <c r="N17738" s="3">
        <v>0</v>
      </c>
      <c r="O17738" s="3">
        <v>64</v>
      </c>
      <c r="P17738" s="3">
        <v>0</v>
      </c>
      <c r="Q17738" s="3">
        <v>27</v>
      </c>
      <c r="R17738" s="3">
        <v>9</v>
      </c>
      <c r="S17738" s="3">
        <f t="shared" si="831"/>
        <v>1.8265267934995963</v>
      </c>
      <c r="T17738" s="3">
        <f t="shared" si="832"/>
        <v>0.86134744899762916</v>
      </c>
      <c r="U17738" s="3">
        <f t="shared" si="833"/>
        <v>-0.14925731472689641</v>
      </c>
    </row>
    <row r="17739" spans="1:21" x14ac:dyDescent="0.25">
      <c r="A17739" s="3">
        <v>101032</v>
      </c>
      <c r="B17739" s="3">
        <v>1</v>
      </c>
      <c r="C17739" s="3">
        <v>5</v>
      </c>
      <c r="D17739" s="3">
        <v>5</v>
      </c>
      <c r="E17739" s="3">
        <v>29.428571428571399</v>
      </c>
      <c r="F17739" s="3">
        <v>1</v>
      </c>
      <c r="G17739" s="3">
        <v>0</v>
      </c>
      <c r="H17739" s="3">
        <v>137</v>
      </c>
      <c r="I17739" s="3">
        <v>0</v>
      </c>
      <c r="J17739" s="3">
        <v>13</v>
      </c>
      <c r="K17739" s="3">
        <v>60</v>
      </c>
      <c r="L17739" s="3">
        <v>57</v>
      </c>
      <c r="M17739" s="3">
        <v>71</v>
      </c>
      <c r="N17739" s="3">
        <v>0</v>
      </c>
      <c r="O17739" s="3">
        <v>157</v>
      </c>
      <c r="P17739" s="3">
        <v>0</v>
      </c>
      <c r="Q17739" s="3">
        <v>128</v>
      </c>
      <c r="R17739" s="3">
        <v>3</v>
      </c>
      <c r="S17739" s="3">
        <f t="shared" si="831"/>
        <v>0.89582348683742385</v>
      </c>
      <c r="T17739" s="3">
        <f t="shared" si="832"/>
        <v>0.71009047230078093</v>
      </c>
      <c r="U17739" s="3">
        <f t="shared" si="833"/>
        <v>-0.34236289128900271</v>
      </c>
    </row>
    <row r="17740" spans="1:21" x14ac:dyDescent="0.25">
      <c r="A17740" s="3">
        <v>83607</v>
      </c>
      <c r="B17740" s="3">
        <v>0</v>
      </c>
      <c r="C17740" s="3">
        <v>15</v>
      </c>
      <c r="D17740" s="3">
        <v>27.8571428571429</v>
      </c>
      <c r="E17740" s="3">
        <v>29</v>
      </c>
      <c r="F17740" s="3">
        <v>0</v>
      </c>
      <c r="G17740" s="3">
        <v>1</v>
      </c>
      <c r="H17740" s="3">
        <v>876</v>
      </c>
      <c r="I17740" s="3">
        <v>0</v>
      </c>
      <c r="J17740" s="3">
        <v>62</v>
      </c>
      <c r="K17740" s="3">
        <v>0</v>
      </c>
      <c r="L17740" s="3">
        <v>640</v>
      </c>
      <c r="M17740" s="3">
        <v>8</v>
      </c>
      <c r="N17740" s="3">
        <v>46</v>
      </c>
      <c r="O17740" s="3">
        <v>2036</v>
      </c>
      <c r="P17740" s="3">
        <v>49</v>
      </c>
      <c r="Q17740" s="3">
        <v>0</v>
      </c>
      <c r="R17740" s="3">
        <v>5</v>
      </c>
      <c r="S17740" s="3">
        <f t="shared" si="831"/>
        <v>-2.4057339856242805</v>
      </c>
      <c r="T17740" s="3">
        <f t="shared" si="832"/>
        <v>8.2736495177531927E-2</v>
      </c>
      <c r="U17740" s="3">
        <f t="shared" si="833"/>
        <v>-8.6360492690815166E-2</v>
      </c>
    </row>
    <row r="17741" spans="1:21" x14ac:dyDescent="0.25">
      <c r="A17741" s="3">
        <v>117034</v>
      </c>
      <c r="B17741" s="3">
        <v>0</v>
      </c>
      <c r="C17741" s="3">
        <v>7</v>
      </c>
      <c r="D17741" s="3">
        <v>16.428571428571399</v>
      </c>
      <c r="E17741" s="3">
        <v>20.8571428571429</v>
      </c>
      <c r="F17741" s="3">
        <v>1</v>
      </c>
      <c r="G17741" s="3">
        <v>1</v>
      </c>
      <c r="H17741" s="3">
        <v>562</v>
      </c>
      <c r="I17741" s="3">
        <v>0</v>
      </c>
      <c r="J17741" s="3">
        <v>90</v>
      </c>
      <c r="K17741" s="3">
        <v>114</v>
      </c>
      <c r="L17741" s="3">
        <v>360</v>
      </c>
      <c r="M17741" s="3">
        <v>147</v>
      </c>
      <c r="N17741" s="3">
        <v>19</v>
      </c>
      <c r="O17741" s="3">
        <v>1008</v>
      </c>
      <c r="P17741" s="3">
        <v>0</v>
      </c>
      <c r="Q17741" s="3">
        <v>86</v>
      </c>
      <c r="R17741" s="3">
        <v>10</v>
      </c>
      <c r="S17741" s="3">
        <f t="shared" si="831"/>
        <v>-1.1474039120689856</v>
      </c>
      <c r="T17741" s="3">
        <f t="shared" si="832"/>
        <v>0.24096358852795408</v>
      </c>
      <c r="U17741" s="3">
        <f t="shared" si="833"/>
        <v>-0.27570552978322527</v>
      </c>
    </row>
    <row r="17742" spans="1:21" x14ac:dyDescent="0.25">
      <c r="A17742" s="3">
        <v>106653</v>
      </c>
      <c r="B17742" s="3">
        <v>0</v>
      </c>
      <c r="C17742" s="3">
        <v>7</v>
      </c>
      <c r="D17742" s="3">
        <v>13.8571428571429</v>
      </c>
      <c r="E17742" s="3">
        <v>30</v>
      </c>
      <c r="F17742" s="3">
        <v>0</v>
      </c>
      <c r="G17742" s="3">
        <v>0</v>
      </c>
      <c r="H17742" s="3">
        <v>312</v>
      </c>
      <c r="I17742" s="3">
        <v>0</v>
      </c>
      <c r="J17742" s="3">
        <v>14</v>
      </c>
      <c r="K17742" s="3">
        <v>85</v>
      </c>
      <c r="L17742" s="3">
        <v>105</v>
      </c>
      <c r="M17742" s="3">
        <v>86</v>
      </c>
      <c r="N17742" s="3">
        <v>3</v>
      </c>
      <c r="O17742" s="3">
        <v>622</v>
      </c>
      <c r="P17742" s="3">
        <v>0</v>
      </c>
      <c r="Q17742" s="3">
        <v>156</v>
      </c>
      <c r="R17742" s="3">
        <v>8</v>
      </c>
      <c r="S17742" s="3">
        <f t="shared" si="831"/>
        <v>0.1369591485067958</v>
      </c>
      <c r="T17742" s="3">
        <f t="shared" si="832"/>
        <v>0.53418636538484143</v>
      </c>
      <c r="U17742" s="3">
        <f t="shared" si="833"/>
        <v>-0.763969650566653</v>
      </c>
    </row>
    <row r="17743" spans="1:21" x14ac:dyDescent="0.25">
      <c r="A17743" s="3">
        <v>132650</v>
      </c>
      <c r="B17743" s="3">
        <v>0</v>
      </c>
      <c r="C17743" s="3">
        <v>23</v>
      </c>
      <c r="D17743" s="3">
        <v>29.8571428571429</v>
      </c>
      <c r="E17743" s="3">
        <v>30.1428571428571</v>
      </c>
      <c r="F17743" s="3">
        <v>1</v>
      </c>
      <c r="G17743" s="3">
        <v>1</v>
      </c>
      <c r="H17743" s="3">
        <v>1609</v>
      </c>
      <c r="I17743" s="3">
        <v>0</v>
      </c>
      <c r="J17743" s="3">
        <v>416</v>
      </c>
      <c r="K17743" s="3">
        <v>319</v>
      </c>
      <c r="L17743" s="3">
        <v>797</v>
      </c>
      <c r="M17743" s="3">
        <v>572</v>
      </c>
      <c r="N17743" s="3">
        <v>6</v>
      </c>
      <c r="O17743" s="3">
        <v>2708</v>
      </c>
      <c r="P17743" s="3">
        <v>0</v>
      </c>
      <c r="Q17743" s="3">
        <v>566</v>
      </c>
      <c r="R17743" s="3">
        <v>1</v>
      </c>
      <c r="S17743" s="3">
        <f t="shared" si="831"/>
        <v>-3.5350790579068212</v>
      </c>
      <c r="T17743" s="3">
        <f t="shared" si="832"/>
        <v>2.8330436832813284E-2</v>
      </c>
      <c r="U17743" s="3">
        <f t="shared" si="833"/>
        <v>-2.8739487909012998E-2</v>
      </c>
    </row>
    <row r="17744" spans="1:21" x14ac:dyDescent="0.25">
      <c r="A17744" s="3">
        <v>182662</v>
      </c>
      <c r="B17744" s="3">
        <v>1</v>
      </c>
      <c r="C17744" s="3">
        <v>19</v>
      </c>
      <c r="D17744" s="3">
        <v>25.285714285714299</v>
      </c>
      <c r="E17744" s="3">
        <v>28.571428571428601</v>
      </c>
      <c r="F17744" s="3">
        <v>0</v>
      </c>
      <c r="G17744" s="3">
        <v>0</v>
      </c>
      <c r="H17744" s="3">
        <v>754</v>
      </c>
      <c r="I17744" s="3">
        <v>0</v>
      </c>
      <c r="J17744" s="3">
        <v>341</v>
      </c>
      <c r="K17744" s="3">
        <v>146</v>
      </c>
      <c r="L17744" s="3">
        <v>354</v>
      </c>
      <c r="M17744" s="3">
        <v>530</v>
      </c>
      <c r="N17744" s="3">
        <v>0</v>
      </c>
      <c r="O17744" s="3">
        <v>881</v>
      </c>
      <c r="P17744" s="3">
        <v>0</v>
      </c>
      <c r="Q17744" s="3">
        <v>183</v>
      </c>
      <c r="R17744" s="3">
        <v>9</v>
      </c>
      <c r="S17744" s="3">
        <f t="shared" si="831"/>
        <v>-1.8679402392597531</v>
      </c>
      <c r="T17744" s="3">
        <f t="shared" si="832"/>
        <v>0.13378023395847341</v>
      </c>
      <c r="U17744" s="3">
        <f t="shared" si="833"/>
        <v>-2.0115568704634339</v>
      </c>
    </row>
    <row r="17745" spans="1:21" x14ac:dyDescent="0.25">
      <c r="A17745" s="3">
        <v>127817</v>
      </c>
      <c r="B17745" s="3">
        <v>0</v>
      </c>
      <c r="C17745" s="3">
        <v>19</v>
      </c>
      <c r="D17745" s="3">
        <v>29.1428571428571</v>
      </c>
      <c r="E17745" s="3">
        <v>30.285714285714299</v>
      </c>
      <c r="F17745" s="3">
        <v>1</v>
      </c>
      <c r="G17745" s="3">
        <v>0</v>
      </c>
      <c r="H17745" s="3">
        <v>767</v>
      </c>
      <c r="I17745" s="3">
        <v>0</v>
      </c>
      <c r="J17745" s="3">
        <v>53</v>
      </c>
      <c r="K17745" s="3">
        <v>14</v>
      </c>
      <c r="L17745" s="3">
        <v>631</v>
      </c>
      <c r="M17745" s="3">
        <v>202</v>
      </c>
      <c r="N17745" s="3">
        <v>30</v>
      </c>
      <c r="O17745" s="3">
        <v>1439</v>
      </c>
      <c r="P17745" s="3">
        <v>69</v>
      </c>
      <c r="Q17745" s="3">
        <v>24</v>
      </c>
      <c r="R17745" s="3">
        <v>8</v>
      </c>
      <c r="S17745" s="3">
        <f t="shared" si="831"/>
        <v>-3.0746467235803498</v>
      </c>
      <c r="T17745" s="3">
        <f t="shared" si="832"/>
        <v>4.4165251608768427E-2</v>
      </c>
      <c r="U17745" s="3">
        <f t="shared" si="833"/>
        <v>-4.5170238203633813E-2</v>
      </c>
    </row>
    <row r="17746" spans="1:21" x14ac:dyDescent="0.25">
      <c r="A17746" s="3">
        <v>140673</v>
      </c>
      <c r="B17746" s="3">
        <v>1</v>
      </c>
      <c r="C17746" s="3">
        <v>4</v>
      </c>
      <c r="D17746" s="3">
        <v>17.8571428571429</v>
      </c>
      <c r="E17746" s="3">
        <v>26</v>
      </c>
      <c r="F17746" s="3">
        <v>0</v>
      </c>
      <c r="G17746" s="3">
        <v>0</v>
      </c>
      <c r="H17746" s="3">
        <v>116</v>
      </c>
      <c r="I17746" s="3">
        <v>0</v>
      </c>
      <c r="J17746" s="3">
        <v>0</v>
      </c>
      <c r="K17746" s="3">
        <v>4</v>
      </c>
      <c r="L17746" s="3">
        <v>70</v>
      </c>
      <c r="M17746" s="3">
        <v>9</v>
      </c>
      <c r="N17746" s="3">
        <v>0</v>
      </c>
      <c r="O17746" s="3">
        <v>295</v>
      </c>
      <c r="P17746" s="3">
        <v>0</v>
      </c>
      <c r="Q17746" s="3">
        <v>0</v>
      </c>
      <c r="R17746" s="3">
        <v>9</v>
      </c>
      <c r="S17746" s="3">
        <f t="shared" si="831"/>
        <v>-0.25778499370947139</v>
      </c>
      <c r="T17746" s="3">
        <f t="shared" si="832"/>
        <v>0.43590828354917749</v>
      </c>
      <c r="U17746" s="3">
        <f t="shared" si="833"/>
        <v>-0.83032341659378694</v>
      </c>
    </row>
    <row r="17747" spans="1:21" x14ac:dyDescent="0.25">
      <c r="A17747" s="3">
        <v>31443</v>
      </c>
      <c r="B17747" s="3">
        <v>1</v>
      </c>
      <c r="C17747" s="3">
        <v>1</v>
      </c>
      <c r="D17747" s="3">
        <v>0</v>
      </c>
      <c r="E17747" s="3">
        <v>23.714285714285701</v>
      </c>
      <c r="F17747" s="3">
        <v>1</v>
      </c>
      <c r="G17747" s="3">
        <v>0</v>
      </c>
      <c r="H17747" s="3">
        <v>25</v>
      </c>
      <c r="I17747" s="3">
        <v>0</v>
      </c>
      <c r="J17747" s="3">
        <v>0</v>
      </c>
      <c r="K17747" s="3">
        <v>0</v>
      </c>
      <c r="L17747" s="3">
        <v>27</v>
      </c>
      <c r="M17747" s="3">
        <v>12</v>
      </c>
      <c r="N17747" s="3">
        <v>0</v>
      </c>
      <c r="O17747" s="3">
        <v>39</v>
      </c>
      <c r="P17747" s="3">
        <v>0</v>
      </c>
      <c r="Q17747" s="3">
        <v>0</v>
      </c>
      <c r="R17747" s="3">
        <v>7</v>
      </c>
      <c r="S17747" s="3">
        <f t="shared" si="831"/>
        <v>1.3608081064896362</v>
      </c>
      <c r="T17747" s="3">
        <f t="shared" si="832"/>
        <v>0.79589100480359998</v>
      </c>
      <c r="U17747" s="3">
        <f t="shared" si="833"/>
        <v>-0.22829303115202945</v>
      </c>
    </row>
    <row r="17748" spans="1:21" x14ac:dyDescent="0.25">
      <c r="A17748" s="3">
        <v>50096</v>
      </c>
      <c r="B17748" s="3">
        <v>1</v>
      </c>
      <c r="C17748" s="3">
        <v>1</v>
      </c>
      <c r="D17748" s="3">
        <v>0</v>
      </c>
      <c r="E17748" s="3">
        <v>20.285714285714299</v>
      </c>
      <c r="F17748" s="3">
        <v>0</v>
      </c>
      <c r="G17748" s="3">
        <v>0</v>
      </c>
      <c r="H17748" s="3">
        <v>94</v>
      </c>
      <c r="I17748" s="3">
        <v>0</v>
      </c>
      <c r="J17748" s="3">
        <v>0</v>
      </c>
      <c r="K17748" s="3">
        <v>35</v>
      </c>
      <c r="L17748" s="3">
        <v>102</v>
      </c>
      <c r="M17748" s="3">
        <v>50</v>
      </c>
      <c r="N17748" s="3">
        <v>0</v>
      </c>
      <c r="O17748" s="3">
        <v>99</v>
      </c>
      <c r="P17748" s="3">
        <v>0</v>
      </c>
      <c r="Q17748" s="3">
        <v>8</v>
      </c>
      <c r="R17748" s="3">
        <v>8</v>
      </c>
      <c r="S17748" s="3">
        <f t="shared" si="831"/>
        <v>1.7375020852321463</v>
      </c>
      <c r="T17748" s="3">
        <f t="shared" si="832"/>
        <v>0.85036950586433013</v>
      </c>
      <c r="U17748" s="3">
        <f t="shared" si="833"/>
        <v>-0.1620843111764369</v>
      </c>
    </row>
    <row r="17749" spans="1:21" x14ac:dyDescent="0.25">
      <c r="A17749" s="3">
        <v>69799</v>
      </c>
      <c r="B17749" s="3">
        <v>0</v>
      </c>
      <c r="C17749" s="3">
        <v>26</v>
      </c>
      <c r="D17749" s="3">
        <v>28</v>
      </c>
      <c r="E17749" s="3">
        <v>30</v>
      </c>
      <c r="F17749" s="3">
        <v>0</v>
      </c>
      <c r="G17749" s="3">
        <v>0</v>
      </c>
      <c r="H17749" s="3">
        <v>667</v>
      </c>
      <c r="I17749" s="3">
        <v>0</v>
      </c>
      <c r="J17749" s="3">
        <v>82</v>
      </c>
      <c r="K17749" s="3">
        <v>156</v>
      </c>
      <c r="L17749" s="3">
        <v>665</v>
      </c>
      <c r="M17749" s="3">
        <v>310</v>
      </c>
      <c r="N17749" s="3">
        <v>10</v>
      </c>
      <c r="O17749" s="3">
        <v>820</v>
      </c>
      <c r="P17749" s="3">
        <v>5</v>
      </c>
      <c r="Q17749" s="3">
        <v>61</v>
      </c>
      <c r="R17749" s="3">
        <v>8</v>
      </c>
      <c r="S17749" s="3">
        <f t="shared" si="831"/>
        <v>-2.2926925312314754</v>
      </c>
      <c r="T17749" s="3">
        <f t="shared" si="832"/>
        <v>9.172997337855647E-2</v>
      </c>
      <c r="U17749" s="3">
        <f t="shared" si="833"/>
        <v>-9.6213558444374889E-2</v>
      </c>
    </row>
    <row r="17750" spans="1:21" x14ac:dyDescent="0.25">
      <c r="A17750" s="3">
        <v>208610</v>
      </c>
      <c r="B17750" s="3">
        <v>1</v>
      </c>
      <c r="C17750" s="3">
        <v>5</v>
      </c>
      <c r="D17750" s="3">
        <v>18.1428571428571</v>
      </c>
      <c r="E17750" s="3">
        <v>28.1428571428571</v>
      </c>
      <c r="F17750" s="3">
        <v>1</v>
      </c>
      <c r="G17750" s="3">
        <v>1</v>
      </c>
      <c r="H17750" s="3">
        <v>330</v>
      </c>
      <c r="I17750" s="3">
        <v>0</v>
      </c>
      <c r="J17750" s="3">
        <v>43</v>
      </c>
      <c r="K17750" s="3">
        <v>67</v>
      </c>
      <c r="L17750" s="3">
        <v>247</v>
      </c>
      <c r="M17750" s="3">
        <v>92</v>
      </c>
      <c r="N17750" s="3">
        <v>12</v>
      </c>
      <c r="O17750" s="3">
        <v>566</v>
      </c>
      <c r="P17750" s="3">
        <v>0</v>
      </c>
      <c r="Q17750" s="3">
        <v>32</v>
      </c>
      <c r="R17750" s="3">
        <v>9</v>
      </c>
      <c r="S17750" s="3">
        <f t="shared" si="831"/>
        <v>-0.83198544548336706</v>
      </c>
      <c r="T17750" s="3">
        <f t="shared" si="832"/>
        <v>0.30322542190768031</v>
      </c>
      <c r="U17750" s="3">
        <f t="shared" si="833"/>
        <v>-1.1932787833867911</v>
      </c>
    </row>
    <row r="17751" spans="1:21" x14ac:dyDescent="0.25">
      <c r="A17751" s="3">
        <v>34189</v>
      </c>
      <c r="B17751" s="3">
        <v>0</v>
      </c>
      <c r="C17751" s="3">
        <v>12</v>
      </c>
      <c r="D17751" s="3">
        <v>28.8571428571429</v>
      </c>
      <c r="E17751" s="3">
        <v>29</v>
      </c>
      <c r="F17751" s="3">
        <v>1</v>
      </c>
      <c r="G17751" s="3">
        <v>0</v>
      </c>
      <c r="H17751" s="3">
        <v>598</v>
      </c>
      <c r="I17751" s="3">
        <v>0</v>
      </c>
      <c r="J17751" s="3">
        <v>0</v>
      </c>
      <c r="K17751" s="3">
        <v>0</v>
      </c>
      <c r="L17751" s="3">
        <v>0</v>
      </c>
      <c r="M17751" s="3">
        <v>0</v>
      </c>
      <c r="N17751" s="3">
        <v>0</v>
      </c>
      <c r="O17751" s="3">
        <v>1994</v>
      </c>
      <c r="P17751" s="3">
        <v>0</v>
      </c>
      <c r="Q17751" s="3">
        <v>0</v>
      </c>
      <c r="R17751" s="3">
        <v>3</v>
      </c>
      <c r="S17751" s="3">
        <f t="shared" si="831"/>
        <v>-2.9763904284932945</v>
      </c>
      <c r="T17751" s="3">
        <f t="shared" si="832"/>
        <v>4.8503943952711265E-2</v>
      </c>
      <c r="U17751" s="3">
        <f t="shared" si="833"/>
        <v>-4.9719737238980821E-2</v>
      </c>
    </row>
    <row r="17752" spans="1:21" x14ac:dyDescent="0.25">
      <c r="A17752" s="3">
        <v>89614</v>
      </c>
      <c r="B17752" s="3">
        <v>1</v>
      </c>
      <c r="C17752" s="3">
        <v>2</v>
      </c>
      <c r="D17752" s="3">
        <v>12.1428571428571</v>
      </c>
      <c r="E17752" s="3">
        <v>29.428571428571399</v>
      </c>
      <c r="F17752" s="3">
        <v>0</v>
      </c>
      <c r="G17752" s="3">
        <v>0</v>
      </c>
      <c r="H17752" s="3">
        <v>96</v>
      </c>
      <c r="I17752" s="3">
        <v>0</v>
      </c>
      <c r="J17752" s="3">
        <v>0</v>
      </c>
      <c r="K17752" s="3">
        <v>0</v>
      </c>
      <c r="L17752" s="3">
        <v>0</v>
      </c>
      <c r="M17752" s="3">
        <v>0</v>
      </c>
      <c r="N17752" s="3">
        <v>0</v>
      </c>
      <c r="O17752" s="3">
        <v>322</v>
      </c>
      <c r="P17752" s="3">
        <v>0</v>
      </c>
      <c r="Q17752" s="3">
        <v>0</v>
      </c>
      <c r="R17752" s="3">
        <v>10</v>
      </c>
      <c r="S17752" s="3">
        <f t="shared" si="831"/>
        <v>0.48953400535418989</v>
      </c>
      <c r="T17752" s="3">
        <f t="shared" si="832"/>
        <v>0.61999664977064328</v>
      </c>
      <c r="U17752" s="3">
        <f t="shared" si="833"/>
        <v>-0.47804120455333593</v>
      </c>
    </row>
    <row r="17753" spans="1:21" x14ac:dyDescent="0.25">
      <c r="A17753" s="3">
        <v>104176</v>
      </c>
      <c r="B17753" s="3">
        <v>0</v>
      </c>
      <c r="C17753" s="3">
        <v>1</v>
      </c>
      <c r="D17753" s="3">
        <v>0</v>
      </c>
      <c r="E17753" s="3">
        <v>27</v>
      </c>
      <c r="F17753" s="3">
        <v>1</v>
      </c>
      <c r="G17753" s="3">
        <v>0</v>
      </c>
      <c r="H17753" s="3">
        <v>78</v>
      </c>
      <c r="I17753" s="3">
        <v>0</v>
      </c>
      <c r="J17753" s="3">
        <v>8</v>
      </c>
      <c r="K17753" s="3">
        <v>30</v>
      </c>
      <c r="L17753" s="3">
        <v>6</v>
      </c>
      <c r="M17753" s="3">
        <v>46</v>
      </c>
      <c r="N17753" s="3">
        <v>0</v>
      </c>
      <c r="O17753" s="3">
        <v>137</v>
      </c>
      <c r="P17753" s="3">
        <v>0</v>
      </c>
      <c r="Q17753" s="3">
        <v>35</v>
      </c>
      <c r="R17753" s="3">
        <v>9</v>
      </c>
      <c r="S17753" s="3">
        <f t="shared" si="831"/>
        <v>1.4057950996131297</v>
      </c>
      <c r="T17753" s="3">
        <f t="shared" si="832"/>
        <v>0.80310187321596171</v>
      </c>
      <c r="U17753" s="3">
        <f t="shared" si="833"/>
        <v>-1.6250688069219847</v>
      </c>
    </row>
    <row r="17754" spans="1:21" x14ac:dyDescent="0.25">
      <c r="A17754" s="3">
        <v>145307</v>
      </c>
      <c r="B17754" s="3">
        <v>0</v>
      </c>
      <c r="C17754" s="3">
        <v>13</v>
      </c>
      <c r="D17754" s="3">
        <v>28</v>
      </c>
      <c r="E17754" s="3">
        <v>30.285714285714299</v>
      </c>
      <c r="F17754" s="3">
        <v>0</v>
      </c>
      <c r="G17754" s="3">
        <v>0</v>
      </c>
      <c r="H17754" s="3">
        <v>1567</v>
      </c>
      <c r="I17754" s="3">
        <v>0</v>
      </c>
      <c r="J17754" s="3">
        <v>220</v>
      </c>
      <c r="K17754" s="3">
        <v>19</v>
      </c>
      <c r="L17754" s="3">
        <v>622</v>
      </c>
      <c r="M17754" s="3">
        <v>263</v>
      </c>
      <c r="N17754" s="3">
        <v>5</v>
      </c>
      <c r="O17754" s="3">
        <v>3752</v>
      </c>
      <c r="P17754" s="3">
        <v>15</v>
      </c>
      <c r="Q17754" s="3">
        <v>405</v>
      </c>
      <c r="R17754" s="3">
        <v>9</v>
      </c>
      <c r="S17754" s="3">
        <f t="shared" si="831"/>
        <v>-3.0170127239899998</v>
      </c>
      <c r="T17754" s="3">
        <f t="shared" si="832"/>
        <v>4.6663185855546754E-2</v>
      </c>
      <c r="U17754" s="3">
        <f t="shared" si="833"/>
        <v>-4.7787012642538637E-2</v>
      </c>
    </row>
    <row r="17755" spans="1:21" x14ac:dyDescent="0.25">
      <c r="A17755" s="3">
        <v>152203</v>
      </c>
      <c r="B17755" s="3">
        <v>1</v>
      </c>
      <c r="C17755" s="3">
        <v>4</v>
      </c>
      <c r="D17755" s="3">
        <v>12.5714285714286</v>
      </c>
      <c r="E17755" s="3">
        <v>29.285714285714299</v>
      </c>
      <c r="F17755" s="3">
        <v>1</v>
      </c>
      <c r="G17755" s="3">
        <v>0</v>
      </c>
      <c r="H17755" s="3">
        <v>228</v>
      </c>
      <c r="I17755" s="3">
        <v>0</v>
      </c>
      <c r="J17755" s="3">
        <v>26</v>
      </c>
      <c r="K17755" s="3">
        <v>17</v>
      </c>
      <c r="L17755" s="3">
        <v>202</v>
      </c>
      <c r="M17755" s="3">
        <v>78</v>
      </c>
      <c r="N17755" s="3">
        <v>0</v>
      </c>
      <c r="O17755" s="3">
        <v>377</v>
      </c>
      <c r="P17755" s="3">
        <v>0</v>
      </c>
      <c r="Q17755" s="3">
        <v>51</v>
      </c>
      <c r="R17755" s="3">
        <v>1</v>
      </c>
      <c r="S17755" s="3">
        <f t="shared" si="831"/>
        <v>-5.3497660524043145E-2</v>
      </c>
      <c r="T17755" s="3">
        <f t="shared" si="832"/>
        <v>0.48662877375398733</v>
      </c>
      <c r="U17755" s="3">
        <f t="shared" si="833"/>
        <v>-0.72025371812862027</v>
      </c>
    </row>
    <row r="17756" spans="1:21" x14ac:dyDescent="0.25">
      <c r="A17756" s="3">
        <v>137498</v>
      </c>
      <c r="B17756" s="3">
        <v>1</v>
      </c>
      <c r="C17756" s="3">
        <v>1</v>
      </c>
      <c r="D17756" s="3">
        <v>0</v>
      </c>
      <c r="E17756" s="3">
        <v>24.285714285714299</v>
      </c>
      <c r="F17756" s="3">
        <v>1</v>
      </c>
      <c r="G17756" s="3">
        <v>0</v>
      </c>
      <c r="H17756" s="3">
        <v>45</v>
      </c>
      <c r="I17756" s="3">
        <v>0</v>
      </c>
      <c r="J17756" s="3">
        <v>0</v>
      </c>
      <c r="K17756" s="3">
        <v>4</v>
      </c>
      <c r="L17756" s="3">
        <v>17</v>
      </c>
      <c r="M17756" s="3">
        <v>9</v>
      </c>
      <c r="N17756" s="3">
        <v>0</v>
      </c>
      <c r="O17756" s="3">
        <v>85</v>
      </c>
      <c r="P17756" s="3">
        <v>0</v>
      </c>
      <c r="Q17756" s="3">
        <v>56</v>
      </c>
      <c r="R17756" s="3">
        <v>9</v>
      </c>
      <c r="S17756" s="3">
        <f t="shared" si="831"/>
        <v>1.3617068396289165</v>
      </c>
      <c r="T17756" s="3">
        <f t="shared" si="832"/>
        <v>0.79603696384162703</v>
      </c>
      <c r="U17756" s="3">
        <f t="shared" si="833"/>
        <v>-0.22810965722894891</v>
      </c>
    </row>
    <row r="17757" spans="1:21" x14ac:dyDescent="0.25">
      <c r="A17757" s="3">
        <v>206800</v>
      </c>
      <c r="B17757" s="3">
        <v>1</v>
      </c>
      <c r="C17757" s="3">
        <v>1</v>
      </c>
      <c r="D17757" s="3">
        <v>0</v>
      </c>
      <c r="E17757" s="3">
        <v>20.1428571428571</v>
      </c>
      <c r="F17757" s="3">
        <v>1</v>
      </c>
      <c r="G17757" s="3">
        <v>0</v>
      </c>
      <c r="H17757" s="3">
        <v>16</v>
      </c>
      <c r="I17757" s="3">
        <v>0</v>
      </c>
      <c r="J17757" s="3">
        <v>0</v>
      </c>
      <c r="K17757" s="3">
        <v>0</v>
      </c>
      <c r="L17757" s="3">
        <v>12</v>
      </c>
      <c r="M17757" s="3">
        <v>13</v>
      </c>
      <c r="N17757" s="3">
        <v>0</v>
      </c>
      <c r="O17757" s="3">
        <v>12</v>
      </c>
      <c r="P17757" s="3">
        <v>0</v>
      </c>
      <c r="Q17757" s="3">
        <v>21</v>
      </c>
      <c r="R17757" s="3">
        <v>4</v>
      </c>
      <c r="S17757" s="3">
        <f t="shared" si="831"/>
        <v>1.2857253757245988</v>
      </c>
      <c r="T17757" s="3">
        <f t="shared" si="832"/>
        <v>0.78342278589669423</v>
      </c>
      <c r="U17757" s="3">
        <f t="shared" si="833"/>
        <v>-0.24408277227003025</v>
      </c>
    </row>
    <row r="17758" spans="1:21" x14ac:dyDescent="0.25">
      <c r="A17758" s="3">
        <v>152217</v>
      </c>
      <c r="B17758" s="3">
        <v>0</v>
      </c>
      <c r="C17758" s="3">
        <v>7</v>
      </c>
      <c r="D17758" s="3">
        <v>24.8571428571429</v>
      </c>
      <c r="E17758" s="3">
        <v>25.285714285714299</v>
      </c>
      <c r="F17758" s="3">
        <v>0</v>
      </c>
      <c r="G17758" s="3">
        <v>2</v>
      </c>
      <c r="H17758" s="3">
        <v>987</v>
      </c>
      <c r="I17758" s="3">
        <v>17</v>
      </c>
      <c r="J17758" s="3">
        <v>12</v>
      </c>
      <c r="K17758" s="3">
        <v>4</v>
      </c>
      <c r="L17758" s="3">
        <v>336</v>
      </c>
      <c r="M17758" s="3">
        <v>333</v>
      </c>
      <c r="N17758" s="3">
        <v>0</v>
      </c>
      <c r="O17758" s="3">
        <v>2239</v>
      </c>
      <c r="P17758" s="3">
        <v>0</v>
      </c>
      <c r="Q17758" s="3">
        <v>499</v>
      </c>
      <c r="R17758" s="3">
        <v>9</v>
      </c>
      <c r="S17758" s="3">
        <f t="shared" si="831"/>
        <v>-1.8802051841525016</v>
      </c>
      <c r="T17758" s="3">
        <f t="shared" si="832"/>
        <v>0.13236530744531605</v>
      </c>
      <c r="U17758" s="3">
        <f t="shared" si="833"/>
        <v>-0.14198451402079604</v>
      </c>
    </row>
    <row r="17759" spans="1:21" x14ac:dyDescent="0.25">
      <c r="A17759" s="3">
        <v>123580</v>
      </c>
      <c r="B17759" s="3">
        <v>1</v>
      </c>
      <c r="C17759" s="3">
        <v>1</v>
      </c>
      <c r="D17759" s="3">
        <v>0</v>
      </c>
      <c r="E17759" s="3">
        <v>19</v>
      </c>
      <c r="F17759" s="3">
        <v>1</v>
      </c>
      <c r="G17759" s="3">
        <v>0</v>
      </c>
      <c r="H17759" s="3">
        <v>50</v>
      </c>
      <c r="I17759" s="3">
        <v>0</v>
      </c>
      <c r="J17759" s="3">
        <v>2</v>
      </c>
      <c r="K17759" s="3">
        <v>4</v>
      </c>
      <c r="L17759" s="3">
        <v>48</v>
      </c>
      <c r="M17759" s="3">
        <v>21</v>
      </c>
      <c r="N17759" s="3">
        <v>0</v>
      </c>
      <c r="O17759" s="3">
        <v>72</v>
      </c>
      <c r="P17759" s="3">
        <v>0</v>
      </c>
      <c r="Q17759" s="3">
        <v>19</v>
      </c>
      <c r="R17759" s="3">
        <v>6</v>
      </c>
      <c r="S17759" s="3">
        <f t="shared" si="831"/>
        <v>1.1908077920842615</v>
      </c>
      <c r="T17759" s="3">
        <f t="shared" si="832"/>
        <v>0.76688550606941053</v>
      </c>
      <c r="U17759" s="3">
        <f t="shared" si="833"/>
        <v>-0.26541776376479109</v>
      </c>
    </row>
    <row r="17760" spans="1:21" x14ac:dyDescent="0.25">
      <c r="A17760" s="3">
        <v>3873</v>
      </c>
      <c r="B17760" s="3">
        <v>0</v>
      </c>
      <c r="C17760" s="3">
        <v>15</v>
      </c>
      <c r="D17760" s="3">
        <v>28.571428571428601</v>
      </c>
      <c r="E17760" s="3">
        <v>30.1428571428571</v>
      </c>
      <c r="F17760" s="3">
        <v>0</v>
      </c>
      <c r="G17760" s="3">
        <v>2</v>
      </c>
      <c r="H17760" s="3">
        <v>843</v>
      </c>
      <c r="I17760" s="3">
        <v>0</v>
      </c>
      <c r="J17760" s="3">
        <v>59</v>
      </c>
      <c r="K17760" s="3">
        <v>7</v>
      </c>
      <c r="L17760" s="3">
        <v>323</v>
      </c>
      <c r="M17760" s="3">
        <v>309</v>
      </c>
      <c r="N17760" s="3">
        <v>2</v>
      </c>
      <c r="O17760" s="3">
        <v>1445</v>
      </c>
      <c r="P17760" s="3">
        <v>0</v>
      </c>
      <c r="Q17760" s="3">
        <v>1097</v>
      </c>
      <c r="R17760" s="3">
        <v>9</v>
      </c>
      <c r="S17760" s="3">
        <f t="shared" si="831"/>
        <v>-2.057878565045649</v>
      </c>
      <c r="T17760" s="3">
        <f t="shared" si="832"/>
        <v>0.1132587135428799</v>
      </c>
      <c r="U17760" s="3">
        <f t="shared" si="833"/>
        <v>-0.12020201175715288</v>
      </c>
    </row>
    <row r="17761" spans="1:21" x14ac:dyDescent="0.25">
      <c r="A17761" s="3">
        <v>29803</v>
      </c>
      <c r="B17761" s="3">
        <v>0</v>
      </c>
      <c r="C17761" s="3">
        <v>13</v>
      </c>
      <c r="D17761" s="3">
        <v>28.714285714285701</v>
      </c>
      <c r="E17761" s="3">
        <v>29.1428571428571</v>
      </c>
      <c r="F17761" s="3">
        <v>0</v>
      </c>
      <c r="G17761" s="3">
        <v>0</v>
      </c>
      <c r="H17761" s="3">
        <v>853</v>
      </c>
      <c r="I17761" s="3">
        <v>0</v>
      </c>
      <c r="J17761" s="3">
        <v>57</v>
      </c>
      <c r="K17761" s="3">
        <v>3</v>
      </c>
      <c r="L17761" s="3">
        <v>910</v>
      </c>
      <c r="M17761" s="3">
        <v>7</v>
      </c>
      <c r="N17761" s="3">
        <v>0</v>
      </c>
      <c r="O17761" s="3">
        <v>1798</v>
      </c>
      <c r="P17761" s="3">
        <v>0</v>
      </c>
      <c r="Q17761" s="3">
        <v>0</v>
      </c>
      <c r="R17761" s="3">
        <v>7</v>
      </c>
      <c r="S17761" s="3">
        <f t="shared" si="831"/>
        <v>-2.41415973993991</v>
      </c>
      <c r="T17761" s="3">
        <f t="shared" si="832"/>
        <v>8.2099298844045057E-2</v>
      </c>
      <c r="U17761" s="3">
        <f t="shared" si="833"/>
        <v>-8.5666062887730057E-2</v>
      </c>
    </row>
    <row r="17762" spans="1:21" x14ac:dyDescent="0.25">
      <c r="A17762" s="3">
        <v>81229</v>
      </c>
      <c r="B17762" s="3">
        <v>0</v>
      </c>
      <c r="C17762" s="3">
        <v>6</v>
      </c>
      <c r="D17762" s="3">
        <v>26</v>
      </c>
      <c r="E17762" s="3">
        <v>29.571428571428601</v>
      </c>
      <c r="F17762" s="3">
        <v>0</v>
      </c>
      <c r="G17762" s="3">
        <v>0</v>
      </c>
      <c r="H17762" s="3">
        <v>188</v>
      </c>
      <c r="I17762" s="3">
        <v>0</v>
      </c>
      <c r="J17762" s="3">
        <v>22</v>
      </c>
      <c r="K17762" s="3">
        <v>6</v>
      </c>
      <c r="L17762" s="3">
        <v>121</v>
      </c>
      <c r="M17762" s="3">
        <v>38</v>
      </c>
      <c r="N17762" s="3">
        <v>0</v>
      </c>
      <c r="O17762" s="3">
        <v>419</v>
      </c>
      <c r="P17762" s="3">
        <v>0</v>
      </c>
      <c r="Q17762" s="3">
        <v>10</v>
      </c>
      <c r="R17762" s="3">
        <v>7</v>
      </c>
      <c r="S17762" s="3">
        <f t="shared" si="831"/>
        <v>-1.2367584721325253</v>
      </c>
      <c r="T17762" s="3">
        <f t="shared" si="832"/>
        <v>0.22500072453181286</v>
      </c>
      <c r="U17762" s="3">
        <f t="shared" si="833"/>
        <v>-0.25489318450898557</v>
      </c>
    </row>
    <row r="17763" spans="1:21" x14ac:dyDescent="0.25">
      <c r="A17763" s="3">
        <v>110837</v>
      </c>
      <c r="B17763" s="3">
        <v>1</v>
      </c>
      <c r="C17763" s="3">
        <v>3</v>
      </c>
      <c r="D17763" s="3">
        <v>1.8571428571428601</v>
      </c>
      <c r="E17763" s="3">
        <v>20.428571428571399</v>
      </c>
      <c r="F17763" s="3">
        <v>0</v>
      </c>
      <c r="G17763" s="3">
        <v>0</v>
      </c>
      <c r="H17763" s="3">
        <v>78</v>
      </c>
      <c r="I17763" s="3">
        <v>0</v>
      </c>
      <c r="J17763" s="3">
        <v>0</v>
      </c>
      <c r="K17763" s="3">
        <v>13</v>
      </c>
      <c r="L17763" s="3">
        <v>97</v>
      </c>
      <c r="M17763" s="3">
        <v>3</v>
      </c>
      <c r="N17763" s="3">
        <v>0</v>
      </c>
      <c r="O17763" s="3">
        <v>136</v>
      </c>
      <c r="P17763" s="3">
        <v>0</v>
      </c>
      <c r="Q17763" s="3">
        <v>0</v>
      </c>
      <c r="R17763" s="3">
        <v>8</v>
      </c>
      <c r="S17763" s="3">
        <f t="shared" si="831"/>
        <v>1.4333113703088949</v>
      </c>
      <c r="T17763" s="3">
        <f t="shared" si="832"/>
        <v>0.80741674133508257</v>
      </c>
      <c r="U17763" s="3">
        <f t="shared" si="833"/>
        <v>-0.21391533590696735</v>
      </c>
    </row>
    <row r="17764" spans="1:21" x14ac:dyDescent="0.25">
      <c r="A17764" s="3">
        <v>168235</v>
      </c>
      <c r="B17764" s="3">
        <v>1</v>
      </c>
      <c r="C17764" s="3">
        <v>1</v>
      </c>
      <c r="D17764" s="3">
        <v>0</v>
      </c>
      <c r="E17764" s="3">
        <v>19.714285714285701</v>
      </c>
      <c r="F17764" s="3">
        <v>0</v>
      </c>
      <c r="G17764" s="3">
        <v>0</v>
      </c>
      <c r="H17764" s="3">
        <v>38</v>
      </c>
      <c r="I17764" s="3">
        <v>0</v>
      </c>
      <c r="J17764" s="3">
        <v>3</v>
      </c>
      <c r="K17764" s="3">
        <v>9</v>
      </c>
      <c r="L17764" s="3">
        <v>27</v>
      </c>
      <c r="M17764" s="3">
        <v>3</v>
      </c>
      <c r="N17764" s="3">
        <v>0</v>
      </c>
      <c r="O17764" s="3">
        <v>78</v>
      </c>
      <c r="P17764" s="3">
        <v>0</v>
      </c>
      <c r="Q17764" s="3">
        <v>0</v>
      </c>
      <c r="R17764" s="3">
        <v>8</v>
      </c>
      <c r="S17764" s="3">
        <f t="shared" si="831"/>
        <v>1.7504679170870885</v>
      </c>
      <c r="T17764" s="3">
        <f t="shared" si="832"/>
        <v>0.85201181026911388</v>
      </c>
      <c r="U17764" s="3">
        <f t="shared" si="833"/>
        <v>-0.16015489043068665</v>
      </c>
    </row>
    <row r="17765" spans="1:21" x14ac:dyDescent="0.25">
      <c r="A17765" s="3">
        <v>111260</v>
      </c>
      <c r="B17765" s="3">
        <v>0</v>
      </c>
      <c r="C17765" s="3">
        <v>17</v>
      </c>
      <c r="D17765" s="3">
        <v>24.8571428571429</v>
      </c>
      <c r="E17765" s="3">
        <v>29.1428571428571</v>
      </c>
      <c r="F17765" s="3">
        <v>0</v>
      </c>
      <c r="G17765" s="3">
        <v>0</v>
      </c>
      <c r="H17765" s="3">
        <v>1327</v>
      </c>
      <c r="I17765" s="3">
        <v>9</v>
      </c>
      <c r="J17765" s="3">
        <v>258</v>
      </c>
      <c r="K17765" s="3">
        <v>223</v>
      </c>
      <c r="L17765" s="3">
        <v>355</v>
      </c>
      <c r="M17765" s="3">
        <v>471</v>
      </c>
      <c r="N17765" s="3">
        <v>58</v>
      </c>
      <c r="O17765" s="3">
        <v>2746</v>
      </c>
      <c r="P17765" s="3">
        <v>0</v>
      </c>
      <c r="Q17765" s="3">
        <v>202</v>
      </c>
      <c r="R17765" s="3">
        <v>7</v>
      </c>
      <c r="S17765" s="3">
        <f t="shared" si="831"/>
        <v>-2.3213955267730739</v>
      </c>
      <c r="T17765" s="3">
        <f t="shared" si="832"/>
        <v>8.9366426170752244E-2</v>
      </c>
      <c r="U17765" s="3">
        <f t="shared" si="833"/>
        <v>-9.361468675317812E-2</v>
      </c>
    </row>
    <row r="17766" spans="1:21" x14ac:dyDescent="0.25">
      <c r="A17766" s="3">
        <v>124681</v>
      </c>
      <c r="B17766" s="3">
        <v>0</v>
      </c>
      <c r="C17766" s="3">
        <v>27</v>
      </c>
      <c r="D17766" s="3">
        <v>28.571428571428601</v>
      </c>
      <c r="E17766" s="3">
        <v>29.714285714285701</v>
      </c>
      <c r="F17766" s="3">
        <v>1</v>
      </c>
      <c r="G17766" s="3">
        <v>2</v>
      </c>
      <c r="H17766" s="3">
        <v>1176</v>
      </c>
      <c r="I17766" s="3">
        <v>0</v>
      </c>
      <c r="J17766" s="3">
        <v>82</v>
      </c>
      <c r="K17766" s="3">
        <v>361</v>
      </c>
      <c r="L17766" s="3">
        <v>694</v>
      </c>
      <c r="M17766" s="3">
        <v>394</v>
      </c>
      <c r="N17766" s="3">
        <v>16</v>
      </c>
      <c r="O17766" s="3">
        <v>1826</v>
      </c>
      <c r="P17766" s="3">
        <v>0</v>
      </c>
      <c r="Q17766" s="3">
        <v>649</v>
      </c>
      <c r="R17766" s="3">
        <v>6</v>
      </c>
      <c r="S17766" s="3">
        <f t="shared" si="831"/>
        <v>-3.0866223265807751</v>
      </c>
      <c r="T17766" s="3">
        <f t="shared" si="832"/>
        <v>4.3662456052109007E-2</v>
      </c>
      <c r="U17766" s="3">
        <f t="shared" si="833"/>
        <v>-4.4644348805213528E-2</v>
      </c>
    </row>
    <row r="17767" spans="1:21" x14ac:dyDescent="0.25">
      <c r="A17767" s="3">
        <v>160930</v>
      </c>
      <c r="B17767" s="3">
        <v>1</v>
      </c>
      <c r="C17767" s="3">
        <v>5</v>
      </c>
      <c r="D17767" s="3">
        <v>10</v>
      </c>
      <c r="E17767" s="3">
        <v>27.1428571428571</v>
      </c>
      <c r="F17767" s="3">
        <v>0</v>
      </c>
      <c r="G17767" s="3">
        <v>0</v>
      </c>
      <c r="H17767" s="3">
        <v>290</v>
      </c>
      <c r="I17767" s="3">
        <v>0</v>
      </c>
      <c r="J17767" s="3">
        <v>0</v>
      </c>
      <c r="K17767" s="3">
        <v>0</v>
      </c>
      <c r="L17767" s="3">
        <v>52</v>
      </c>
      <c r="M17767" s="3">
        <v>0</v>
      </c>
      <c r="N17767" s="3">
        <v>0</v>
      </c>
      <c r="O17767" s="3">
        <v>903</v>
      </c>
      <c r="P17767" s="3">
        <v>0</v>
      </c>
      <c r="Q17767" s="3">
        <v>18</v>
      </c>
      <c r="R17767" s="3">
        <v>10</v>
      </c>
      <c r="S17767" s="3">
        <f t="shared" si="831"/>
        <v>0.27889534177921504</v>
      </c>
      <c r="T17767" s="3">
        <f t="shared" si="832"/>
        <v>0.56927538147945567</v>
      </c>
      <c r="U17767" s="3">
        <f t="shared" si="833"/>
        <v>-0.56339098745309157</v>
      </c>
    </row>
    <row r="17768" spans="1:21" x14ac:dyDescent="0.25">
      <c r="A17768" s="3">
        <v>221507</v>
      </c>
      <c r="B17768" s="3">
        <v>0</v>
      </c>
      <c r="C17768" s="3">
        <v>6</v>
      </c>
      <c r="D17768" s="3">
        <v>19.714285714285701</v>
      </c>
      <c r="E17768" s="3">
        <v>23.1428571428571</v>
      </c>
      <c r="F17768" s="3">
        <v>1</v>
      </c>
      <c r="G17768" s="3">
        <v>0</v>
      </c>
      <c r="H17768" s="3">
        <v>461</v>
      </c>
      <c r="I17768" s="3">
        <v>0</v>
      </c>
      <c r="J17768" s="3">
        <v>47</v>
      </c>
      <c r="K17768" s="3">
        <v>0</v>
      </c>
      <c r="L17768" s="3">
        <v>437</v>
      </c>
      <c r="M17768" s="3">
        <v>95</v>
      </c>
      <c r="N17768" s="3">
        <v>42</v>
      </c>
      <c r="O17768" s="3">
        <v>784</v>
      </c>
      <c r="P17768" s="3">
        <v>0</v>
      </c>
      <c r="Q17768" s="3">
        <v>120</v>
      </c>
      <c r="R17768" s="3">
        <v>10</v>
      </c>
      <c r="S17768" s="3">
        <f t="shared" si="831"/>
        <v>-1.4710535145376007</v>
      </c>
      <c r="T17768" s="3">
        <f t="shared" si="832"/>
        <v>0.18678253775856507</v>
      </c>
      <c r="U17768" s="3">
        <f t="shared" si="833"/>
        <v>-0.20675672396927597</v>
      </c>
    </row>
    <row r="17769" spans="1:21" x14ac:dyDescent="0.25">
      <c r="A17769" s="3">
        <v>219270</v>
      </c>
      <c r="B17769" s="3">
        <v>0</v>
      </c>
      <c r="C17769" s="3">
        <v>12</v>
      </c>
      <c r="D17769" s="3">
        <v>25</v>
      </c>
      <c r="E17769" s="3">
        <v>29.1428571428571</v>
      </c>
      <c r="F17769" s="3">
        <v>1</v>
      </c>
      <c r="G17769" s="3">
        <v>1</v>
      </c>
      <c r="H17769" s="3">
        <v>225</v>
      </c>
      <c r="I17769" s="3">
        <v>0</v>
      </c>
      <c r="J17769" s="3">
        <v>14</v>
      </c>
      <c r="K17769" s="3">
        <v>59</v>
      </c>
      <c r="L17769" s="3">
        <v>127</v>
      </c>
      <c r="M17769" s="3">
        <v>44</v>
      </c>
      <c r="N17769" s="3">
        <v>3</v>
      </c>
      <c r="O17769" s="3">
        <v>436</v>
      </c>
      <c r="P17769" s="3">
        <v>0</v>
      </c>
      <c r="Q17769" s="3">
        <v>64</v>
      </c>
      <c r="R17769" s="3">
        <v>9</v>
      </c>
      <c r="S17769" s="3">
        <f t="shared" si="831"/>
        <v>-1.7802968928076683</v>
      </c>
      <c r="T17769" s="3">
        <f t="shared" si="832"/>
        <v>0.14426647771526729</v>
      </c>
      <c r="U17769" s="3">
        <f t="shared" si="833"/>
        <v>-0.15579625704822095</v>
      </c>
    </row>
    <row r="17770" spans="1:21" x14ac:dyDescent="0.25">
      <c r="A17770" s="3">
        <v>205070</v>
      </c>
      <c r="B17770" s="3">
        <v>0</v>
      </c>
      <c r="C17770" s="3">
        <v>4</v>
      </c>
      <c r="D17770" s="3">
        <v>10.8571428571429</v>
      </c>
      <c r="E17770" s="3">
        <v>26.428571428571399</v>
      </c>
      <c r="F17770" s="3">
        <v>0</v>
      </c>
      <c r="G17770" s="3">
        <v>0</v>
      </c>
      <c r="H17770" s="3">
        <v>223</v>
      </c>
      <c r="I17770" s="3">
        <v>0</v>
      </c>
      <c r="J17770" s="3">
        <v>31</v>
      </c>
      <c r="K17770" s="3">
        <v>5</v>
      </c>
      <c r="L17770" s="3">
        <v>160</v>
      </c>
      <c r="M17770" s="3">
        <v>57</v>
      </c>
      <c r="N17770" s="3">
        <v>1</v>
      </c>
      <c r="O17770" s="3">
        <v>450</v>
      </c>
      <c r="P17770" s="3">
        <v>0</v>
      </c>
      <c r="Q17770" s="3">
        <v>25</v>
      </c>
      <c r="R17770" s="3">
        <v>9</v>
      </c>
      <c r="S17770" s="3">
        <f t="shared" si="831"/>
        <v>0.4827211459033699</v>
      </c>
      <c r="T17770" s="3">
        <f t="shared" si="832"/>
        <v>0.61839022753690065</v>
      </c>
      <c r="U17770" s="3">
        <f t="shared" si="833"/>
        <v>-0.96335673055588533</v>
      </c>
    </row>
    <row r="17771" spans="1:21" x14ac:dyDescent="0.25">
      <c r="A17771" s="3">
        <v>245045</v>
      </c>
      <c r="B17771" s="3">
        <v>0</v>
      </c>
      <c r="C17771" s="3">
        <v>15</v>
      </c>
      <c r="D17771" s="3">
        <v>29.714285714285701</v>
      </c>
      <c r="E17771" s="3">
        <v>30</v>
      </c>
      <c r="F17771" s="3">
        <v>1</v>
      </c>
      <c r="G17771" s="3">
        <v>0</v>
      </c>
      <c r="H17771" s="3">
        <v>966</v>
      </c>
      <c r="I17771" s="3">
        <v>0</v>
      </c>
      <c r="J17771" s="3">
        <v>210</v>
      </c>
      <c r="K17771" s="3">
        <v>12</v>
      </c>
      <c r="L17771" s="3">
        <v>624</v>
      </c>
      <c r="M17771" s="3">
        <v>635</v>
      </c>
      <c r="N17771" s="3">
        <v>28</v>
      </c>
      <c r="O17771" s="3">
        <v>1247</v>
      </c>
      <c r="P17771" s="3">
        <v>49</v>
      </c>
      <c r="Q17771" s="3">
        <v>435</v>
      </c>
      <c r="R17771" s="3">
        <v>9</v>
      </c>
      <c r="S17771" s="3">
        <f t="shared" si="831"/>
        <v>-2.8882912509678826</v>
      </c>
      <c r="T17771" s="3">
        <f t="shared" si="832"/>
        <v>5.2735412741099746E-2</v>
      </c>
      <c r="U17771" s="3">
        <f t="shared" si="833"/>
        <v>-5.4176829614878387E-2</v>
      </c>
    </row>
    <row r="17772" spans="1:21" x14ac:dyDescent="0.25">
      <c r="A17772" s="3">
        <v>181116</v>
      </c>
      <c r="B17772" s="3">
        <v>0</v>
      </c>
      <c r="C17772" s="3">
        <v>24</v>
      </c>
      <c r="D17772" s="3">
        <v>25.714285714285701</v>
      </c>
      <c r="E17772" s="3">
        <v>30.285714285714299</v>
      </c>
      <c r="F17772" s="3">
        <v>1</v>
      </c>
      <c r="G17772" s="3">
        <v>1</v>
      </c>
      <c r="H17772" s="3">
        <v>1264</v>
      </c>
      <c r="I17772" s="3">
        <v>0</v>
      </c>
      <c r="J17772" s="3">
        <v>66</v>
      </c>
      <c r="K17772" s="3">
        <v>375</v>
      </c>
      <c r="L17772" s="3">
        <v>389</v>
      </c>
      <c r="M17772" s="3">
        <v>841</v>
      </c>
      <c r="N17772" s="3">
        <v>22</v>
      </c>
      <c r="O17772" s="3">
        <v>2033</v>
      </c>
      <c r="P17772" s="3">
        <v>50</v>
      </c>
      <c r="Q17772" s="3">
        <v>325</v>
      </c>
      <c r="R17772" s="3">
        <v>10</v>
      </c>
      <c r="S17772" s="3">
        <f t="shared" si="831"/>
        <v>-2.8725984727986367</v>
      </c>
      <c r="T17772" s="3">
        <f t="shared" si="832"/>
        <v>5.3524860681180404E-2</v>
      </c>
      <c r="U17772" s="3">
        <f t="shared" si="833"/>
        <v>-5.5010574584931034E-2</v>
      </c>
    </row>
    <row r="17773" spans="1:21" x14ac:dyDescent="0.25">
      <c r="A17773" s="3">
        <v>209351</v>
      </c>
      <c r="B17773" s="3">
        <v>0</v>
      </c>
      <c r="C17773" s="3">
        <v>7</v>
      </c>
      <c r="D17773" s="3">
        <v>29.1428571428571</v>
      </c>
      <c r="E17773" s="3">
        <v>29.285714285714299</v>
      </c>
      <c r="F17773" s="3">
        <v>1</v>
      </c>
      <c r="G17773" s="3">
        <v>0</v>
      </c>
      <c r="H17773" s="3">
        <v>708</v>
      </c>
      <c r="I17773" s="3">
        <v>0</v>
      </c>
      <c r="J17773" s="3">
        <v>47</v>
      </c>
      <c r="K17773" s="3">
        <v>113</v>
      </c>
      <c r="L17773" s="3">
        <v>233</v>
      </c>
      <c r="M17773" s="3">
        <v>263</v>
      </c>
      <c r="N17773" s="3">
        <v>12</v>
      </c>
      <c r="O17773" s="3">
        <v>932</v>
      </c>
      <c r="P17773" s="3">
        <v>404</v>
      </c>
      <c r="Q17773" s="3">
        <v>416</v>
      </c>
      <c r="R17773" s="3">
        <v>10</v>
      </c>
      <c r="S17773" s="3">
        <f t="shared" si="831"/>
        <v>-2.4055307754381197</v>
      </c>
      <c r="T17773" s="3">
        <f t="shared" si="832"/>
        <v>8.2751918343527367E-2</v>
      </c>
      <c r="U17773" s="3">
        <f t="shared" si="833"/>
        <v>-8.6377307156430411E-2</v>
      </c>
    </row>
    <row r="17774" spans="1:21" x14ac:dyDescent="0.25">
      <c r="A17774" s="3">
        <v>65729</v>
      </c>
      <c r="B17774" s="3">
        <v>0</v>
      </c>
      <c r="C17774" s="3">
        <v>4</v>
      </c>
      <c r="D17774" s="3">
        <v>18.714285714285701</v>
      </c>
      <c r="E17774" s="3">
        <v>20.714285714285701</v>
      </c>
      <c r="F17774" s="3">
        <v>0</v>
      </c>
      <c r="G17774" s="3">
        <v>0</v>
      </c>
      <c r="H17774" s="3">
        <v>221</v>
      </c>
      <c r="I17774" s="3">
        <v>0</v>
      </c>
      <c r="J17774" s="3">
        <v>21</v>
      </c>
      <c r="K17774" s="3">
        <v>6</v>
      </c>
      <c r="L17774" s="3">
        <v>102</v>
      </c>
      <c r="M17774" s="3">
        <v>4</v>
      </c>
      <c r="N17774" s="3">
        <v>13</v>
      </c>
      <c r="O17774" s="3">
        <v>381</v>
      </c>
      <c r="P17774" s="3">
        <v>162</v>
      </c>
      <c r="Q17774" s="3">
        <v>19</v>
      </c>
      <c r="R17774" s="3">
        <v>10</v>
      </c>
      <c r="S17774" s="3">
        <f t="shared" si="831"/>
        <v>-0.59560229764946704</v>
      </c>
      <c r="T17774" s="3">
        <f t="shared" si="832"/>
        <v>0.35535046203217813</v>
      </c>
      <c r="U17774" s="3">
        <f t="shared" si="833"/>
        <v>-0.43904846184342233</v>
      </c>
    </row>
    <row r="17775" spans="1:21" x14ac:dyDescent="0.25">
      <c r="A17775" s="3">
        <v>116929</v>
      </c>
      <c r="B17775" s="3">
        <v>0</v>
      </c>
      <c r="C17775" s="3">
        <v>3</v>
      </c>
      <c r="D17775" s="3">
        <v>18.8571428571429</v>
      </c>
      <c r="E17775" s="3">
        <v>29.285714285714299</v>
      </c>
      <c r="F17775" s="3">
        <v>1</v>
      </c>
      <c r="G17775" s="3">
        <v>0</v>
      </c>
      <c r="H17775" s="3">
        <v>136</v>
      </c>
      <c r="I17775" s="3">
        <v>0</v>
      </c>
      <c r="J17775" s="3">
        <v>0</v>
      </c>
      <c r="K17775" s="3">
        <v>0</v>
      </c>
      <c r="L17775" s="3">
        <v>58</v>
      </c>
      <c r="M17775" s="3">
        <v>0</v>
      </c>
      <c r="N17775" s="3">
        <v>0</v>
      </c>
      <c r="O17775" s="3">
        <v>392</v>
      </c>
      <c r="P17775" s="3">
        <v>0</v>
      </c>
      <c r="Q17775" s="3">
        <v>4</v>
      </c>
      <c r="R17775" s="3">
        <v>9</v>
      </c>
      <c r="S17775" s="3">
        <f t="shared" si="831"/>
        <v>-0.88815094634737735</v>
      </c>
      <c r="T17775" s="3">
        <f t="shared" si="832"/>
        <v>0.29149155453124331</v>
      </c>
      <c r="U17775" s="3">
        <f t="shared" si="833"/>
        <v>-0.34459329971248703</v>
      </c>
    </row>
    <row r="17776" spans="1:21" x14ac:dyDescent="0.25">
      <c r="A17776" s="3">
        <v>165623</v>
      </c>
      <c r="B17776" s="3">
        <v>1</v>
      </c>
      <c r="C17776" s="3">
        <v>13</v>
      </c>
      <c r="D17776" s="3">
        <v>26.285714285714299</v>
      </c>
      <c r="E17776" s="3">
        <v>28.428571428571399</v>
      </c>
      <c r="F17776" s="3">
        <v>0</v>
      </c>
      <c r="G17776" s="3">
        <v>2</v>
      </c>
      <c r="H17776" s="3">
        <v>584</v>
      </c>
      <c r="I17776" s="3">
        <v>0</v>
      </c>
      <c r="J17776" s="3">
        <v>5</v>
      </c>
      <c r="K17776" s="3">
        <v>12</v>
      </c>
      <c r="L17776" s="3">
        <v>201</v>
      </c>
      <c r="M17776" s="3">
        <v>84</v>
      </c>
      <c r="N17776" s="3">
        <v>108</v>
      </c>
      <c r="O17776" s="3">
        <v>1134</v>
      </c>
      <c r="P17776" s="3">
        <v>48</v>
      </c>
      <c r="Q17776" s="3">
        <v>504</v>
      </c>
      <c r="R17776" s="3">
        <v>10</v>
      </c>
      <c r="S17776" s="3">
        <f t="shared" si="831"/>
        <v>-1.7611007511127783</v>
      </c>
      <c r="T17776" s="3">
        <f t="shared" si="832"/>
        <v>0.14665253209326631</v>
      </c>
      <c r="U17776" s="3">
        <f t="shared" si="833"/>
        <v>-1.9196892174733944</v>
      </c>
    </row>
    <row r="17777" spans="1:21" x14ac:dyDescent="0.25">
      <c r="A17777" s="3">
        <v>47112</v>
      </c>
      <c r="B17777" s="3">
        <v>0</v>
      </c>
      <c r="C17777" s="3">
        <v>12</v>
      </c>
      <c r="D17777" s="3">
        <v>24.8571428571429</v>
      </c>
      <c r="E17777" s="3">
        <v>28.285714285714299</v>
      </c>
      <c r="F17777" s="3">
        <v>1</v>
      </c>
      <c r="G17777" s="3">
        <v>0</v>
      </c>
      <c r="H17777" s="3">
        <v>1784</v>
      </c>
      <c r="I17777" s="3">
        <v>35</v>
      </c>
      <c r="J17777" s="3">
        <v>81</v>
      </c>
      <c r="K17777" s="3">
        <v>61</v>
      </c>
      <c r="L17777" s="3">
        <v>1271</v>
      </c>
      <c r="M17777" s="3">
        <v>585</v>
      </c>
      <c r="N17777" s="3">
        <v>29</v>
      </c>
      <c r="O17777" s="3">
        <v>3433</v>
      </c>
      <c r="P17777" s="3">
        <v>0</v>
      </c>
      <c r="Q17777" s="3">
        <v>436</v>
      </c>
      <c r="R17777" s="3">
        <v>10</v>
      </c>
      <c r="S17777" s="3">
        <f t="shared" si="831"/>
        <v>-3.1342181471105794</v>
      </c>
      <c r="T17777" s="3">
        <f t="shared" si="832"/>
        <v>4.1717650615321747E-2</v>
      </c>
      <c r="U17777" s="3">
        <f t="shared" si="833"/>
        <v>-4.2612816476075135E-2</v>
      </c>
    </row>
    <row r="17778" spans="1:21" x14ac:dyDescent="0.25">
      <c r="A17778" s="3">
        <v>97524</v>
      </c>
      <c r="B17778" s="3">
        <v>1</v>
      </c>
      <c r="C17778" s="3">
        <v>3</v>
      </c>
      <c r="D17778" s="3">
        <v>13.285714285714301</v>
      </c>
      <c r="E17778" s="3">
        <v>21.428571428571399</v>
      </c>
      <c r="F17778" s="3">
        <v>0</v>
      </c>
      <c r="G17778" s="3">
        <v>0</v>
      </c>
      <c r="H17778" s="3">
        <v>201</v>
      </c>
      <c r="I17778" s="3">
        <v>0</v>
      </c>
      <c r="J17778" s="3">
        <v>31</v>
      </c>
      <c r="K17778" s="3">
        <v>49</v>
      </c>
      <c r="L17778" s="3">
        <v>104</v>
      </c>
      <c r="M17778" s="3">
        <v>93</v>
      </c>
      <c r="N17778" s="3">
        <v>8</v>
      </c>
      <c r="O17778" s="3">
        <v>306</v>
      </c>
      <c r="P17778" s="3">
        <v>8</v>
      </c>
      <c r="Q17778" s="3">
        <v>58</v>
      </c>
      <c r="R17778" s="3">
        <v>9</v>
      </c>
      <c r="S17778" s="3">
        <f t="shared" si="831"/>
        <v>0.13374325369460593</v>
      </c>
      <c r="T17778" s="3">
        <f t="shared" si="832"/>
        <v>0.53338606282709045</v>
      </c>
      <c r="U17778" s="3">
        <f t="shared" si="833"/>
        <v>-0.62850979650867844</v>
      </c>
    </row>
    <row r="17779" spans="1:21" x14ac:dyDescent="0.25">
      <c r="A17779" s="3">
        <v>207318</v>
      </c>
      <c r="B17779" s="3">
        <v>0</v>
      </c>
      <c r="C17779" s="3">
        <v>1</v>
      </c>
      <c r="D17779" s="3">
        <v>0</v>
      </c>
      <c r="E17779" s="3">
        <v>30.285714285714299</v>
      </c>
      <c r="F17779" s="3">
        <v>0</v>
      </c>
      <c r="G17779" s="3">
        <v>0</v>
      </c>
      <c r="H17779" s="3">
        <v>70</v>
      </c>
      <c r="I17779" s="3">
        <v>0</v>
      </c>
      <c r="J17779" s="3">
        <v>10</v>
      </c>
      <c r="K17779" s="3">
        <v>12</v>
      </c>
      <c r="L17779" s="3">
        <v>36</v>
      </c>
      <c r="M17779" s="3">
        <v>33</v>
      </c>
      <c r="N17779" s="3">
        <v>12</v>
      </c>
      <c r="O17779" s="3">
        <v>93</v>
      </c>
      <c r="P17779" s="3">
        <v>0</v>
      </c>
      <c r="Q17779" s="3">
        <v>34</v>
      </c>
      <c r="R17779" s="3">
        <v>10</v>
      </c>
      <c r="S17779" s="3">
        <f t="shared" si="831"/>
        <v>2.1366709428001829</v>
      </c>
      <c r="T17779" s="3">
        <f t="shared" si="832"/>
        <v>0.89441664179611347</v>
      </c>
      <c r="U17779" s="3">
        <f t="shared" si="833"/>
        <v>-2.2482545128952469</v>
      </c>
    </row>
    <row r="17780" spans="1:21" x14ac:dyDescent="0.25">
      <c r="A17780" s="3">
        <v>205633</v>
      </c>
      <c r="B17780" s="3">
        <v>0</v>
      </c>
      <c r="C17780" s="3">
        <v>6</v>
      </c>
      <c r="D17780" s="3">
        <v>21</v>
      </c>
      <c r="E17780" s="3">
        <v>29.428571428571399</v>
      </c>
      <c r="F17780" s="3">
        <v>0</v>
      </c>
      <c r="G17780" s="3">
        <v>0</v>
      </c>
      <c r="H17780" s="3">
        <v>334</v>
      </c>
      <c r="I17780" s="3">
        <v>0</v>
      </c>
      <c r="J17780" s="3">
        <v>87</v>
      </c>
      <c r="K17780" s="3">
        <v>0</v>
      </c>
      <c r="L17780" s="3">
        <v>300</v>
      </c>
      <c r="M17780" s="3">
        <v>145</v>
      </c>
      <c r="N17780" s="3">
        <v>1</v>
      </c>
      <c r="O17780" s="3">
        <v>511</v>
      </c>
      <c r="P17780" s="3">
        <v>0</v>
      </c>
      <c r="Q17780" s="3">
        <v>32</v>
      </c>
      <c r="R17780" s="3">
        <v>9</v>
      </c>
      <c r="S17780" s="3">
        <f t="shared" si="831"/>
        <v>-0.67711886714361924</v>
      </c>
      <c r="T17780" s="3">
        <f t="shared" si="832"/>
        <v>0.33690464465117315</v>
      </c>
      <c r="U17780" s="3">
        <f t="shared" si="833"/>
        <v>-0.41083647508241672</v>
      </c>
    </row>
    <row r="17781" spans="1:21" x14ac:dyDescent="0.25">
      <c r="A17781" s="3">
        <v>160137</v>
      </c>
      <c r="B17781" s="3">
        <v>1</v>
      </c>
      <c r="C17781" s="3">
        <v>1</v>
      </c>
      <c r="D17781" s="3">
        <v>0</v>
      </c>
      <c r="E17781" s="3">
        <v>21.428571428571399</v>
      </c>
      <c r="F17781" s="3">
        <v>1</v>
      </c>
      <c r="G17781" s="3">
        <v>0</v>
      </c>
      <c r="H17781" s="3">
        <v>53</v>
      </c>
      <c r="I17781" s="3">
        <v>0</v>
      </c>
      <c r="J17781" s="3">
        <v>9</v>
      </c>
      <c r="K17781" s="3">
        <v>16</v>
      </c>
      <c r="L17781" s="3">
        <v>5</v>
      </c>
      <c r="M17781" s="3">
        <v>40</v>
      </c>
      <c r="N17781" s="3">
        <v>0</v>
      </c>
      <c r="O17781" s="3">
        <v>76</v>
      </c>
      <c r="P17781" s="3">
        <v>0</v>
      </c>
      <c r="Q17781" s="3">
        <v>36</v>
      </c>
      <c r="R17781" s="3">
        <v>7</v>
      </c>
      <c r="S17781" s="3">
        <f t="shared" si="831"/>
        <v>1.2543955701230372</v>
      </c>
      <c r="T17781" s="3">
        <f t="shared" si="832"/>
        <v>0.77805982786439154</v>
      </c>
      <c r="U17781" s="3">
        <f t="shared" si="833"/>
        <v>-0.25095185819173904</v>
      </c>
    </row>
    <row r="17782" spans="1:21" x14ac:dyDescent="0.25">
      <c r="A17782" s="3">
        <v>123876</v>
      </c>
      <c r="B17782" s="3">
        <v>0</v>
      </c>
      <c r="C17782" s="3">
        <v>22</v>
      </c>
      <c r="D17782" s="3">
        <v>27.428571428571399</v>
      </c>
      <c r="E17782" s="3">
        <v>30.1428571428571</v>
      </c>
      <c r="F17782" s="3">
        <v>0</v>
      </c>
      <c r="G17782" s="3">
        <v>0</v>
      </c>
      <c r="H17782" s="3">
        <v>1130</v>
      </c>
      <c r="I17782" s="3">
        <v>0</v>
      </c>
      <c r="J17782" s="3">
        <v>48</v>
      </c>
      <c r="K17782" s="3">
        <v>281</v>
      </c>
      <c r="L17782" s="3">
        <v>510</v>
      </c>
      <c r="M17782" s="3">
        <v>461</v>
      </c>
      <c r="N17782" s="3">
        <v>13</v>
      </c>
      <c r="O17782" s="3">
        <v>2088</v>
      </c>
      <c r="P17782" s="3">
        <v>0</v>
      </c>
      <c r="Q17782" s="3">
        <v>352</v>
      </c>
      <c r="R17782" s="3">
        <v>5</v>
      </c>
      <c r="S17782" s="3">
        <f t="shared" si="831"/>
        <v>-2.5027656091398427</v>
      </c>
      <c r="T17782" s="3">
        <f t="shared" si="832"/>
        <v>7.566452782152247E-2</v>
      </c>
      <c r="U17782" s="3">
        <f t="shared" si="833"/>
        <v>-7.8680208104425803E-2</v>
      </c>
    </row>
    <row r="17783" spans="1:21" x14ac:dyDescent="0.25">
      <c r="A17783" s="3">
        <v>171881</v>
      </c>
      <c r="B17783" s="3">
        <v>0</v>
      </c>
      <c r="C17783" s="3">
        <v>8</v>
      </c>
      <c r="D17783" s="3">
        <v>27.428571428571399</v>
      </c>
      <c r="E17783" s="3">
        <v>28.571428571428601</v>
      </c>
      <c r="F17783" s="3">
        <v>1</v>
      </c>
      <c r="G17783" s="3">
        <v>1</v>
      </c>
      <c r="H17783" s="3">
        <v>346</v>
      </c>
      <c r="I17783" s="3">
        <v>0</v>
      </c>
      <c r="J17783" s="3">
        <v>0</v>
      </c>
      <c r="K17783" s="3">
        <v>0</v>
      </c>
      <c r="L17783" s="3">
        <v>45</v>
      </c>
      <c r="M17783" s="3">
        <v>0</v>
      </c>
      <c r="N17783" s="3">
        <v>7</v>
      </c>
      <c r="O17783" s="3">
        <v>1095</v>
      </c>
      <c r="P17783" s="3">
        <v>0</v>
      </c>
      <c r="Q17783" s="3">
        <v>0</v>
      </c>
      <c r="R17783" s="3">
        <v>9</v>
      </c>
      <c r="S17783" s="3">
        <f t="shared" si="831"/>
        <v>-2.2853638581572975</v>
      </c>
      <c r="T17783" s="3">
        <f t="shared" si="832"/>
        <v>9.2342395739791167E-2</v>
      </c>
      <c r="U17783" s="3">
        <f t="shared" si="833"/>
        <v>-9.6888059315487149E-2</v>
      </c>
    </row>
    <row r="17784" spans="1:21" x14ac:dyDescent="0.25">
      <c r="A17784" s="3">
        <v>165419</v>
      </c>
      <c r="B17784" s="3">
        <v>0</v>
      </c>
      <c r="C17784" s="3">
        <v>10</v>
      </c>
      <c r="D17784" s="3">
        <v>25.1428571428571</v>
      </c>
      <c r="E17784" s="3">
        <v>29.571428571428601</v>
      </c>
      <c r="F17784" s="3">
        <v>1</v>
      </c>
      <c r="G17784" s="3">
        <v>1</v>
      </c>
      <c r="H17784" s="3">
        <v>741</v>
      </c>
      <c r="I17784" s="3">
        <v>0</v>
      </c>
      <c r="J17784" s="3">
        <v>70</v>
      </c>
      <c r="K17784" s="3">
        <v>6</v>
      </c>
      <c r="L17784" s="3">
        <v>291</v>
      </c>
      <c r="M17784" s="3">
        <v>19</v>
      </c>
      <c r="N17784" s="3">
        <v>10</v>
      </c>
      <c r="O17784" s="3">
        <v>2023</v>
      </c>
      <c r="P17784" s="3">
        <v>0</v>
      </c>
      <c r="Q17784" s="3">
        <v>30</v>
      </c>
      <c r="R17784" s="3">
        <v>10</v>
      </c>
      <c r="S17784" s="3">
        <f t="shared" si="831"/>
        <v>-2.4485725979139783</v>
      </c>
      <c r="T17784" s="3">
        <f t="shared" si="832"/>
        <v>7.9542995020235097E-2</v>
      </c>
      <c r="U17784" s="3">
        <f t="shared" si="833"/>
        <v>-8.2884987732556079E-2</v>
      </c>
    </row>
    <row r="17785" spans="1:21" x14ac:dyDescent="0.25">
      <c r="A17785" s="3">
        <v>83546</v>
      </c>
      <c r="B17785" s="3">
        <v>0</v>
      </c>
      <c r="C17785" s="3">
        <v>3</v>
      </c>
      <c r="D17785" s="3">
        <v>14</v>
      </c>
      <c r="E17785" s="3">
        <v>29.1428571428571</v>
      </c>
      <c r="F17785" s="3">
        <v>1</v>
      </c>
      <c r="G17785" s="3">
        <v>0</v>
      </c>
      <c r="H17785" s="3">
        <v>193</v>
      </c>
      <c r="I17785" s="3">
        <v>0</v>
      </c>
      <c r="J17785" s="3">
        <v>27</v>
      </c>
      <c r="K17785" s="3">
        <v>18</v>
      </c>
      <c r="L17785" s="3">
        <v>55</v>
      </c>
      <c r="M17785" s="3">
        <v>247</v>
      </c>
      <c r="N17785" s="3">
        <v>0</v>
      </c>
      <c r="O17785" s="3">
        <v>240</v>
      </c>
      <c r="P17785" s="3">
        <v>0</v>
      </c>
      <c r="Q17785" s="3">
        <v>9</v>
      </c>
      <c r="R17785" s="3">
        <v>3</v>
      </c>
      <c r="S17785" s="3">
        <f t="shared" si="831"/>
        <v>-0.14030402217392002</v>
      </c>
      <c r="T17785" s="3">
        <f t="shared" si="832"/>
        <v>0.46498142131631265</v>
      </c>
      <c r="U17785" s="3">
        <f t="shared" si="833"/>
        <v>-0.62545380617751656</v>
      </c>
    </row>
    <row r="17786" spans="1:21" x14ac:dyDescent="0.25">
      <c r="A17786" s="3">
        <v>67711</v>
      </c>
      <c r="B17786" s="3">
        <v>0</v>
      </c>
      <c r="C17786" s="3">
        <v>28</v>
      </c>
      <c r="D17786" s="3">
        <v>29.1428571428571</v>
      </c>
      <c r="E17786" s="3">
        <v>30.1428571428571</v>
      </c>
      <c r="F17786" s="3">
        <v>1</v>
      </c>
      <c r="G17786" s="3">
        <v>1</v>
      </c>
      <c r="H17786" s="3">
        <v>1337</v>
      </c>
      <c r="I17786" s="3">
        <v>0</v>
      </c>
      <c r="J17786" s="3">
        <v>300</v>
      </c>
      <c r="K17786" s="3">
        <v>25</v>
      </c>
      <c r="L17786" s="3">
        <v>652</v>
      </c>
      <c r="M17786" s="3">
        <v>1009</v>
      </c>
      <c r="N17786" s="3">
        <v>62</v>
      </c>
      <c r="O17786" s="3">
        <v>1999</v>
      </c>
      <c r="P17786" s="3">
        <v>0</v>
      </c>
      <c r="Q17786" s="3">
        <v>264</v>
      </c>
      <c r="R17786" s="3">
        <v>8</v>
      </c>
      <c r="S17786" s="3">
        <f t="shared" si="831"/>
        <v>-3.6332902364495245</v>
      </c>
      <c r="T17786" s="3">
        <f t="shared" si="832"/>
        <v>2.5748572106608501E-2</v>
      </c>
      <c r="U17786" s="3">
        <f t="shared" si="833"/>
        <v>-2.6085869130939594E-2</v>
      </c>
    </row>
    <row r="17787" spans="1:21" x14ac:dyDescent="0.25">
      <c r="A17787" s="3">
        <v>100958</v>
      </c>
      <c r="B17787" s="3">
        <v>1</v>
      </c>
      <c r="C17787" s="3">
        <v>3</v>
      </c>
      <c r="D17787" s="3">
        <v>4.5714285714285703</v>
      </c>
      <c r="E17787" s="3">
        <v>29.285714285714299</v>
      </c>
      <c r="F17787" s="3">
        <v>0</v>
      </c>
      <c r="G17787" s="3">
        <v>0</v>
      </c>
      <c r="H17787" s="3">
        <v>110</v>
      </c>
      <c r="I17787" s="3">
        <v>0</v>
      </c>
      <c r="J17787" s="3">
        <v>2</v>
      </c>
      <c r="K17787" s="3">
        <v>0</v>
      </c>
      <c r="L17787" s="3">
        <v>135</v>
      </c>
      <c r="M17787" s="3">
        <v>54</v>
      </c>
      <c r="N17787" s="3">
        <v>0</v>
      </c>
      <c r="O17787" s="3">
        <v>153</v>
      </c>
      <c r="P17787" s="3">
        <v>0</v>
      </c>
      <c r="Q17787" s="3">
        <v>6</v>
      </c>
      <c r="R17787" s="3">
        <v>9</v>
      </c>
      <c r="S17787" s="3">
        <f t="shared" si="831"/>
        <v>1.4326670327912885</v>
      </c>
      <c r="T17787" s="3">
        <f t="shared" si="832"/>
        <v>0.80731653026048089</v>
      </c>
      <c r="U17787" s="3">
        <f t="shared" si="833"/>
        <v>-0.21403945680853434</v>
      </c>
    </row>
    <row r="17788" spans="1:21" x14ac:dyDescent="0.25">
      <c r="A17788" s="3">
        <v>194520</v>
      </c>
      <c r="B17788" s="3">
        <v>0</v>
      </c>
      <c r="C17788" s="3">
        <v>1</v>
      </c>
      <c r="D17788" s="3">
        <v>0</v>
      </c>
      <c r="E17788" s="3">
        <v>26.714285714285701</v>
      </c>
      <c r="F17788" s="3">
        <v>0</v>
      </c>
      <c r="G17788" s="3">
        <v>0</v>
      </c>
      <c r="H17788" s="3">
        <v>53</v>
      </c>
      <c r="I17788" s="3">
        <v>0</v>
      </c>
      <c r="J17788" s="3">
        <v>0</v>
      </c>
      <c r="K17788" s="3">
        <v>19</v>
      </c>
      <c r="L17788" s="3">
        <v>20</v>
      </c>
      <c r="M17788" s="3">
        <v>52</v>
      </c>
      <c r="N17788" s="3">
        <v>0</v>
      </c>
      <c r="O17788" s="3">
        <v>55</v>
      </c>
      <c r="P17788" s="3">
        <v>0</v>
      </c>
      <c r="Q17788" s="3">
        <v>33</v>
      </c>
      <c r="R17788" s="3">
        <v>2</v>
      </c>
      <c r="S17788" s="3">
        <f t="shared" si="831"/>
        <v>2.0158205333933896</v>
      </c>
      <c r="T17788" s="3">
        <f t="shared" si="832"/>
        <v>0.88244815131732557</v>
      </c>
      <c r="U17788" s="3">
        <f t="shared" si="833"/>
        <v>-2.1408757773423992</v>
      </c>
    </row>
    <row r="17789" spans="1:21" x14ac:dyDescent="0.25">
      <c r="A17789" s="3">
        <v>103388</v>
      </c>
      <c r="B17789" s="3">
        <v>0</v>
      </c>
      <c r="C17789" s="3">
        <v>28</v>
      </c>
      <c r="D17789" s="3">
        <v>29.714285714285701</v>
      </c>
      <c r="E17789" s="3">
        <v>30</v>
      </c>
      <c r="F17789" s="3">
        <v>1</v>
      </c>
      <c r="G17789" s="3">
        <v>4</v>
      </c>
      <c r="H17789" s="3">
        <v>644</v>
      </c>
      <c r="I17789" s="3">
        <v>0</v>
      </c>
      <c r="J17789" s="3">
        <v>138</v>
      </c>
      <c r="K17789" s="3">
        <v>38</v>
      </c>
      <c r="L17789" s="3">
        <v>450</v>
      </c>
      <c r="M17789" s="3">
        <v>331</v>
      </c>
      <c r="N17789" s="3">
        <v>176</v>
      </c>
      <c r="O17789" s="3">
        <v>753</v>
      </c>
      <c r="P17789" s="3">
        <v>11</v>
      </c>
      <c r="Q17789" s="3">
        <v>113</v>
      </c>
      <c r="R17789" s="3">
        <v>4</v>
      </c>
      <c r="S17789" s="3">
        <f t="shared" si="831"/>
        <v>-2.9705982464003506</v>
      </c>
      <c r="T17789" s="3">
        <f t="shared" si="832"/>
        <v>4.877196090653195E-2</v>
      </c>
      <c r="U17789" s="3">
        <f t="shared" si="833"/>
        <v>-5.0001456439654951E-2</v>
      </c>
    </row>
    <row r="17790" spans="1:21" x14ac:dyDescent="0.25">
      <c r="A17790" s="3">
        <v>263236</v>
      </c>
      <c r="B17790" s="3">
        <v>1</v>
      </c>
      <c r="C17790" s="3">
        <v>2</v>
      </c>
      <c r="D17790" s="3">
        <v>1</v>
      </c>
      <c r="E17790" s="3">
        <v>28</v>
      </c>
      <c r="F17790" s="3">
        <v>0</v>
      </c>
      <c r="G17790" s="3">
        <v>0</v>
      </c>
      <c r="H17790" s="3">
        <v>71</v>
      </c>
      <c r="I17790" s="3">
        <v>0</v>
      </c>
      <c r="J17790" s="3">
        <v>0</v>
      </c>
      <c r="K17790" s="3">
        <v>0</v>
      </c>
      <c r="L17790" s="3">
        <v>22</v>
      </c>
      <c r="M17790" s="3">
        <v>30</v>
      </c>
      <c r="N17790" s="3">
        <v>0</v>
      </c>
      <c r="O17790" s="3">
        <v>177</v>
      </c>
      <c r="P17790" s="3">
        <v>0</v>
      </c>
      <c r="Q17790" s="3">
        <v>0</v>
      </c>
      <c r="R17790" s="3">
        <v>8</v>
      </c>
      <c r="S17790" s="3">
        <f t="shared" si="831"/>
        <v>1.8310751357702091</v>
      </c>
      <c r="T17790" s="3">
        <f t="shared" si="832"/>
        <v>0.86188975628009046</v>
      </c>
      <c r="U17790" s="3">
        <f t="shared" si="833"/>
        <v>-0.148627909443975</v>
      </c>
    </row>
    <row r="17791" spans="1:21" x14ac:dyDescent="0.25">
      <c r="A17791" s="3">
        <v>62973</v>
      </c>
      <c r="B17791" s="3">
        <v>1</v>
      </c>
      <c r="C17791" s="3">
        <v>2</v>
      </c>
      <c r="D17791" s="3">
        <v>0.85714285714285698</v>
      </c>
      <c r="E17791" s="3">
        <v>22.285714285714299</v>
      </c>
      <c r="F17791" s="3">
        <v>0</v>
      </c>
      <c r="G17791" s="3">
        <v>0</v>
      </c>
      <c r="H17791" s="3">
        <v>91</v>
      </c>
      <c r="I17791" s="3">
        <v>0</v>
      </c>
      <c r="J17791" s="3">
        <v>23</v>
      </c>
      <c r="K17791" s="3">
        <v>15</v>
      </c>
      <c r="L17791" s="3">
        <v>55</v>
      </c>
      <c r="M17791" s="3">
        <v>9</v>
      </c>
      <c r="N17791" s="3">
        <v>0</v>
      </c>
      <c r="O17791" s="3">
        <v>193</v>
      </c>
      <c r="P17791" s="3">
        <v>0</v>
      </c>
      <c r="Q17791" s="3">
        <v>0</v>
      </c>
      <c r="R17791" s="3">
        <v>7</v>
      </c>
      <c r="S17791" s="3">
        <f t="shared" si="831"/>
        <v>1.5807148608783435</v>
      </c>
      <c r="T17791" s="3">
        <f t="shared" si="832"/>
        <v>0.82930573588565637</v>
      </c>
      <c r="U17791" s="3">
        <f t="shared" si="833"/>
        <v>-0.18716639101006252</v>
      </c>
    </row>
    <row r="17792" spans="1:21" x14ac:dyDescent="0.25">
      <c r="A17792" s="3">
        <v>217923</v>
      </c>
      <c r="B17792" s="3">
        <v>1</v>
      </c>
      <c r="C17792" s="3">
        <v>15</v>
      </c>
      <c r="D17792" s="3">
        <v>21.1428571428571</v>
      </c>
      <c r="E17792" s="3">
        <v>22.1428571428571</v>
      </c>
      <c r="F17792" s="3">
        <v>0</v>
      </c>
      <c r="G17792" s="3">
        <v>0</v>
      </c>
      <c r="H17792" s="3">
        <v>720</v>
      </c>
      <c r="I17792" s="3">
        <v>0</v>
      </c>
      <c r="J17792" s="3">
        <v>7</v>
      </c>
      <c r="K17792" s="3">
        <v>0</v>
      </c>
      <c r="L17792" s="3">
        <v>658</v>
      </c>
      <c r="M17792" s="3">
        <v>28</v>
      </c>
      <c r="N17792" s="3">
        <v>3</v>
      </c>
      <c r="O17792" s="3">
        <v>1649</v>
      </c>
      <c r="P17792" s="3">
        <v>0</v>
      </c>
      <c r="Q17792" s="3">
        <v>8</v>
      </c>
      <c r="R17792" s="3">
        <v>6</v>
      </c>
      <c r="S17792" s="3">
        <f t="shared" si="831"/>
        <v>-1.8746605884379675</v>
      </c>
      <c r="T17792" s="3">
        <f t="shared" si="832"/>
        <v>0.13300337405002383</v>
      </c>
      <c r="U17792" s="3">
        <f t="shared" si="833"/>
        <v>-2.0173807822849943</v>
      </c>
    </row>
    <row r="17793" spans="1:21" x14ac:dyDescent="0.25">
      <c r="A17793" s="3">
        <v>111221</v>
      </c>
      <c r="B17793" s="3">
        <v>0</v>
      </c>
      <c r="C17793" s="3">
        <v>2</v>
      </c>
      <c r="D17793" s="3">
        <v>8.28571428571429</v>
      </c>
      <c r="E17793" s="3">
        <v>24.428571428571399</v>
      </c>
      <c r="F17793" s="3">
        <v>1</v>
      </c>
      <c r="G17793" s="3">
        <v>0</v>
      </c>
      <c r="H17793" s="3">
        <v>122</v>
      </c>
      <c r="I17793" s="3">
        <v>0</v>
      </c>
      <c r="J17793" s="3">
        <v>12</v>
      </c>
      <c r="K17793" s="3">
        <v>23</v>
      </c>
      <c r="L17793" s="3">
        <v>61</v>
      </c>
      <c r="M17793" s="3">
        <v>69</v>
      </c>
      <c r="N17793" s="3">
        <v>0</v>
      </c>
      <c r="O17793" s="3">
        <v>208</v>
      </c>
      <c r="P17793" s="3">
        <v>0</v>
      </c>
      <c r="Q17793" s="3">
        <v>19</v>
      </c>
      <c r="R17793" s="3">
        <v>7</v>
      </c>
      <c r="S17793" s="3">
        <f t="shared" si="831"/>
        <v>0.38531278625547249</v>
      </c>
      <c r="T17793" s="3">
        <f t="shared" si="832"/>
        <v>0.59515384062650178</v>
      </c>
      <c r="U17793" s="3">
        <f t="shared" si="833"/>
        <v>-0.90424813743694477</v>
      </c>
    </row>
    <row r="17794" spans="1:21" x14ac:dyDescent="0.25">
      <c r="A17794" s="3">
        <v>12713</v>
      </c>
      <c r="B17794" s="3">
        <v>0</v>
      </c>
      <c r="C17794" s="3">
        <v>7</v>
      </c>
      <c r="D17794" s="3">
        <v>20</v>
      </c>
      <c r="E17794" s="3">
        <v>27.285714285714299</v>
      </c>
      <c r="F17794" s="3">
        <v>1</v>
      </c>
      <c r="G17794" s="3">
        <v>1</v>
      </c>
      <c r="H17794" s="3">
        <v>506</v>
      </c>
      <c r="I17794" s="3">
        <v>0</v>
      </c>
      <c r="J17794" s="3">
        <v>57</v>
      </c>
      <c r="K17794" s="3">
        <v>173</v>
      </c>
      <c r="L17794" s="3">
        <v>288</v>
      </c>
      <c r="M17794" s="3">
        <v>297</v>
      </c>
      <c r="N17794" s="3">
        <v>0</v>
      </c>
      <c r="O17794" s="3">
        <v>716</v>
      </c>
      <c r="P17794" s="3">
        <v>0</v>
      </c>
      <c r="Q17794" s="3">
        <v>87</v>
      </c>
      <c r="R17794" s="3">
        <v>7</v>
      </c>
      <c r="S17794" s="3">
        <f t="shared" si="831"/>
        <v>-1.146734449410965</v>
      </c>
      <c r="T17794" s="3">
        <f t="shared" si="832"/>
        <v>0.24108605457307872</v>
      </c>
      <c r="U17794" s="3">
        <f t="shared" si="833"/>
        <v>-0.27586688689854039</v>
      </c>
    </row>
    <row r="17795" spans="1:21" x14ac:dyDescent="0.25">
      <c r="A17795" s="3">
        <v>68572</v>
      </c>
      <c r="B17795" s="3">
        <v>1</v>
      </c>
      <c r="C17795" s="3">
        <v>7</v>
      </c>
      <c r="D17795" s="3">
        <v>17.1428571428571</v>
      </c>
      <c r="E17795" s="3">
        <v>28.8571428571429</v>
      </c>
      <c r="F17795" s="3">
        <v>1</v>
      </c>
      <c r="G17795" s="3">
        <v>0</v>
      </c>
      <c r="H17795" s="3">
        <v>584</v>
      </c>
      <c r="I17795" s="3">
        <v>0</v>
      </c>
      <c r="J17795" s="3">
        <v>29</v>
      </c>
      <c r="K17795" s="3">
        <v>15</v>
      </c>
      <c r="L17795" s="3">
        <v>401</v>
      </c>
      <c r="M17795" s="3">
        <v>169</v>
      </c>
      <c r="N17795" s="3">
        <v>9</v>
      </c>
      <c r="O17795" s="3">
        <v>1146</v>
      </c>
      <c r="P17795" s="3">
        <v>0</v>
      </c>
      <c r="Q17795" s="3">
        <v>206</v>
      </c>
      <c r="R17795" s="3">
        <v>3</v>
      </c>
      <c r="S17795" s="3">
        <f t="shared" si="831"/>
        <v>-0.98717681650111966</v>
      </c>
      <c r="T17795" s="3">
        <f t="shared" si="832"/>
        <v>0.27147006976736648</v>
      </c>
      <c r="U17795" s="3">
        <f t="shared" si="833"/>
        <v>-1.3039033859525786</v>
      </c>
    </row>
    <row r="17796" spans="1:21" x14ac:dyDescent="0.25">
      <c r="A17796" s="3">
        <v>192286</v>
      </c>
      <c r="B17796" s="3">
        <v>0</v>
      </c>
      <c r="C17796" s="3">
        <v>12</v>
      </c>
      <c r="D17796" s="3">
        <v>25.714285714285701</v>
      </c>
      <c r="E17796" s="3">
        <v>29.714285714285701</v>
      </c>
      <c r="F17796" s="3">
        <v>0</v>
      </c>
      <c r="G17796" s="3">
        <v>0</v>
      </c>
      <c r="H17796" s="3">
        <v>973</v>
      </c>
      <c r="I17796" s="3">
        <v>0</v>
      </c>
      <c r="J17796" s="3">
        <v>28</v>
      </c>
      <c r="K17796" s="3">
        <v>0</v>
      </c>
      <c r="L17796" s="3">
        <v>528</v>
      </c>
      <c r="M17796" s="3">
        <v>204</v>
      </c>
      <c r="N17796" s="3">
        <v>26</v>
      </c>
      <c r="O17796" s="3">
        <v>2372</v>
      </c>
      <c r="P17796" s="3">
        <v>0</v>
      </c>
      <c r="Q17796" s="3">
        <v>0</v>
      </c>
      <c r="R17796" s="3">
        <v>9</v>
      </c>
      <c r="S17796" s="3">
        <f t="shared" si="831"/>
        <v>-2.2611252485958042</v>
      </c>
      <c r="T17796" s="3">
        <f t="shared" si="832"/>
        <v>9.4394134420191442E-2</v>
      </c>
      <c r="U17796" s="3">
        <f t="shared" si="833"/>
        <v>-9.9151094544688331E-2</v>
      </c>
    </row>
    <row r="17797" spans="1:21" x14ac:dyDescent="0.25">
      <c r="A17797" s="3">
        <v>194362</v>
      </c>
      <c r="B17797" s="3">
        <v>0</v>
      </c>
      <c r="C17797" s="3">
        <v>7</v>
      </c>
      <c r="D17797" s="3">
        <v>17.428571428571399</v>
      </c>
      <c r="E17797" s="3">
        <v>29.428571428571399</v>
      </c>
      <c r="F17797" s="3">
        <v>0</v>
      </c>
      <c r="G17797" s="3">
        <v>0</v>
      </c>
      <c r="H17797" s="3">
        <v>223</v>
      </c>
      <c r="I17797" s="3">
        <v>0</v>
      </c>
      <c r="J17797" s="3">
        <v>15</v>
      </c>
      <c r="K17797" s="3">
        <v>0</v>
      </c>
      <c r="L17797" s="3">
        <v>100</v>
      </c>
      <c r="M17797" s="3">
        <v>210</v>
      </c>
      <c r="N17797" s="3">
        <v>0</v>
      </c>
      <c r="O17797" s="3">
        <v>375</v>
      </c>
      <c r="P17797" s="3">
        <v>0</v>
      </c>
      <c r="Q17797" s="3">
        <v>0</v>
      </c>
      <c r="R17797" s="3">
        <v>10</v>
      </c>
      <c r="S17797" s="3">
        <f t="shared" si="831"/>
        <v>-0.29814178686805626</v>
      </c>
      <c r="T17797" s="3">
        <f t="shared" si="832"/>
        <v>0.42601180154849622</v>
      </c>
      <c r="U17797" s="3">
        <f t="shared" si="833"/>
        <v>-0.55514644306295191</v>
      </c>
    </row>
    <row r="17798" spans="1:21" x14ac:dyDescent="0.25">
      <c r="A17798" s="3">
        <v>146963</v>
      </c>
      <c r="B17798" s="3">
        <v>0</v>
      </c>
      <c r="C17798" s="3">
        <v>5</v>
      </c>
      <c r="D17798" s="3">
        <v>24.714285714285701</v>
      </c>
      <c r="E17798" s="3">
        <v>27</v>
      </c>
      <c r="F17798" s="3">
        <v>1</v>
      </c>
      <c r="G17798" s="3">
        <v>0</v>
      </c>
      <c r="H17798" s="3">
        <v>267</v>
      </c>
      <c r="I17798" s="3">
        <v>0</v>
      </c>
      <c r="J17798" s="3">
        <v>6</v>
      </c>
      <c r="K17798" s="3">
        <v>5</v>
      </c>
      <c r="L17798" s="3">
        <v>120</v>
      </c>
      <c r="M17798" s="3">
        <v>63</v>
      </c>
      <c r="N17798" s="3">
        <v>0</v>
      </c>
      <c r="O17798" s="3">
        <v>651</v>
      </c>
      <c r="P17798" s="3">
        <v>0</v>
      </c>
      <c r="Q17798" s="3">
        <v>44</v>
      </c>
      <c r="R17798" s="3">
        <v>7</v>
      </c>
      <c r="S17798" s="3">
        <f t="shared" si="831"/>
        <v>-1.7007118803259391</v>
      </c>
      <c r="T17798" s="3">
        <f t="shared" si="832"/>
        <v>0.15437231229021084</v>
      </c>
      <c r="U17798" s="3">
        <f t="shared" si="833"/>
        <v>-0.1676761016913576</v>
      </c>
    </row>
    <row r="17799" spans="1:21" x14ac:dyDescent="0.25">
      <c r="A17799" s="3">
        <v>171674</v>
      </c>
      <c r="B17799" s="3">
        <v>1</v>
      </c>
      <c r="C17799" s="3">
        <v>2</v>
      </c>
      <c r="D17799" s="3">
        <v>20.1428571428571</v>
      </c>
      <c r="E17799" s="3">
        <v>26.714285714285701</v>
      </c>
      <c r="F17799" s="3">
        <v>0</v>
      </c>
      <c r="G17799" s="3">
        <v>0</v>
      </c>
      <c r="H17799" s="3">
        <v>86</v>
      </c>
      <c r="I17799" s="3">
        <v>0</v>
      </c>
      <c r="J17799" s="3">
        <v>2</v>
      </c>
      <c r="K17799" s="3">
        <v>0</v>
      </c>
      <c r="L17799" s="3">
        <v>9</v>
      </c>
      <c r="M17799" s="3">
        <v>0</v>
      </c>
      <c r="N17799" s="3">
        <v>0</v>
      </c>
      <c r="O17799" s="3">
        <v>274</v>
      </c>
      <c r="P17799" s="3">
        <v>0</v>
      </c>
      <c r="Q17799" s="3">
        <v>0</v>
      </c>
      <c r="R17799" s="3">
        <v>10</v>
      </c>
      <c r="S17799" s="3">
        <f t="shared" si="831"/>
        <v>-0.41451064723590747</v>
      </c>
      <c r="T17799" s="3">
        <f t="shared" si="832"/>
        <v>0.39783104733290675</v>
      </c>
      <c r="U17799" s="3">
        <f t="shared" si="833"/>
        <v>-0.92172786801378614</v>
      </c>
    </row>
    <row r="17800" spans="1:21" x14ac:dyDescent="0.25">
      <c r="A17800" s="3">
        <v>194276</v>
      </c>
      <c r="B17800" s="3">
        <v>0</v>
      </c>
      <c r="C17800" s="3">
        <v>24</v>
      </c>
      <c r="D17800" s="3">
        <v>28</v>
      </c>
      <c r="E17800" s="3">
        <v>30.1428571428571</v>
      </c>
      <c r="F17800" s="3">
        <v>1</v>
      </c>
      <c r="G17800" s="3">
        <v>0</v>
      </c>
      <c r="H17800" s="3">
        <v>1346</v>
      </c>
      <c r="I17800" s="3">
        <v>0</v>
      </c>
      <c r="J17800" s="3">
        <v>47</v>
      </c>
      <c r="K17800" s="3">
        <v>316</v>
      </c>
      <c r="L17800" s="3">
        <v>1052</v>
      </c>
      <c r="M17800" s="3">
        <v>697</v>
      </c>
      <c r="N17800" s="3">
        <v>12</v>
      </c>
      <c r="O17800" s="3">
        <v>2017</v>
      </c>
      <c r="P17800" s="3">
        <v>0</v>
      </c>
      <c r="Q17800" s="3">
        <v>162</v>
      </c>
      <c r="R17800" s="3">
        <v>9</v>
      </c>
      <c r="S17800" s="3">
        <f t="shared" ref="S17800:S17863" si="834">$B$3+SUMPRODUCT(C$3:R$3,C17800:R17800)</f>
        <v>-3.2860349245938725</v>
      </c>
      <c r="T17800" s="3">
        <f t="shared" ref="T17800:T17863" si="835">EXP(S17800)/(1+EXP(S17800))</f>
        <v>3.6053393103305048E-2</v>
      </c>
      <c r="U17800" s="3">
        <f t="shared" ref="U17800:U17863" si="836">LN(IF(B17800,T17800,1-T17800))</f>
        <v>-3.6719372942133455E-2</v>
      </c>
    </row>
    <row r="17801" spans="1:21" x14ac:dyDescent="0.25">
      <c r="A17801" s="3">
        <v>256815</v>
      </c>
      <c r="B17801" s="3">
        <v>0</v>
      </c>
      <c r="C17801" s="3">
        <v>4</v>
      </c>
      <c r="D17801" s="3">
        <v>3.8571428571428599</v>
      </c>
      <c r="E17801" s="3">
        <v>23</v>
      </c>
      <c r="F17801" s="3">
        <v>1</v>
      </c>
      <c r="G17801" s="3">
        <v>0</v>
      </c>
      <c r="H17801" s="3">
        <v>146</v>
      </c>
      <c r="I17801" s="3">
        <v>0</v>
      </c>
      <c r="J17801" s="3">
        <v>22</v>
      </c>
      <c r="K17801" s="3">
        <v>15</v>
      </c>
      <c r="L17801" s="3">
        <v>111</v>
      </c>
      <c r="M17801" s="3">
        <v>8</v>
      </c>
      <c r="N17801" s="3">
        <v>0</v>
      </c>
      <c r="O17801" s="3">
        <v>288</v>
      </c>
      <c r="P17801" s="3">
        <v>0</v>
      </c>
      <c r="Q17801" s="3">
        <v>57</v>
      </c>
      <c r="R17801" s="3">
        <v>10</v>
      </c>
      <c r="S17801" s="3">
        <f t="shared" si="834"/>
        <v>0.59380494759249691</v>
      </c>
      <c r="T17801" s="3">
        <f t="shared" si="835"/>
        <v>0.64423770032633521</v>
      </c>
      <c r="U17801" s="3">
        <f t="shared" si="836"/>
        <v>-1.0334924686852724</v>
      </c>
    </row>
    <row r="17802" spans="1:21" x14ac:dyDescent="0.25">
      <c r="A17802" s="3">
        <v>139291</v>
      </c>
      <c r="B17802" s="3">
        <v>1</v>
      </c>
      <c r="C17802" s="3">
        <v>5</v>
      </c>
      <c r="D17802" s="3">
        <v>9.71428571428571</v>
      </c>
      <c r="E17802" s="3">
        <v>21.285714285714299</v>
      </c>
      <c r="F17802" s="3">
        <v>0</v>
      </c>
      <c r="G17802" s="3">
        <v>0</v>
      </c>
      <c r="H17802" s="3">
        <v>170</v>
      </c>
      <c r="I17802" s="3">
        <v>0</v>
      </c>
      <c r="J17802" s="3">
        <v>14</v>
      </c>
      <c r="K17802" s="3">
        <v>29</v>
      </c>
      <c r="L17802" s="3">
        <v>134</v>
      </c>
      <c r="M17802" s="3">
        <v>126</v>
      </c>
      <c r="N17802" s="3">
        <v>0</v>
      </c>
      <c r="O17802" s="3">
        <v>152</v>
      </c>
      <c r="P17802" s="3">
        <v>0</v>
      </c>
      <c r="Q17802" s="3">
        <v>138</v>
      </c>
      <c r="R17802" s="3">
        <v>8</v>
      </c>
      <c r="S17802" s="3">
        <f t="shared" si="834"/>
        <v>0.51883731749186746</v>
      </c>
      <c r="T17802" s="3">
        <f t="shared" si="835"/>
        <v>0.62687585208914798</v>
      </c>
      <c r="U17802" s="3">
        <f t="shared" si="836"/>
        <v>-0.46700676100201866</v>
      </c>
    </row>
    <row r="17803" spans="1:21" x14ac:dyDescent="0.25">
      <c r="A17803" s="3">
        <v>217408</v>
      </c>
      <c r="B17803" s="3">
        <v>1</v>
      </c>
      <c r="C17803" s="3">
        <v>2</v>
      </c>
      <c r="D17803" s="3">
        <v>10.4285714285714</v>
      </c>
      <c r="E17803" s="3">
        <v>29.571428571428601</v>
      </c>
      <c r="F17803" s="3">
        <v>1</v>
      </c>
      <c r="G17803" s="3">
        <v>0</v>
      </c>
      <c r="H17803" s="3">
        <v>171</v>
      </c>
      <c r="I17803" s="3">
        <v>0</v>
      </c>
      <c r="J17803" s="3">
        <v>15</v>
      </c>
      <c r="K17803" s="3">
        <v>42</v>
      </c>
      <c r="L17803" s="3">
        <v>40</v>
      </c>
      <c r="M17803" s="3">
        <v>24</v>
      </c>
      <c r="N17803" s="3">
        <v>0</v>
      </c>
      <c r="O17803" s="3">
        <v>330</v>
      </c>
      <c r="P17803" s="3">
        <v>89</v>
      </c>
      <c r="Q17803" s="3">
        <v>3</v>
      </c>
      <c r="R17803" s="3">
        <v>6</v>
      </c>
      <c r="S17803" s="3">
        <f t="shared" si="834"/>
        <v>0.28669327548811774</v>
      </c>
      <c r="T17803" s="3">
        <f t="shared" si="835"/>
        <v>0.57118639998568399</v>
      </c>
      <c r="U17803" s="3">
        <f t="shared" si="836"/>
        <v>-0.56003967778908681</v>
      </c>
    </row>
    <row r="17804" spans="1:21" x14ac:dyDescent="0.25">
      <c r="A17804" s="3">
        <v>225202</v>
      </c>
      <c r="B17804" s="3">
        <v>1</v>
      </c>
      <c r="C17804" s="3">
        <v>4</v>
      </c>
      <c r="D17804" s="3">
        <v>16</v>
      </c>
      <c r="E17804" s="3">
        <v>22.571428571428601</v>
      </c>
      <c r="F17804" s="3">
        <v>0</v>
      </c>
      <c r="G17804" s="3">
        <v>0</v>
      </c>
      <c r="H17804" s="3">
        <v>159</v>
      </c>
      <c r="I17804" s="3">
        <v>0</v>
      </c>
      <c r="J17804" s="3">
        <v>24</v>
      </c>
      <c r="K17804" s="3">
        <v>0</v>
      </c>
      <c r="L17804" s="3">
        <v>79</v>
      </c>
      <c r="M17804" s="3">
        <v>53</v>
      </c>
      <c r="N17804" s="3">
        <v>52</v>
      </c>
      <c r="O17804" s="3">
        <v>248</v>
      </c>
      <c r="P17804" s="3">
        <v>28</v>
      </c>
      <c r="Q17804" s="3">
        <v>0</v>
      </c>
      <c r="R17804" s="3">
        <v>9</v>
      </c>
      <c r="S17804" s="3">
        <f t="shared" si="834"/>
        <v>-0.14199424695257323</v>
      </c>
      <c r="T17804" s="3">
        <f t="shared" si="835"/>
        <v>0.46456096283246695</v>
      </c>
      <c r="U17804" s="3">
        <f t="shared" si="836"/>
        <v>-0.76666248535189441</v>
      </c>
    </row>
    <row r="17805" spans="1:21" x14ac:dyDescent="0.25">
      <c r="A17805" s="3">
        <v>176938</v>
      </c>
      <c r="B17805" s="3">
        <v>0</v>
      </c>
      <c r="C17805" s="3">
        <v>29</v>
      </c>
      <c r="D17805" s="3">
        <v>30</v>
      </c>
      <c r="E17805" s="3">
        <v>30.285714285714299</v>
      </c>
      <c r="F17805" s="3">
        <v>1</v>
      </c>
      <c r="G17805" s="3">
        <v>3</v>
      </c>
      <c r="H17805" s="3">
        <v>3218</v>
      </c>
      <c r="I17805" s="3">
        <v>5</v>
      </c>
      <c r="J17805" s="3">
        <v>74</v>
      </c>
      <c r="K17805" s="3">
        <v>506</v>
      </c>
      <c r="L17805" s="3">
        <v>727</v>
      </c>
      <c r="M17805" s="3">
        <v>313</v>
      </c>
      <c r="N17805" s="3">
        <v>229</v>
      </c>
      <c r="O17805" s="3">
        <v>7072</v>
      </c>
      <c r="P17805" s="3">
        <v>1033</v>
      </c>
      <c r="Q17805" s="3">
        <v>640</v>
      </c>
      <c r="R17805" s="3">
        <v>4</v>
      </c>
      <c r="S17805" s="3">
        <f t="shared" si="834"/>
        <v>-5.7865250921458848</v>
      </c>
      <c r="T17805" s="3">
        <f t="shared" si="835"/>
        <v>3.0592392030435651E-3</v>
      </c>
      <c r="U17805" s="3">
        <f t="shared" si="836"/>
        <v>-3.0639282409953986E-3</v>
      </c>
    </row>
    <row r="17806" spans="1:21" x14ac:dyDescent="0.25">
      <c r="A17806" s="3">
        <v>16976</v>
      </c>
      <c r="B17806" s="3">
        <v>0</v>
      </c>
      <c r="C17806" s="3">
        <v>8</v>
      </c>
      <c r="D17806" s="3">
        <v>26</v>
      </c>
      <c r="E17806" s="3">
        <v>27.428571428571399</v>
      </c>
      <c r="F17806" s="3">
        <v>0</v>
      </c>
      <c r="G17806" s="3">
        <v>0</v>
      </c>
      <c r="H17806" s="3">
        <v>747</v>
      </c>
      <c r="I17806" s="3">
        <v>0</v>
      </c>
      <c r="J17806" s="3">
        <v>60</v>
      </c>
      <c r="K17806" s="3">
        <v>4</v>
      </c>
      <c r="L17806" s="3">
        <v>608</v>
      </c>
      <c r="M17806" s="3">
        <v>233</v>
      </c>
      <c r="N17806" s="3">
        <v>0</v>
      </c>
      <c r="O17806" s="3">
        <v>1366</v>
      </c>
      <c r="P17806" s="3">
        <v>0</v>
      </c>
      <c r="Q17806" s="3">
        <v>253</v>
      </c>
      <c r="R17806" s="3">
        <v>10</v>
      </c>
      <c r="S17806" s="3">
        <f t="shared" si="834"/>
        <v>-1.8025115639343909</v>
      </c>
      <c r="T17806" s="3">
        <f t="shared" si="835"/>
        <v>0.14154560880225345</v>
      </c>
      <c r="U17806" s="3">
        <f t="shared" si="836"/>
        <v>-0.15262172620873779</v>
      </c>
    </row>
    <row r="17807" spans="1:21" x14ac:dyDescent="0.25">
      <c r="A17807" s="3">
        <v>121195</v>
      </c>
      <c r="B17807" s="3">
        <v>0</v>
      </c>
      <c r="C17807" s="3">
        <v>13</v>
      </c>
      <c r="D17807" s="3">
        <v>19.8571428571429</v>
      </c>
      <c r="E17807" s="3">
        <v>20.285714285714299</v>
      </c>
      <c r="F17807" s="3">
        <v>1</v>
      </c>
      <c r="G17807" s="3">
        <v>1</v>
      </c>
      <c r="H17807" s="3">
        <v>811</v>
      </c>
      <c r="I17807" s="3">
        <v>0</v>
      </c>
      <c r="J17807" s="3">
        <v>92</v>
      </c>
      <c r="K17807" s="3">
        <v>72</v>
      </c>
      <c r="L17807" s="3">
        <v>409</v>
      </c>
      <c r="M17807" s="3">
        <v>458</v>
      </c>
      <c r="N17807" s="3">
        <v>17</v>
      </c>
      <c r="O17807" s="3">
        <v>1308</v>
      </c>
      <c r="P17807" s="3">
        <v>98</v>
      </c>
      <c r="Q17807" s="3">
        <v>192</v>
      </c>
      <c r="R17807" s="3">
        <v>6</v>
      </c>
      <c r="S17807" s="3">
        <f t="shared" si="834"/>
        <v>-1.9433774056945505</v>
      </c>
      <c r="T17807" s="3">
        <f t="shared" si="835"/>
        <v>0.12527728201342495</v>
      </c>
      <c r="U17807" s="3">
        <f t="shared" si="836"/>
        <v>-0.13384833657557924</v>
      </c>
    </row>
    <row r="17808" spans="1:21" x14ac:dyDescent="0.25">
      <c r="A17808" s="3">
        <v>234760</v>
      </c>
      <c r="B17808" s="3">
        <v>1</v>
      </c>
      <c r="C17808" s="3">
        <v>3</v>
      </c>
      <c r="D17808" s="3">
        <v>23.428571428571399</v>
      </c>
      <c r="E17808" s="3">
        <v>25.1428571428571</v>
      </c>
      <c r="F17808" s="3">
        <v>0</v>
      </c>
      <c r="G17808" s="3">
        <v>0</v>
      </c>
      <c r="H17808" s="3">
        <v>212</v>
      </c>
      <c r="I17808" s="3">
        <v>0</v>
      </c>
      <c r="J17808" s="3">
        <v>19</v>
      </c>
      <c r="K17808" s="3">
        <v>6</v>
      </c>
      <c r="L17808" s="3">
        <v>75</v>
      </c>
      <c r="M17808" s="3">
        <v>165</v>
      </c>
      <c r="N17808" s="3">
        <v>0</v>
      </c>
      <c r="O17808" s="3">
        <v>375</v>
      </c>
      <c r="P17808" s="3">
        <v>0</v>
      </c>
      <c r="Q17808" s="3">
        <v>57</v>
      </c>
      <c r="R17808" s="3">
        <v>9</v>
      </c>
      <c r="S17808" s="3">
        <f t="shared" si="834"/>
        <v>-0.91047121335901582</v>
      </c>
      <c r="T17808" s="3">
        <f t="shared" si="835"/>
        <v>0.28690342209835007</v>
      </c>
      <c r="U17808" s="3">
        <f t="shared" si="836"/>
        <v>-1.2486096282222801</v>
      </c>
    </row>
    <row r="17809" spans="1:21" x14ac:dyDescent="0.25">
      <c r="A17809" s="3">
        <v>142147</v>
      </c>
      <c r="B17809" s="3">
        <v>0</v>
      </c>
      <c r="C17809" s="3">
        <v>2</v>
      </c>
      <c r="D17809" s="3">
        <v>10</v>
      </c>
      <c r="E17809" s="3">
        <v>26.1428571428571</v>
      </c>
      <c r="F17809" s="3">
        <v>1</v>
      </c>
      <c r="G17809" s="3">
        <v>0</v>
      </c>
      <c r="H17809" s="3">
        <v>114</v>
      </c>
      <c r="I17809" s="3">
        <v>0</v>
      </c>
      <c r="J17809" s="3">
        <v>8</v>
      </c>
      <c r="K17809" s="3">
        <v>4</v>
      </c>
      <c r="L17809" s="3">
        <v>43</v>
      </c>
      <c r="M17809" s="3">
        <v>112</v>
      </c>
      <c r="N17809" s="3">
        <v>0</v>
      </c>
      <c r="O17809" s="3">
        <v>183</v>
      </c>
      <c r="P17809" s="3">
        <v>0</v>
      </c>
      <c r="Q17809" s="3">
        <v>11</v>
      </c>
      <c r="R17809" s="3">
        <v>10</v>
      </c>
      <c r="S17809" s="3">
        <f t="shared" si="834"/>
        <v>0.19502553636302333</v>
      </c>
      <c r="T17809" s="3">
        <f t="shared" si="835"/>
        <v>0.54860243235983286</v>
      </c>
      <c r="U17809" s="3">
        <f t="shared" si="836"/>
        <v>-0.79540680309313294</v>
      </c>
    </row>
    <row r="17810" spans="1:21" x14ac:dyDescent="0.25">
      <c r="A17810" s="3">
        <v>17275</v>
      </c>
      <c r="B17810" s="3">
        <v>0</v>
      </c>
      <c r="C17810" s="3">
        <v>29</v>
      </c>
      <c r="D17810" s="3">
        <v>29.8571428571429</v>
      </c>
      <c r="E17810" s="3">
        <v>30.1428571428571</v>
      </c>
      <c r="F17810" s="3">
        <v>1</v>
      </c>
      <c r="G17810" s="3">
        <v>1</v>
      </c>
      <c r="H17810" s="3">
        <v>991</v>
      </c>
      <c r="I17810" s="3">
        <v>0</v>
      </c>
      <c r="J17810" s="3">
        <v>64</v>
      </c>
      <c r="K17810" s="3">
        <v>0</v>
      </c>
      <c r="L17810" s="3">
        <v>728</v>
      </c>
      <c r="M17810" s="3">
        <v>389</v>
      </c>
      <c r="N17810" s="3">
        <v>21</v>
      </c>
      <c r="O17810" s="3">
        <v>1706</v>
      </c>
      <c r="P17810" s="3">
        <v>0</v>
      </c>
      <c r="Q17810" s="3">
        <v>502</v>
      </c>
      <c r="R17810" s="3">
        <v>9</v>
      </c>
      <c r="S17810" s="3">
        <f t="shared" si="834"/>
        <v>-3.6564434933992036</v>
      </c>
      <c r="T17810" s="3">
        <f t="shared" si="835"/>
        <v>2.5174092867043647E-2</v>
      </c>
      <c r="U17810" s="3">
        <f t="shared" si="836"/>
        <v>-2.5496380714162211E-2</v>
      </c>
    </row>
    <row r="17811" spans="1:21" x14ac:dyDescent="0.25">
      <c r="A17811" s="3">
        <v>13178</v>
      </c>
      <c r="B17811" s="3">
        <v>1</v>
      </c>
      <c r="C17811" s="3">
        <v>7</v>
      </c>
      <c r="D17811" s="3">
        <v>11.5714285714286</v>
      </c>
      <c r="E17811" s="3">
        <v>29.8571428571429</v>
      </c>
      <c r="F17811" s="3">
        <v>0</v>
      </c>
      <c r="G17811" s="3">
        <v>0</v>
      </c>
      <c r="H17811" s="3">
        <v>543</v>
      </c>
      <c r="I17811" s="3">
        <v>0</v>
      </c>
      <c r="J17811" s="3">
        <v>28</v>
      </c>
      <c r="K17811" s="3">
        <v>0</v>
      </c>
      <c r="L17811" s="3">
        <v>185</v>
      </c>
      <c r="M17811" s="3">
        <v>173</v>
      </c>
      <c r="N17811" s="3">
        <v>32</v>
      </c>
      <c r="O17811" s="3">
        <v>1221</v>
      </c>
      <c r="P17811" s="3">
        <v>0</v>
      </c>
      <c r="Q17811" s="3">
        <v>209</v>
      </c>
      <c r="R17811" s="3">
        <v>4</v>
      </c>
      <c r="S17811" s="3">
        <f t="shared" si="834"/>
        <v>0.12605056241255863</v>
      </c>
      <c r="T17811" s="3">
        <f t="shared" si="835"/>
        <v>0.53147098210132671</v>
      </c>
      <c r="U17811" s="3">
        <f t="shared" si="836"/>
        <v>-0.63210667892513184</v>
      </c>
    </row>
    <row r="17812" spans="1:21" x14ac:dyDescent="0.25">
      <c r="A17812" s="3">
        <v>199693</v>
      </c>
      <c r="B17812" s="3">
        <v>0</v>
      </c>
      <c r="C17812" s="3">
        <v>29</v>
      </c>
      <c r="D17812" s="3">
        <v>29.428571428571399</v>
      </c>
      <c r="E17812" s="3">
        <v>29.714285714285701</v>
      </c>
      <c r="F17812" s="3">
        <v>0</v>
      </c>
      <c r="G17812" s="3">
        <v>2</v>
      </c>
      <c r="H17812" s="3">
        <v>1960</v>
      </c>
      <c r="I17812" s="3">
        <v>0</v>
      </c>
      <c r="J17812" s="3">
        <v>102</v>
      </c>
      <c r="K17812" s="3">
        <v>496</v>
      </c>
      <c r="L17812" s="3">
        <v>998</v>
      </c>
      <c r="M17812" s="3">
        <v>444</v>
      </c>
      <c r="N17812" s="3">
        <v>2</v>
      </c>
      <c r="O17812" s="3">
        <v>4033</v>
      </c>
      <c r="P17812" s="3">
        <v>0</v>
      </c>
      <c r="Q17812" s="3">
        <v>393</v>
      </c>
      <c r="R17812" s="3">
        <v>10</v>
      </c>
      <c r="S17812" s="3">
        <f t="shared" si="834"/>
        <v>-3.7506410430513633</v>
      </c>
      <c r="T17812" s="3">
        <f t="shared" si="835"/>
        <v>2.2962983271305304E-2</v>
      </c>
      <c r="U17812" s="3">
        <f t="shared" si="836"/>
        <v>-2.3230739500803024E-2</v>
      </c>
    </row>
    <row r="17813" spans="1:21" x14ac:dyDescent="0.25">
      <c r="A17813" s="3">
        <v>945</v>
      </c>
      <c r="B17813" s="3">
        <v>0</v>
      </c>
      <c r="C17813" s="3">
        <v>8</v>
      </c>
      <c r="D17813" s="3">
        <v>22.571428571428601</v>
      </c>
      <c r="E17813" s="3">
        <v>29.714285714285701</v>
      </c>
      <c r="F17813" s="3">
        <v>1</v>
      </c>
      <c r="G17813" s="3">
        <v>0</v>
      </c>
      <c r="H17813" s="3">
        <v>535</v>
      </c>
      <c r="I17813" s="3">
        <v>0</v>
      </c>
      <c r="J17813" s="3">
        <v>86</v>
      </c>
      <c r="K17813" s="3">
        <v>128</v>
      </c>
      <c r="L17813" s="3">
        <v>255</v>
      </c>
      <c r="M17813" s="3">
        <v>242</v>
      </c>
      <c r="N17813" s="3">
        <v>13</v>
      </c>
      <c r="O17813" s="3">
        <v>861</v>
      </c>
      <c r="P17813" s="3">
        <v>0</v>
      </c>
      <c r="Q17813" s="3">
        <v>190</v>
      </c>
      <c r="R17813" s="3">
        <v>4</v>
      </c>
      <c r="S17813" s="3">
        <f t="shared" si="834"/>
        <v>-1.4534436507132049</v>
      </c>
      <c r="T17813" s="3">
        <f t="shared" si="835"/>
        <v>0.18947215051518501</v>
      </c>
      <c r="U17813" s="3">
        <f t="shared" si="836"/>
        <v>-0.21006957752712233</v>
      </c>
    </row>
    <row r="17814" spans="1:21" x14ac:dyDescent="0.25">
      <c r="A17814" s="3">
        <v>224684</v>
      </c>
      <c r="B17814" s="3">
        <v>0</v>
      </c>
      <c r="C17814" s="3">
        <v>6</v>
      </c>
      <c r="D17814" s="3">
        <v>20</v>
      </c>
      <c r="E17814" s="3">
        <v>22</v>
      </c>
      <c r="F17814" s="3">
        <v>1</v>
      </c>
      <c r="G17814" s="3">
        <v>0</v>
      </c>
      <c r="H17814" s="3">
        <v>470</v>
      </c>
      <c r="I17814" s="3">
        <v>0</v>
      </c>
      <c r="J17814" s="3">
        <v>21</v>
      </c>
      <c r="K17814" s="3">
        <v>24</v>
      </c>
      <c r="L17814" s="3">
        <v>51</v>
      </c>
      <c r="M17814" s="3">
        <v>514</v>
      </c>
      <c r="N17814" s="3">
        <v>0</v>
      </c>
      <c r="O17814" s="3">
        <v>666</v>
      </c>
      <c r="P17814" s="3">
        <v>0</v>
      </c>
      <c r="Q17814" s="3">
        <v>365</v>
      </c>
      <c r="R17814" s="3">
        <v>5</v>
      </c>
      <c r="S17814" s="3">
        <f t="shared" si="834"/>
        <v>-1.3725357557888167</v>
      </c>
      <c r="T17814" s="3">
        <f t="shared" si="835"/>
        <v>0.20221046586134164</v>
      </c>
      <c r="U17814" s="3">
        <f t="shared" si="836"/>
        <v>-0.2259104579991611</v>
      </c>
    </row>
    <row r="17815" spans="1:21" x14ac:dyDescent="0.25">
      <c r="A17815" s="3">
        <v>249753</v>
      </c>
      <c r="B17815" s="3">
        <v>0</v>
      </c>
      <c r="C17815" s="3">
        <v>29</v>
      </c>
      <c r="D17815" s="3">
        <v>29.428571428571399</v>
      </c>
      <c r="E17815" s="3">
        <v>30.1428571428571</v>
      </c>
      <c r="F17815" s="3">
        <v>1</v>
      </c>
      <c r="G17815" s="3">
        <v>1</v>
      </c>
      <c r="H17815" s="3">
        <v>1430</v>
      </c>
      <c r="I17815" s="3">
        <v>0</v>
      </c>
      <c r="J17815" s="3">
        <v>216</v>
      </c>
      <c r="K17815" s="3">
        <v>33</v>
      </c>
      <c r="L17815" s="3">
        <v>642</v>
      </c>
      <c r="M17815" s="3">
        <v>1141</v>
      </c>
      <c r="N17815" s="3">
        <v>80</v>
      </c>
      <c r="O17815" s="3">
        <v>2233</v>
      </c>
      <c r="P17815" s="3">
        <v>10</v>
      </c>
      <c r="Q17815" s="3">
        <v>221</v>
      </c>
      <c r="R17815" s="3">
        <v>9</v>
      </c>
      <c r="S17815" s="3">
        <f t="shared" si="834"/>
        <v>-3.8767735331793451</v>
      </c>
      <c r="T17815" s="3">
        <f t="shared" si="835"/>
        <v>2.029705646268928E-2</v>
      </c>
      <c r="U17815" s="3">
        <f t="shared" si="836"/>
        <v>-2.0505872106799494E-2</v>
      </c>
    </row>
    <row r="17816" spans="1:21" x14ac:dyDescent="0.25">
      <c r="A17816" s="3">
        <v>260706</v>
      </c>
      <c r="B17816" s="3">
        <v>1</v>
      </c>
      <c r="C17816" s="3">
        <v>6</v>
      </c>
      <c r="D17816" s="3">
        <v>10</v>
      </c>
      <c r="E17816" s="3">
        <v>20.1428571428571</v>
      </c>
      <c r="F17816" s="3">
        <v>0</v>
      </c>
      <c r="G17816" s="3">
        <v>0</v>
      </c>
      <c r="H17816" s="3">
        <v>273</v>
      </c>
      <c r="I17816" s="3">
        <v>0</v>
      </c>
      <c r="J17816" s="3">
        <v>5</v>
      </c>
      <c r="K17816" s="3">
        <v>107</v>
      </c>
      <c r="L17816" s="3">
        <v>58</v>
      </c>
      <c r="M17816" s="3">
        <v>72</v>
      </c>
      <c r="N17816" s="3">
        <v>0</v>
      </c>
      <c r="O17816" s="3">
        <v>593</v>
      </c>
      <c r="P17816" s="3">
        <v>0</v>
      </c>
      <c r="Q17816" s="3">
        <v>66</v>
      </c>
      <c r="R17816" s="3">
        <v>9</v>
      </c>
      <c r="S17816" s="3">
        <f t="shared" si="834"/>
        <v>0.26880379463930537</v>
      </c>
      <c r="T17816" s="3">
        <f t="shared" si="835"/>
        <v>0.56679921475770445</v>
      </c>
      <c r="U17816" s="3">
        <f t="shared" si="836"/>
        <v>-0.56775015656229388</v>
      </c>
    </row>
    <row r="17817" spans="1:21" x14ac:dyDescent="0.25">
      <c r="A17817" s="3">
        <v>76038</v>
      </c>
      <c r="B17817" s="3">
        <v>0</v>
      </c>
      <c r="C17817" s="3">
        <v>7</v>
      </c>
      <c r="D17817" s="3">
        <v>22</v>
      </c>
      <c r="E17817" s="3">
        <v>24</v>
      </c>
      <c r="F17817" s="3">
        <v>0</v>
      </c>
      <c r="G17817" s="3">
        <v>0</v>
      </c>
      <c r="H17817" s="3">
        <v>398</v>
      </c>
      <c r="I17817" s="3">
        <v>0</v>
      </c>
      <c r="J17817" s="3">
        <v>30</v>
      </c>
      <c r="K17817" s="3">
        <v>0</v>
      </c>
      <c r="L17817" s="3">
        <v>245</v>
      </c>
      <c r="M17817" s="3">
        <v>30</v>
      </c>
      <c r="N17817" s="3">
        <v>36</v>
      </c>
      <c r="O17817" s="3">
        <v>797</v>
      </c>
      <c r="P17817" s="3">
        <v>79</v>
      </c>
      <c r="Q17817" s="3">
        <v>109</v>
      </c>
      <c r="R17817" s="3">
        <v>8</v>
      </c>
      <c r="S17817" s="3">
        <f t="shared" si="834"/>
        <v>-1.1229081576767757</v>
      </c>
      <c r="T17817" s="3">
        <f t="shared" si="835"/>
        <v>0.24547224869541115</v>
      </c>
      <c r="U17817" s="3">
        <f t="shared" si="836"/>
        <v>-0.28166322039750685</v>
      </c>
    </row>
    <row r="17818" spans="1:21" x14ac:dyDescent="0.25">
      <c r="A17818" s="3">
        <v>148377</v>
      </c>
      <c r="B17818" s="3">
        <v>1</v>
      </c>
      <c r="C17818" s="3">
        <v>1</v>
      </c>
      <c r="D17818" s="3">
        <v>0</v>
      </c>
      <c r="E17818" s="3">
        <v>21.285714285714299</v>
      </c>
      <c r="F17818" s="3">
        <v>0</v>
      </c>
      <c r="G17818" s="3">
        <v>0</v>
      </c>
      <c r="H17818" s="3">
        <v>29</v>
      </c>
      <c r="I17818" s="3">
        <v>0</v>
      </c>
      <c r="J17818" s="3">
        <v>0</v>
      </c>
      <c r="K17818" s="3">
        <v>0</v>
      </c>
      <c r="L17818" s="3">
        <v>44</v>
      </c>
      <c r="M17818" s="3">
        <v>25</v>
      </c>
      <c r="N17818" s="3">
        <v>0</v>
      </c>
      <c r="O17818" s="3">
        <v>12</v>
      </c>
      <c r="P17818" s="3">
        <v>0</v>
      </c>
      <c r="Q17818" s="3">
        <v>18</v>
      </c>
      <c r="R17818" s="3">
        <v>6</v>
      </c>
      <c r="S17818" s="3">
        <f t="shared" si="834"/>
        <v>1.7695722056580645</v>
      </c>
      <c r="T17818" s="3">
        <f t="shared" si="835"/>
        <v>0.8544044625941345</v>
      </c>
      <c r="U17818" s="3">
        <f t="shared" si="836"/>
        <v>-0.15735058771618757</v>
      </c>
    </row>
    <row r="17819" spans="1:21" x14ac:dyDescent="0.25">
      <c r="A17819" s="3">
        <v>112021</v>
      </c>
      <c r="B17819" s="3">
        <v>0</v>
      </c>
      <c r="C17819" s="3">
        <v>29</v>
      </c>
      <c r="D17819" s="3">
        <v>30</v>
      </c>
      <c r="E17819" s="3">
        <v>30.285714285714299</v>
      </c>
      <c r="F17819" s="3">
        <v>1</v>
      </c>
      <c r="G17819" s="3">
        <v>2</v>
      </c>
      <c r="H17819" s="3">
        <v>3752</v>
      </c>
      <c r="I17819" s="3">
        <v>0</v>
      </c>
      <c r="J17819" s="3">
        <v>204</v>
      </c>
      <c r="K17819" s="3">
        <v>8</v>
      </c>
      <c r="L17819" s="3">
        <v>2307</v>
      </c>
      <c r="M17819" s="3">
        <v>501</v>
      </c>
      <c r="N17819" s="3">
        <v>0</v>
      </c>
      <c r="O17819" s="3">
        <v>8647</v>
      </c>
      <c r="P17819" s="3">
        <v>0</v>
      </c>
      <c r="Q17819" s="3">
        <v>1101</v>
      </c>
      <c r="R17819" s="3">
        <v>8</v>
      </c>
      <c r="S17819" s="3">
        <f t="shared" si="834"/>
        <v>-6.5812489690336617</v>
      </c>
      <c r="T17819" s="3">
        <f t="shared" si="835"/>
        <v>1.3841983352238651E-3</v>
      </c>
      <c r="U17819" s="3">
        <f t="shared" si="836"/>
        <v>-1.3851572227019146E-3</v>
      </c>
    </row>
    <row r="17820" spans="1:21" x14ac:dyDescent="0.25">
      <c r="A17820" s="3">
        <v>177194</v>
      </c>
      <c r="B17820" s="3">
        <v>0</v>
      </c>
      <c r="C17820" s="3">
        <v>21</v>
      </c>
      <c r="D17820" s="3">
        <v>30</v>
      </c>
      <c r="E17820" s="3">
        <v>30.285714285714299</v>
      </c>
      <c r="F17820" s="3">
        <v>1</v>
      </c>
      <c r="G17820" s="3">
        <v>2</v>
      </c>
      <c r="H17820" s="3">
        <v>1018</v>
      </c>
      <c r="I17820" s="3">
        <v>0</v>
      </c>
      <c r="J17820" s="3">
        <v>175</v>
      </c>
      <c r="K17820" s="3">
        <v>194</v>
      </c>
      <c r="L17820" s="3">
        <v>720</v>
      </c>
      <c r="M17820" s="3">
        <v>485</v>
      </c>
      <c r="N17820" s="3">
        <v>52</v>
      </c>
      <c r="O17820" s="3">
        <v>1521</v>
      </c>
      <c r="P17820" s="3">
        <v>0</v>
      </c>
      <c r="Q17820" s="3">
        <v>76</v>
      </c>
      <c r="R17820" s="3">
        <v>9</v>
      </c>
      <c r="S17820" s="3">
        <f t="shared" si="834"/>
        <v>-3.114016468491311</v>
      </c>
      <c r="T17820" s="3">
        <f t="shared" si="835"/>
        <v>4.2532777729119814E-2</v>
      </c>
      <c r="U17820" s="3">
        <f t="shared" si="836"/>
        <v>-4.3463791128554051E-2</v>
      </c>
    </row>
    <row r="17821" spans="1:21" x14ac:dyDescent="0.25">
      <c r="A17821" s="3">
        <v>83571</v>
      </c>
      <c r="B17821" s="3">
        <v>0</v>
      </c>
      <c r="C17821" s="3">
        <v>18</v>
      </c>
      <c r="D17821" s="3">
        <v>29</v>
      </c>
      <c r="E17821" s="3">
        <v>30</v>
      </c>
      <c r="F17821" s="3">
        <v>0</v>
      </c>
      <c r="G17821" s="3">
        <v>0</v>
      </c>
      <c r="H17821" s="3">
        <v>883</v>
      </c>
      <c r="I17821" s="3">
        <v>0</v>
      </c>
      <c r="J17821" s="3">
        <v>95</v>
      </c>
      <c r="K17821" s="3">
        <v>30</v>
      </c>
      <c r="L17821" s="3">
        <v>913</v>
      </c>
      <c r="M17821" s="3">
        <v>60</v>
      </c>
      <c r="N17821" s="3">
        <v>8</v>
      </c>
      <c r="O17821" s="3">
        <v>1467</v>
      </c>
      <c r="P17821" s="3">
        <v>0</v>
      </c>
      <c r="Q17821" s="3">
        <v>532</v>
      </c>
      <c r="R17821" s="3">
        <v>10</v>
      </c>
      <c r="S17821" s="3">
        <f t="shared" si="834"/>
        <v>-2.4684586919756333</v>
      </c>
      <c r="T17821" s="3">
        <f t="shared" si="835"/>
        <v>7.8099136646487044E-2</v>
      </c>
      <c r="U17821" s="3">
        <f t="shared" si="836"/>
        <v>-8.1317584684358443E-2</v>
      </c>
    </row>
    <row r="17822" spans="1:21" x14ac:dyDescent="0.25">
      <c r="A17822" s="3">
        <v>87707</v>
      </c>
      <c r="B17822" s="3">
        <v>0</v>
      </c>
      <c r="C17822" s="3">
        <v>9</v>
      </c>
      <c r="D17822" s="3">
        <v>25</v>
      </c>
      <c r="E17822" s="3">
        <v>26.428571428571399</v>
      </c>
      <c r="F17822" s="3">
        <v>0</v>
      </c>
      <c r="G17822" s="3">
        <v>1</v>
      </c>
      <c r="H17822" s="3">
        <v>763</v>
      </c>
      <c r="I17822" s="3">
        <v>0</v>
      </c>
      <c r="J17822" s="3">
        <v>86</v>
      </c>
      <c r="K17822" s="3">
        <v>33</v>
      </c>
      <c r="L17822" s="3">
        <v>470</v>
      </c>
      <c r="M17822" s="3">
        <v>567</v>
      </c>
      <c r="N17822" s="3">
        <v>3</v>
      </c>
      <c r="O17822" s="3">
        <v>1193</v>
      </c>
      <c r="P17822" s="3">
        <v>0</v>
      </c>
      <c r="Q17822" s="3">
        <v>92</v>
      </c>
      <c r="R17822" s="3">
        <v>9</v>
      </c>
      <c r="S17822" s="3">
        <f t="shared" si="834"/>
        <v>-1.6107456490459156</v>
      </c>
      <c r="T17822" s="3">
        <f t="shared" si="835"/>
        <v>0.16648511574782715</v>
      </c>
      <c r="U17822" s="3">
        <f t="shared" si="836"/>
        <v>-0.18210371941963091</v>
      </c>
    </row>
    <row r="17823" spans="1:21" x14ac:dyDescent="0.25">
      <c r="A17823" s="3">
        <v>8700</v>
      </c>
      <c r="B17823" s="3">
        <v>0</v>
      </c>
      <c r="C17823" s="3">
        <v>13</v>
      </c>
      <c r="D17823" s="3">
        <v>26</v>
      </c>
      <c r="E17823" s="3">
        <v>28.428571428571399</v>
      </c>
      <c r="F17823" s="3">
        <v>1</v>
      </c>
      <c r="G17823" s="3">
        <v>0</v>
      </c>
      <c r="H17823" s="3">
        <v>639</v>
      </c>
      <c r="I17823" s="3">
        <v>0</v>
      </c>
      <c r="J17823" s="3">
        <v>90</v>
      </c>
      <c r="K17823" s="3">
        <v>37</v>
      </c>
      <c r="L17823" s="3">
        <v>273</v>
      </c>
      <c r="M17823" s="3">
        <v>40</v>
      </c>
      <c r="N17823" s="3">
        <v>22</v>
      </c>
      <c r="O17823" s="3">
        <v>1202</v>
      </c>
      <c r="P17823" s="3">
        <v>256</v>
      </c>
      <c r="Q17823" s="3">
        <v>245</v>
      </c>
      <c r="R17823" s="3">
        <v>7</v>
      </c>
      <c r="S17823" s="3">
        <f t="shared" si="834"/>
        <v>-2.3719995408127197</v>
      </c>
      <c r="T17823" s="3">
        <f t="shared" si="835"/>
        <v>8.5332943353719243E-2</v>
      </c>
      <c r="U17823" s="3">
        <f t="shared" si="836"/>
        <v>-8.9195152442009915E-2</v>
      </c>
    </row>
    <row r="17824" spans="1:21" x14ac:dyDescent="0.25">
      <c r="A17824" s="3">
        <v>39564</v>
      </c>
      <c r="B17824" s="3">
        <v>0</v>
      </c>
      <c r="C17824" s="3">
        <v>2</v>
      </c>
      <c r="D17824" s="3">
        <v>4.71428571428571</v>
      </c>
      <c r="E17824" s="3">
        <v>25.285714285714299</v>
      </c>
      <c r="F17824" s="3">
        <v>1</v>
      </c>
      <c r="G17824" s="3">
        <v>0</v>
      </c>
      <c r="H17824" s="3">
        <v>62</v>
      </c>
      <c r="I17824" s="3">
        <v>0</v>
      </c>
      <c r="J17824" s="3">
        <v>0</v>
      </c>
      <c r="K17824" s="3">
        <v>7</v>
      </c>
      <c r="L17824" s="3">
        <v>27</v>
      </c>
      <c r="M17824" s="3">
        <v>25</v>
      </c>
      <c r="N17824" s="3">
        <v>0</v>
      </c>
      <c r="O17824" s="3">
        <v>127</v>
      </c>
      <c r="P17824" s="3">
        <v>0</v>
      </c>
      <c r="Q17824" s="3">
        <v>27</v>
      </c>
      <c r="R17824" s="3">
        <v>8</v>
      </c>
      <c r="S17824" s="3">
        <f t="shared" si="834"/>
        <v>0.74941917355096788</v>
      </c>
      <c r="T17824" s="3">
        <f t="shared" si="835"/>
        <v>0.67905212683086025</v>
      </c>
      <c r="U17824" s="3">
        <f t="shared" si="836"/>
        <v>-1.1364765579198077</v>
      </c>
    </row>
    <row r="17825" spans="1:21" x14ac:dyDescent="0.25">
      <c r="A17825" s="3">
        <v>11805</v>
      </c>
      <c r="B17825" s="3">
        <v>0</v>
      </c>
      <c r="C17825" s="3">
        <v>11</v>
      </c>
      <c r="D17825" s="3">
        <v>27.714285714285701</v>
      </c>
      <c r="E17825" s="3">
        <v>29</v>
      </c>
      <c r="F17825" s="3">
        <v>0</v>
      </c>
      <c r="G17825" s="3">
        <v>0</v>
      </c>
      <c r="H17825" s="3">
        <v>456</v>
      </c>
      <c r="I17825" s="3">
        <v>13</v>
      </c>
      <c r="J17825" s="3">
        <v>20</v>
      </c>
      <c r="K17825" s="3">
        <v>77</v>
      </c>
      <c r="L17825" s="3">
        <v>284</v>
      </c>
      <c r="M17825" s="3">
        <v>179</v>
      </c>
      <c r="N17825" s="3">
        <v>0</v>
      </c>
      <c r="O17825" s="3">
        <v>862</v>
      </c>
      <c r="P17825" s="3">
        <v>0</v>
      </c>
      <c r="Q17825" s="3">
        <v>30</v>
      </c>
      <c r="R17825" s="3">
        <v>2</v>
      </c>
      <c r="S17825" s="3">
        <f t="shared" si="834"/>
        <v>-1.6702559352926654</v>
      </c>
      <c r="T17825" s="3">
        <f t="shared" si="835"/>
        <v>0.15839005900975908</v>
      </c>
      <c r="U17825" s="3">
        <f t="shared" si="836"/>
        <v>-0.172438625055334</v>
      </c>
    </row>
    <row r="17826" spans="1:21" x14ac:dyDescent="0.25">
      <c r="A17826" s="3">
        <v>204398</v>
      </c>
      <c r="B17826" s="3">
        <v>0</v>
      </c>
      <c r="C17826" s="3">
        <v>4</v>
      </c>
      <c r="D17826" s="3">
        <v>21.428571428571399</v>
      </c>
      <c r="E17826" s="3">
        <v>22.1428571428571</v>
      </c>
      <c r="F17826" s="3">
        <v>1</v>
      </c>
      <c r="G17826" s="3">
        <v>0</v>
      </c>
      <c r="H17826" s="3">
        <v>218</v>
      </c>
      <c r="I17826" s="3">
        <v>0</v>
      </c>
      <c r="J17826" s="3">
        <v>32</v>
      </c>
      <c r="K17826" s="3">
        <v>5</v>
      </c>
      <c r="L17826" s="3">
        <v>64</v>
      </c>
      <c r="M17826" s="3">
        <v>180</v>
      </c>
      <c r="N17826" s="3">
        <v>0</v>
      </c>
      <c r="O17826" s="3">
        <v>251</v>
      </c>
      <c r="P17826" s="3">
        <v>0</v>
      </c>
      <c r="Q17826" s="3">
        <v>294</v>
      </c>
      <c r="R17826" s="3">
        <v>10</v>
      </c>
      <c r="S17826" s="3">
        <f t="shared" si="834"/>
        <v>-1.3195119265494599</v>
      </c>
      <c r="T17826" s="3">
        <f t="shared" si="835"/>
        <v>0.21089950764213236</v>
      </c>
      <c r="U17826" s="3">
        <f t="shared" si="836"/>
        <v>-0.23686159950670774</v>
      </c>
    </row>
    <row r="17827" spans="1:21" x14ac:dyDescent="0.25">
      <c r="A17827" s="3">
        <v>63489</v>
      </c>
      <c r="B17827" s="3">
        <v>1</v>
      </c>
      <c r="C17827" s="3">
        <v>1</v>
      </c>
      <c r="D17827" s="3">
        <v>0</v>
      </c>
      <c r="E17827" s="3">
        <v>20.714285714285701</v>
      </c>
      <c r="F17827" s="3">
        <v>1</v>
      </c>
      <c r="G17827" s="3">
        <v>0</v>
      </c>
      <c r="H17827" s="3">
        <v>31</v>
      </c>
      <c r="I17827" s="3">
        <v>0</v>
      </c>
      <c r="J17827" s="3">
        <v>0</v>
      </c>
      <c r="K17827" s="3">
        <v>0</v>
      </c>
      <c r="L17827" s="3">
        <v>24</v>
      </c>
      <c r="M17827" s="3">
        <v>0</v>
      </c>
      <c r="N17827" s="3">
        <v>0</v>
      </c>
      <c r="O17827" s="3">
        <v>79</v>
      </c>
      <c r="P17827" s="3">
        <v>0</v>
      </c>
      <c r="Q17827" s="3">
        <v>0</v>
      </c>
      <c r="R17827" s="3">
        <v>2</v>
      </c>
      <c r="S17827" s="3">
        <f t="shared" si="834"/>
        <v>1.2113840590627412</v>
      </c>
      <c r="T17827" s="3">
        <f t="shared" si="835"/>
        <v>0.77054375072905978</v>
      </c>
      <c r="U17827" s="3">
        <f t="shared" si="836"/>
        <v>-0.26065884357696434</v>
      </c>
    </row>
    <row r="17828" spans="1:21" x14ac:dyDescent="0.25">
      <c r="A17828" s="3">
        <v>198993</v>
      </c>
      <c r="B17828" s="3">
        <v>1</v>
      </c>
      <c r="C17828" s="3">
        <v>2</v>
      </c>
      <c r="D17828" s="3">
        <v>1</v>
      </c>
      <c r="E17828" s="3">
        <v>24.428571428571399</v>
      </c>
      <c r="F17828" s="3">
        <v>1</v>
      </c>
      <c r="G17828" s="3">
        <v>0</v>
      </c>
      <c r="H17828" s="3">
        <v>182</v>
      </c>
      <c r="I17828" s="3">
        <v>0</v>
      </c>
      <c r="J17828" s="3">
        <v>21</v>
      </c>
      <c r="K17828" s="3">
        <v>4</v>
      </c>
      <c r="L17828" s="3">
        <v>83</v>
      </c>
      <c r="M17828" s="3">
        <v>96</v>
      </c>
      <c r="N17828" s="3">
        <v>0</v>
      </c>
      <c r="O17828" s="3">
        <v>336</v>
      </c>
      <c r="P17828" s="3">
        <v>0</v>
      </c>
      <c r="Q17828" s="3">
        <v>76</v>
      </c>
      <c r="R17828" s="3">
        <v>7</v>
      </c>
      <c r="S17828" s="3">
        <f t="shared" si="834"/>
        <v>1.1341139024878286</v>
      </c>
      <c r="T17828" s="3">
        <f t="shared" si="835"/>
        <v>0.75659730593628971</v>
      </c>
      <c r="U17828" s="3">
        <f t="shared" si="836"/>
        <v>-0.27892412753989171</v>
      </c>
    </row>
    <row r="17829" spans="1:21" x14ac:dyDescent="0.25">
      <c r="A17829" s="3">
        <v>90736</v>
      </c>
      <c r="B17829" s="3">
        <v>1</v>
      </c>
      <c r="C17829" s="3">
        <v>1</v>
      </c>
      <c r="D17829" s="3">
        <v>0</v>
      </c>
      <c r="E17829" s="3">
        <v>23.428571428571399</v>
      </c>
      <c r="F17829" s="3">
        <v>0</v>
      </c>
      <c r="G17829" s="3">
        <v>0</v>
      </c>
      <c r="H17829" s="3">
        <v>94</v>
      </c>
      <c r="I17829" s="3">
        <v>0</v>
      </c>
      <c r="J17829" s="3">
        <v>0</v>
      </c>
      <c r="K17829" s="3">
        <v>22</v>
      </c>
      <c r="L17829" s="3">
        <v>43</v>
      </c>
      <c r="M17829" s="3">
        <v>0</v>
      </c>
      <c r="N17829" s="3">
        <v>0</v>
      </c>
      <c r="O17829" s="3">
        <v>207</v>
      </c>
      <c r="P17829" s="3">
        <v>0</v>
      </c>
      <c r="Q17829" s="3">
        <v>60</v>
      </c>
      <c r="R17829" s="3">
        <v>6</v>
      </c>
      <c r="S17829" s="3">
        <f t="shared" si="834"/>
        <v>1.8656848352566504</v>
      </c>
      <c r="T17829" s="3">
        <f t="shared" si="835"/>
        <v>0.86595818692578541</v>
      </c>
      <c r="U17829" s="3">
        <f t="shared" si="836"/>
        <v>-0.14391865458099209</v>
      </c>
    </row>
    <row r="17830" spans="1:21" x14ac:dyDescent="0.25">
      <c r="A17830" s="3">
        <v>143231</v>
      </c>
      <c r="B17830" s="3">
        <v>1</v>
      </c>
      <c r="C17830" s="3">
        <v>10</v>
      </c>
      <c r="D17830" s="3">
        <v>18.1428571428571</v>
      </c>
      <c r="E17830" s="3">
        <v>28.571428571428601</v>
      </c>
      <c r="F17830" s="3">
        <v>0</v>
      </c>
      <c r="G17830" s="3">
        <v>1</v>
      </c>
      <c r="H17830" s="3">
        <v>862</v>
      </c>
      <c r="I17830" s="3">
        <v>0</v>
      </c>
      <c r="J17830" s="3">
        <v>88</v>
      </c>
      <c r="K17830" s="3">
        <v>120</v>
      </c>
      <c r="L17830" s="3">
        <v>562</v>
      </c>
      <c r="M17830" s="3">
        <v>367</v>
      </c>
      <c r="N17830" s="3">
        <v>2</v>
      </c>
      <c r="O17830" s="3">
        <v>1294</v>
      </c>
      <c r="P17830" s="3">
        <v>182</v>
      </c>
      <c r="Q17830" s="3">
        <v>204</v>
      </c>
      <c r="R17830" s="3">
        <v>10</v>
      </c>
      <c r="S17830" s="3">
        <f t="shared" si="834"/>
        <v>-0.89351170276541581</v>
      </c>
      <c r="T17830" s="3">
        <f t="shared" si="835"/>
        <v>0.29038566721790487</v>
      </c>
      <c r="U17830" s="3">
        <f t="shared" si="836"/>
        <v>-1.2365453525597543</v>
      </c>
    </row>
    <row r="17831" spans="1:21" x14ac:dyDescent="0.25">
      <c r="A17831" s="3">
        <v>175168</v>
      </c>
      <c r="B17831" s="3">
        <v>1</v>
      </c>
      <c r="C17831" s="3">
        <v>4</v>
      </c>
      <c r="D17831" s="3">
        <v>13.1428571428571</v>
      </c>
      <c r="E17831" s="3">
        <v>27.1428571428571</v>
      </c>
      <c r="F17831" s="3">
        <v>1</v>
      </c>
      <c r="G17831" s="3">
        <v>0</v>
      </c>
      <c r="H17831" s="3">
        <v>497</v>
      </c>
      <c r="I17831" s="3">
        <v>0</v>
      </c>
      <c r="J17831" s="3">
        <v>42</v>
      </c>
      <c r="K17831" s="3">
        <v>66</v>
      </c>
      <c r="L17831" s="3">
        <v>262</v>
      </c>
      <c r="M17831" s="3">
        <v>132</v>
      </c>
      <c r="N17831" s="3">
        <v>0</v>
      </c>
      <c r="O17831" s="3">
        <v>800</v>
      </c>
      <c r="P17831" s="3">
        <v>217</v>
      </c>
      <c r="Q17831" s="3">
        <v>107</v>
      </c>
      <c r="R17831" s="3">
        <v>3</v>
      </c>
      <c r="S17831" s="3">
        <f t="shared" si="834"/>
        <v>-0.42249616710666849</v>
      </c>
      <c r="T17831" s="3">
        <f t="shared" si="835"/>
        <v>0.39591959383288688</v>
      </c>
      <c r="U17831" s="3">
        <f t="shared" si="836"/>
        <v>-0.92654413422080961</v>
      </c>
    </row>
    <row r="17832" spans="1:21" x14ac:dyDescent="0.25">
      <c r="A17832" s="3">
        <v>105779</v>
      </c>
      <c r="B17832" s="3">
        <v>0</v>
      </c>
      <c r="C17832" s="3">
        <v>8</v>
      </c>
      <c r="D17832" s="3">
        <v>29</v>
      </c>
      <c r="E17832" s="3">
        <v>30.285714285714299</v>
      </c>
      <c r="F17832" s="3">
        <v>1</v>
      </c>
      <c r="G17832" s="3">
        <v>0</v>
      </c>
      <c r="H17832" s="3">
        <v>361</v>
      </c>
      <c r="I17832" s="3">
        <v>0</v>
      </c>
      <c r="J17832" s="3">
        <v>31</v>
      </c>
      <c r="K17832" s="3">
        <v>39</v>
      </c>
      <c r="L17832" s="3">
        <v>221</v>
      </c>
      <c r="M17832" s="3">
        <v>315</v>
      </c>
      <c r="N17832" s="3">
        <v>11</v>
      </c>
      <c r="O17832" s="3">
        <v>409</v>
      </c>
      <c r="P17832" s="3">
        <v>0</v>
      </c>
      <c r="Q17832" s="3">
        <v>173</v>
      </c>
      <c r="R17832" s="3">
        <v>8</v>
      </c>
      <c r="S17832" s="3">
        <f t="shared" si="834"/>
        <v>-2.0430939400774699</v>
      </c>
      <c r="T17832" s="3">
        <f t="shared" si="835"/>
        <v>0.11475206234012386</v>
      </c>
      <c r="U17832" s="3">
        <f t="shared" si="836"/>
        <v>-0.12188751766256246</v>
      </c>
    </row>
    <row r="17833" spans="1:21" x14ac:dyDescent="0.25">
      <c r="A17833" s="3">
        <v>27182</v>
      </c>
      <c r="B17833" s="3">
        <v>1</v>
      </c>
      <c r="C17833" s="3">
        <v>2</v>
      </c>
      <c r="D17833" s="3">
        <v>6.1428571428571397</v>
      </c>
      <c r="E17833" s="3">
        <v>29.428571428571399</v>
      </c>
      <c r="F17833" s="3">
        <v>1</v>
      </c>
      <c r="G17833" s="3">
        <v>0</v>
      </c>
      <c r="H17833" s="3">
        <v>104</v>
      </c>
      <c r="I17833" s="3">
        <v>0</v>
      </c>
      <c r="J17833" s="3">
        <v>2</v>
      </c>
      <c r="K17833" s="3">
        <v>0</v>
      </c>
      <c r="L17833" s="3">
        <v>92</v>
      </c>
      <c r="M17833" s="3">
        <v>0</v>
      </c>
      <c r="N17833" s="3">
        <v>8</v>
      </c>
      <c r="O17833" s="3">
        <v>205</v>
      </c>
      <c r="P17833" s="3">
        <v>0</v>
      </c>
      <c r="Q17833" s="3">
        <v>52</v>
      </c>
      <c r="R17833" s="3">
        <v>10</v>
      </c>
      <c r="S17833" s="3">
        <f t="shared" si="834"/>
        <v>0.76490520962525599</v>
      </c>
      <c r="T17833" s="3">
        <f t="shared" si="835"/>
        <v>0.68241775922176529</v>
      </c>
      <c r="U17833" s="3">
        <f t="shared" si="836"/>
        <v>-0.38211325849241606</v>
      </c>
    </row>
    <row r="17834" spans="1:21" x14ac:dyDescent="0.25">
      <c r="A17834" s="3">
        <v>244342</v>
      </c>
      <c r="B17834" s="3">
        <v>1</v>
      </c>
      <c r="C17834" s="3">
        <v>3</v>
      </c>
      <c r="D17834" s="3">
        <v>4</v>
      </c>
      <c r="E17834" s="3">
        <v>28</v>
      </c>
      <c r="F17834" s="3">
        <v>1</v>
      </c>
      <c r="G17834" s="3">
        <v>0</v>
      </c>
      <c r="H17834" s="3">
        <v>97</v>
      </c>
      <c r="I17834" s="3">
        <v>0</v>
      </c>
      <c r="J17834" s="3">
        <v>5</v>
      </c>
      <c r="K17834" s="3">
        <v>32</v>
      </c>
      <c r="L17834" s="3">
        <v>42</v>
      </c>
      <c r="M17834" s="3">
        <v>24</v>
      </c>
      <c r="N17834" s="3">
        <v>6</v>
      </c>
      <c r="O17834" s="3">
        <v>162</v>
      </c>
      <c r="P17834" s="3">
        <v>0</v>
      </c>
      <c r="Q17834" s="3">
        <v>63</v>
      </c>
      <c r="R17834" s="3">
        <v>9</v>
      </c>
      <c r="S17834" s="3">
        <f t="shared" si="834"/>
        <v>0.96925638939568715</v>
      </c>
      <c r="T17834" s="3">
        <f t="shared" si="835"/>
        <v>0.72497125561403342</v>
      </c>
      <c r="U17834" s="3">
        <f t="shared" si="836"/>
        <v>-0.32162327234236177</v>
      </c>
    </row>
    <row r="17835" spans="1:21" x14ac:dyDescent="0.25">
      <c r="A17835" s="3">
        <v>24132</v>
      </c>
      <c r="B17835" s="3">
        <v>1</v>
      </c>
      <c r="C17835" s="3">
        <v>1</v>
      </c>
      <c r="D17835" s="3">
        <v>0</v>
      </c>
      <c r="E17835" s="3">
        <v>24.571428571428601</v>
      </c>
      <c r="F17835" s="3">
        <v>1</v>
      </c>
      <c r="G17835" s="3">
        <v>0</v>
      </c>
      <c r="H17835" s="3">
        <v>68</v>
      </c>
      <c r="I17835" s="3">
        <v>0</v>
      </c>
      <c r="J17835" s="3">
        <v>0</v>
      </c>
      <c r="K17835" s="3">
        <v>5</v>
      </c>
      <c r="L17835" s="3">
        <v>0</v>
      </c>
      <c r="M17835" s="3">
        <v>2</v>
      </c>
      <c r="N17835" s="3">
        <v>0</v>
      </c>
      <c r="O17835" s="3">
        <v>221</v>
      </c>
      <c r="P17835" s="3">
        <v>0</v>
      </c>
      <c r="Q17835" s="3">
        <v>0</v>
      </c>
      <c r="R17835" s="3">
        <v>9</v>
      </c>
      <c r="S17835" s="3">
        <f t="shared" si="834"/>
        <v>1.2021988874101364</v>
      </c>
      <c r="T17835" s="3">
        <f t="shared" si="835"/>
        <v>0.76891572235526817</v>
      </c>
      <c r="U17835" s="3">
        <f t="shared" si="836"/>
        <v>-0.26277390929863043</v>
      </c>
    </row>
    <row r="17836" spans="1:21" x14ac:dyDescent="0.25">
      <c r="A17836" s="3">
        <v>225971</v>
      </c>
      <c r="B17836" s="3">
        <v>1</v>
      </c>
      <c r="C17836" s="3">
        <v>1</v>
      </c>
      <c r="D17836" s="3">
        <v>0</v>
      </c>
      <c r="E17836" s="3">
        <v>21.428571428571399</v>
      </c>
      <c r="F17836" s="3">
        <v>0</v>
      </c>
      <c r="G17836" s="3">
        <v>0</v>
      </c>
      <c r="H17836" s="3">
        <v>45</v>
      </c>
      <c r="I17836" s="3">
        <v>0</v>
      </c>
      <c r="J17836" s="3">
        <v>7</v>
      </c>
      <c r="K17836" s="3">
        <v>0</v>
      </c>
      <c r="L17836" s="3">
        <v>12</v>
      </c>
      <c r="M17836" s="3">
        <v>43</v>
      </c>
      <c r="N17836" s="3">
        <v>0</v>
      </c>
      <c r="O17836" s="3">
        <v>72</v>
      </c>
      <c r="P17836" s="3">
        <v>0</v>
      </c>
      <c r="Q17836" s="3">
        <v>10</v>
      </c>
      <c r="R17836" s="3">
        <v>8</v>
      </c>
      <c r="S17836" s="3">
        <f t="shared" si="834"/>
        <v>1.8090922870203472</v>
      </c>
      <c r="T17836" s="3">
        <f t="shared" si="835"/>
        <v>0.85925213315379756</v>
      </c>
      <c r="U17836" s="3">
        <f t="shared" si="836"/>
        <v>-0.15169288067884529</v>
      </c>
    </row>
    <row r="17837" spans="1:21" x14ac:dyDescent="0.25">
      <c r="A17837" s="3">
        <v>238474</v>
      </c>
      <c r="B17837" s="3">
        <v>1</v>
      </c>
      <c r="C17837" s="3">
        <v>1</v>
      </c>
      <c r="D17837" s="3">
        <v>0</v>
      </c>
      <c r="E17837" s="3">
        <v>28.571428571428601</v>
      </c>
      <c r="F17837" s="3">
        <v>1</v>
      </c>
      <c r="G17837" s="3">
        <v>0</v>
      </c>
      <c r="H17837" s="3">
        <v>144</v>
      </c>
      <c r="I17837" s="3">
        <v>0</v>
      </c>
      <c r="J17837" s="3">
        <v>0</v>
      </c>
      <c r="K17837" s="3">
        <v>0</v>
      </c>
      <c r="L17837" s="3">
        <v>79</v>
      </c>
      <c r="M17837" s="3">
        <v>0</v>
      </c>
      <c r="N17837" s="3">
        <v>1</v>
      </c>
      <c r="O17837" s="3">
        <v>393</v>
      </c>
      <c r="P17837" s="3">
        <v>0</v>
      </c>
      <c r="Q17837" s="3">
        <v>0</v>
      </c>
      <c r="R17837" s="3">
        <v>10</v>
      </c>
      <c r="S17837" s="3">
        <f t="shared" si="834"/>
        <v>1.3565635266744254</v>
      </c>
      <c r="T17837" s="3">
        <f t="shared" si="835"/>
        <v>0.79520061307392342</v>
      </c>
      <c r="U17837" s="3">
        <f t="shared" si="836"/>
        <v>-0.2291608526718564</v>
      </c>
    </row>
    <row r="17838" spans="1:21" x14ac:dyDescent="0.25">
      <c r="A17838" s="3">
        <v>87483</v>
      </c>
      <c r="B17838" s="3">
        <v>0</v>
      </c>
      <c r="C17838" s="3">
        <v>2</v>
      </c>
      <c r="D17838" s="3">
        <v>2.4285714285714302</v>
      </c>
      <c r="E17838" s="3">
        <v>24.1428571428571</v>
      </c>
      <c r="F17838" s="3">
        <v>1</v>
      </c>
      <c r="G17838" s="3">
        <v>0</v>
      </c>
      <c r="H17838" s="3">
        <v>238</v>
      </c>
      <c r="I17838" s="3">
        <v>0</v>
      </c>
      <c r="J17838" s="3">
        <v>23</v>
      </c>
      <c r="K17838" s="3">
        <v>6</v>
      </c>
      <c r="L17838" s="3">
        <v>168</v>
      </c>
      <c r="M17838" s="3">
        <v>14</v>
      </c>
      <c r="N17838" s="3">
        <v>0</v>
      </c>
      <c r="O17838" s="3">
        <v>553</v>
      </c>
      <c r="P17838" s="3">
        <v>0</v>
      </c>
      <c r="Q17838" s="3">
        <v>22</v>
      </c>
      <c r="R17838" s="3">
        <v>6</v>
      </c>
      <c r="S17838" s="3">
        <f t="shared" si="834"/>
        <v>0.84664408021449566</v>
      </c>
      <c r="T17838" s="3">
        <f t="shared" si="835"/>
        <v>0.69986268821427766</v>
      </c>
      <c r="U17838" s="3">
        <f t="shared" si="836"/>
        <v>-1.2035152030889462</v>
      </c>
    </row>
    <row r="17839" spans="1:21" x14ac:dyDescent="0.25">
      <c r="A17839" s="3">
        <v>213002</v>
      </c>
      <c r="B17839" s="3">
        <v>0</v>
      </c>
      <c r="C17839" s="3">
        <v>19</v>
      </c>
      <c r="D17839" s="3">
        <v>28.8571428571429</v>
      </c>
      <c r="E17839" s="3">
        <v>30</v>
      </c>
      <c r="F17839" s="3">
        <v>0</v>
      </c>
      <c r="G17839" s="3">
        <v>3</v>
      </c>
      <c r="H17839" s="3">
        <v>1845</v>
      </c>
      <c r="I17839" s="3">
        <v>0</v>
      </c>
      <c r="J17839" s="3">
        <v>141</v>
      </c>
      <c r="K17839" s="3">
        <v>0</v>
      </c>
      <c r="L17839" s="3">
        <v>1753</v>
      </c>
      <c r="M17839" s="3">
        <v>1131</v>
      </c>
      <c r="N17839" s="3">
        <v>90</v>
      </c>
      <c r="O17839" s="3">
        <v>2560</v>
      </c>
      <c r="P17839" s="3">
        <v>0</v>
      </c>
      <c r="Q17839" s="3">
        <v>215</v>
      </c>
      <c r="R17839" s="3">
        <v>7</v>
      </c>
      <c r="S17839" s="3">
        <f t="shared" si="834"/>
        <v>-2.94324423460424</v>
      </c>
      <c r="T17839" s="3">
        <f t="shared" si="835"/>
        <v>5.0056780887345741E-2</v>
      </c>
      <c r="U17839" s="3">
        <f t="shared" si="836"/>
        <v>-5.1353065528910433E-2</v>
      </c>
    </row>
    <row r="17840" spans="1:21" x14ac:dyDescent="0.25">
      <c r="A17840" s="3">
        <v>44356</v>
      </c>
      <c r="B17840" s="3">
        <v>1</v>
      </c>
      <c r="C17840" s="3">
        <v>1</v>
      </c>
      <c r="D17840" s="3">
        <v>0</v>
      </c>
      <c r="E17840" s="3">
        <v>24.1428571428571</v>
      </c>
      <c r="F17840" s="3">
        <v>1</v>
      </c>
      <c r="G17840" s="3">
        <v>0</v>
      </c>
      <c r="H17840" s="3">
        <v>59</v>
      </c>
      <c r="I17840" s="3">
        <v>0</v>
      </c>
      <c r="J17840" s="3">
        <v>15</v>
      </c>
      <c r="K17840" s="3">
        <v>6</v>
      </c>
      <c r="L17840" s="3">
        <v>13</v>
      </c>
      <c r="M17840" s="3">
        <v>4</v>
      </c>
      <c r="N17840" s="3">
        <v>0</v>
      </c>
      <c r="O17840" s="3">
        <v>153</v>
      </c>
      <c r="P17840" s="3">
        <v>0</v>
      </c>
      <c r="Q17840" s="3">
        <v>0</v>
      </c>
      <c r="R17840" s="3">
        <v>10</v>
      </c>
      <c r="S17840" s="3">
        <f t="shared" si="834"/>
        <v>1.3156193732895969</v>
      </c>
      <c r="T17840" s="3">
        <f t="shared" si="835"/>
        <v>0.78845196112170368</v>
      </c>
      <c r="U17840" s="3">
        <f t="shared" si="836"/>
        <v>-0.23768379882092772</v>
      </c>
    </row>
    <row r="17841" spans="1:21" x14ac:dyDescent="0.25">
      <c r="A17841" s="3">
        <v>131528</v>
      </c>
      <c r="B17841" s="3">
        <v>1</v>
      </c>
      <c r="C17841" s="3">
        <v>5</v>
      </c>
      <c r="D17841" s="3">
        <v>15.1428571428571</v>
      </c>
      <c r="E17841" s="3">
        <v>18.428571428571399</v>
      </c>
      <c r="F17841" s="3">
        <v>1</v>
      </c>
      <c r="G17841" s="3">
        <v>1</v>
      </c>
      <c r="H17841" s="3">
        <v>442</v>
      </c>
      <c r="I17841" s="3">
        <v>0</v>
      </c>
      <c r="J17841" s="3">
        <v>22</v>
      </c>
      <c r="K17841" s="3">
        <v>0</v>
      </c>
      <c r="L17841" s="3">
        <v>160</v>
      </c>
      <c r="M17841" s="3">
        <v>55</v>
      </c>
      <c r="N17841" s="3">
        <v>0</v>
      </c>
      <c r="O17841" s="3">
        <v>1210</v>
      </c>
      <c r="P17841" s="3">
        <v>0</v>
      </c>
      <c r="Q17841" s="3">
        <v>11</v>
      </c>
      <c r="R17841" s="3">
        <v>10</v>
      </c>
      <c r="S17841" s="3">
        <f t="shared" si="834"/>
        <v>-1.2584026350689499</v>
      </c>
      <c r="T17841" s="3">
        <f t="shared" si="835"/>
        <v>0.22124899225300917</v>
      </c>
      <c r="U17841" s="3">
        <f t="shared" si="836"/>
        <v>-1.5084665498931302</v>
      </c>
    </row>
    <row r="17842" spans="1:21" x14ac:dyDescent="0.25">
      <c r="A17842" s="3">
        <v>16481</v>
      </c>
      <c r="B17842" s="3">
        <v>0</v>
      </c>
      <c r="C17842" s="3">
        <v>1</v>
      </c>
      <c r="D17842" s="3">
        <v>0</v>
      </c>
      <c r="E17842" s="3">
        <v>21</v>
      </c>
      <c r="F17842" s="3">
        <v>1</v>
      </c>
      <c r="G17842" s="3">
        <v>0</v>
      </c>
      <c r="H17842" s="3">
        <v>24</v>
      </c>
      <c r="I17842" s="3">
        <v>0</v>
      </c>
      <c r="J17842" s="3">
        <v>1</v>
      </c>
      <c r="K17842" s="3">
        <v>0</v>
      </c>
      <c r="L17842" s="3">
        <v>8</v>
      </c>
      <c r="M17842" s="3">
        <v>14</v>
      </c>
      <c r="N17842" s="3">
        <v>0</v>
      </c>
      <c r="O17842" s="3">
        <v>51</v>
      </c>
      <c r="P17842" s="3">
        <v>0</v>
      </c>
      <c r="Q17842" s="3">
        <v>6</v>
      </c>
      <c r="R17842" s="3">
        <v>8</v>
      </c>
      <c r="S17842" s="3">
        <f t="shared" si="834"/>
        <v>1.2061650366443193</v>
      </c>
      <c r="T17842" s="3">
        <f t="shared" si="835"/>
        <v>0.76961969319169665</v>
      </c>
      <c r="U17842" s="3">
        <f t="shared" si="836"/>
        <v>-1.4680238277357993</v>
      </c>
    </row>
    <row r="17843" spans="1:21" x14ac:dyDescent="0.25">
      <c r="A17843" s="3">
        <v>4779</v>
      </c>
      <c r="B17843" s="3">
        <v>1</v>
      </c>
      <c r="C17843" s="3">
        <v>5</v>
      </c>
      <c r="D17843" s="3">
        <v>24.571428571428601</v>
      </c>
      <c r="E17843" s="3">
        <v>30</v>
      </c>
      <c r="F17843" s="3">
        <v>1</v>
      </c>
      <c r="G17843" s="3">
        <v>0</v>
      </c>
      <c r="H17843" s="3">
        <v>298</v>
      </c>
      <c r="I17843" s="3">
        <v>0</v>
      </c>
      <c r="J17843" s="3">
        <v>0</v>
      </c>
      <c r="K17843" s="3">
        <v>0</v>
      </c>
      <c r="L17843" s="3">
        <v>359</v>
      </c>
      <c r="M17843" s="3">
        <v>6</v>
      </c>
      <c r="N17843" s="3">
        <v>0</v>
      </c>
      <c r="O17843" s="3">
        <v>585</v>
      </c>
      <c r="P17843" s="3">
        <v>0</v>
      </c>
      <c r="Q17843" s="3">
        <v>33</v>
      </c>
      <c r="R17843" s="3">
        <v>9</v>
      </c>
      <c r="S17843" s="3">
        <f t="shared" si="834"/>
        <v>-1.6019169375421087</v>
      </c>
      <c r="T17843" s="3">
        <f t="shared" si="835"/>
        <v>0.16771386689875312</v>
      </c>
      <c r="U17843" s="3">
        <f t="shared" si="836"/>
        <v>-1.7854959248490583</v>
      </c>
    </row>
    <row r="17844" spans="1:21" x14ac:dyDescent="0.25">
      <c r="A17844" s="3">
        <v>143345</v>
      </c>
      <c r="B17844" s="3">
        <v>1</v>
      </c>
      <c r="C17844" s="3">
        <v>28</v>
      </c>
      <c r="D17844" s="3">
        <v>29</v>
      </c>
      <c r="E17844" s="3">
        <v>29.428571428571399</v>
      </c>
      <c r="F17844" s="3">
        <v>0</v>
      </c>
      <c r="G17844" s="3">
        <v>2</v>
      </c>
      <c r="H17844" s="3">
        <v>1243</v>
      </c>
      <c r="I17844" s="3">
        <v>0</v>
      </c>
      <c r="J17844" s="3">
        <v>331</v>
      </c>
      <c r="K17844" s="3">
        <v>110</v>
      </c>
      <c r="L17844" s="3">
        <v>777</v>
      </c>
      <c r="M17844" s="3">
        <v>125</v>
      </c>
      <c r="N17844" s="3">
        <v>0</v>
      </c>
      <c r="O17844" s="3">
        <v>2432</v>
      </c>
      <c r="P17844" s="3">
        <v>0</v>
      </c>
      <c r="Q17844" s="3">
        <v>467</v>
      </c>
      <c r="R17844" s="3">
        <v>6</v>
      </c>
      <c r="S17844" s="3">
        <f t="shared" si="834"/>
        <v>-3.1120736004253082</v>
      </c>
      <c r="T17844" s="3">
        <f t="shared" si="835"/>
        <v>4.2611968944277621E-2</v>
      </c>
      <c r="U17844" s="3">
        <f t="shared" si="836"/>
        <v>-3.1556201040357226</v>
      </c>
    </row>
    <row r="17845" spans="1:21" x14ac:dyDescent="0.25">
      <c r="A17845" s="3">
        <v>133915</v>
      </c>
      <c r="B17845" s="3">
        <v>1</v>
      </c>
      <c r="C17845" s="3">
        <v>1</v>
      </c>
      <c r="D17845" s="3">
        <v>0</v>
      </c>
      <c r="E17845" s="3">
        <v>20.714285714285701</v>
      </c>
      <c r="F17845" s="3">
        <v>0</v>
      </c>
      <c r="G17845" s="3">
        <v>0</v>
      </c>
      <c r="H17845" s="3">
        <v>37</v>
      </c>
      <c r="I17845" s="3">
        <v>0</v>
      </c>
      <c r="J17845" s="3">
        <v>7</v>
      </c>
      <c r="K17845" s="3">
        <v>0</v>
      </c>
      <c r="L17845" s="3">
        <v>18</v>
      </c>
      <c r="M17845" s="3">
        <v>19</v>
      </c>
      <c r="N17845" s="3">
        <v>0</v>
      </c>
      <c r="O17845" s="3">
        <v>74</v>
      </c>
      <c r="P17845" s="3">
        <v>0</v>
      </c>
      <c r="Q17845" s="3">
        <v>0</v>
      </c>
      <c r="R17845" s="3">
        <v>10</v>
      </c>
      <c r="S17845" s="3">
        <f t="shared" si="834"/>
        <v>1.7201691588566859</v>
      </c>
      <c r="T17845" s="3">
        <f t="shared" si="835"/>
        <v>0.84815062378893902</v>
      </c>
      <c r="U17845" s="3">
        <f t="shared" si="836"/>
        <v>-0.16469703657060666</v>
      </c>
    </row>
    <row r="17846" spans="1:21" x14ac:dyDescent="0.25">
      <c r="A17846" s="3">
        <v>173316</v>
      </c>
      <c r="B17846" s="3">
        <v>1</v>
      </c>
      <c r="C17846" s="3">
        <v>1</v>
      </c>
      <c r="D17846" s="3">
        <v>0</v>
      </c>
      <c r="E17846" s="3">
        <v>29.1428571428571</v>
      </c>
      <c r="F17846" s="3">
        <v>1</v>
      </c>
      <c r="G17846" s="3">
        <v>0</v>
      </c>
      <c r="H17846" s="3">
        <v>58</v>
      </c>
      <c r="I17846" s="3">
        <v>0</v>
      </c>
      <c r="J17846" s="3">
        <v>0</v>
      </c>
      <c r="K17846" s="3">
        <v>0</v>
      </c>
      <c r="L17846" s="3">
        <v>26</v>
      </c>
      <c r="M17846" s="3">
        <v>14</v>
      </c>
      <c r="N17846" s="3">
        <v>0</v>
      </c>
      <c r="O17846" s="3">
        <v>148</v>
      </c>
      <c r="P17846" s="3">
        <v>0</v>
      </c>
      <c r="Q17846" s="3">
        <v>0</v>
      </c>
      <c r="R17846" s="3">
        <v>6</v>
      </c>
      <c r="S17846" s="3">
        <f t="shared" si="834"/>
        <v>1.522558513209848</v>
      </c>
      <c r="T17846" s="3">
        <f t="shared" si="835"/>
        <v>0.82091492573761971</v>
      </c>
      <c r="U17846" s="3">
        <f t="shared" si="836"/>
        <v>-0.19733579763019427</v>
      </c>
    </row>
    <row r="17847" spans="1:21" x14ac:dyDescent="0.25">
      <c r="A17847" s="3">
        <v>41253</v>
      </c>
      <c r="B17847" s="3">
        <v>0</v>
      </c>
      <c r="C17847" s="3">
        <v>3</v>
      </c>
      <c r="D17847" s="3">
        <v>4</v>
      </c>
      <c r="E17847" s="3">
        <v>27</v>
      </c>
      <c r="F17847" s="3">
        <v>0</v>
      </c>
      <c r="G17847" s="3">
        <v>0</v>
      </c>
      <c r="H17847" s="3">
        <v>126</v>
      </c>
      <c r="I17847" s="3">
        <v>0</v>
      </c>
      <c r="J17847" s="3">
        <v>10</v>
      </c>
      <c r="K17847" s="3">
        <v>14</v>
      </c>
      <c r="L17847" s="3">
        <v>50</v>
      </c>
      <c r="M17847" s="3">
        <v>100</v>
      </c>
      <c r="N17847" s="3">
        <v>0</v>
      </c>
      <c r="O17847" s="3">
        <v>179</v>
      </c>
      <c r="P17847" s="3">
        <v>0</v>
      </c>
      <c r="Q17847" s="3">
        <v>80</v>
      </c>
      <c r="R17847" s="3">
        <v>6</v>
      </c>
      <c r="S17847" s="3">
        <f t="shared" si="834"/>
        <v>1.4416282919367351</v>
      </c>
      <c r="T17847" s="3">
        <f t="shared" si="835"/>
        <v>0.80870667513615246</v>
      </c>
      <c r="U17847" s="3">
        <f t="shared" si="836"/>
        <v>-1.6539472966949198</v>
      </c>
    </row>
    <row r="17848" spans="1:21" x14ac:dyDescent="0.25">
      <c r="A17848" s="3">
        <v>138261</v>
      </c>
      <c r="B17848" s="3">
        <v>1</v>
      </c>
      <c r="C17848" s="3">
        <v>2</v>
      </c>
      <c r="D17848" s="3">
        <v>19.1428571428571</v>
      </c>
      <c r="E17848" s="3">
        <v>24.714285714285701</v>
      </c>
      <c r="F17848" s="3">
        <v>1</v>
      </c>
      <c r="G17848" s="3">
        <v>0</v>
      </c>
      <c r="H17848" s="3">
        <v>158</v>
      </c>
      <c r="I17848" s="3">
        <v>0</v>
      </c>
      <c r="J17848" s="3">
        <v>3</v>
      </c>
      <c r="K17848" s="3">
        <v>22</v>
      </c>
      <c r="L17848" s="3">
        <v>94</v>
      </c>
      <c r="M17848" s="3">
        <v>52</v>
      </c>
      <c r="N17848" s="3">
        <v>0</v>
      </c>
      <c r="O17848" s="3">
        <v>325</v>
      </c>
      <c r="P17848" s="3">
        <v>0</v>
      </c>
      <c r="Q17848" s="3">
        <v>22</v>
      </c>
      <c r="R17848" s="3">
        <v>7</v>
      </c>
      <c r="S17848" s="3">
        <f t="shared" si="834"/>
        <v>-0.94130566470577848</v>
      </c>
      <c r="T17848" s="3">
        <f t="shared" si="835"/>
        <v>0.28063667986092344</v>
      </c>
      <c r="U17848" s="3">
        <f t="shared" si="836"/>
        <v>-1.2706944004664928</v>
      </c>
    </row>
    <row r="17849" spans="1:21" x14ac:dyDescent="0.25">
      <c r="A17849" s="3">
        <v>56072</v>
      </c>
      <c r="B17849" s="3">
        <v>0</v>
      </c>
      <c r="C17849" s="3">
        <v>1</v>
      </c>
      <c r="D17849" s="3">
        <v>0</v>
      </c>
      <c r="E17849" s="3">
        <v>28</v>
      </c>
      <c r="F17849" s="3">
        <v>1</v>
      </c>
      <c r="G17849" s="3">
        <v>0</v>
      </c>
      <c r="H17849" s="3">
        <v>15</v>
      </c>
      <c r="I17849" s="3">
        <v>0</v>
      </c>
      <c r="J17849" s="3">
        <v>7</v>
      </c>
      <c r="K17849" s="3">
        <v>0</v>
      </c>
      <c r="L17849" s="3">
        <v>7</v>
      </c>
      <c r="M17849" s="3">
        <v>10</v>
      </c>
      <c r="N17849" s="3">
        <v>0</v>
      </c>
      <c r="O17849" s="3">
        <v>20</v>
      </c>
      <c r="P17849" s="3">
        <v>0</v>
      </c>
      <c r="Q17849" s="3">
        <v>4</v>
      </c>
      <c r="R17849" s="3">
        <v>8</v>
      </c>
      <c r="S17849" s="3">
        <f t="shared" si="834"/>
        <v>1.5172907159649049</v>
      </c>
      <c r="T17849" s="3">
        <f t="shared" si="835"/>
        <v>0.82013917822685778</v>
      </c>
      <c r="U17849" s="3">
        <f t="shared" si="836"/>
        <v>-1.7155719395462241</v>
      </c>
    </row>
    <row r="17850" spans="1:21" x14ac:dyDescent="0.25">
      <c r="A17850" s="3">
        <v>69240</v>
      </c>
      <c r="B17850" s="3">
        <v>0</v>
      </c>
      <c r="C17850" s="3">
        <v>3</v>
      </c>
      <c r="D17850" s="3">
        <v>3.5714285714285698</v>
      </c>
      <c r="E17850" s="3">
        <v>28.571428571428601</v>
      </c>
      <c r="F17850" s="3">
        <v>0</v>
      </c>
      <c r="G17850" s="3">
        <v>0</v>
      </c>
      <c r="H17850" s="3">
        <v>143</v>
      </c>
      <c r="I17850" s="3">
        <v>0</v>
      </c>
      <c r="J17850" s="3">
        <v>0</v>
      </c>
      <c r="K17850" s="3">
        <v>0</v>
      </c>
      <c r="L17850" s="3">
        <v>0</v>
      </c>
      <c r="M17850" s="3">
        <v>0</v>
      </c>
      <c r="N17850" s="3">
        <v>0</v>
      </c>
      <c r="O17850" s="3">
        <v>454</v>
      </c>
      <c r="P17850" s="3">
        <v>0</v>
      </c>
      <c r="Q17850" s="3">
        <v>41</v>
      </c>
      <c r="R17850" s="3">
        <v>9</v>
      </c>
      <c r="S17850" s="3">
        <f t="shared" si="834"/>
        <v>1.3972324215071619</v>
      </c>
      <c r="T17850" s="3">
        <f t="shared" si="835"/>
        <v>0.80174434833445019</v>
      </c>
      <c r="U17850" s="3">
        <f t="shared" si="836"/>
        <v>-1.6181979111027753</v>
      </c>
    </row>
    <row r="17851" spans="1:21" x14ac:dyDescent="0.25">
      <c r="A17851" s="3">
        <v>235920</v>
      </c>
      <c r="B17851" s="3">
        <v>0</v>
      </c>
      <c r="C17851" s="3">
        <v>6</v>
      </c>
      <c r="D17851" s="3">
        <v>23.1428571428571</v>
      </c>
      <c r="E17851" s="3">
        <v>28.8571428571429</v>
      </c>
      <c r="F17851" s="3">
        <v>1</v>
      </c>
      <c r="G17851" s="3">
        <v>0</v>
      </c>
      <c r="H17851" s="3">
        <v>515</v>
      </c>
      <c r="I17851" s="3">
        <v>0</v>
      </c>
      <c r="J17851" s="3">
        <v>23</v>
      </c>
      <c r="K17851" s="3">
        <v>0</v>
      </c>
      <c r="L17851" s="3">
        <v>535</v>
      </c>
      <c r="M17851" s="3">
        <v>30</v>
      </c>
      <c r="N17851" s="3">
        <v>0</v>
      </c>
      <c r="O17851" s="3">
        <v>1080</v>
      </c>
      <c r="P17851" s="3">
        <v>0</v>
      </c>
      <c r="Q17851" s="3">
        <v>9</v>
      </c>
      <c r="R17851" s="3">
        <v>7</v>
      </c>
      <c r="S17851" s="3">
        <f t="shared" si="834"/>
        <v>-1.7186464256526632</v>
      </c>
      <c r="T17851" s="3">
        <f t="shared" si="835"/>
        <v>0.15204559474660856</v>
      </c>
      <c r="U17851" s="3">
        <f t="shared" si="836"/>
        <v>-0.16492841202562056</v>
      </c>
    </row>
    <row r="17852" spans="1:21" x14ac:dyDescent="0.25">
      <c r="A17852" s="3">
        <v>28167</v>
      </c>
      <c r="B17852" s="3">
        <v>1</v>
      </c>
      <c r="C17852" s="3">
        <v>1</v>
      </c>
      <c r="D17852" s="3">
        <v>0</v>
      </c>
      <c r="E17852" s="3">
        <v>19.714285714285701</v>
      </c>
      <c r="F17852" s="3">
        <v>0</v>
      </c>
      <c r="G17852" s="3">
        <v>0</v>
      </c>
      <c r="H17852" s="3">
        <v>207</v>
      </c>
      <c r="I17852" s="3">
        <v>0</v>
      </c>
      <c r="J17852" s="3">
        <v>8</v>
      </c>
      <c r="K17852" s="3">
        <v>14</v>
      </c>
      <c r="L17852" s="3">
        <v>48</v>
      </c>
      <c r="M17852" s="3">
        <v>62</v>
      </c>
      <c r="N17852" s="3">
        <v>0</v>
      </c>
      <c r="O17852" s="3">
        <v>488</v>
      </c>
      <c r="P17852" s="3">
        <v>0</v>
      </c>
      <c r="Q17852" s="3">
        <v>95</v>
      </c>
      <c r="R17852" s="3">
        <v>7</v>
      </c>
      <c r="S17852" s="3">
        <f t="shared" si="834"/>
        <v>1.6033685822973265</v>
      </c>
      <c r="T17852" s="3">
        <f t="shared" si="835"/>
        <v>0.83248866454933901</v>
      </c>
      <c r="U17852" s="3">
        <f t="shared" si="836"/>
        <v>-0.18333567337718901</v>
      </c>
    </row>
    <row r="17853" spans="1:21" x14ac:dyDescent="0.25">
      <c r="A17853" s="3">
        <v>215101</v>
      </c>
      <c r="B17853" s="3">
        <v>0</v>
      </c>
      <c r="C17853" s="3">
        <v>26</v>
      </c>
      <c r="D17853" s="3">
        <v>26</v>
      </c>
      <c r="E17853" s="3">
        <v>26.714285714285701</v>
      </c>
      <c r="F17853" s="3">
        <v>0</v>
      </c>
      <c r="G17853" s="3">
        <v>0</v>
      </c>
      <c r="H17853" s="3">
        <v>2167</v>
      </c>
      <c r="I17853" s="3">
        <v>26</v>
      </c>
      <c r="J17853" s="3">
        <v>357</v>
      </c>
      <c r="K17853" s="3">
        <v>307</v>
      </c>
      <c r="L17853" s="3">
        <v>1436</v>
      </c>
      <c r="M17853" s="3">
        <v>1123</v>
      </c>
      <c r="N17853" s="3">
        <v>33</v>
      </c>
      <c r="O17853" s="3">
        <v>3285</v>
      </c>
      <c r="P17853" s="3">
        <v>0</v>
      </c>
      <c r="Q17853" s="3">
        <v>506</v>
      </c>
      <c r="R17853" s="3">
        <v>4</v>
      </c>
      <c r="S17853" s="3">
        <f t="shared" si="834"/>
        <v>-3.2099307180485503</v>
      </c>
      <c r="T17853" s="3">
        <f t="shared" si="835"/>
        <v>3.8793717816113675E-2</v>
      </c>
      <c r="U17853" s="3">
        <f t="shared" si="836"/>
        <v>-3.9566239369347757E-2</v>
      </c>
    </row>
    <row r="17854" spans="1:21" x14ac:dyDescent="0.25">
      <c r="A17854" s="3">
        <v>237164</v>
      </c>
      <c r="B17854" s="3">
        <v>0</v>
      </c>
      <c r="C17854" s="3">
        <v>2</v>
      </c>
      <c r="D17854" s="3">
        <v>16.428571428571399</v>
      </c>
      <c r="E17854" s="3">
        <v>19</v>
      </c>
      <c r="F17854" s="3">
        <v>1</v>
      </c>
      <c r="G17854" s="3">
        <v>0</v>
      </c>
      <c r="H17854" s="3">
        <v>144</v>
      </c>
      <c r="I17854" s="3">
        <v>0</v>
      </c>
      <c r="J17854" s="3">
        <v>8</v>
      </c>
      <c r="K17854" s="3">
        <v>0</v>
      </c>
      <c r="L17854" s="3">
        <v>98</v>
      </c>
      <c r="M17854" s="3">
        <v>119</v>
      </c>
      <c r="N17854" s="3">
        <v>0</v>
      </c>
      <c r="O17854" s="3">
        <v>219</v>
      </c>
      <c r="P17854" s="3">
        <v>0</v>
      </c>
      <c r="Q17854" s="3">
        <v>16</v>
      </c>
      <c r="R17854" s="3">
        <v>10</v>
      </c>
      <c r="S17854" s="3">
        <f t="shared" si="834"/>
        <v>-0.82961461449064733</v>
      </c>
      <c r="T17854" s="3">
        <f t="shared" si="835"/>
        <v>0.30372656408140808</v>
      </c>
      <c r="U17854" s="3">
        <f t="shared" si="836"/>
        <v>-0.36201282810089913</v>
      </c>
    </row>
    <row r="17855" spans="1:21" x14ac:dyDescent="0.25">
      <c r="A17855" s="3">
        <v>168280</v>
      </c>
      <c r="B17855" s="3">
        <v>0</v>
      </c>
      <c r="C17855" s="3">
        <v>20</v>
      </c>
      <c r="D17855" s="3">
        <v>29.571428571428601</v>
      </c>
      <c r="E17855" s="3">
        <v>30</v>
      </c>
      <c r="F17855" s="3">
        <v>1</v>
      </c>
      <c r="G17855" s="3">
        <v>1</v>
      </c>
      <c r="H17855" s="3">
        <v>798</v>
      </c>
      <c r="I17855" s="3">
        <v>0</v>
      </c>
      <c r="J17855" s="3">
        <v>75</v>
      </c>
      <c r="K17855" s="3">
        <v>15</v>
      </c>
      <c r="L17855" s="3">
        <v>603</v>
      </c>
      <c r="M17855" s="3">
        <v>423</v>
      </c>
      <c r="N17855" s="3">
        <v>201</v>
      </c>
      <c r="O17855" s="3">
        <v>1001</v>
      </c>
      <c r="P17855" s="3">
        <v>0</v>
      </c>
      <c r="Q17855" s="3">
        <v>238</v>
      </c>
      <c r="R17855" s="3">
        <v>7</v>
      </c>
      <c r="S17855" s="3">
        <f t="shared" si="834"/>
        <v>-2.886059878673775</v>
      </c>
      <c r="T17855" s="3">
        <f t="shared" si="835"/>
        <v>5.284699089088634E-2</v>
      </c>
      <c r="U17855" s="3">
        <f t="shared" si="836"/>
        <v>-5.4294626398575407E-2</v>
      </c>
    </row>
    <row r="17856" spans="1:21" x14ac:dyDescent="0.25">
      <c r="A17856" s="3">
        <v>149137</v>
      </c>
      <c r="B17856" s="3">
        <v>1</v>
      </c>
      <c r="C17856" s="3">
        <v>4</v>
      </c>
      <c r="D17856" s="3">
        <v>11.1428571428571</v>
      </c>
      <c r="E17856" s="3">
        <v>30.1428571428571</v>
      </c>
      <c r="F17856" s="3">
        <v>1</v>
      </c>
      <c r="G17856" s="3">
        <v>0</v>
      </c>
      <c r="H17856" s="3">
        <v>130</v>
      </c>
      <c r="I17856" s="3">
        <v>0</v>
      </c>
      <c r="J17856" s="3">
        <v>9</v>
      </c>
      <c r="K17856" s="3">
        <v>10</v>
      </c>
      <c r="L17856" s="3">
        <v>151</v>
      </c>
      <c r="M17856" s="3">
        <v>21</v>
      </c>
      <c r="N17856" s="3">
        <v>18</v>
      </c>
      <c r="O17856" s="3">
        <v>196</v>
      </c>
      <c r="P17856" s="3">
        <v>0</v>
      </c>
      <c r="Q17856" s="3">
        <v>4</v>
      </c>
      <c r="R17856" s="3">
        <v>4</v>
      </c>
      <c r="S17856" s="3">
        <f t="shared" si="834"/>
        <v>0.19244407245781869</v>
      </c>
      <c r="T17856" s="3">
        <f t="shared" si="835"/>
        <v>0.54796308444734743</v>
      </c>
      <c r="U17856" s="3">
        <f t="shared" si="836"/>
        <v>-0.60154735845036378</v>
      </c>
    </row>
    <row r="17857" spans="1:21" x14ac:dyDescent="0.25">
      <c r="A17857" s="3">
        <v>180253</v>
      </c>
      <c r="B17857" s="3">
        <v>0</v>
      </c>
      <c r="C17857" s="3">
        <v>4</v>
      </c>
      <c r="D17857" s="3">
        <v>21</v>
      </c>
      <c r="E17857" s="3">
        <v>21.285714285714299</v>
      </c>
      <c r="F17857" s="3">
        <v>0</v>
      </c>
      <c r="G17857" s="3">
        <v>0</v>
      </c>
      <c r="H17857" s="3">
        <v>234</v>
      </c>
      <c r="I17857" s="3">
        <v>0</v>
      </c>
      <c r="J17857" s="3">
        <v>39</v>
      </c>
      <c r="K17857" s="3">
        <v>37</v>
      </c>
      <c r="L17857" s="3">
        <v>184</v>
      </c>
      <c r="M17857" s="3">
        <v>121</v>
      </c>
      <c r="N17857" s="3">
        <v>6</v>
      </c>
      <c r="O17857" s="3">
        <v>331</v>
      </c>
      <c r="P17857" s="3">
        <v>0</v>
      </c>
      <c r="Q17857" s="3">
        <v>29</v>
      </c>
      <c r="R17857" s="3">
        <v>4</v>
      </c>
      <c r="S17857" s="3">
        <f t="shared" si="834"/>
        <v>-0.75379510520663184</v>
      </c>
      <c r="T17857" s="3">
        <f t="shared" si="835"/>
        <v>0.31999492932540646</v>
      </c>
      <c r="U17857" s="3">
        <f t="shared" si="836"/>
        <v>-0.38565502396538481</v>
      </c>
    </row>
    <row r="17858" spans="1:21" x14ac:dyDescent="0.25">
      <c r="A17858" s="3">
        <v>135154</v>
      </c>
      <c r="B17858" s="3">
        <v>0</v>
      </c>
      <c r="C17858" s="3">
        <v>15</v>
      </c>
      <c r="D17858" s="3">
        <v>28</v>
      </c>
      <c r="E17858" s="3">
        <v>29.285714285714299</v>
      </c>
      <c r="F17858" s="3">
        <v>1</v>
      </c>
      <c r="G17858" s="3">
        <v>0</v>
      </c>
      <c r="H17858" s="3">
        <v>1124</v>
      </c>
      <c r="I17858" s="3">
        <v>0</v>
      </c>
      <c r="J17858" s="3">
        <v>47</v>
      </c>
      <c r="K17858" s="3">
        <v>276</v>
      </c>
      <c r="L17858" s="3">
        <v>262</v>
      </c>
      <c r="M17858" s="3">
        <v>895</v>
      </c>
      <c r="N17858" s="3">
        <v>0</v>
      </c>
      <c r="O17858" s="3">
        <v>1767</v>
      </c>
      <c r="P17858" s="3">
        <v>81</v>
      </c>
      <c r="Q17858" s="3">
        <v>342</v>
      </c>
      <c r="R17858" s="3">
        <v>6</v>
      </c>
      <c r="S17858" s="3">
        <f t="shared" si="834"/>
        <v>-2.7281422982808303</v>
      </c>
      <c r="T17858" s="3">
        <f t="shared" si="835"/>
        <v>6.1333025981862507E-2</v>
      </c>
      <c r="U17858" s="3">
        <f t="shared" si="836"/>
        <v>-6.3294522938272008E-2</v>
      </c>
    </row>
    <row r="17859" spans="1:21" x14ac:dyDescent="0.25">
      <c r="A17859" s="3">
        <v>206224</v>
      </c>
      <c r="B17859" s="3">
        <v>0</v>
      </c>
      <c r="C17859" s="3">
        <v>14</v>
      </c>
      <c r="D17859" s="3">
        <v>27.571428571428601</v>
      </c>
      <c r="E17859" s="3">
        <v>28</v>
      </c>
      <c r="F17859" s="3">
        <v>0</v>
      </c>
      <c r="G17859" s="3">
        <v>1</v>
      </c>
      <c r="H17859" s="3">
        <v>511</v>
      </c>
      <c r="I17859" s="3">
        <v>0</v>
      </c>
      <c r="J17859" s="3">
        <v>19</v>
      </c>
      <c r="K17859" s="3">
        <v>20</v>
      </c>
      <c r="L17859" s="3">
        <v>413</v>
      </c>
      <c r="M17859" s="3">
        <v>0</v>
      </c>
      <c r="N17859" s="3">
        <v>5</v>
      </c>
      <c r="O17859" s="3">
        <v>1211</v>
      </c>
      <c r="P17859" s="3">
        <v>0</v>
      </c>
      <c r="Q17859" s="3">
        <v>0</v>
      </c>
      <c r="R17859" s="3">
        <v>5</v>
      </c>
      <c r="S17859" s="3">
        <f t="shared" si="834"/>
        <v>-2.0680936641913465</v>
      </c>
      <c r="T17859" s="3">
        <f t="shared" si="835"/>
        <v>0.11223684498927547</v>
      </c>
      <c r="U17859" s="3">
        <f t="shared" si="836"/>
        <v>-0.11905028889562512</v>
      </c>
    </row>
    <row r="17860" spans="1:21" x14ac:dyDescent="0.25">
      <c r="A17860" s="3">
        <v>172451</v>
      </c>
      <c r="B17860" s="3">
        <v>1</v>
      </c>
      <c r="C17860" s="3">
        <v>1</v>
      </c>
      <c r="D17860" s="3">
        <v>0</v>
      </c>
      <c r="E17860" s="3">
        <v>20.285714285714299</v>
      </c>
      <c r="F17860" s="3">
        <v>0</v>
      </c>
      <c r="G17860" s="3">
        <v>0</v>
      </c>
      <c r="H17860" s="3">
        <v>60</v>
      </c>
      <c r="I17860" s="3">
        <v>0</v>
      </c>
      <c r="J17860" s="3">
        <v>6</v>
      </c>
      <c r="K17860" s="3">
        <v>17</v>
      </c>
      <c r="L17860" s="3">
        <v>36</v>
      </c>
      <c r="M17860" s="3">
        <v>15</v>
      </c>
      <c r="N17860" s="3">
        <v>0</v>
      </c>
      <c r="O17860" s="3">
        <v>110</v>
      </c>
      <c r="P17860" s="3">
        <v>0</v>
      </c>
      <c r="Q17860" s="3">
        <v>9</v>
      </c>
      <c r="R17860" s="3">
        <v>2</v>
      </c>
      <c r="S17860" s="3">
        <f t="shared" si="834"/>
        <v>1.8233296571143434</v>
      </c>
      <c r="T17860" s="3">
        <f t="shared" si="835"/>
        <v>0.86096518002498024</v>
      </c>
      <c r="U17860" s="3">
        <f t="shared" si="836"/>
        <v>-0.14970121669043598</v>
      </c>
    </row>
    <row r="17861" spans="1:21" x14ac:dyDescent="0.25">
      <c r="A17861" s="3">
        <v>96922</v>
      </c>
      <c r="B17861" s="3">
        <v>1</v>
      </c>
      <c r="C17861" s="3">
        <v>6</v>
      </c>
      <c r="D17861" s="3">
        <v>22.8571428571429</v>
      </c>
      <c r="E17861" s="3">
        <v>29.571428571428601</v>
      </c>
      <c r="F17861" s="3">
        <v>1</v>
      </c>
      <c r="G17861" s="3">
        <v>0</v>
      </c>
      <c r="H17861" s="3">
        <v>311</v>
      </c>
      <c r="I17861" s="3">
        <v>0</v>
      </c>
      <c r="J17861" s="3">
        <v>2</v>
      </c>
      <c r="K17861" s="3">
        <v>43</v>
      </c>
      <c r="L17861" s="3">
        <v>90</v>
      </c>
      <c r="M17861" s="3">
        <v>84</v>
      </c>
      <c r="N17861" s="3">
        <v>2</v>
      </c>
      <c r="O17861" s="3">
        <v>746</v>
      </c>
      <c r="P17861" s="3">
        <v>0</v>
      </c>
      <c r="Q17861" s="3">
        <v>75</v>
      </c>
      <c r="R17861" s="3">
        <v>9</v>
      </c>
      <c r="S17861" s="3">
        <f t="shared" si="834"/>
        <v>-1.5081583315397882</v>
      </c>
      <c r="T17861" s="3">
        <f t="shared" si="835"/>
        <v>0.18121188871413785</v>
      </c>
      <c r="U17861" s="3">
        <f t="shared" si="836"/>
        <v>-1.7080882765203902</v>
      </c>
    </row>
    <row r="17862" spans="1:21" x14ac:dyDescent="0.25">
      <c r="A17862" s="3">
        <v>1797</v>
      </c>
      <c r="B17862" s="3">
        <v>1</v>
      </c>
      <c r="C17862" s="3">
        <v>6</v>
      </c>
      <c r="D17862" s="3">
        <v>10</v>
      </c>
      <c r="E17862" s="3">
        <v>23</v>
      </c>
      <c r="F17862" s="3">
        <v>1</v>
      </c>
      <c r="G17862" s="3">
        <v>0</v>
      </c>
      <c r="H17862" s="3">
        <v>186</v>
      </c>
      <c r="I17862" s="3">
        <v>0</v>
      </c>
      <c r="J17862" s="3">
        <v>31</v>
      </c>
      <c r="K17862" s="3">
        <v>0</v>
      </c>
      <c r="L17862" s="3">
        <v>185</v>
      </c>
      <c r="M17862" s="3">
        <v>22</v>
      </c>
      <c r="N17862" s="3">
        <v>0</v>
      </c>
      <c r="O17862" s="3">
        <v>358</v>
      </c>
      <c r="P17862" s="3">
        <v>0</v>
      </c>
      <c r="Q17862" s="3">
        <v>7</v>
      </c>
      <c r="R17862" s="3">
        <v>9</v>
      </c>
      <c r="S17862" s="3">
        <f t="shared" si="834"/>
        <v>-0.14810501564133016</v>
      </c>
      <c r="T17862" s="3">
        <f t="shared" si="835"/>
        <v>0.46304127916087917</v>
      </c>
      <c r="U17862" s="3">
        <f t="shared" si="836"/>
        <v>-0.7699390730150194</v>
      </c>
    </row>
    <row r="17863" spans="1:21" x14ac:dyDescent="0.25">
      <c r="A17863" s="3">
        <v>154664</v>
      </c>
      <c r="B17863" s="3">
        <v>0</v>
      </c>
      <c r="C17863" s="3">
        <v>8</v>
      </c>
      <c r="D17863" s="3">
        <v>27</v>
      </c>
      <c r="E17863" s="3">
        <v>27.428571428571399</v>
      </c>
      <c r="F17863" s="3">
        <v>0</v>
      </c>
      <c r="G17863" s="3">
        <v>0</v>
      </c>
      <c r="H17863" s="3">
        <v>654</v>
      </c>
      <c r="I17863" s="3">
        <v>0</v>
      </c>
      <c r="J17863" s="3">
        <v>44</v>
      </c>
      <c r="K17863" s="3">
        <v>42</v>
      </c>
      <c r="L17863" s="3">
        <v>422</v>
      </c>
      <c r="M17863" s="3">
        <v>99</v>
      </c>
      <c r="N17863" s="3">
        <v>0</v>
      </c>
      <c r="O17863" s="3">
        <v>1419</v>
      </c>
      <c r="P17863" s="3">
        <v>0</v>
      </c>
      <c r="Q17863" s="3">
        <v>179</v>
      </c>
      <c r="R17863" s="3">
        <v>8</v>
      </c>
      <c r="S17863" s="3">
        <f t="shared" si="834"/>
        <v>-1.8196459985120017</v>
      </c>
      <c r="T17863" s="3">
        <f t="shared" si="835"/>
        <v>0.13947635575438178</v>
      </c>
      <c r="U17863" s="3">
        <f t="shared" si="836"/>
        <v>-0.15021418637437356</v>
      </c>
    </row>
    <row r="17864" spans="1:21" x14ac:dyDescent="0.25">
      <c r="A17864" s="3">
        <v>122855</v>
      </c>
      <c r="B17864" s="3">
        <v>1</v>
      </c>
      <c r="C17864" s="3">
        <v>3</v>
      </c>
      <c r="D17864" s="3">
        <v>23.8571428571429</v>
      </c>
      <c r="E17864" s="3">
        <v>24.428571428571399</v>
      </c>
      <c r="F17864" s="3">
        <v>1</v>
      </c>
      <c r="G17864" s="3">
        <v>0</v>
      </c>
      <c r="H17864" s="3">
        <v>373</v>
      </c>
      <c r="I17864" s="3">
        <v>0</v>
      </c>
      <c r="J17864" s="3">
        <v>22</v>
      </c>
      <c r="K17864" s="3">
        <v>0</v>
      </c>
      <c r="L17864" s="3">
        <v>228</v>
      </c>
      <c r="M17864" s="3">
        <v>59</v>
      </c>
      <c r="N17864" s="3">
        <v>0</v>
      </c>
      <c r="O17864" s="3">
        <v>903</v>
      </c>
      <c r="P17864" s="3">
        <v>0</v>
      </c>
      <c r="Q17864" s="3">
        <v>8</v>
      </c>
      <c r="R17864" s="3">
        <v>8</v>
      </c>
      <c r="S17864" s="3">
        <f t="shared" ref="S17864:S17927" si="837">$B$3+SUMPRODUCT(C$3:R$3,C17864:R17864)</f>
        <v>-1.7742503594545502</v>
      </c>
      <c r="T17864" s="3">
        <f t="shared" ref="T17864:T17927" si="838">EXP(S17864)/(1+EXP(S17864))</f>
        <v>0.14501455118772927</v>
      </c>
      <c r="U17864" s="3">
        <f t="shared" ref="U17864:U17927" si="839">LN(IF(B17864,T17864,1-T17864))</f>
        <v>-1.9309211885777675</v>
      </c>
    </row>
    <row r="17865" spans="1:21" x14ac:dyDescent="0.25">
      <c r="A17865" s="3">
        <v>65388</v>
      </c>
      <c r="B17865" s="3">
        <v>0</v>
      </c>
      <c r="C17865" s="3">
        <v>22</v>
      </c>
      <c r="D17865" s="3">
        <v>29.714285714285701</v>
      </c>
      <c r="E17865" s="3">
        <v>30.285714285714299</v>
      </c>
      <c r="F17865" s="3">
        <v>0</v>
      </c>
      <c r="G17865" s="3">
        <v>3</v>
      </c>
      <c r="H17865" s="3">
        <v>810</v>
      </c>
      <c r="I17865" s="3">
        <v>64</v>
      </c>
      <c r="J17865" s="3">
        <v>138</v>
      </c>
      <c r="K17865" s="3">
        <v>424</v>
      </c>
      <c r="L17865" s="3">
        <v>354</v>
      </c>
      <c r="M17865" s="3">
        <v>215</v>
      </c>
      <c r="N17865" s="3">
        <v>14</v>
      </c>
      <c r="O17865" s="3">
        <v>1139</v>
      </c>
      <c r="P17865" s="3">
        <v>0</v>
      </c>
      <c r="Q17865" s="3">
        <v>347</v>
      </c>
      <c r="R17865" s="3">
        <v>4</v>
      </c>
      <c r="S17865" s="3">
        <f t="shared" si="837"/>
        <v>-2.0590032189660263</v>
      </c>
      <c r="T17865" s="3">
        <f t="shared" si="838"/>
        <v>0.11314581234383417</v>
      </c>
      <c r="U17865" s="3">
        <f t="shared" si="839"/>
        <v>-0.12007469839754402</v>
      </c>
    </row>
    <row r="17866" spans="1:21" x14ac:dyDescent="0.25">
      <c r="A17866" s="3">
        <v>168933</v>
      </c>
      <c r="B17866" s="3">
        <v>0</v>
      </c>
      <c r="C17866" s="3">
        <v>9</v>
      </c>
      <c r="D17866" s="3">
        <v>19</v>
      </c>
      <c r="E17866" s="3">
        <v>19.571428571428601</v>
      </c>
      <c r="F17866" s="3">
        <v>0</v>
      </c>
      <c r="G17866" s="3">
        <v>0</v>
      </c>
      <c r="H17866" s="3">
        <v>474</v>
      </c>
      <c r="I17866" s="3">
        <v>12</v>
      </c>
      <c r="J17866" s="3">
        <v>27</v>
      </c>
      <c r="K17866" s="3">
        <v>59</v>
      </c>
      <c r="L17866" s="3">
        <v>265</v>
      </c>
      <c r="M17866" s="3">
        <v>264</v>
      </c>
      <c r="N17866" s="3">
        <v>44</v>
      </c>
      <c r="O17866" s="3">
        <v>724</v>
      </c>
      <c r="P17866" s="3">
        <v>0</v>
      </c>
      <c r="Q17866" s="3">
        <v>162</v>
      </c>
      <c r="R17866" s="3">
        <v>6</v>
      </c>
      <c r="S17866" s="3">
        <f t="shared" si="837"/>
        <v>-0.95262618877790639</v>
      </c>
      <c r="T17866" s="3">
        <f t="shared" si="838"/>
        <v>0.27835698101486539</v>
      </c>
      <c r="U17866" s="3">
        <f t="shared" si="839"/>
        <v>-0.32622469590047304</v>
      </c>
    </row>
    <row r="17867" spans="1:21" x14ac:dyDescent="0.25">
      <c r="A17867" s="3">
        <v>191315</v>
      </c>
      <c r="B17867" s="3">
        <v>1</v>
      </c>
      <c r="C17867" s="3">
        <v>2</v>
      </c>
      <c r="D17867" s="3">
        <v>8.28571428571429</v>
      </c>
      <c r="E17867" s="3">
        <v>28.571428571428601</v>
      </c>
      <c r="F17867" s="3">
        <v>0</v>
      </c>
      <c r="G17867" s="3">
        <v>0</v>
      </c>
      <c r="H17867" s="3">
        <v>108</v>
      </c>
      <c r="I17867" s="3">
        <v>0</v>
      </c>
      <c r="J17867" s="3">
        <v>11</v>
      </c>
      <c r="K17867" s="3">
        <v>8</v>
      </c>
      <c r="L17867" s="3">
        <v>159</v>
      </c>
      <c r="M17867" s="3">
        <v>2</v>
      </c>
      <c r="N17867" s="3">
        <v>0</v>
      </c>
      <c r="O17867" s="3">
        <v>162</v>
      </c>
      <c r="P17867" s="3">
        <v>0</v>
      </c>
      <c r="Q17867" s="3">
        <v>8</v>
      </c>
      <c r="R17867" s="3">
        <v>5</v>
      </c>
      <c r="S17867" s="3">
        <f t="shared" si="837"/>
        <v>1.055519383042703</v>
      </c>
      <c r="T17867" s="3">
        <f t="shared" si="838"/>
        <v>0.74183336291187385</v>
      </c>
      <c r="U17867" s="3">
        <f t="shared" si="839"/>
        <v>-0.29863063932212036</v>
      </c>
    </row>
    <row r="17868" spans="1:21" x14ac:dyDescent="0.25">
      <c r="A17868" s="3">
        <v>48132</v>
      </c>
      <c r="B17868" s="3">
        <v>0</v>
      </c>
      <c r="C17868" s="3">
        <v>3</v>
      </c>
      <c r="D17868" s="3">
        <v>23.571428571428601</v>
      </c>
      <c r="E17868" s="3">
        <v>29.571428571428601</v>
      </c>
      <c r="F17868" s="3">
        <v>1</v>
      </c>
      <c r="G17868" s="3">
        <v>0</v>
      </c>
      <c r="H17868" s="3">
        <v>168</v>
      </c>
      <c r="I17868" s="3">
        <v>0</v>
      </c>
      <c r="J17868" s="3">
        <v>9</v>
      </c>
      <c r="K17868" s="3">
        <v>24</v>
      </c>
      <c r="L17868" s="3">
        <v>61</v>
      </c>
      <c r="M17868" s="3">
        <v>97</v>
      </c>
      <c r="N17868" s="3">
        <v>0</v>
      </c>
      <c r="O17868" s="3">
        <v>303</v>
      </c>
      <c r="P17868" s="3">
        <v>0</v>
      </c>
      <c r="Q17868" s="3">
        <v>73</v>
      </c>
      <c r="R17868" s="3">
        <v>5</v>
      </c>
      <c r="S17868" s="3">
        <f t="shared" si="837"/>
        <v>-1.208222296227641</v>
      </c>
      <c r="T17868" s="3">
        <f t="shared" si="838"/>
        <v>0.23001574628530871</v>
      </c>
      <c r="U17868" s="3">
        <f t="shared" si="839"/>
        <v>-0.26138521406468612</v>
      </c>
    </row>
    <row r="17869" spans="1:21" x14ac:dyDescent="0.25">
      <c r="A17869" s="3">
        <v>114842</v>
      </c>
      <c r="B17869" s="3">
        <v>1</v>
      </c>
      <c r="C17869" s="3">
        <v>6</v>
      </c>
      <c r="D17869" s="3">
        <v>10.714285714285699</v>
      </c>
      <c r="E17869" s="3">
        <v>27.428571428571399</v>
      </c>
      <c r="F17869" s="3">
        <v>0</v>
      </c>
      <c r="G17869" s="3">
        <v>0</v>
      </c>
      <c r="H17869" s="3">
        <v>266</v>
      </c>
      <c r="I17869" s="3">
        <v>0</v>
      </c>
      <c r="J17869" s="3">
        <v>70</v>
      </c>
      <c r="K17869" s="3">
        <v>90</v>
      </c>
      <c r="L17869" s="3">
        <v>158</v>
      </c>
      <c r="M17869" s="3">
        <v>160</v>
      </c>
      <c r="N17869" s="3">
        <v>2</v>
      </c>
      <c r="O17869" s="3">
        <v>265</v>
      </c>
      <c r="P17869" s="3">
        <v>0</v>
      </c>
      <c r="Q17869" s="3">
        <v>151</v>
      </c>
      <c r="R17869" s="3">
        <v>9</v>
      </c>
      <c r="S17869" s="3">
        <f t="shared" si="837"/>
        <v>0.54984065814483052</v>
      </c>
      <c r="T17869" s="3">
        <f t="shared" si="838"/>
        <v>0.63409862169243358</v>
      </c>
      <c r="U17869" s="3">
        <f t="shared" si="839"/>
        <v>-0.45555078192236526</v>
      </c>
    </row>
    <row r="17870" spans="1:21" x14ac:dyDescent="0.25">
      <c r="A17870" s="3">
        <v>6164</v>
      </c>
      <c r="B17870" s="3">
        <v>0</v>
      </c>
      <c r="C17870" s="3">
        <v>21</v>
      </c>
      <c r="D17870" s="3">
        <v>26</v>
      </c>
      <c r="E17870" s="3">
        <v>26.571428571428601</v>
      </c>
      <c r="F17870" s="3">
        <v>0</v>
      </c>
      <c r="G17870" s="3">
        <v>1</v>
      </c>
      <c r="H17870" s="3">
        <v>878</v>
      </c>
      <c r="I17870" s="3">
        <v>0</v>
      </c>
      <c r="J17870" s="3">
        <v>82</v>
      </c>
      <c r="K17870" s="3">
        <v>130</v>
      </c>
      <c r="L17870" s="3">
        <v>658</v>
      </c>
      <c r="M17870" s="3">
        <v>409</v>
      </c>
      <c r="N17870" s="3">
        <v>21</v>
      </c>
      <c r="O17870" s="3">
        <v>1233</v>
      </c>
      <c r="P17870" s="3">
        <v>0</v>
      </c>
      <c r="Q17870" s="3">
        <v>447</v>
      </c>
      <c r="R17870" s="3">
        <v>9</v>
      </c>
      <c r="S17870" s="3">
        <f t="shared" si="837"/>
        <v>-2.1525110464298054</v>
      </c>
      <c r="T17870" s="3">
        <f t="shared" si="838"/>
        <v>0.10409680834864785</v>
      </c>
      <c r="U17870" s="3">
        <f t="shared" si="839"/>
        <v>-0.10992291687646459</v>
      </c>
    </row>
    <row r="17871" spans="1:21" x14ac:dyDescent="0.25">
      <c r="A17871" s="3">
        <v>115194</v>
      </c>
      <c r="B17871" s="3">
        <v>0</v>
      </c>
      <c r="C17871" s="3">
        <v>18</v>
      </c>
      <c r="D17871" s="3">
        <v>29.1428571428571</v>
      </c>
      <c r="E17871" s="3">
        <v>29.428571428571399</v>
      </c>
      <c r="F17871" s="3">
        <v>0</v>
      </c>
      <c r="G17871" s="3">
        <v>0</v>
      </c>
      <c r="H17871" s="3">
        <v>835</v>
      </c>
      <c r="I17871" s="3">
        <v>0</v>
      </c>
      <c r="J17871" s="3">
        <v>45</v>
      </c>
      <c r="K17871" s="3">
        <v>90</v>
      </c>
      <c r="L17871" s="3">
        <v>646</v>
      </c>
      <c r="M17871" s="3">
        <v>390</v>
      </c>
      <c r="N17871" s="3">
        <v>2</v>
      </c>
      <c r="O17871" s="3">
        <v>1444</v>
      </c>
      <c r="P17871" s="3">
        <v>29</v>
      </c>
      <c r="Q17871" s="3">
        <v>0</v>
      </c>
      <c r="R17871" s="3">
        <v>9</v>
      </c>
      <c r="S17871" s="3">
        <f t="shared" si="837"/>
        <v>-2.4487794220542547</v>
      </c>
      <c r="T17871" s="3">
        <f t="shared" si="838"/>
        <v>7.9527853519991615E-2</v>
      </c>
      <c r="U17871" s="3">
        <f t="shared" si="839"/>
        <v>-8.2868537886855234E-2</v>
      </c>
    </row>
    <row r="17872" spans="1:21" x14ac:dyDescent="0.25">
      <c r="A17872" s="3">
        <v>147715</v>
      </c>
      <c r="B17872" s="3">
        <v>0</v>
      </c>
      <c r="C17872" s="3">
        <v>4</v>
      </c>
      <c r="D17872" s="3">
        <v>25.1428571428571</v>
      </c>
      <c r="E17872" s="3">
        <v>30</v>
      </c>
      <c r="F17872" s="3">
        <v>0</v>
      </c>
      <c r="G17872" s="3">
        <v>0</v>
      </c>
      <c r="H17872" s="3">
        <v>151</v>
      </c>
      <c r="I17872" s="3">
        <v>0</v>
      </c>
      <c r="J17872" s="3">
        <v>4</v>
      </c>
      <c r="K17872" s="3">
        <v>74</v>
      </c>
      <c r="L17872" s="3">
        <v>49</v>
      </c>
      <c r="M17872" s="3">
        <v>139</v>
      </c>
      <c r="N17872" s="3">
        <v>0</v>
      </c>
      <c r="O17872" s="3">
        <v>190</v>
      </c>
      <c r="P17872" s="3">
        <v>0</v>
      </c>
      <c r="Q17872" s="3">
        <v>11</v>
      </c>
      <c r="R17872" s="3">
        <v>10</v>
      </c>
      <c r="S17872" s="3">
        <f t="shared" si="837"/>
        <v>-0.88681306174454755</v>
      </c>
      <c r="T17872" s="3">
        <f t="shared" si="838"/>
        <v>0.29176793717476351</v>
      </c>
      <c r="U17872" s="3">
        <f t="shared" si="839"/>
        <v>-0.34498346664201052</v>
      </c>
    </row>
    <row r="17873" spans="1:21" x14ac:dyDescent="0.25">
      <c r="A17873" s="3">
        <v>37571</v>
      </c>
      <c r="B17873" s="3">
        <v>1</v>
      </c>
      <c r="C17873" s="3">
        <v>8</v>
      </c>
      <c r="D17873" s="3">
        <v>8</v>
      </c>
      <c r="E17873" s="3">
        <v>19.428571428571399</v>
      </c>
      <c r="F17873" s="3">
        <v>1</v>
      </c>
      <c r="G17873" s="3">
        <v>0</v>
      </c>
      <c r="H17873" s="3">
        <v>521</v>
      </c>
      <c r="I17873" s="3">
        <v>0</v>
      </c>
      <c r="J17873" s="3">
        <v>40</v>
      </c>
      <c r="K17873" s="3">
        <v>19</v>
      </c>
      <c r="L17873" s="3">
        <v>263</v>
      </c>
      <c r="M17873" s="3">
        <v>174</v>
      </c>
      <c r="N17873" s="3">
        <v>0</v>
      </c>
      <c r="O17873" s="3">
        <v>828</v>
      </c>
      <c r="P17873" s="3">
        <v>51</v>
      </c>
      <c r="Q17873" s="3">
        <v>567</v>
      </c>
      <c r="R17873" s="3">
        <v>8</v>
      </c>
      <c r="S17873" s="3">
        <f t="shared" si="837"/>
        <v>-0.29141348992464122</v>
      </c>
      <c r="T17873" s="3">
        <f t="shared" si="838"/>
        <v>0.42765785660164285</v>
      </c>
      <c r="U17873" s="3">
        <f t="shared" si="839"/>
        <v>-0.84943180355472747</v>
      </c>
    </row>
    <row r="17874" spans="1:21" x14ac:dyDescent="0.25">
      <c r="A17874" s="3">
        <v>8079</v>
      </c>
      <c r="B17874" s="3">
        <v>1</v>
      </c>
      <c r="C17874" s="3">
        <v>8</v>
      </c>
      <c r="D17874" s="3">
        <v>25.8571428571429</v>
      </c>
      <c r="E17874" s="3">
        <v>27.285714285714299</v>
      </c>
      <c r="F17874" s="3">
        <v>0</v>
      </c>
      <c r="G17874" s="3">
        <v>1</v>
      </c>
      <c r="H17874" s="3">
        <v>301</v>
      </c>
      <c r="I17874" s="3">
        <v>0</v>
      </c>
      <c r="J17874" s="3">
        <v>46</v>
      </c>
      <c r="K17874" s="3">
        <v>120</v>
      </c>
      <c r="L17874" s="3">
        <v>129</v>
      </c>
      <c r="M17874" s="3">
        <v>185</v>
      </c>
      <c r="N17874" s="3">
        <v>11</v>
      </c>
      <c r="O17874" s="3">
        <v>366</v>
      </c>
      <c r="P17874" s="3">
        <v>0</v>
      </c>
      <c r="Q17874" s="3">
        <v>135</v>
      </c>
      <c r="R17874" s="3">
        <v>5</v>
      </c>
      <c r="S17874" s="3">
        <f t="shared" si="837"/>
        <v>-1.1275836809947692</v>
      </c>
      <c r="T17874" s="3">
        <f t="shared" si="838"/>
        <v>0.24460729963609454</v>
      </c>
      <c r="U17874" s="3">
        <f t="shared" si="839"/>
        <v>-1.4081012130178034</v>
      </c>
    </row>
    <row r="17875" spans="1:21" x14ac:dyDescent="0.25">
      <c r="A17875" s="3">
        <v>147795</v>
      </c>
      <c r="B17875" s="3">
        <v>0</v>
      </c>
      <c r="C17875" s="3">
        <v>27</v>
      </c>
      <c r="D17875" s="3">
        <v>29</v>
      </c>
      <c r="E17875" s="3">
        <v>29.571428571428601</v>
      </c>
      <c r="F17875" s="3">
        <v>1</v>
      </c>
      <c r="G17875" s="3">
        <v>0</v>
      </c>
      <c r="H17875" s="3">
        <v>1256</v>
      </c>
      <c r="I17875" s="3">
        <v>0</v>
      </c>
      <c r="J17875" s="3">
        <v>67</v>
      </c>
      <c r="K17875" s="3">
        <v>92</v>
      </c>
      <c r="L17875" s="3">
        <v>614</v>
      </c>
      <c r="M17875" s="3">
        <v>597</v>
      </c>
      <c r="N17875" s="3">
        <v>34</v>
      </c>
      <c r="O17875" s="3">
        <v>2273</v>
      </c>
      <c r="P17875" s="3">
        <v>71</v>
      </c>
      <c r="Q17875" s="3">
        <v>467</v>
      </c>
      <c r="R17875" s="3">
        <v>10</v>
      </c>
      <c r="S17875" s="3">
        <f t="shared" si="837"/>
        <v>-3.6938313884939298</v>
      </c>
      <c r="T17875" s="3">
        <f t="shared" si="838"/>
        <v>2.4272687948272302E-2</v>
      </c>
      <c r="U17875" s="3">
        <f t="shared" si="839"/>
        <v>-2.4572124996272319E-2</v>
      </c>
    </row>
    <row r="17876" spans="1:21" x14ac:dyDescent="0.25">
      <c r="A17876" s="3">
        <v>212838</v>
      </c>
      <c r="B17876" s="3">
        <v>1</v>
      </c>
      <c r="C17876" s="3">
        <v>1</v>
      </c>
      <c r="D17876" s="3">
        <v>0</v>
      </c>
      <c r="E17876" s="3">
        <v>26.571428571428601</v>
      </c>
      <c r="F17876" s="3">
        <v>1</v>
      </c>
      <c r="G17876" s="3">
        <v>0</v>
      </c>
      <c r="H17876" s="3">
        <v>41</v>
      </c>
      <c r="I17876" s="3">
        <v>0</v>
      </c>
      <c r="J17876" s="3">
        <v>0</v>
      </c>
      <c r="K17876" s="3">
        <v>0</v>
      </c>
      <c r="L17876" s="3">
        <v>27</v>
      </c>
      <c r="M17876" s="3">
        <v>43</v>
      </c>
      <c r="N17876" s="3">
        <v>0</v>
      </c>
      <c r="O17876" s="3">
        <v>55</v>
      </c>
      <c r="P17876" s="3">
        <v>0</v>
      </c>
      <c r="Q17876" s="3">
        <v>9</v>
      </c>
      <c r="R17876" s="3">
        <v>9</v>
      </c>
      <c r="S17876" s="3">
        <f t="shared" si="837"/>
        <v>1.3552200248351682</v>
      </c>
      <c r="T17876" s="3">
        <f t="shared" si="838"/>
        <v>0.79498172815752466</v>
      </c>
      <c r="U17876" s="3">
        <f t="shared" si="839"/>
        <v>-0.22943614804158319</v>
      </c>
    </row>
    <row r="17877" spans="1:21" x14ac:dyDescent="0.25">
      <c r="A17877" s="3">
        <v>111353</v>
      </c>
      <c r="B17877" s="3">
        <v>0</v>
      </c>
      <c r="C17877" s="3">
        <v>1</v>
      </c>
      <c r="D17877" s="3">
        <v>0</v>
      </c>
      <c r="E17877" s="3">
        <v>29.571428571428601</v>
      </c>
      <c r="F17877" s="3">
        <v>1</v>
      </c>
      <c r="G17877" s="3">
        <v>0</v>
      </c>
      <c r="H17877" s="3">
        <v>43</v>
      </c>
      <c r="I17877" s="3">
        <v>0</v>
      </c>
      <c r="J17877" s="3">
        <v>0</v>
      </c>
      <c r="K17877" s="3">
        <v>0</v>
      </c>
      <c r="L17877" s="3">
        <v>40</v>
      </c>
      <c r="M17877" s="3">
        <v>20</v>
      </c>
      <c r="N17877" s="3">
        <v>0</v>
      </c>
      <c r="O17877" s="3">
        <v>78</v>
      </c>
      <c r="P17877" s="3">
        <v>0</v>
      </c>
      <c r="Q17877" s="3">
        <v>0</v>
      </c>
      <c r="R17877" s="3">
        <v>3</v>
      </c>
      <c r="S17877" s="3">
        <f t="shared" si="837"/>
        <v>1.5486432632406615</v>
      </c>
      <c r="T17877" s="3">
        <f t="shared" si="838"/>
        <v>0.82471769050901744</v>
      </c>
      <c r="U17877" s="3">
        <f t="shared" si="839"/>
        <v>-1.7413574077720155</v>
      </c>
    </row>
    <row r="17878" spans="1:21" x14ac:dyDescent="0.25">
      <c r="A17878" s="3">
        <v>249576</v>
      </c>
      <c r="B17878" s="3">
        <v>0</v>
      </c>
      <c r="C17878" s="3">
        <v>1</v>
      </c>
      <c r="D17878" s="3">
        <v>0</v>
      </c>
      <c r="E17878" s="3">
        <v>19.571428571428601</v>
      </c>
      <c r="F17878" s="3">
        <v>1</v>
      </c>
      <c r="G17878" s="3">
        <v>0</v>
      </c>
      <c r="H17878" s="3">
        <v>83</v>
      </c>
      <c r="I17878" s="3">
        <v>0</v>
      </c>
      <c r="J17878" s="3">
        <v>15</v>
      </c>
      <c r="K17878" s="3">
        <v>0</v>
      </c>
      <c r="L17878" s="3">
        <v>79</v>
      </c>
      <c r="M17878" s="3">
        <v>39</v>
      </c>
      <c r="N17878" s="3">
        <v>0</v>
      </c>
      <c r="O17878" s="3">
        <v>119</v>
      </c>
      <c r="P17878" s="3">
        <v>0</v>
      </c>
      <c r="Q17878" s="3">
        <v>22</v>
      </c>
      <c r="R17878" s="3">
        <v>8</v>
      </c>
      <c r="S17878" s="3">
        <f t="shared" si="837"/>
        <v>1.1265066669896608</v>
      </c>
      <c r="T17878" s="3">
        <f t="shared" si="838"/>
        <v>0.75519364083135965</v>
      </c>
      <c r="U17878" s="3">
        <f t="shared" si="839"/>
        <v>-1.4072877516852824</v>
      </c>
    </row>
    <row r="17879" spans="1:21" x14ac:dyDescent="0.25">
      <c r="A17879" s="3">
        <v>144205</v>
      </c>
      <c r="B17879" s="3">
        <v>0</v>
      </c>
      <c r="C17879" s="3">
        <v>15</v>
      </c>
      <c r="D17879" s="3">
        <v>27.8571428571429</v>
      </c>
      <c r="E17879" s="3">
        <v>28.428571428571399</v>
      </c>
      <c r="F17879" s="3">
        <v>1</v>
      </c>
      <c r="G17879" s="3">
        <v>0</v>
      </c>
      <c r="H17879" s="3">
        <v>746</v>
      </c>
      <c r="I17879" s="3">
        <v>0</v>
      </c>
      <c r="J17879" s="3">
        <v>0</v>
      </c>
      <c r="K17879" s="3">
        <v>3</v>
      </c>
      <c r="L17879" s="3">
        <v>254</v>
      </c>
      <c r="M17879" s="3">
        <v>934</v>
      </c>
      <c r="N17879" s="3">
        <v>0</v>
      </c>
      <c r="O17879" s="3">
        <v>1107</v>
      </c>
      <c r="P17879" s="3">
        <v>0</v>
      </c>
      <c r="Q17879" s="3">
        <v>30</v>
      </c>
      <c r="R17879" s="3">
        <v>2</v>
      </c>
      <c r="S17879" s="3">
        <f t="shared" si="837"/>
        <v>-2.7057075963418704</v>
      </c>
      <c r="T17879" s="3">
        <f t="shared" si="838"/>
        <v>6.2637402757494395E-2</v>
      </c>
      <c r="U17879" s="3">
        <f t="shared" si="839"/>
        <v>-6.4685094820295969E-2</v>
      </c>
    </row>
    <row r="17880" spans="1:21" x14ac:dyDescent="0.25">
      <c r="A17880" s="3">
        <v>144633</v>
      </c>
      <c r="B17880" s="3">
        <v>1</v>
      </c>
      <c r="C17880" s="3">
        <v>4</v>
      </c>
      <c r="D17880" s="3">
        <v>9.4285714285714306</v>
      </c>
      <c r="E17880" s="3">
        <v>27.428571428571399</v>
      </c>
      <c r="F17880" s="3">
        <v>1</v>
      </c>
      <c r="G17880" s="3">
        <v>1</v>
      </c>
      <c r="H17880" s="3">
        <v>274</v>
      </c>
      <c r="I17880" s="3">
        <v>0</v>
      </c>
      <c r="J17880" s="3">
        <v>28</v>
      </c>
      <c r="K17880" s="3">
        <v>14</v>
      </c>
      <c r="L17880" s="3">
        <v>208</v>
      </c>
      <c r="M17880" s="3">
        <v>101</v>
      </c>
      <c r="N17880" s="3">
        <v>11</v>
      </c>
      <c r="O17880" s="3">
        <v>452</v>
      </c>
      <c r="P17880" s="3">
        <v>0</v>
      </c>
      <c r="Q17880" s="3">
        <v>108</v>
      </c>
      <c r="R17880" s="3">
        <v>7</v>
      </c>
      <c r="S17880" s="3">
        <f t="shared" si="837"/>
        <v>0.18088465739796811</v>
      </c>
      <c r="T17880" s="3">
        <f t="shared" si="838"/>
        <v>0.5450982661973699</v>
      </c>
      <c r="U17880" s="3">
        <f t="shared" si="839"/>
        <v>-0.60678919562257416</v>
      </c>
    </row>
    <row r="17881" spans="1:21" x14ac:dyDescent="0.25">
      <c r="A17881" s="3">
        <v>59670</v>
      </c>
      <c r="B17881" s="3">
        <v>1</v>
      </c>
      <c r="C17881" s="3">
        <v>4</v>
      </c>
      <c r="D17881" s="3">
        <v>5</v>
      </c>
      <c r="E17881" s="3">
        <v>30</v>
      </c>
      <c r="F17881" s="3">
        <v>1</v>
      </c>
      <c r="G17881" s="3">
        <v>0</v>
      </c>
      <c r="H17881" s="3">
        <v>152</v>
      </c>
      <c r="I17881" s="3">
        <v>0</v>
      </c>
      <c r="J17881" s="3">
        <v>20</v>
      </c>
      <c r="K17881" s="3">
        <v>19</v>
      </c>
      <c r="L17881" s="3">
        <v>59</v>
      </c>
      <c r="M17881" s="3">
        <v>111</v>
      </c>
      <c r="N17881" s="3">
        <v>0</v>
      </c>
      <c r="O17881" s="3">
        <v>235</v>
      </c>
      <c r="P17881" s="3">
        <v>0</v>
      </c>
      <c r="Q17881" s="3">
        <v>64</v>
      </c>
      <c r="R17881" s="3">
        <v>9</v>
      </c>
      <c r="S17881" s="3">
        <f t="shared" si="837"/>
        <v>0.80887751675990704</v>
      </c>
      <c r="T17881" s="3">
        <f t="shared" si="838"/>
        <v>0.69187025836161475</v>
      </c>
      <c r="U17881" s="3">
        <f t="shared" si="839"/>
        <v>-0.36835682885926579</v>
      </c>
    </row>
    <row r="17882" spans="1:21" x14ac:dyDescent="0.25">
      <c r="A17882" s="3">
        <v>166926</v>
      </c>
      <c r="B17882" s="3">
        <v>1</v>
      </c>
      <c r="C17882" s="3">
        <v>10</v>
      </c>
      <c r="D17882" s="3">
        <v>15.714285714285699</v>
      </c>
      <c r="E17882" s="3">
        <v>24.1428571428571</v>
      </c>
      <c r="F17882" s="3">
        <v>0</v>
      </c>
      <c r="G17882" s="3">
        <v>0</v>
      </c>
      <c r="H17882" s="3">
        <v>292</v>
      </c>
      <c r="I17882" s="3">
        <v>0</v>
      </c>
      <c r="J17882" s="3">
        <v>16</v>
      </c>
      <c r="K17882" s="3">
        <v>0</v>
      </c>
      <c r="L17882" s="3">
        <v>236</v>
      </c>
      <c r="M17882" s="3">
        <v>11</v>
      </c>
      <c r="N17882" s="3">
        <v>0</v>
      </c>
      <c r="O17882" s="3">
        <v>654</v>
      </c>
      <c r="P17882" s="3">
        <v>0</v>
      </c>
      <c r="Q17882" s="3">
        <v>68</v>
      </c>
      <c r="R17882" s="3">
        <v>7</v>
      </c>
      <c r="S17882" s="3">
        <f t="shared" si="837"/>
        <v>-0.49334231060982825</v>
      </c>
      <c r="T17882" s="3">
        <f t="shared" si="838"/>
        <v>0.37910652136931527</v>
      </c>
      <c r="U17882" s="3">
        <f t="shared" si="839"/>
        <v>-0.9699380543674585</v>
      </c>
    </row>
    <row r="17883" spans="1:21" x14ac:dyDescent="0.25">
      <c r="A17883" s="3">
        <v>38118</v>
      </c>
      <c r="B17883" s="3">
        <v>0</v>
      </c>
      <c r="C17883" s="3">
        <v>4</v>
      </c>
      <c r="D17883" s="3">
        <v>29.571428571428601</v>
      </c>
      <c r="E17883" s="3">
        <v>30.1428571428571</v>
      </c>
      <c r="F17883" s="3">
        <v>1</v>
      </c>
      <c r="G17883" s="3">
        <v>1</v>
      </c>
      <c r="H17883" s="3">
        <v>223</v>
      </c>
      <c r="I17883" s="3">
        <v>0</v>
      </c>
      <c r="J17883" s="3">
        <v>6</v>
      </c>
      <c r="K17883" s="3">
        <v>5</v>
      </c>
      <c r="L17883" s="3">
        <v>194</v>
      </c>
      <c r="M17883" s="3">
        <v>80</v>
      </c>
      <c r="N17883" s="3">
        <v>0</v>
      </c>
      <c r="O17883" s="3">
        <v>412</v>
      </c>
      <c r="P17883" s="3">
        <v>0</v>
      </c>
      <c r="Q17883" s="3">
        <v>31</v>
      </c>
      <c r="R17883" s="3">
        <v>10</v>
      </c>
      <c r="S17883" s="3">
        <f t="shared" si="837"/>
        <v>-1.9692515836743463</v>
      </c>
      <c r="T17883" s="3">
        <f t="shared" si="838"/>
        <v>0.12246929682717708</v>
      </c>
      <c r="U17883" s="3">
        <f t="shared" si="839"/>
        <v>-0.13064333488349159</v>
      </c>
    </row>
    <row r="17884" spans="1:21" x14ac:dyDescent="0.25">
      <c r="A17884" s="3">
        <v>261337</v>
      </c>
      <c r="B17884" s="3">
        <v>1</v>
      </c>
      <c r="C17884" s="3">
        <v>4</v>
      </c>
      <c r="D17884" s="3">
        <v>10</v>
      </c>
      <c r="E17884" s="3">
        <v>26.714285714285701</v>
      </c>
      <c r="F17884" s="3">
        <v>0</v>
      </c>
      <c r="G17884" s="3">
        <v>0</v>
      </c>
      <c r="H17884" s="3">
        <v>313</v>
      </c>
      <c r="I17884" s="3">
        <v>0</v>
      </c>
      <c r="J17884" s="3">
        <v>14</v>
      </c>
      <c r="K17884" s="3">
        <v>14</v>
      </c>
      <c r="L17884" s="3">
        <v>157</v>
      </c>
      <c r="M17884" s="3">
        <v>63</v>
      </c>
      <c r="N17884" s="3">
        <v>0</v>
      </c>
      <c r="O17884" s="3">
        <v>700</v>
      </c>
      <c r="P17884" s="3">
        <v>12</v>
      </c>
      <c r="Q17884" s="3">
        <v>102</v>
      </c>
      <c r="R17884" s="3">
        <v>5</v>
      </c>
      <c r="S17884" s="3">
        <f t="shared" si="837"/>
        <v>0.55145078209307796</v>
      </c>
      <c r="T17884" s="3">
        <f t="shared" si="838"/>
        <v>0.6344721179973607</v>
      </c>
      <c r="U17884" s="3">
        <f t="shared" si="839"/>
        <v>-0.45496193605979934</v>
      </c>
    </row>
    <row r="17885" spans="1:21" x14ac:dyDescent="0.25">
      <c r="A17885" s="3">
        <v>190233</v>
      </c>
      <c r="B17885" s="3">
        <v>0</v>
      </c>
      <c r="C17885" s="3">
        <v>12</v>
      </c>
      <c r="D17885" s="3">
        <v>26.571428571428601</v>
      </c>
      <c r="E17885" s="3">
        <v>30.285714285714299</v>
      </c>
      <c r="F17885" s="3">
        <v>1</v>
      </c>
      <c r="G17885" s="3">
        <v>0</v>
      </c>
      <c r="H17885" s="3">
        <v>697</v>
      </c>
      <c r="I17885" s="3">
        <v>0</v>
      </c>
      <c r="J17885" s="3">
        <v>8</v>
      </c>
      <c r="K17885" s="3">
        <v>159</v>
      </c>
      <c r="L17885" s="3">
        <v>360</v>
      </c>
      <c r="M17885" s="3">
        <v>457</v>
      </c>
      <c r="N17885" s="3">
        <v>12</v>
      </c>
      <c r="O17885" s="3">
        <v>978</v>
      </c>
      <c r="P17885" s="3">
        <v>19</v>
      </c>
      <c r="Q17885" s="3">
        <v>352</v>
      </c>
      <c r="R17885" s="3">
        <v>10</v>
      </c>
      <c r="S17885" s="3">
        <f t="shared" si="837"/>
        <v>-2.1348472369521536</v>
      </c>
      <c r="T17885" s="3">
        <f t="shared" si="838"/>
        <v>0.10575570472168415</v>
      </c>
      <c r="U17885" s="3">
        <f t="shared" si="839"/>
        <v>-0.11177628019987927</v>
      </c>
    </row>
    <row r="17886" spans="1:21" x14ac:dyDescent="0.25">
      <c r="A17886" s="3">
        <v>51206</v>
      </c>
      <c r="B17886" s="3">
        <v>0</v>
      </c>
      <c r="C17886" s="3">
        <v>23</v>
      </c>
      <c r="D17886" s="3">
        <v>29</v>
      </c>
      <c r="E17886" s="3">
        <v>30</v>
      </c>
      <c r="F17886" s="3">
        <v>1</v>
      </c>
      <c r="G17886" s="3">
        <v>2</v>
      </c>
      <c r="H17886" s="3">
        <v>1853</v>
      </c>
      <c r="I17886" s="3">
        <v>0</v>
      </c>
      <c r="J17886" s="3">
        <v>67</v>
      </c>
      <c r="K17886" s="3">
        <v>64</v>
      </c>
      <c r="L17886" s="3">
        <v>1446</v>
      </c>
      <c r="M17886" s="3">
        <v>10</v>
      </c>
      <c r="N17886" s="3">
        <v>5</v>
      </c>
      <c r="O17886" s="3">
        <v>4321</v>
      </c>
      <c r="P17886" s="3">
        <v>0</v>
      </c>
      <c r="Q17886" s="3">
        <v>270</v>
      </c>
      <c r="R17886" s="3">
        <v>10</v>
      </c>
      <c r="S17886" s="3">
        <f t="shared" si="837"/>
        <v>-4.3732971386272066</v>
      </c>
      <c r="T17886" s="3">
        <f t="shared" si="838"/>
        <v>1.245257442788565E-2</v>
      </c>
      <c r="U17886" s="3">
        <f t="shared" si="839"/>
        <v>-1.2530757464254489E-2</v>
      </c>
    </row>
    <row r="17887" spans="1:21" x14ac:dyDescent="0.25">
      <c r="A17887" s="3">
        <v>180831</v>
      </c>
      <c r="B17887" s="3">
        <v>1</v>
      </c>
      <c r="C17887" s="3">
        <v>2</v>
      </c>
      <c r="D17887" s="3">
        <v>1.8571428571428601</v>
      </c>
      <c r="E17887" s="3">
        <v>30.1428571428571</v>
      </c>
      <c r="F17887" s="3">
        <v>1</v>
      </c>
      <c r="G17887" s="3">
        <v>0</v>
      </c>
      <c r="H17887" s="3">
        <v>194</v>
      </c>
      <c r="I17887" s="3">
        <v>0</v>
      </c>
      <c r="J17887" s="3">
        <v>0</v>
      </c>
      <c r="K17887" s="3">
        <v>30</v>
      </c>
      <c r="L17887" s="3">
        <v>81</v>
      </c>
      <c r="M17887" s="3">
        <v>3</v>
      </c>
      <c r="N17887" s="3">
        <v>0</v>
      </c>
      <c r="O17887" s="3">
        <v>461</v>
      </c>
      <c r="P17887" s="3">
        <v>0</v>
      </c>
      <c r="Q17887" s="3">
        <v>114</v>
      </c>
      <c r="R17887" s="3">
        <v>10</v>
      </c>
      <c r="S17887" s="3">
        <f t="shared" si="837"/>
        <v>1.1202477875362256</v>
      </c>
      <c r="T17887" s="3">
        <f t="shared" si="838"/>
        <v>0.75403467559992943</v>
      </c>
      <c r="U17887" s="3">
        <f t="shared" si="839"/>
        <v>-0.28231692317231333</v>
      </c>
    </row>
    <row r="17888" spans="1:21" x14ac:dyDescent="0.25">
      <c r="A17888" s="3">
        <v>112387</v>
      </c>
      <c r="B17888" s="3">
        <v>0</v>
      </c>
      <c r="C17888" s="3">
        <v>4</v>
      </c>
      <c r="D17888" s="3">
        <v>14.4285714285714</v>
      </c>
      <c r="E17888" s="3">
        <v>29</v>
      </c>
      <c r="F17888" s="3">
        <v>1</v>
      </c>
      <c r="G17888" s="3">
        <v>0</v>
      </c>
      <c r="H17888" s="3">
        <v>62</v>
      </c>
      <c r="I17888" s="3">
        <v>0</v>
      </c>
      <c r="J17888" s="3">
        <v>5</v>
      </c>
      <c r="K17888" s="3">
        <v>0</v>
      </c>
      <c r="L17888" s="3">
        <v>33</v>
      </c>
      <c r="M17888" s="3">
        <v>0</v>
      </c>
      <c r="N17888" s="3">
        <v>26</v>
      </c>
      <c r="O17888" s="3">
        <v>100</v>
      </c>
      <c r="P17888" s="3">
        <v>0</v>
      </c>
      <c r="Q17888" s="3">
        <v>50</v>
      </c>
      <c r="R17888" s="3">
        <v>6</v>
      </c>
      <c r="S17888" s="3">
        <f t="shared" si="837"/>
        <v>-0.18957132292787437</v>
      </c>
      <c r="T17888" s="3">
        <f t="shared" si="838"/>
        <v>0.45274859186656852</v>
      </c>
      <c r="U17888" s="3">
        <f t="shared" si="839"/>
        <v>-0.60284696947433181</v>
      </c>
    </row>
    <row r="17889" spans="1:21" x14ac:dyDescent="0.25">
      <c r="A17889" s="3">
        <v>221307</v>
      </c>
      <c r="B17889" s="3">
        <v>1</v>
      </c>
      <c r="C17889" s="3">
        <v>17</v>
      </c>
      <c r="D17889" s="3">
        <v>16.714285714285701</v>
      </c>
      <c r="E17889" s="3">
        <v>30.1428571428571</v>
      </c>
      <c r="F17889" s="3">
        <v>1</v>
      </c>
      <c r="G17889" s="3">
        <v>1</v>
      </c>
      <c r="H17889" s="3">
        <v>617</v>
      </c>
      <c r="I17889" s="3">
        <v>0</v>
      </c>
      <c r="J17889" s="3">
        <v>23</v>
      </c>
      <c r="K17889" s="3">
        <v>57</v>
      </c>
      <c r="L17889" s="3">
        <v>356</v>
      </c>
      <c r="M17889" s="3">
        <v>404</v>
      </c>
      <c r="N17889" s="3">
        <v>0</v>
      </c>
      <c r="O17889" s="3">
        <v>1082</v>
      </c>
      <c r="P17889" s="3">
        <v>0</v>
      </c>
      <c r="Q17889" s="3">
        <v>53</v>
      </c>
      <c r="R17889" s="3">
        <v>5</v>
      </c>
      <c r="S17889" s="3">
        <f t="shared" si="837"/>
        <v>-1.3314391403906349</v>
      </c>
      <c r="T17889" s="3">
        <f t="shared" si="838"/>
        <v>0.20892141415628895</v>
      </c>
      <c r="U17889" s="3">
        <f t="shared" si="839"/>
        <v>-1.5657971065479523</v>
      </c>
    </row>
    <row r="17890" spans="1:21" x14ac:dyDescent="0.25">
      <c r="A17890" s="3">
        <v>13692</v>
      </c>
      <c r="B17890" s="3">
        <v>0</v>
      </c>
      <c r="C17890" s="3">
        <v>11</v>
      </c>
      <c r="D17890" s="3">
        <v>18.8571428571429</v>
      </c>
      <c r="E17890" s="3">
        <v>20.1428571428571</v>
      </c>
      <c r="F17890" s="3">
        <v>1</v>
      </c>
      <c r="G17890" s="3">
        <v>0</v>
      </c>
      <c r="H17890" s="3">
        <v>465</v>
      </c>
      <c r="I17890" s="3">
        <v>0</v>
      </c>
      <c r="J17890" s="3">
        <v>64</v>
      </c>
      <c r="K17890" s="3">
        <v>16</v>
      </c>
      <c r="L17890" s="3">
        <v>330</v>
      </c>
      <c r="M17890" s="3">
        <v>108</v>
      </c>
      <c r="N17890" s="3">
        <v>0</v>
      </c>
      <c r="O17890" s="3">
        <v>977</v>
      </c>
      <c r="P17890" s="3">
        <v>0</v>
      </c>
      <c r="Q17890" s="3">
        <v>9</v>
      </c>
      <c r="R17890" s="3">
        <v>7</v>
      </c>
      <c r="S17890" s="3">
        <f t="shared" si="837"/>
        <v>-1.6982022322846808</v>
      </c>
      <c r="T17890" s="3">
        <f t="shared" si="838"/>
        <v>0.15470020976115195</v>
      </c>
      <c r="U17890" s="3">
        <f t="shared" si="839"/>
        <v>-0.16806393319723492</v>
      </c>
    </row>
    <row r="17891" spans="1:21" x14ac:dyDescent="0.25">
      <c r="A17891" s="3">
        <v>122904</v>
      </c>
      <c r="B17891" s="3">
        <v>0</v>
      </c>
      <c r="C17891" s="3">
        <v>8</v>
      </c>
      <c r="D17891" s="3">
        <v>19.285714285714299</v>
      </c>
      <c r="E17891" s="3">
        <v>19.571428571428601</v>
      </c>
      <c r="F17891" s="3">
        <v>1</v>
      </c>
      <c r="G17891" s="3">
        <v>1</v>
      </c>
      <c r="H17891" s="3">
        <v>331</v>
      </c>
      <c r="I17891" s="3">
        <v>0</v>
      </c>
      <c r="J17891" s="3">
        <v>84</v>
      </c>
      <c r="K17891" s="3">
        <v>81</v>
      </c>
      <c r="L17891" s="3">
        <v>276</v>
      </c>
      <c r="M17891" s="3">
        <v>274</v>
      </c>
      <c r="N17891" s="3">
        <v>0</v>
      </c>
      <c r="O17891" s="3">
        <v>244</v>
      </c>
      <c r="P17891" s="3">
        <v>0</v>
      </c>
      <c r="Q17891" s="3">
        <v>105</v>
      </c>
      <c r="R17891" s="3">
        <v>10</v>
      </c>
      <c r="S17891" s="3">
        <f t="shared" si="837"/>
        <v>-1.2750830180790593</v>
      </c>
      <c r="T17891" s="3">
        <f t="shared" si="838"/>
        <v>0.2183883650047117</v>
      </c>
      <c r="U17891" s="3">
        <f t="shared" si="839"/>
        <v>-0.24639729223937631</v>
      </c>
    </row>
    <row r="17892" spans="1:21" x14ac:dyDescent="0.25">
      <c r="A17892" s="3">
        <v>154371</v>
      </c>
      <c r="B17892" s="3">
        <v>0</v>
      </c>
      <c r="C17892" s="3">
        <v>6</v>
      </c>
      <c r="D17892" s="3">
        <v>20</v>
      </c>
      <c r="E17892" s="3">
        <v>20.285714285714299</v>
      </c>
      <c r="F17892" s="3">
        <v>1</v>
      </c>
      <c r="G17892" s="3">
        <v>1</v>
      </c>
      <c r="H17892" s="3">
        <v>319</v>
      </c>
      <c r="I17892" s="3">
        <v>0</v>
      </c>
      <c r="J17892" s="3">
        <v>42</v>
      </c>
      <c r="K17892" s="3">
        <v>0</v>
      </c>
      <c r="L17892" s="3">
        <v>292</v>
      </c>
      <c r="M17892" s="3">
        <v>0</v>
      </c>
      <c r="N17892" s="3">
        <v>4</v>
      </c>
      <c r="O17892" s="3">
        <v>678</v>
      </c>
      <c r="P17892" s="3">
        <v>0</v>
      </c>
      <c r="Q17892" s="3">
        <v>38</v>
      </c>
      <c r="R17892" s="3">
        <v>8</v>
      </c>
      <c r="S17892" s="3">
        <f t="shared" si="837"/>
        <v>-1.4397592109625805</v>
      </c>
      <c r="T17892" s="3">
        <f t="shared" si="838"/>
        <v>0.19158263889261884</v>
      </c>
      <c r="U17892" s="3">
        <f t="shared" si="839"/>
        <v>-0.212676817795866</v>
      </c>
    </row>
    <row r="17893" spans="1:21" x14ac:dyDescent="0.25">
      <c r="A17893" s="3">
        <v>94019</v>
      </c>
      <c r="B17893" s="3">
        <v>1</v>
      </c>
      <c r="C17893" s="3">
        <v>3</v>
      </c>
      <c r="D17893" s="3">
        <v>3.8571428571428599</v>
      </c>
      <c r="E17893" s="3">
        <v>29.571428571428601</v>
      </c>
      <c r="F17893" s="3">
        <v>1</v>
      </c>
      <c r="G17893" s="3">
        <v>0</v>
      </c>
      <c r="H17893" s="3">
        <v>190</v>
      </c>
      <c r="I17893" s="3">
        <v>0</v>
      </c>
      <c r="J17893" s="3">
        <v>15</v>
      </c>
      <c r="K17893" s="3">
        <v>0</v>
      </c>
      <c r="L17893" s="3">
        <v>109</v>
      </c>
      <c r="M17893" s="3">
        <v>121</v>
      </c>
      <c r="N17893" s="3">
        <v>0</v>
      </c>
      <c r="O17893" s="3">
        <v>247</v>
      </c>
      <c r="P17893" s="3">
        <v>102</v>
      </c>
      <c r="Q17893" s="3">
        <v>0</v>
      </c>
      <c r="R17893" s="3">
        <v>10</v>
      </c>
      <c r="S17893" s="3">
        <f t="shared" si="837"/>
        <v>0.86165910939039136</v>
      </c>
      <c r="T17893" s="3">
        <f t="shared" si="838"/>
        <v>0.70300717325341366</v>
      </c>
      <c r="U17893" s="3">
        <f t="shared" si="839"/>
        <v>-0.35238818344911543</v>
      </c>
    </row>
    <row r="17894" spans="1:21" x14ac:dyDescent="0.25">
      <c r="A17894" s="3">
        <v>246154</v>
      </c>
      <c r="B17894" s="3">
        <v>0</v>
      </c>
      <c r="C17894" s="3">
        <v>1</v>
      </c>
      <c r="D17894" s="3">
        <v>0</v>
      </c>
      <c r="E17894" s="3">
        <v>24.285714285714299</v>
      </c>
      <c r="F17894" s="3">
        <v>0</v>
      </c>
      <c r="G17894" s="3">
        <v>0</v>
      </c>
      <c r="H17894" s="3">
        <v>28</v>
      </c>
      <c r="I17894" s="3">
        <v>0</v>
      </c>
      <c r="J17894" s="3">
        <v>8</v>
      </c>
      <c r="K17894" s="3">
        <v>0</v>
      </c>
      <c r="L17894" s="3">
        <v>13</v>
      </c>
      <c r="M17894" s="3">
        <v>20</v>
      </c>
      <c r="N17894" s="3">
        <v>0</v>
      </c>
      <c r="O17894" s="3">
        <v>48</v>
      </c>
      <c r="P17894" s="3">
        <v>0</v>
      </c>
      <c r="Q17894" s="3">
        <v>0</v>
      </c>
      <c r="R17894" s="3">
        <v>8</v>
      </c>
      <c r="S17894" s="3">
        <f t="shared" si="837"/>
        <v>1.86352650587015</v>
      </c>
      <c r="T17894" s="3">
        <f t="shared" si="838"/>
        <v>0.8657074617538475</v>
      </c>
      <c r="U17894" s="3">
        <f t="shared" si="839"/>
        <v>-2.0077347373378593</v>
      </c>
    </row>
    <row r="17895" spans="1:21" x14ac:dyDescent="0.25">
      <c r="A17895" s="3">
        <v>70465</v>
      </c>
      <c r="B17895" s="3">
        <v>1</v>
      </c>
      <c r="C17895" s="3">
        <v>6</v>
      </c>
      <c r="D17895" s="3">
        <v>12.5714285714286</v>
      </c>
      <c r="E17895" s="3">
        <v>23.1428571428571</v>
      </c>
      <c r="F17895" s="3">
        <v>0</v>
      </c>
      <c r="G17895" s="3">
        <v>0</v>
      </c>
      <c r="H17895" s="3">
        <v>444</v>
      </c>
      <c r="I17895" s="3">
        <v>0</v>
      </c>
      <c r="J17895" s="3">
        <v>32</v>
      </c>
      <c r="K17895" s="3">
        <v>17</v>
      </c>
      <c r="L17895" s="3">
        <v>355</v>
      </c>
      <c r="M17895" s="3">
        <v>3</v>
      </c>
      <c r="N17895" s="3">
        <v>16</v>
      </c>
      <c r="O17895" s="3">
        <v>1005</v>
      </c>
      <c r="P17895" s="3">
        <v>0</v>
      </c>
      <c r="Q17895" s="3">
        <v>24</v>
      </c>
      <c r="R17895" s="3">
        <v>6</v>
      </c>
      <c r="S17895" s="3">
        <f t="shared" si="837"/>
        <v>-0.13605366465050039</v>
      </c>
      <c r="T17895" s="3">
        <f t="shared" si="838"/>
        <v>0.46603895429280884</v>
      </c>
      <c r="U17895" s="3">
        <f t="shared" si="839"/>
        <v>-0.76348605544715997</v>
      </c>
    </row>
    <row r="17896" spans="1:21" x14ac:dyDescent="0.25">
      <c r="A17896" s="3">
        <v>69021</v>
      </c>
      <c r="B17896" s="3">
        <v>0</v>
      </c>
      <c r="C17896" s="3">
        <v>2</v>
      </c>
      <c r="D17896" s="3">
        <v>3.1428571428571401</v>
      </c>
      <c r="E17896" s="3">
        <v>24.1428571428571</v>
      </c>
      <c r="F17896" s="3">
        <v>1</v>
      </c>
      <c r="G17896" s="3">
        <v>0</v>
      </c>
      <c r="H17896" s="3">
        <v>182</v>
      </c>
      <c r="I17896" s="3">
        <v>0</v>
      </c>
      <c r="J17896" s="3">
        <v>21</v>
      </c>
      <c r="K17896" s="3">
        <v>8</v>
      </c>
      <c r="L17896" s="3">
        <v>20</v>
      </c>
      <c r="M17896" s="3">
        <v>71</v>
      </c>
      <c r="N17896" s="3">
        <v>24</v>
      </c>
      <c r="O17896" s="3">
        <v>406</v>
      </c>
      <c r="P17896" s="3">
        <v>0</v>
      </c>
      <c r="Q17896" s="3">
        <v>53</v>
      </c>
      <c r="R17896" s="3">
        <v>2</v>
      </c>
      <c r="S17896" s="3">
        <f t="shared" si="837"/>
        <v>0.87486960851591888</v>
      </c>
      <c r="T17896" s="3">
        <f t="shared" si="838"/>
        <v>0.70575795098994876</v>
      </c>
      <c r="U17896" s="3">
        <f t="shared" si="839"/>
        <v>-1.2233525544131132</v>
      </c>
    </row>
    <row r="17897" spans="1:21" x14ac:dyDescent="0.25">
      <c r="A17897" s="3">
        <v>146028</v>
      </c>
      <c r="B17897" s="3">
        <v>1</v>
      </c>
      <c r="C17897" s="3">
        <v>4</v>
      </c>
      <c r="D17897" s="3">
        <v>13</v>
      </c>
      <c r="E17897" s="3">
        <v>27.571428571428601</v>
      </c>
      <c r="F17897" s="3">
        <v>0</v>
      </c>
      <c r="G17897" s="3">
        <v>0</v>
      </c>
      <c r="H17897" s="3">
        <v>120</v>
      </c>
      <c r="I17897" s="3">
        <v>0</v>
      </c>
      <c r="J17897" s="3">
        <v>9</v>
      </c>
      <c r="K17897" s="3">
        <v>0</v>
      </c>
      <c r="L17897" s="3">
        <v>78</v>
      </c>
      <c r="M17897" s="3">
        <v>43</v>
      </c>
      <c r="N17897" s="3">
        <v>0</v>
      </c>
      <c r="O17897" s="3">
        <v>210</v>
      </c>
      <c r="P17897" s="3">
        <v>30</v>
      </c>
      <c r="Q17897" s="3">
        <v>22</v>
      </c>
      <c r="R17897" s="3">
        <v>9</v>
      </c>
      <c r="S17897" s="3">
        <f t="shared" si="837"/>
        <v>0.37634432766231796</v>
      </c>
      <c r="T17897" s="3">
        <f t="shared" si="838"/>
        <v>0.59299109752234591</v>
      </c>
      <c r="U17897" s="3">
        <f t="shared" si="839"/>
        <v>-0.52257589270697391</v>
      </c>
    </row>
    <row r="17898" spans="1:21" x14ac:dyDescent="0.25">
      <c r="A17898" s="3">
        <v>166930</v>
      </c>
      <c r="B17898" s="3">
        <v>1</v>
      </c>
      <c r="C17898" s="3">
        <v>2</v>
      </c>
      <c r="D17898" s="3">
        <v>10.4285714285714</v>
      </c>
      <c r="E17898" s="3">
        <v>20.571428571428601</v>
      </c>
      <c r="F17898" s="3">
        <v>1</v>
      </c>
      <c r="G17898" s="3">
        <v>0</v>
      </c>
      <c r="H17898" s="3">
        <v>109</v>
      </c>
      <c r="I17898" s="3">
        <v>0</v>
      </c>
      <c r="J17898" s="3">
        <v>4</v>
      </c>
      <c r="K17898" s="3">
        <v>13</v>
      </c>
      <c r="L17898" s="3">
        <v>123</v>
      </c>
      <c r="M17898" s="3">
        <v>85</v>
      </c>
      <c r="N17898" s="3">
        <v>0</v>
      </c>
      <c r="O17898" s="3">
        <v>92</v>
      </c>
      <c r="P17898" s="3">
        <v>0</v>
      </c>
      <c r="Q17898" s="3">
        <v>35</v>
      </c>
      <c r="R17898" s="3">
        <v>5</v>
      </c>
      <c r="S17898" s="3">
        <f t="shared" si="837"/>
        <v>5.6254062858425602E-2</v>
      </c>
      <c r="T17898" s="3">
        <f t="shared" si="838"/>
        <v>0.51405980819860631</v>
      </c>
      <c r="U17898" s="3">
        <f t="shared" si="839"/>
        <v>-0.66541566193303392</v>
      </c>
    </row>
    <row r="17899" spans="1:21" x14ac:dyDescent="0.25">
      <c r="A17899" s="3">
        <v>148404</v>
      </c>
      <c r="B17899" s="3">
        <v>1</v>
      </c>
      <c r="C17899" s="3">
        <v>1</v>
      </c>
      <c r="D17899" s="3">
        <v>0</v>
      </c>
      <c r="E17899" s="3">
        <v>20.714285714285701</v>
      </c>
      <c r="F17899" s="3">
        <v>0</v>
      </c>
      <c r="G17899" s="3">
        <v>0</v>
      </c>
      <c r="H17899" s="3">
        <v>40</v>
      </c>
      <c r="I17899" s="3">
        <v>0</v>
      </c>
      <c r="J17899" s="3">
        <v>4</v>
      </c>
      <c r="K17899" s="3">
        <v>0</v>
      </c>
      <c r="L17899" s="3">
        <v>37</v>
      </c>
      <c r="M17899" s="3">
        <v>9</v>
      </c>
      <c r="N17899" s="3">
        <v>0</v>
      </c>
      <c r="O17899" s="3">
        <v>68</v>
      </c>
      <c r="P17899" s="3">
        <v>0</v>
      </c>
      <c r="Q17899" s="3">
        <v>20</v>
      </c>
      <c r="R17899" s="3">
        <v>5</v>
      </c>
      <c r="S17899" s="3">
        <f t="shared" si="837"/>
        <v>1.7709904592877841</v>
      </c>
      <c r="T17899" s="3">
        <f t="shared" si="838"/>
        <v>0.85458080110372847</v>
      </c>
      <c r="U17899" s="3">
        <f t="shared" si="839"/>
        <v>-0.15714422138411255</v>
      </c>
    </row>
    <row r="17900" spans="1:21" x14ac:dyDescent="0.25">
      <c r="A17900" s="3">
        <v>234139</v>
      </c>
      <c r="B17900" s="3">
        <v>1</v>
      </c>
      <c r="C17900" s="3">
        <v>2</v>
      </c>
      <c r="D17900" s="3">
        <v>4</v>
      </c>
      <c r="E17900" s="3">
        <v>29.571428571428601</v>
      </c>
      <c r="F17900" s="3">
        <v>1</v>
      </c>
      <c r="G17900" s="3">
        <v>0</v>
      </c>
      <c r="H17900" s="3">
        <v>61</v>
      </c>
      <c r="I17900" s="3">
        <v>0</v>
      </c>
      <c r="J17900" s="3">
        <v>1</v>
      </c>
      <c r="K17900" s="3">
        <v>11</v>
      </c>
      <c r="L17900" s="3">
        <v>45</v>
      </c>
      <c r="M17900" s="3">
        <v>10</v>
      </c>
      <c r="N17900" s="3">
        <v>0</v>
      </c>
      <c r="O17900" s="3">
        <v>116</v>
      </c>
      <c r="P17900" s="3">
        <v>0</v>
      </c>
      <c r="Q17900" s="3">
        <v>21</v>
      </c>
      <c r="R17900" s="3">
        <v>8</v>
      </c>
      <c r="S17900" s="3">
        <f t="shared" si="837"/>
        <v>1.0759583832945951</v>
      </c>
      <c r="T17900" s="3">
        <f t="shared" si="838"/>
        <v>0.7457283832229461</v>
      </c>
      <c r="U17900" s="3">
        <f t="shared" si="839"/>
        <v>-0.29339384263435753</v>
      </c>
    </row>
    <row r="17901" spans="1:21" x14ac:dyDescent="0.25">
      <c r="A17901" s="3">
        <v>126260</v>
      </c>
      <c r="B17901" s="3">
        <v>0</v>
      </c>
      <c r="C17901" s="3">
        <v>6</v>
      </c>
      <c r="D17901" s="3">
        <v>16</v>
      </c>
      <c r="E17901" s="3">
        <v>28</v>
      </c>
      <c r="F17901" s="3">
        <v>1</v>
      </c>
      <c r="G17901" s="3">
        <v>1</v>
      </c>
      <c r="H17901" s="3">
        <v>490</v>
      </c>
      <c r="I17901" s="3">
        <v>0</v>
      </c>
      <c r="J17901" s="3">
        <v>41</v>
      </c>
      <c r="K17901" s="3">
        <v>23</v>
      </c>
      <c r="L17901" s="3">
        <v>444</v>
      </c>
      <c r="M17901" s="3">
        <v>6</v>
      </c>
      <c r="N17901" s="3">
        <v>0</v>
      </c>
      <c r="O17901" s="3">
        <v>905</v>
      </c>
      <c r="P17901" s="3">
        <v>0</v>
      </c>
      <c r="Q17901" s="3">
        <v>332</v>
      </c>
      <c r="R17901" s="3">
        <v>5</v>
      </c>
      <c r="S17901" s="3">
        <f t="shared" si="837"/>
        <v>-0.80160931054988471</v>
      </c>
      <c r="T17901" s="3">
        <f t="shared" si="838"/>
        <v>0.30968137702910437</v>
      </c>
      <c r="U17901" s="3">
        <f t="shared" si="839"/>
        <v>-0.37060201555331834</v>
      </c>
    </row>
    <row r="17902" spans="1:21" x14ac:dyDescent="0.25">
      <c r="A17902" s="3">
        <v>43124</v>
      </c>
      <c r="B17902" s="3">
        <v>1</v>
      </c>
      <c r="C17902" s="3">
        <v>4</v>
      </c>
      <c r="D17902" s="3">
        <v>3</v>
      </c>
      <c r="E17902" s="3">
        <v>27.428571428571399</v>
      </c>
      <c r="F17902" s="3">
        <v>0</v>
      </c>
      <c r="G17902" s="3">
        <v>0</v>
      </c>
      <c r="H17902" s="3">
        <v>328</v>
      </c>
      <c r="I17902" s="3">
        <v>0</v>
      </c>
      <c r="J17902" s="3">
        <v>27</v>
      </c>
      <c r="K17902" s="3">
        <v>149</v>
      </c>
      <c r="L17902" s="3">
        <v>195</v>
      </c>
      <c r="M17902" s="3">
        <v>104</v>
      </c>
      <c r="N17902" s="3">
        <v>0</v>
      </c>
      <c r="O17902" s="3">
        <v>541</v>
      </c>
      <c r="P17902" s="3">
        <v>0</v>
      </c>
      <c r="Q17902" s="3">
        <v>28</v>
      </c>
      <c r="R17902" s="3">
        <v>5</v>
      </c>
      <c r="S17902" s="3">
        <f t="shared" si="837"/>
        <v>1.4364750368767667</v>
      </c>
      <c r="T17902" s="3">
        <f t="shared" si="838"/>
        <v>0.80790819711870232</v>
      </c>
      <c r="U17902" s="3">
        <f t="shared" si="839"/>
        <v>-0.21330684434333913</v>
      </c>
    </row>
    <row r="17903" spans="1:21" x14ac:dyDescent="0.25">
      <c r="A17903" s="3">
        <v>98716</v>
      </c>
      <c r="B17903" s="3">
        <v>1</v>
      </c>
      <c r="C17903" s="3">
        <v>2</v>
      </c>
      <c r="D17903" s="3">
        <v>2.28571428571429</v>
      </c>
      <c r="E17903" s="3">
        <v>23.714285714285701</v>
      </c>
      <c r="F17903" s="3">
        <v>0</v>
      </c>
      <c r="G17903" s="3">
        <v>0</v>
      </c>
      <c r="H17903" s="3">
        <v>40</v>
      </c>
      <c r="I17903" s="3">
        <v>0</v>
      </c>
      <c r="J17903" s="3">
        <v>0</v>
      </c>
      <c r="K17903" s="3">
        <v>0</v>
      </c>
      <c r="L17903" s="3">
        <v>57</v>
      </c>
      <c r="M17903" s="3">
        <v>10</v>
      </c>
      <c r="N17903" s="3">
        <v>0</v>
      </c>
      <c r="O17903" s="3">
        <v>51</v>
      </c>
      <c r="P17903" s="3">
        <v>0</v>
      </c>
      <c r="Q17903" s="3">
        <v>19</v>
      </c>
      <c r="R17903" s="3">
        <v>1</v>
      </c>
      <c r="S17903" s="3">
        <f t="shared" si="837"/>
        <v>1.6120460647652934</v>
      </c>
      <c r="T17903" s="3">
        <f t="shared" si="838"/>
        <v>0.83369526185259502</v>
      </c>
      <c r="U17903" s="3">
        <f t="shared" si="839"/>
        <v>-0.18188733685796363</v>
      </c>
    </row>
    <row r="17904" spans="1:21" x14ac:dyDescent="0.25">
      <c r="A17904" s="3">
        <v>115702</v>
      </c>
      <c r="B17904" s="3">
        <v>0</v>
      </c>
      <c r="C17904" s="3">
        <v>7</v>
      </c>
      <c r="D17904" s="3">
        <v>22</v>
      </c>
      <c r="E17904" s="3">
        <v>22.1428571428571</v>
      </c>
      <c r="F17904" s="3">
        <v>0</v>
      </c>
      <c r="G17904" s="3">
        <v>0</v>
      </c>
      <c r="H17904" s="3">
        <v>223</v>
      </c>
      <c r="I17904" s="3">
        <v>0</v>
      </c>
      <c r="J17904" s="3">
        <v>27</v>
      </c>
      <c r="K17904" s="3">
        <v>27</v>
      </c>
      <c r="L17904" s="3">
        <v>131</v>
      </c>
      <c r="M17904" s="3">
        <v>87</v>
      </c>
      <c r="N17904" s="3">
        <v>0</v>
      </c>
      <c r="O17904" s="3">
        <v>404</v>
      </c>
      <c r="P17904" s="3">
        <v>0</v>
      </c>
      <c r="Q17904" s="3">
        <v>67</v>
      </c>
      <c r="R17904" s="3">
        <v>10</v>
      </c>
      <c r="S17904" s="3">
        <f t="shared" si="837"/>
        <v>-1.0477374743290915</v>
      </c>
      <c r="T17904" s="3">
        <f t="shared" si="838"/>
        <v>0.25965980447175202</v>
      </c>
      <c r="U17904" s="3">
        <f t="shared" si="839"/>
        <v>-0.30064547473765835</v>
      </c>
    </row>
    <row r="17905" spans="1:21" x14ac:dyDescent="0.25">
      <c r="A17905" s="3">
        <v>25464</v>
      </c>
      <c r="B17905" s="3">
        <v>1</v>
      </c>
      <c r="C17905" s="3">
        <v>1</v>
      </c>
      <c r="D17905" s="3">
        <v>0</v>
      </c>
      <c r="E17905" s="3">
        <v>21.571428571428601</v>
      </c>
      <c r="F17905" s="3">
        <v>0</v>
      </c>
      <c r="G17905" s="3">
        <v>0</v>
      </c>
      <c r="H17905" s="3">
        <v>41</v>
      </c>
      <c r="I17905" s="3">
        <v>0</v>
      </c>
      <c r="J17905" s="3">
        <v>0</v>
      </c>
      <c r="K17905" s="3">
        <v>0</v>
      </c>
      <c r="L17905" s="3">
        <v>0</v>
      </c>
      <c r="M17905" s="3">
        <v>0</v>
      </c>
      <c r="N17905" s="3">
        <v>0</v>
      </c>
      <c r="O17905" s="3">
        <v>137</v>
      </c>
      <c r="P17905" s="3">
        <v>0</v>
      </c>
      <c r="Q17905" s="3">
        <v>0</v>
      </c>
      <c r="R17905" s="3">
        <v>9</v>
      </c>
      <c r="S17905" s="3">
        <f t="shared" si="837"/>
        <v>1.7178593583565374</v>
      </c>
      <c r="T17905" s="3">
        <f t="shared" si="838"/>
        <v>0.8478529026594579</v>
      </c>
      <c r="U17905" s="3">
        <f t="shared" si="839"/>
        <v>-0.16504812208180569</v>
      </c>
    </row>
    <row r="17906" spans="1:21" x14ac:dyDescent="0.25">
      <c r="A17906" s="3">
        <v>9928</v>
      </c>
      <c r="B17906" s="3">
        <v>1</v>
      </c>
      <c r="C17906" s="3">
        <v>1</v>
      </c>
      <c r="D17906" s="3">
        <v>0</v>
      </c>
      <c r="E17906" s="3">
        <v>21.285714285714299</v>
      </c>
      <c r="F17906" s="3">
        <v>0</v>
      </c>
      <c r="G17906" s="3">
        <v>0</v>
      </c>
      <c r="H17906" s="3">
        <v>35</v>
      </c>
      <c r="I17906" s="3">
        <v>0</v>
      </c>
      <c r="J17906" s="3">
        <v>2</v>
      </c>
      <c r="K17906" s="3">
        <v>0</v>
      </c>
      <c r="L17906" s="3">
        <v>14</v>
      </c>
      <c r="M17906" s="3">
        <v>24</v>
      </c>
      <c r="N17906" s="3">
        <v>0</v>
      </c>
      <c r="O17906" s="3">
        <v>71</v>
      </c>
      <c r="P17906" s="3">
        <v>0</v>
      </c>
      <c r="Q17906" s="3">
        <v>0</v>
      </c>
      <c r="R17906" s="3">
        <v>8</v>
      </c>
      <c r="S17906" s="3">
        <f t="shared" si="837"/>
        <v>1.7641604964967808</v>
      </c>
      <c r="T17906" s="3">
        <f t="shared" si="838"/>
        <v>0.85372996763820186</v>
      </c>
      <c r="U17906" s="3">
        <f t="shared" si="839"/>
        <v>-0.15814033233938748</v>
      </c>
    </row>
    <row r="17907" spans="1:21" x14ac:dyDescent="0.25">
      <c r="A17907" s="3">
        <v>73000</v>
      </c>
      <c r="B17907" s="3">
        <v>0</v>
      </c>
      <c r="C17907" s="3">
        <v>3</v>
      </c>
      <c r="D17907" s="3">
        <v>17.8571428571429</v>
      </c>
      <c r="E17907" s="3">
        <v>29.428571428571399</v>
      </c>
      <c r="F17907" s="3">
        <v>0</v>
      </c>
      <c r="G17907" s="3">
        <v>0</v>
      </c>
      <c r="H17907" s="3">
        <v>246</v>
      </c>
      <c r="I17907" s="3">
        <v>0</v>
      </c>
      <c r="J17907" s="3">
        <v>44</v>
      </c>
      <c r="K17907" s="3">
        <v>0</v>
      </c>
      <c r="L17907" s="3">
        <v>150</v>
      </c>
      <c r="M17907" s="3">
        <v>92</v>
      </c>
      <c r="N17907" s="3">
        <v>0</v>
      </c>
      <c r="O17907" s="3">
        <v>458</v>
      </c>
      <c r="P17907" s="3">
        <v>0</v>
      </c>
      <c r="Q17907" s="3">
        <v>87</v>
      </c>
      <c r="R17907" s="3">
        <v>8</v>
      </c>
      <c r="S17907" s="3">
        <f t="shared" si="837"/>
        <v>-0.15139239865084075</v>
      </c>
      <c r="T17907" s="3">
        <f t="shared" si="838"/>
        <v>0.46222402383006711</v>
      </c>
      <c r="U17907" s="3">
        <f t="shared" si="839"/>
        <v>-0.62031320671052281</v>
      </c>
    </row>
    <row r="17908" spans="1:21" x14ac:dyDescent="0.25">
      <c r="A17908" s="3">
        <v>215111</v>
      </c>
      <c r="B17908" s="3">
        <v>1</v>
      </c>
      <c r="C17908" s="3">
        <v>1</v>
      </c>
      <c r="D17908" s="3">
        <v>0</v>
      </c>
      <c r="E17908" s="3">
        <v>23.285714285714299</v>
      </c>
      <c r="F17908" s="3">
        <v>0</v>
      </c>
      <c r="G17908" s="3">
        <v>0</v>
      </c>
      <c r="H17908" s="3">
        <v>37</v>
      </c>
      <c r="I17908" s="3">
        <v>0</v>
      </c>
      <c r="J17908" s="3">
        <v>3</v>
      </c>
      <c r="K17908" s="3">
        <v>5</v>
      </c>
      <c r="L17908" s="3">
        <v>3</v>
      </c>
      <c r="M17908" s="3">
        <v>25</v>
      </c>
      <c r="N17908" s="3">
        <v>0</v>
      </c>
      <c r="O17908" s="3">
        <v>71</v>
      </c>
      <c r="P17908" s="3">
        <v>0</v>
      </c>
      <c r="Q17908" s="3">
        <v>22</v>
      </c>
      <c r="R17908" s="3">
        <v>10</v>
      </c>
      <c r="S17908" s="3">
        <f t="shared" si="837"/>
        <v>1.7910883476370081</v>
      </c>
      <c r="T17908" s="3">
        <f t="shared" si="838"/>
        <v>0.85706065929023889</v>
      </c>
      <c r="U17908" s="3">
        <f t="shared" si="839"/>
        <v>-0.15424658192043833</v>
      </c>
    </row>
    <row r="17909" spans="1:21" x14ac:dyDescent="0.25">
      <c r="A17909" s="3">
        <v>233127</v>
      </c>
      <c r="B17909" s="3">
        <v>0</v>
      </c>
      <c r="C17909" s="3">
        <v>23</v>
      </c>
      <c r="D17909" s="3">
        <v>25</v>
      </c>
      <c r="E17909" s="3">
        <v>26</v>
      </c>
      <c r="F17909" s="3">
        <v>0</v>
      </c>
      <c r="G17909" s="3">
        <v>3</v>
      </c>
      <c r="H17909" s="3">
        <v>1262</v>
      </c>
      <c r="I17909" s="3">
        <v>0</v>
      </c>
      <c r="J17909" s="3">
        <v>104</v>
      </c>
      <c r="K17909" s="3">
        <v>282</v>
      </c>
      <c r="L17909" s="3">
        <v>1029</v>
      </c>
      <c r="M17909" s="3">
        <v>570</v>
      </c>
      <c r="N17909" s="3">
        <v>7</v>
      </c>
      <c r="O17909" s="3">
        <v>1792</v>
      </c>
      <c r="P17909" s="3">
        <v>0</v>
      </c>
      <c r="Q17909" s="3">
        <v>355</v>
      </c>
      <c r="R17909" s="3">
        <v>8</v>
      </c>
      <c r="S17909" s="3">
        <f t="shared" si="837"/>
        <v>-2.2404243712075544</v>
      </c>
      <c r="T17909" s="3">
        <f t="shared" si="838"/>
        <v>9.6178645514900407E-2</v>
      </c>
      <c r="U17909" s="3">
        <f t="shared" si="839"/>
        <v>-0.10112355483874</v>
      </c>
    </row>
    <row r="17910" spans="1:21" x14ac:dyDescent="0.25">
      <c r="A17910" s="3">
        <v>220364</v>
      </c>
      <c r="B17910" s="3">
        <v>0</v>
      </c>
      <c r="C17910" s="3">
        <v>14</v>
      </c>
      <c r="D17910" s="3">
        <v>27.8571428571429</v>
      </c>
      <c r="E17910" s="3">
        <v>29.428571428571399</v>
      </c>
      <c r="F17910" s="3">
        <v>1</v>
      </c>
      <c r="G17910" s="3">
        <v>0</v>
      </c>
      <c r="H17910" s="3">
        <v>797</v>
      </c>
      <c r="I17910" s="3">
        <v>23</v>
      </c>
      <c r="J17910" s="3">
        <v>53</v>
      </c>
      <c r="K17910" s="3">
        <v>0</v>
      </c>
      <c r="L17910" s="3">
        <v>277</v>
      </c>
      <c r="M17910" s="3">
        <v>171</v>
      </c>
      <c r="N17910" s="3">
        <v>10</v>
      </c>
      <c r="O17910" s="3">
        <v>1916</v>
      </c>
      <c r="P17910" s="3">
        <v>82</v>
      </c>
      <c r="Q17910" s="3">
        <v>106</v>
      </c>
      <c r="R17910" s="3">
        <v>6</v>
      </c>
      <c r="S17910" s="3">
        <f t="shared" si="837"/>
        <v>-2.8810964567419477</v>
      </c>
      <c r="T17910" s="3">
        <f t="shared" si="838"/>
        <v>5.3095983041928051E-2</v>
      </c>
      <c r="U17910" s="3">
        <f t="shared" si="839"/>
        <v>-5.4557545781729493E-2</v>
      </c>
    </row>
    <row r="17911" spans="1:21" x14ac:dyDescent="0.25">
      <c r="A17911" s="3">
        <v>150758</v>
      </c>
      <c r="B17911" s="3">
        <v>0</v>
      </c>
      <c r="C17911" s="3">
        <v>26</v>
      </c>
      <c r="D17911" s="3">
        <v>28</v>
      </c>
      <c r="E17911" s="3">
        <v>29.428571428571399</v>
      </c>
      <c r="F17911" s="3">
        <v>1</v>
      </c>
      <c r="G17911" s="3">
        <v>0</v>
      </c>
      <c r="H17911" s="3">
        <v>983</v>
      </c>
      <c r="I17911" s="3">
        <v>0</v>
      </c>
      <c r="J17911" s="3">
        <v>271</v>
      </c>
      <c r="K17911" s="3">
        <v>11</v>
      </c>
      <c r="L17911" s="3">
        <v>906</v>
      </c>
      <c r="M17911" s="3">
        <v>505</v>
      </c>
      <c r="N17911" s="3">
        <v>2</v>
      </c>
      <c r="O17911" s="3">
        <v>1313</v>
      </c>
      <c r="P17911" s="3">
        <v>0</v>
      </c>
      <c r="Q17911" s="3">
        <v>189</v>
      </c>
      <c r="R17911" s="3">
        <v>8</v>
      </c>
      <c r="S17911" s="3">
        <f t="shared" si="837"/>
        <v>-3.2283619451542629</v>
      </c>
      <c r="T17911" s="3">
        <f t="shared" si="838"/>
        <v>3.8112252270940845E-2</v>
      </c>
      <c r="U17911" s="3">
        <f t="shared" si="839"/>
        <v>-3.8857521477141964E-2</v>
      </c>
    </row>
    <row r="17912" spans="1:21" x14ac:dyDescent="0.25">
      <c r="A17912" s="3">
        <v>173619</v>
      </c>
      <c r="B17912" s="3">
        <v>0</v>
      </c>
      <c r="C17912" s="3">
        <v>2</v>
      </c>
      <c r="D17912" s="3">
        <v>4.5714285714285703</v>
      </c>
      <c r="E17912" s="3">
        <v>20.285714285714299</v>
      </c>
      <c r="F17912" s="3">
        <v>0</v>
      </c>
      <c r="G17912" s="3">
        <v>0</v>
      </c>
      <c r="H17912" s="3">
        <v>349</v>
      </c>
      <c r="I17912" s="3">
        <v>0</v>
      </c>
      <c r="J17912" s="3">
        <v>5</v>
      </c>
      <c r="K17912" s="3">
        <v>0</v>
      </c>
      <c r="L17912" s="3">
        <v>133</v>
      </c>
      <c r="M17912" s="3">
        <v>12</v>
      </c>
      <c r="N17912" s="3">
        <v>0</v>
      </c>
      <c r="O17912" s="3">
        <v>987</v>
      </c>
      <c r="P17912" s="3">
        <v>5</v>
      </c>
      <c r="Q17912" s="3">
        <v>13</v>
      </c>
      <c r="R17912" s="3">
        <v>8</v>
      </c>
      <c r="S17912" s="3">
        <f t="shared" si="837"/>
        <v>0.82735307560436233</v>
      </c>
      <c r="T17912" s="3">
        <f t="shared" si="838"/>
        <v>0.69579496086968651</v>
      </c>
      <c r="U17912" s="3">
        <f t="shared" si="839"/>
        <v>-1.1900533341057384</v>
      </c>
    </row>
    <row r="17913" spans="1:21" x14ac:dyDescent="0.25">
      <c r="A17913" s="3">
        <v>231702</v>
      </c>
      <c r="B17913" s="3">
        <v>0</v>
      </c>
      <c r="C17913" s="3">
        <v>10</v>
      </c>
      <c r="D17913" s="3">
        <v>24</v>
      </c>
      <c r="E17913" s="3">
        <v>29.1428571428571</v>
      </c>
      <c r="F17913" s="3">
        <v>0</v>
      </c>
      <c r="G17913" s="3">
        <v>1</v>
      </c>
      <c r="H17913" s="3">
        <v>750</v>
      </c>
      <c r="I17913" s="3">
        <v>8</v>
      </c>
      <c r="J17913" s="3">
        <v>100</v>
      </c>
      <c r="K17913" s="3">
        <v>16</v>
      </c>
      <c r="L17913" s="3">
        <v>555</v>
      </c>
      <c r="M17913" s="3">
        <v>122</v>
      </c>
      <c r="N17913" s="3">
        <v>12</v>
      </c>
      <c r="O17913" s="3">
        <v>1340</v>
      </c>
      <c r="P17913" s="3">
        <v>0</v>
      </c>
      <c r="Q17913" s="3">
        <v>510</v>
      </c>
      <c r="R17913" s="3">
        <v>7</v>
      </c>
      <c r="S17913" s="3">
        <f t="shared" si="837"/>
        <v>-1.4149503251682389</v>
      </c>
      <c r="T17913" s="3">
        <f t="shared" si="838"/>
        <v>0.19545443407482246</v>
      </c>
      <c r="U17913" s="3">
        <f t="shared" si="839"/>
        <v>-0.21747767534046816</v>
      </c>
    </row>
    <row r="17914" spans="1:21" x14ac:dyDescent="0.25">
      <c r="A17914" s="3">
        <v>31207</v>
      </c>
      <c r="B17914" s="3">
        <v>0</v>
      </c>
      <c r="C17914" s="3">
        <v>11</v>
      </c>
      <c r="D17914" s="3">
        <v>23.571428571428601</v>
      </c>
      <c r="E17914" s="3">
        <v>28.1428571428571</v>
      </c>
      <c r="F17914" s="3">
        <v>1</v>
      </c>
      <c r="G17914" s="3">
        <v>1</v>
      </c>
      <c r="H17914" s="3">
        <v>543</v>
      </c>
      <c r="I17914" s="3">
        <v>0</v>
      </c>
      <c r="J17914" s="3">
        <v>1</v>
      </c>
      <c r="K17914" s="3">
        <v>34</v>
      </c>
      <c r="L17914" s="3">
        <v>168</v>
      </c>
      <c r="M17914" s="3">
        <v>147</v>
      </c>
      <c r="N17914" s="3">
        <v>0</v>
      </c>
      <c r="O17914" s="3">
        <v>1394</v>
      </c>
      <c r="P17914" s="3">
        <v>0</v>
      </c>
      <c r="Q17914" s="3">
        <v>44</v>
      </c>
      <c r="R17914" s="3">
        <v>10</v>
      </c>
      <c r="S17914" s="3">
        <f t="shared" si="837"/>
        <v>-2.1313695816309846</v>
      </c>
      <c r="T17914" s="3">
        <f t="shared" si="838"/>
        <v>0.10608504278370702</v>
      </c>
      <c r="U17914" s="3">
        <f t="shared" si="839"/>
        <v>-0.11214463448967449</v>
      </c>
    </row>
    <row r="17915" spans="1:21" x14ac:dyDescent="0.25">
      <c r="A17915" s="3">
        <v>140390</v>
      </c>
      <c r="B17915" s="3">
        <v>0</v>
      </c>
      <c r="C17915" s="3">
        <v>15</v>
      </c>
      <c r="D17915" s="3">
        <v>24.285714285714299</v>
      </c>
      <c r="E17915" s="3">
        <v>28</v>
      </c>
      <c r="F17915" s="3">
        <v>1</v>
      </c>
      <c r="G17915" s="3">
        <v>1</v>
      </c>
      <c r="H17915" s="3">
        <v>935</v>
      </c>
      <c r="I17915" s="3">
        <v>12</v>
      </c>
      <c r="J17915" s="3">
        <v>106</v>
      </c>
      <c r="K17915" s="3">
        <v>127</v>
      </c>
      <c r="L17915" s="3">
        <v>568</v>
      </c>
      <c r="M17915" s="3">
        <v>395</v>
      </c>
      <c r="N17915" s="3">
        <v>14</v>
      </c>
      <c r="O17915" s="3">
        <v>1592</v>
      </c>
      <c r="P17915" s="3">
        <v>49</v>
      </c>
      <c r="Q17915" s="3">
        <v>187</v>
      </c>
      <c r="R17915" s="3">
        <v>9</v>
      </c>
      <c r="S17915" s="3">
        <f t="shared" si="837"/>
        <v>-2.3126355315071851</v>
      </c>
      <c r="T17915" s="3">
        <f t="shared" si="838"/>
        <v>9.0081884214946215E-2</v>
      </c>
      <c r="U17915" s="3">
        <f t="shared" si="839"/>
        <v>-9.4400666173710263E-2</v>
      </c>
    </row>
    <row r="17916" spans="1:21" x14ac:dyDescent="0.25">
      <c r="A17916" s="3">
        <v>194257</v>
      </c>
      <c r="B17916" s="3">
        <v>0</v>
      </c>
      <c r="C17916" s="3">
        <v>5</v>
      </c>
      <c r="D17916" s="3">
        <v>8</v>
      </c>
      <c r="E17916" s="3">
        <v>18.714285714285701</v>
      </c>
      <c r="F17916" s="3">
        <v>0</v>
      </c>
      <c r="G17916" s="3">
        <v>0</v>
      </c>
      <c r="H17916" s="3">
        <v>217</v>
      </c>
      <c r="I17916" s="3">
        <v>0</v>
      </c>
      <c r="J17916" s="3">
        <v>17</v>
      </c>
      <c r="K17916" s="3">
        <v>27</v>
      </c>
      <c r="L17916" s="3">
        <v>129</v>
      </c>
      <c r="M17916" s="3">
        <v>220</v>
      </c>
      <c r="N17916" s="3">
        <v>0</v>
      </c>
      <c r="O17916" s="3">
        <v>260</v>
      </c>
      <c r="P17916" s="3">
        <v>0</v>
      </c>
      <c r="Q17916" s="3">
        <v>30</v>
      </c>
      <c r="R17916" s="3">
        <v>7</v>
      </c>
      <c r="S17916" s="3">
        <f t="shared" si="837"/>
        <v>0.57689564066920096</v>
      </c>
      <c r="T17916" s="3">
        <f t="shared" si="838"/>
        <v>0.64035278091590286</v>
      </c>
      <c r="U17916" s="3">
        <f t="shared" si="839"/>
        <v>-1.0226316749825612</v>
      </c>
    </row>
    <row r="17917" spans="1:21" x14ac:dyDescent="0.25">
      <c r="A17917" s="3">
        <v>185605</v>
      </c>
      <c r="B17917" s="3">
        <v>0</v>
      </c>
      <c r="C17917" s="3">
        <v>3</v>
      </c>
      <c r="D17917" s="3">
        <v>20.1428571428571</v>
      </c>
      <c r="E17917" s="3">
        <v>22.714285714285701</v>
      </c>
      <c r="F17917" s="3">
        <v>1</v>
      </c>
      <c r="G17917" s="3">
        <v>0</v>
      </c>
      <c r="H17917" s="3">
        <v>212</v>
      </c>
      <c r="I17917" s="3">
        <v>0</v>
      </c>
      <c r="J17917" s="3">
        <v>22</v>
      </c>
      <c r="K17917" s="3">
        <v>0</v>
      </c>
      <c r="L17917" s="3">
        <v>115</v>
      </c>
      <c r="M17917" s="3">
        <v>27</v>
      </c>
      <c r="N17917" s="3">
        <v>0</v>
      </c>
      <c r="O17917" s="3">
        <v>530</v>
      </c>
      <c r="P17917" s="3">
        <v>0</v>
      </c>
      <c r="Q17917" s="3">
        <v>0</v>
      </c>
      <c r="R17917" s="3">
        <v>10</v>
      </c>
      <c r="S17917" s="3">
        <f t="shared" si="837"/>
        <v>-1.3133168390604173</v>
      </c>
      <c r="T17917" s="3">
        <f t="shared" si="838"/>
        <v>0.21193234622413951</v>
      </c>
      <c r="U17917" s="3">
        <f t="shared" si="839"/>
        <v>-0.23817133776408314</v>
      </c>
    </row>
    <row r="17918" spans="1:21" x14ac:dyDescent="0.25">
      <c r="A17918" s="3">
        <v>49967</v>
      </c>
      <c r="B17918" s="3">
        <v>0</v>
      </c>
      <c r="C17918" s="3">
        <v>23</v>
      </c>
      <c r="D17918" s="3">
        <v>29.571428571428601</v>
      </c>
      <c r="E17918" s="3">
        <v>30.285714285714299</v>
      </c>
      <c r="F17918" s="3">
        <v>0</v>
      </c>
      <c r="G17918" s="3">
        <v>1</v>
      </c>
      <c r="H17918" s="3">
        <v>693</v>
      </c>
      <c r="I17918" s="3">
        <v>0</v>
      </c>
      <c r="J17918" s="3">
        <v>55</v>
      </c>
      <c r="K17918" s="3">
        <v>103</v>
      </c>
      <c r="L17918" s="3">
        <v>320</v>
      </c>
      <c r="M17918" s="3">
        <v>441</v>
      </c>
      <c r="N17918" s="3">
        <v>2</v>
      </c>
      <c r="O17918" s="3">
        <v>999</v>
      </c>
      <c r="P17918" s="3">
        <v>0</v>
      </c>
      <c r="Q17918" s="3">
        <v>501</v>
      </c>
      <c r="R17918" s="3">
        <v>9</v>
      </c>
      <c r="S17918" s="3">
        <f t="shared" si="837"/>
        <v>-2.3639243943108532</v>
      </c>
      <c r="T17918" s="3">
        <f t="shared" si="838"/>
        <v>8.5965332605097589E-2</v>
      </c>
      <c r="U17918" s="3">
        <f t="shared" si="839"/>
        <v>-8.9886778931199521E-2</v>
      </c>
    </row>
    <row r="17919" spans="1:21" x14ac:dyDescent="0.25">
      <c r="A17919" s="3">
        <v>248660</v>
      </c>
      <c r="B17919" s="3">
        <v>1</v>
      </c>
      <c r="C17919" s="3">
        <v>4</v>
      </c>
      <c r="D17919" s="3">
        <v>10.8571428571429</v>
      </c>
      <c r="E17919" s="3">
        <v>18.428571428571399</v>
      </c>
      <c r="F17919" s="3">
        <v>0</v>
      </c>
      <c r="G17919" s="3">
        <v>0</v>
      </c>
      <c r="H17919" s="3">
        <v>236</v>
      </c>
      <c r="I17919" s="3">
        <v>0</v>
      </c>
      <c r="J17919" s="3">
        <v>18</v>
      </c>
      <c r="K17919" s="3">
        <v>20</v>
      </c>
      <c r="L17919" s="3">
        <v>137</v>
      </c>
      <c r="M17919" s="3">
        <v>156</v>
      </c>
      <c r="N17919" s="3">
        <v>2</v>
      </c>
      <c r="O17919" s="3">
        <v>378</v>
      </c>
      <c r="P17919" s="3">
        <v>0</v>
      </c>
      <c r="Q17919" s="3">
        <v>59</v>
      </c>
      <c r="R17919" s="3">
        <v>7</v>
      </c>
      <c r="S17919" s="3">
        <f t="shared" si="837"/>
        <v>0.25564714292874946</v>
      </c>
      <c r="T17919" s="3">
        <f t="shared" si="838"/>
        <v>0.56356596367053324</v>
      </c>
      <c r="U17919" s="3">
        <f t="shared" si="839"/>
        <v>-0.57347089171355758</v>
      </c>
    </row>
    <row r="17920" spans="1:21" x14ac:dyDescent="0.25">
      <c r="A17920" s="3">
        <v>159457</v>
      </c>
      <c r="B17920" s="3">
        <v>1</v>
      </c>
      <c r="C17920" s="3">
        <v>9</v>
      </c>
      <c r="D17920" s="3">
        <v>14.285714285714301</v>
      </c>
      <c r="E17920" s="3">
        <v>29.428571428571399</v>
      </c>
      <c r="F17920" s="3">
        <v>1</v>
      </c>
      <c r="G17920" s="3">
        <v>1</v>
      </c>
      <c r="H17920" s="3">
        <v>584</v>
      </c>
      <c r="I17920" s="3">
        <v>0</v>
      </c>
      <c r="J17920" s="3">
        <v>72</v>
      </c>
      <c r="K17920" s="3">
        <v>367</v>
      </c>
      <c r="L17920" s="3">
        <v>373</v>
      </c>
      <c r="M17920" s="3">
        <v>50</v>
      </c>
      <c r="N17920" s="3">
        <v>0</v>
      </c>
      <c r="O17920" s="3">
        <v>879</v>
      </c>
      <c r="P17920" s="3">
        <v>0</v>
      </c>
      <c r="Q17920" s="3">
        <v>172</v>
      </c>
      <c r="R17920" s="3">
        <v>5</v>
      </c>
      <c r="S17920" s="3">
        <f t="shared" si="837"/>
        <v>-0.40942259014520288</v>
      </c>
      <c r="T17920" s="3">
        <f t="shared" si="838"/>
        <v>0.39905058128098614</v>
      </c>
      <c r="U17920" s="3">
        <f t="shared" si="839"/>
        <v>-0.91866709999914242</v>
      </c>
    </row>
    <row r="17921" spans="1:21" x14ac:dyDescent="0.25">
      <c r="A17921" s="3">
        <v>238655</v>
      </c>
      <c r="B17921" s="3">
        <v>0</v>
      </c>
      <c r="C17921" s="3">
        <v>17</v>
      </c>
      <c r="D17921" s="3">
        <v>29.714285714285701</v>
      </c>
      <c r="E17921" s="3">
        <v>30.1428571428571</v>
      </c>
      <c r="F17921" s="3">
        <v>1</v>
      </c>
      <c r="G17921" s="3">
        <v>0</v>
      </c>
      <c r="H17921" s="3">
        <v>692</v>
      </c>
      <c r="I17921" s="3">
        <v>0</v>
      </c>
      <c r="J17921" s="3">
        <v>33</v>
      </c>
      <c r="K17921" s="3">
        <v>93</v>
      </c>
      <c r="L17921" s="3">
        <v>575</v>
      </c>
      <c r="M17921" s="3">
        <v>7</v>
      </c>
      <c r="N17921" s="3">
        <v>0</v>
      </c>
      <c r="O17921" s="3">
        <v>1422</v>
      </c>
      <c r="P17921" s="3">
        <v>0</v>
      </c>
      <c r="Q17921" s="3">
        <v>217</v>
      </c>
      <c r="R17921" s="3">
        <v>3</v>
      </c>
      <c r="S17921" s="3">
        <f t="shared" si="837"/>
        <v>-2.9198426427048432</v>
      </c>
      <c r="T17921" s="3">
        <f t="shared" si="838"/>
        <v>5.1181341932841101E-2</v>
      </c>
      <c r="U17921" s="3">
        <f t="shared" si="839"/>
        <v>-5.2537586021447209E-2</v>
      </c>
    </row>
    <row r="17922" spans="1:21" x14ac:dyDescent="0.25">
      <c r="A17922" s="3">
        <v>174991</v>
      </c>
      <c r="B17922" s="3">
        <v>0</v>
      </c>
      <c r="C17922" s="3">
        <v>12</v>
      </c>
      <c r="D17922" s="3">
        <v>26</v>
      </c>
      <c r="E17922" s="3">
        <v>30</v>
      </c>
      <c r="F17922" s="3">
        <v>0</v>
      </c>
      <c r="G17922" s="3">
        <v>0</v>
      </c>
      <c r="H17922" s="3">
        <v>732</v>
      </c>
      <c r="I17922" s="3">
        <v>0</v>
      </c>
      <c r="J17922" s="3">
        <v>56</v>
      </c>
      <c r="K17922" s="3">
        <v>230</v>
      </c>
      <c r="L17922" s="3">
        <v>390</v>
      </c>
      <c r="M17922" s="3">
        <v>291</v>
      </c>
      <c r="N17922" s="3">
        <v>0</v>
      </c>
      <c r="O17922" s="3">
        <v>875</v>
      </c>
      <c r="P17922" s="3">
        <v>342</v>
      </c>
      <c r="Q17922" s="3">
        <v>179</v>
      </c>
      <c r="R17922" s="3">
        <v>8</v>
      </c>
      <c r="S17922" s="3">
        <f t="shared" si="837"/>
        <v>-1.6369219548319782</v>
      </c>
      <c r="T17922" s="3">
        <f t="shared" si="838"/>
        <v>0.16288432796154537</v>
      </c>
      <c r="U17922" s="3">
        <f t="shared" si="839"/>
        <v>-0.17779301966787422</v>
      </c>
    </row>
    <row r="17923" spans="1:21" x14ac:dyDescent="0.25">
      <c r="A17923" s="3">
        <v>251417</v>
      </c>
      <c r="B17923" s="3">
        <v>0</v>
      </c>
      <c r="C17923" s="3">
        <v>8</v>
      </c>
      <c r="D17923" s="3">
        <v>27</v>
      </c>
      <c r="E17923" s="3">
        <v>29.1428571428571</v>
      </c>
      <c r="F17923" s="3">
        <v>0</v>
      </c>
      <c r="G17923" s="3">
        <v>2</v>
      </c>
      <c r="H17923" s="3">
        <v>563</v>
      </c>
      <c r="I17923" s="3">
        <v>20</v>
      </c>
      <c r="J17923" s="3">
        <v>51</v>
      </c>
      <c r="K17923" s="3">
        <v>21</v>
      </c>
      <c r="L17923" s="3">
        <v>380</v>
      </c>
      <c r="M17923" s="3">
        <v>142</v>
      </c>
      <c r="N17923" s="3">
        <v>0</v>
      </c>
      <c r="O17923" s="3">
        <v>1180</v>
      </c>
      <c r="P17923" s="3">
        <v>0</v>
      </c>
      <c r="Q17923" s="3">
        <v>44</v>
      </c>
      <c r="R17923" s="3">
        <v>9</v>
      </c>
      <c r="S17923" s="3">
        <f t="shared" si="837"/>
        <v>-1.6517953230177318</v>
      </c>
      <c r="T17923" s="3">
        <f t="shared" si="838"/>
        <v>0.16086645414733583</v>
      </c>
      <c r="U17923" s="3">
        <f t="shared" si="839"/>
        <v>-0.17538541253237031</v>
      </c>
    </row>
    <row r="17924" spans="1:21" x14ac:dyDescent="0.25">
      <c r="A17924" s="3">
        <v>78526</v>
      </c>
      <c r="B17924" s="3">
        <v>0</v>
      </c>
      <c r="C17924" s="3">
        <v>33</v>
      </c>
      <c r="D17924" s="3">
        <v>29.8571428571429</v>
      </c>
      <c r="E17924" s="3">
        <v>30</v>
      </c>
      <c r="F17924" s="3">
        <v>0</v>
      </c>
      <c r="G17924" s="3">
        <v>0</v>
      </c>
      <c r="H17924" s="3">
        <v>911</v>
      </c>
      <c r="I17924" s="3">
        <v>0</v>
      </c>
      <c r="J17924" s="3">
        <v>120</v>
      </c>
      <c r="K17924" s="3">
        <v>404</v>
      </c>
      <c r="L17924" s="3">
        <v>724</v>
      </c>
      <c r="M17924" s="3">
        <v>175</v>
      </c>
      <c r="N17924" s="3">
        <v>92</v>
      </c>
      <c r="O17924" s="3">
        <v>969</v>
      </c>
      <c r="P17924" s="3">
        <v>35</v>
      </c>
      <c r="Q17924" s="3">
        <v>567</v>
      </c>
      <c r="R17924" s="3">
        <v>9</v>
      </c>
      <c r="S17924" s="3">
        <f t="shared" si="837"/>
        <v>-2.6942224740836336</v>
      </c>
      <c r="T17924" s="3">
        <f t="shared" si="838"/>
        <v>6.3315136667484825E-2</v>
      </c>
      <c r="U17924" s="3">
        <f t="shared" si="839"/>
        <v>-6.5408378465767983E-2</v>
      </c>
    </row>
    <row r="17925" spans="1:21" x14ac:dyDescent="0.25">
      <c r="A17925" s="3">
        <v>196859</v>
      </c>
      <c r="B17925" s="3">
        <v>1</v>
      </c>
      <c r="C17925" s="3">
        <v>3</v>
      </c>
      <c r="D17925" s="3">
        <v>15</v>
      </c>
      <c r="E17925" s="3">
        <v>30</v>
      </c>
      <c r="F17925" s="3">
        <v>0</v>
      </c>
      <c r="G17925" s="3">
        <v>0</v>
      </c>
      <c r="H17925" s="3">
        <v>116</v>
      </c>
      <c r="I17925" s="3">
        <v>0</v>
      </c>
      <c r="J17925" s="3">
        <v>10</v>
      </c>
      <c r="K17925" s="3">
        <v>15</v>
      </c>
      <c r="L17925" s="3">
        <v>98</v>
      </c>
      <c r="M17925" s="3">
        <v>93</v>
      </c>
      <c r="N17925" s="3">
        <v>6</v>
      </c>
      <c r="O17925" s="3">
        <v>85</v>
      </c>
      <c r="P17925" s="3">
        <v>27</v>
      </c>
      <c r="Q17925" s="3">
        <v>38</v>
      </c>
      <c r="R17925" s="3">
        <v>9</v>
      </c>
      <c r="S17925" s="3">
        <f t="shared" si="837"/>
        <v>0.32438138058631472</v>
      </c>
      <c r="T17925" s="3">
        <f t="shared" si="838"/>
        <v>0.58039165548896121</v>
      </c>
      <c r="U17925" s="3">
        <f t="shared" si="839"/>
        <v>-0.5440521352481632</v>
      </c>
    </row>
    <row r="17926" spans="1:21" x14ac:dyDescent="0.25">
      <c r="A17926" s="3">
        <v>5012</v>
      </c>
      <c r="B17926" s="3">
        <v>0</v>
      </c>
      <c r="C17926" s="3">
        <v>24</v>
      </c>
      <c r="D17926" s="3">
        <v>29</v>
      </c>
      <c r="E17926" s="3">
        <v>29.714285714285701</v>
      </c>
      <c r="F17926" s="3">
        <v>1</v>
      </c>
      <c r="G17926" s="3">
        <v>1</v>
      </c>
      <c r="H17926" s="3">
        <v>2249</v>
      </c>
      <c r="I17926" s="3">
        <v>30</v>
      </c>
      <c r="J17926" s="3">
        <v>353</v>
      </c>
      <c r="K17926" s="3">
        <v>245</v>
      </c>
      <c r="L17926" s="3">
        <v>1309</v>
      </c>
      <c r="M17926" s="3">
        <v>429</v>
      </c>
      <c r="N17926" s="3">
        <v>43</v>
      </c>
      <c r="O17926" s="3">
        <v>4278</v>
      </c>
      <c r="P17926" s="3">
        <v>0</v>
      </c>
      <c r="Q17926" s="3">
        <v>1039</v>
      </c>
      <c r="R17926" s="3">
        <v>10</v>
      </c>
      <c r="S17926" s="3">
        <f t="shared" si="837"/>
        <v>-4.1863859118793814</v>
      </c>
      <c r="T17926" s="3">
        <f t="shared" si="838"/>
        <v>1.497350974109418E-2</v>
      </c>
      <c r="U17926" s="3">
        <f t="shared" si="839"/>
        <v>-1.5086744507812434E-2</v>
      </c>
    </row>
    <row r="17927" spans="1:21" x14ac:dyDescent="0.25">
      <c r="A17927" s="3">
        <v>145764</v>
      </c>
      <c r="B17927" s="3">
        <v>0</v>
      </c>
      <c r="C17927" s="3">
        <v>10</v>
      </c>
      <c r="D17927" s="3">
        <v>24</v>
      </c>
      <c r="E17927" s="3">
        <v>26.571428571428601</v>
      </c>
      <c r="F17927" s="3">
        <v>1</v>
      </c>
      <c r="G17927" s="3">
        <v>0</v>
      </c>
      <c r="H17927" s="3">
        <v>570</v>
      </c>
      <c r="I17927" s="3">
        <v>0</v>
      </c>
      <c r="J17927" s="3">
        <v>67</v>
      </c>
      <c r="K17927" s="3">
        <v>0</v>
      </c>
      <c r="L17927" s="3">
        <v>390</v>
      </c>
      <c r="M17927" s="3">
        <v>0</v>
      </c>
      <c r="N17927" s="3">
        <v>0</v>
      </c>
      <c r="O17927" s="3">
        <v>1367</v>
      </c>
      <c r="P17927" s="3">
        <v>0</v>
      </c>
      <c r="Q17927" s="3">
        <v>84</v>
      </c>
      <c r="R17927" s="3">
        <v>10</v>
      </c>
      <c r="S17927" s="3">
        <f t="shared" si="837"/>
        <v>-2.2201711917058171</v>
      </c>
      <c r="T17927" s="3">
        <f t="shared" si="838"/>
        <v>9.7953676970577566E-2</v>
      </c>
      <c r="U17927" s="3">
        <f t="shared" si="839"/>
        <v>-0.10308940432973231</v>
      </c>
    </row>
    <row r="17928" spans="1:21" x14ac:dyDescent="0.25">
      <c r="A17928" s="3">
        <v>55102</v>
      </c>
      <c r="B17928" s="3">
        <v>1</v>
      </c>
      <c r="C17928" s="3">
        <v>1</v>
      </c>
      <c r="D17928" s="3">
        <v>0</v>
      </c>
      <c r="E17928" s="3">
        <v>21.1428571428571</v>
      </c>
      <c r="F17928" s="3">
        <v>0</v>
      </c>
      <c r="G17928" s="3">
        <v>0</v>
      </c>
      <c r="H17928" s="3">
        <v>15</v>
      </c>
      <c r="I17928" s="3">
        <v>0</v>
      </c>
      <c r="J17928" s="3">
        <v>0</v>
      </c>
      <c r="K17928" s="3">
        <v>0</v>
      </c>
      <c r="L17928" s="3">
        <v>27</v>
      </c>
      <c r="M17928" s="3">
        <v>0</v>
      </c>
      <c r="N17928" s="3">
        <v>0</v>
      </c>
      <c r="O17928" s="3">
        <v>23</v>
      </c>
      <c r="P17928" s="3">
        <v>0</v>
      </c>
      <c r="Q17928" s="3">
        <v>0</v>
      </c>
      <c r="R17928" s="3">
        <v>5</v>
      </c>
      <c r="S17928" s="3">
        <f t="shared" ref="S17928:S17991" si="840">$B$3+SUMPRODUCT(C$3:R$3,C17928:R17928)</f>
        <v>1.7502640927903585</v>
      </c>
      <c r="T17928" s="3">
        <f t="shared" ref="T17928:T17991" si="841">EXP(S17928)/(1+EXP(S17928))</f>
        <v>0.85198610869134239</v>
      </c>
      <c r="U17928" s="3">
        <f t="shared" ref="U17928:U17991" si="842">LN(IF(B17928,T17928,1-T17928))</f>
        <v>-0.16018505663862323</v>
      </c>
    </row>
    <row r="17929" spans="1:21" x14ac:dyDescent="0.25">
      <c r="A17929" s="3">
        <v>235696</v>
      </c>
      <c r="B17929" s="3">
        <v>1</v>
      </c>
      <c r="C17929" s="3">
        <v>2</v>
      </c>
      <c r="D17929" s="3">
        <v>4</v>
      </c>
      <c r="E17929" s="3">
        <v>24</v>
      </c>
      <c r="F17929" s="3">
        <v>0</v>
      </c>
      <c r="G17929" s="3">
        <v>0</v>
      </c>
      <c r="H17929" s="3">
        <v>77</v>
      </c>
      <c r="I17929" s="3">
        <v>0</v>
      </c>
      <c r="J17929" s="3">
        <v>9</v>
      </c>
      <c r="K17929" s="3">
        <v>0</v>
      </c>
      <c r="L17929" s="3">
        <v>24</v>
      </c>
      <c r="M17929" s="3">
        <v>1</v>
      </c>
      <c r="N17929" s="3">
        <v>0</v>
      </c>
      <c r="O17929" s="3">
        <v>213</v>
      </c>
      <c r="P17929" s="3">
        <v>0</v>
      </c>
      <c r="Q17929" s="3">
        <v>11</v>
      </c>
      <c r="R17929" s="3">
        <v>9</v>
      </c>
      <c r="S17929" s="3">
        <f t="shared" si="840"/>
        <v>1.3305078422888577</v>
      </c>
      <c r="T17929" s="3">
        <f t="shared" si="841"/>
        <v>0.79092462544871966</v>
      </c>
      <c r="U17929" s="3">
        <f t="shared" si="842"/>
        <v>-0.23455260595877733</v>
      </c>
    </row>
    <row r="17930" spans="1:21" x14ac:dyDescent="0.25">
      <c r="A17930" s="3">
        <v>170852</v>
      </c>
      <c r="B17930" s="3">
        <v>1</v>
      </c>
      <c r="C17930" s="3">
        <v>1</v>
      </c>
      <c r="D17930" s="3">
        <v>0</v>
      </c>
      <c r="E17930" s="3">
        <v>24.714285714285701</v>
      </c>
      <c r="F17930" s="3">
        <v>1</v>
      </c>
      <c r="G17930" s="3">
        <v>0</v>
      </c>
      <c r="H17930" s="3">
        <v>84</v>
      </c>
      <c r="I17930" s="3">
        <v>0</v>
      </c>
      <c r="J17930" s="3">
        <v>0</v>
      </c>
      <c r="K17930" s="3">
        <v>4</v>
      </c>
      <c r="L17930" s="3">
        <v>35</v>
      </c>
      <c r="M17930" s="3">
        <v>88</v>
      </c>
      <c r="N17930" s="3">
        <v>2</v>
      </c>
      <c r="O17930" s="3">
        <v>102</v>
      </c>
      <c r="P17930" s="3">
        <v>0</v>
      </c>
      <c r="Q17930" s="3">
        <v>54</v>
      </c>
      <c r="R17930" s="3">
        <v>10</v>
      </c>
      <c r="S17930" s="3">
        <f t="shared" si="840"/>
        <v>1.348564357937899</v>
      </c>
      <c r="T17930" s="3">
        <f t="shared" si="841"/>
        <v>0.7938948191802826</v>
      </c>
      <c r="U17930" s="3">
        <f t="shared" si="842"/>
        <v>-0.23080429605611019</v>
      </c>
    </row>
    <row r="17931" spans="1:21" x14ac:dyDescent="0.25">
      <c r="A17931" s="3">
        <v>59351</v>
      </c>
      <c r="B17931" s="3">
        <v>0</v>
      </c>
      <c r="C17931" s="3">
        <v>25</v>
      </c>
      <c r="D17931" s="3">
        <v>29</v>
      </c>
      <c r="E17931" s="3">
        <v>29.714285714285701</v>
      </c>
      <c r="F17931" s="3">
        <v>1</v>
      </c>
      <c r="G17931" s="3">
        <v>2</v>
      </c>
      <c r="H17931" s="3">
        <v>2259</v>
      </c>
      <c r="I17931" s="3">
        <v>3</v>
      </c>
      <c r="J17931" s="3">
        <v>111</v>
      </c>
      <c r="K17931" s="3">
        <v>114</v>
      </c>
      <c r="L17931" s="3">
        <v>2020</v>
      </c>
      <c r="M17931" s="3">
        <v>1277</v>
      </c>
      <c r="N17931" s="3">
        <v>0</v>
      </c>
      <c r="O17931" s="3">
        <v>2191</v>
      </c>
      <c r="P17931" s="3">
        <v>0</v>
      </c>
      <c r="Q17931" s="3">
        <v>2689</v>
      </c>
      <c r="R17931" s="3">
        <v>4</v>
      </c>
      <c r="S17931" s="3">
        <f t="shared" si="840"/>
        <v>-3.1743818546073221</v>
      </c>
      <c r="T17931" s="3">
        <f t="shared" si="841"/>
        <v>4.0141242283327168E-2</v>
      </c>
      <c r="U17931" s="3">
        <f t="shared" si="842"/>
        <v>-4.0969132723015382E-2</v>
      </c>
    </row>
    <row r="17932" spans="1:21" x14ac:dyDescent="0.25">
      <c r="A17932" s="3">
        <v>252340</v>
      </c>
      <c r="B17932" s="3">
        <v>0</v>
      </c>
      <c r="C17932" s="3">
        <v>2</v>
      </c>
      <c r="D17932" s="3">
        <v>20.714285714285701</v>
      </c>
      <c r="E17932" s="3">
        <v>22.1428571428571</v>
      </c>
      <c r="F17932" s="3">
        <v>1</v>
      </c>
      <c r="G17932" s="3">
        <v>0</v>
      </c>
      <c r="H17932" s="3">
        <v>47</v>
      </c>
      <c r="I17932" s="3">
        <v>0</v>
      </c>
      <c r="J17932" s="3">
        <v>9</v>
      </c>
      <c r="K17932" s="3">
        <v>5</v>
      </c>
      <c r="L17932" s="3">
        <v>56</v>
      </c>
      <c r="M17932" s="3">
        <v>4</v>
      </c>
      <c r="N17932" s="3">
        <v>0</v>
      </c>
      <c r="O17932" s="3">
        <v>77</v>
      </c>
      <c r="P17932" s="3">
        <v>0</v>
      </c>
      <c r="Q17932" s="3">
        <v>0</v>
      </c>
      <c r="R17932" s="3">
        <v>1</v>
      </c>
      <c r="S17932" s="3">
        <f t="shared" si="840"/>
        <v>-1.0540910830141714</v>
      </c>
      <c r="T17932" s="3">
        <f t="shared" si="841"/>
        <v>0.25844027475931453</v>
      </c>
      <c r="U17932" s="3">
        <f t="shared" si="842"/>
        <v>-0.29899957413309886</v>
      </c>
    </row>
    <row r="17933" spans="1:21" x14ac:dyDescent="0.25">
      <c r="A17933" s="3">
        <v>37333</v>
      </c>
      <c r="B17933" s="3">
        <v>0</v>
      </c>
      <c r="C17933" s="3">
        <v>12</v>
      </c>
      <c r="D17933" s="3">
        <v>29.428571428571399</v>
      </c>
      <c r="E17933" s="3">
        <v>29.714285714285701</v>
      </c>
      <c r="F17933" s="3">
        <v>1</v>
      </c>
      <c r="G17933" s="3">
        <v>0</v>
      </c>
      <c r="H17933" s="3">
        <v>797</v>
      </c>
      <c r="I17933" s="3">
        <v>0</v>
      </c>
      <c r="J17933" s="3">
        <v>0</v>
      </c>
      <c r="K17933" s="3">
        <v>0</v>
      </c>
      <c r="L17933" s="3">
        <v>860</v>
      </c>
      <c r="M17933" s="3">
        <v>652</v>
      </c>
      <c r="N17933" s="3">
        <v>106</v>
      </c>
      <c r="O17933" s="3">
        <v>799</v>
      </c>
      <c r="P17933" s="3">
        <v>19</v>
      </c>
      <c r="Q17933" s="3">
        <v>0</v>
      </c>
      <c r="R17933" s="3">
        <v>8</v>
      </c>
      <c r="S17933" s="3">
        <f t="shared" si="840"/>
        <v>-2.5750491319112827</v>
      </c>
      <c r="T17933" s="3">
        <f t="shared" si="841"/>
        <v>7.0761581149654154E-2</v>
      </c>
      <c r="U17933" s="3">
        <f t="shared" si="842"/>
        <v>-7.3389932782254239E-2</v>
      </c>
    </row>
    <row r="17934" spans="1:21" x14ac:dyDescent="0.25">
      <c r="A17934" s="3">
        <v>209729</v>
      </c>
      <c r="B17934" s="3">
        <v>0</v>
      </c>
      <c r="C17934" s="3">
        <v>20</v>
      </c>
      <c r="D17934" s="3">
        <v>30</v>
      </c>
      <c r="E17934" s="3">
        <v>30.1428571428571</v>
      </c>
      <c r="F17934" s="3">
        <v>1</v>
      </c>
      <c r="G17934" s="3">
        <v>1</v>
      </c>
      <c r="H17934" s="3">
        <v>824</v>
      </c>
      <c r="I17934" s="3">
        <v>0</v>
      </c>
      <c r="J17934" s="3">
        <v>41</v>
      </c>
      <c r="K17934" s="3">
        <v>0</v>
      </c>
      <c r="L17934" s="3">
        <v>761</v>
      </c>
      <c r="M17934" s="3">
        <v>36</v>
      </c>
      <c r="N17934" s="3">
        <v>0</v>
      </c>
      <c r="O17934" s="3">
        <v>1604</v>
      </c>
      <c r="P17934" s="3">
        <v>0</v>
      </c>
      <c r="Q17934" s="3">
        <v>457</v>
      </c>
      <c r="R17934" s="3">
        <v>9</v>
      </c>
      <c r="S17934" s="3">
        <f t="shared" si="840"/>
        <v>-3.1925557080757043</v>
      </c>
      <c r="T17934" s="3">
        <f t="shared" si="841"/>
        <v>3.9446827726638177E-2</v>
      </c>
      <c r="U17934" s="3">
        <f t="shared" si="842"/>
        <v>-4.0245939353811565E-2</v>
      </c>
    </row>
    <row r="17935" spans="1:21" x14ac:dyDescent="0.25">
      <c r="A17935" s="3">
        <v>38702</v>
      </c>
      <c r="B17935" s="3">
        <v>1</v>
      </c>
      <c r="C17935" s="3">
        <v>1</v>
      </c>
      <c r="D17935" s="3">
        <v>0</v>
      </c>
      <c r="E17935" s="3">
        <v>18.714285714285701</v>
      </c>
      <c r="F17935" s="3">
        <v>0</v>
      </c>
      <c r="G17935" s="3">
        <v>0</v>
      </c>
      <c r="H17935" s="3">
        <v>37</v>
      </c>
      <c r="I17935" s="3">
        <v>0</v>
      </c>
      <c r="J17935" s="3">
        <v>9</v>
      </c>
      <c r="K17935" s="3">
        <v>9</v>
      </c>
      <c r="L17935" s="3">
        <v>28</v>
      </c>
      <c r="M17935" s="3">
        <v>0</v>
      </c>
      <c r="N17935" s="3">
        <v>0</v>
      </c>
      <c r="O17935" s="3">
        <v>47</v>
      </c>
      <c r="P17935" s="3">
        <v>0</v>
      </c>
      <c r="Q17935" s="3">
        <v>47</v>
      </c>
      <c r="R17935" s="3">
        <v>8</v>
      </c>
      <c r="S17935" s="3">
        <f t="shared" si="840"/>
        <v>1.7016546815480378</v>
      </c>
      <c r="T17935" s="3">
        <f t="shared" si="841"/>
        <v>0.84575072229598391</v>
      </c>
      <c r="U17935" s="3">
        <f t="shared" si="842"/>
        <v>-0.16753061729155214</v>
      </c>
    </row>
    <row r="17936" spans="1:21" x14ac:dyDescent="0.25">
      <c r="A17936" s="3">
        <v>232526</v>
      </c>
      <c r="B17936" s="3">
        <v>0</v>
      </c>
      <c r="C17936" s="3">
        <v>15</v>
      </c>
      <c r="D17936" s="3">
        <v>18.285714285714299</v>
      </c>
      <c r="E17936" s="3">
        <v>29</v>
      </c>
      <c r="F17936" s="3">
        <v>1</v>
      </c>
      <c r="G17936" s="3">
        <v>0</v>
      </c>
      <c r="H17936" s="3">
        <v>437</v>
      </c>
      <c r="I17936" s="3">
        <v>0</v>
      </c>
      <c r="J17936" s="3">
        <v>91</v>
      </c>
      <c r="K17936" s="3">
        <v>34</v>
      </c>
      <c r="L17936" s="3">
        <v>427</v>
      </c>
      <c r="M17936" s="3">
        <v>200</v>
      </c>
      <c r="N17936" s="3">
        <v>3</v>
      </c>
      <c r="O17936" s="3">
        <v>564</v>
      </c>
      <c r="P17936" s="3">
        <v>0</v>
      </c>
      <c r="Q17936" s="3">
        <v>116</v>
      </c>
      <c r="R17936" s="3">
        <v>7</v>
      </c>
      <c r="S17936" s="3">
        <f t="shared" si="840"/>
        <v>-1.354613521362636</v>
      </c>
      <c r="T17936" s="3">
        <f t="shared" si="841"/>
        <v>0.20511714096944281</v>
      </c>
      <c r="U17936" s="3">
        <f t="shared" si="842"/>
        <v>-0.22956052231583476</v>
      </c>
    </row>
    <row r="17937" spans="1:21" x14ac:dyDescent="0.25">
      <c r="A17937" s="3">
        <v>162625</v>
      </c>
      <c r="B17937" s="3">
        <v>0</v>
      </c>
      <c r="C17937" s="3">
        <v>19</v>
      </c>
      <c r="D17937" s="3">
        <v>29.1428571428571</v>
      </c>
      <c r="E17937" s="3">
        <v>29.428571428571399</v>
      </c>
      <c r="F17937" s="3">
        <v>1</v>
      </c>
      <c r="G17937" s="3">
        <v>1</v>
      </c>
      <c r="H17937" s="3">
        <v>425</v>
      </c>
      <c r="I17937" s="3">
        <v>0</v>
      </c>
      <c r="J17937" s="3">
        <v>67</v>
      </c>
      <c r="K17937" s="3">
        <v>6</v>
      </c>
      <c r="L17937" s="3">
        <v>311</v>
      </c>
      <c r="M17937" s="3">
        <v>328</v>
      </c>
      <c r="N17937" s="3">
        <v>0</v>
      </c>
      <c r="O17937" s="3">
        <v>591</v>
      </c>
      <c r="P17937" s="3">
        <v>0</v>
      </c>
      <c r="Q17937" s="3">
        <v>57</v>
      </c>
      <c r="R17937" s="3">
        <v>10</v>
      </c>
      <c r="S17937" s="3">
        <f t="shared" si="840"/>
        <v>-2.6973527653235028</v>
      </c>
      <c r="T17937" s="3">
        <f t="shared" si="841"/>
        <v>6.3129744155617451E-2</v>
      </c>
      <c r="U17937" s="3">
        <f t="shared" si="842"/>
        <v>-6.521047394662699E-2</v>
      </c>
    </row>
    <row r="17938" spans="1:21" x14ac:dyDescent="0.25">
      <c r="A17938" s="3">
        <v>98709</v>
      </c>
      <c r="B17938" s="3">
        <v>1</v>
      </c>
      <c r="C17938" s="3">
        <v>1</v>
      </c>
      <c r="D17938" s="3">
        <v>0</v>
      </c>
      <c r="E17938" s="3">
        <v>18.714285714285701</v>
      </c>
      <c r="F17938" s="3">
        <v>1</v>
      </c>
      <c r="G17938" s="3">
        <v>0</v>
      </c>
      <c r="H17938" s="3">
        <v>166</v>
      </c>
      <c r="I17938" s="3">
        <v>0</v>
      </c>
      <c r="J17938" s="3">
        <v>4</v>
      </c>
      <c r="K17938" s="3">
        <v>34</v>
      </c>
      <c r="L17938" s="3">
        <v>167</v>
      </c>
      <c r="M17938" s="3">
        <v>110</v>
      </c>
      <c r="N17938" s="3">
        <v>0</v>
      </c>
      <c r="O17938" s="3">
        <v>169</v>
      </c>
      <c r="P17938" s="3">
        <v>0</v>
      </c>
      <c r="Q17938" s="3">
        <v>59</v>
      </c>
      <c r="R17938" s="3">
        <v>8</v>
      </c>
      <c r="S17938" s="3">
        <f t="shared" si="840"/>
        <v>1.1174031014896999</v>
      </c>
      <c r="T17938" s="3">
        <f t="shared" si="841"/>
        <v>0.75350670078204507</v>
      </c>
      <c r="U17938" s="3">
        <f t="shared" si="842"/>
        <v>-0.28301736807915606</v>
      </c>
    </row>
    <row r="17939" spans="1:21" x14ac:dyDescent="0.25">
      <c r="A17939" s="3">
        <v>39012</v>
      </c>
      <c r="B17939" s="3">
        <v>0</v>
      </c>
      <c r="C17939" s="3">
        <v>2</v>
      </c>
      <c r="D17939" s="3">
        <v>17.1428571428571</v>
      </c>
      <c r="E17939" s="3">
        <v>20.1428571428571</v>
      </c>
      <c r="F17939" s="3">
        <v>1</v>
      </c>
      <c r="G17939" s="3">
        <v>0</v>
      </c>
      <c r="H17939" s="3">
        <v>129</v>
      </c>
      <c r="I17939" s="3">
        <v>0</v>
      </c>
      <c r="J17939" s="3">
        <v>2</v>
      </c>
      <c r="K17939" s="3">
        <v>0</v>
      </c>
      <c r="L17939" s="3">
        <v>89</v>
      </c>
      <c r="M17939" s="3">
        <v>70</v>
      </c>
      <c r="N17939" s="3">
        <v>0</v>
      </c>
      <c r="O17939" s="3">
        <v>241</v>
      </c>
      <c r="P17939" s="3">
        <v>0</v>
      </c>
      <c r="Q17939" s="3">
        <v>22</v>
      </c>
      <c r="R17939" s="3">
        <v>7</v>
      </c>
      <c r="S17939" s="3">
        <f t="shared" si="840"/>
        <v>-0.89095263595129937</v>
      </c>
      <c r="T17939" s="3">
        <f t="shared" si="841"/>
        <v>0.29091327594293143</v>
      </c>
      <c r="U17939" s="3">
        <f t="shared" si="842"/>
        <v>-0.34377744109104186</v>
      </c>
    </row>
    <row r="17940" spans="1:21" x14ac:dyDescent="0.25">
      <c r="A17940" s="3">
        <v>260573</v>
      </c>
      <c r="B17940" s="3">
        <v>1</v>
      </c>
      <c r="C17940" s="3">
        <v>3</v>
      </c>
      <c r="D17940" s="3">
        <v>20</v>
      </c>
      <c r="E17940" s="3">
        <v>21.428571428571399</v>
      </c>
      <c r="F17940" s="3">
        <v>0</v>
      </c>
      <c r="G17940" s="3">
        <v>0</v>
      </c>
      <c r="H17940" s="3">
        <v>237</v>
      </c>
      <c r="I17940" s="3">
        <v>15</v>
      </c>
      <c r="J17940" s="3">
        <v>18</v>
      </c>
      <c r="K17940" s="3">
        <v>0</v>
      </c>
      <c r="L17940" s="3">
        <v>149</v>
      </c>
      <c r="M17940" s="3">
        <v>15</v>
      </c>
      <c r="N17940" s="3">
        <v>0</v>
      </c>
      <c r="O17940" s="3">
        <v>511</v>
      </c>
      <c r="P17940" s="3">
        <v>0</v>
      </c>
      <c r="Q17940" s="3">
        <v>121</v>
      </c>
      <c r="R17940" s="3">
        <v>9</v>
      </c>
      <c r="S17940" s="3">
        <f t="shared" si="840"/>
        <v>-0.66895837603337793</v>
      </c>
      <c r="T17940" s="3">
        <f t="shared" si="841"/>
        <v>0.33873011705102973</v>
      </c>
      <c r="U17940" s="3">
        <f t="shared" si="842"/>
        <v>-1.082551603563159</v>
      </c>
    </row>
    <row r="17941" spans="1:21" x14ac:dyDescent="0.25">
      <c r="A17941" s="3">
        <v>250050</v>
      </c>
      <c r="B17941" s="3">
        <v>1</v>
      </c>
      <c r="C17941" s="3">
        <v>2</v>
      </c>
      <c r="D17941" s="3">
        <v>0.28571428571428598</v>
      </c>
      <c r="E17941" s="3">
        <v>20.1428571428571</v>
      </c>
      <c r="F17941" s="3">
        <v>0</v>
      </c>
      <c r="G17941" s="3">
        <v>0</v>
      </c>
      <c r="H17941" s="3">
        <v>154</v>
      </c>
      <c r="I17941" s="3">
        <v>0</v>
      </c>
      <c r="J17941" s="3">
        <v>13</v>
      </c>
      <c r="K17941" s="3">
        <v>4</v>
      </c>
      <c r="L17941" s="3">
        <v>43</v>
      </c>
      <c r="M17941" s="3">
        <v>43</v>
      </c>
      <c r="N17941" s="3">
        <v>0</v>
      </c>
      <c r="O17941" s="3">
        <v>350</v>
      </c>
      <c r="P17941" s="3">
        <v>0</v>
      </c>
      <c r="Q17941" s="3">
        <v>87</v>
      </c>
      <c r="R17941" s="3">
        <v>9</v>
      </c>
      <c r="S17941" s="3">
        <f t="shared" si="840"/>
        <v>1.5720665088249366</v>
      </c>
      <c r="T17941" s="3">
        <f t="shared" si="841"/>
        <v>0.82807800591701686</v>
      </c>
      <c r="U17941" s="3">
        <f t="shared" si="842"/>
        <v>-0.18864791898965858</v>
      </c>
    </row>
    <row r="17942" spans="1:21" x14ac:dyDescent="0.25">
      <c r="A17942" s="3">
        <v>149503</v>
      </c>
      <c r="B17942" s="3">
        <v>0</v>
      </c>
      <c r="C17942" s="3">
        <v>6</v>
      </c>
      <c r="D17942" s="3">
        <v>26</v>
      </c>
      <c r="E17942" s="3">
        <v>29.285714285714299</v>
      </c>
      <c r="F17942" s="3">
        <v>1</v>
      </c>
      <c r="G17942" s="3">
        <v>0</v>
      </c>
      <c r="H17942" s="3">
        <v>398</v>
      </c>
      <c r="I17942" s="3">
        <v>0</v>
      </c>
      <c r="J17942" s="3">
        <v>38</v>
      </c>
      <c r="K17942" s="3">
        <v>39</v>
      </c>
      <c r="L17942" s="3">
        <v>233</v>
      </c>
      <c r="M17942" s="3">
        <v>125</v>
      </c>
      <c r="N17942" s="3">
        <v>0</v>
      </c>
      <c r="O17942" s="3">
        <v>793</v>
      </c>
      <c r="P17942" s="3">
        <v>0</v>
      </c>
      <c r="Q17942" s="3">
        <v>95</v>
      </c>
      <c r="R17942" s="3">
        <v>6</v>
      </c>
      <c r="S17942" s="3">
        <f t="shared" si="840"/>
        <v>-1.8421258351025871</v>
      </c>
      <c r="T17942" s="3">
        <f t="shared" si="841"/>
        <v>0.13680006774025133</v>
      </c>
      <c r="U17942" s="3">
        <f t="shared" si="842"/>
        <v>-0.1471089435139466</v>
      </c>
    </row>
    <row r="17943" spans="1:21" x14ac:dyDescent="0.25">
      <c r="A17943" s="3">
        <v>150493</v>
      </c>
      <c r="B17943" s="3">
        <v>0</v>
      </c>
      <c r="C17943" s="3">
        <v>23</v>
      </c>
      <c r="D17943" s="3">
        <v>24.1428571428571</v>
      </c>
      <c r="E17943" s="3">
        <v>25.1428571428571</v>
      </c>
      <c r="F17943" s="3">
        <v>1</v>
      </c>
      <c r="G17943" s="3">
        <v>5</v>
      </c>
      <c r="H17943" s="3">
        <v>2135</v>
      </c>
      <c r="I17943" s="3">
        <v>0</v>
      </c>
      <c r="J17943" s="3">
        <v>17</v>
      </c>
      <c r="K17943" s="3">
        <v>345</v>
      </c>
      <c r="L17943" s="3">
        <v>1258</v>
      </c>
      <c r="M17943" s="3">
        <v>1521</v>
      </c>
      <c r="N17943" s="3">
        <v>8</v>
      </c>
      <c r="O17943" s="3">
        <v>2723</v>
      </c>
      <c r="P17943" s="3">
        <v>154</v>
      </c>
      <c r="Q17943" s="3">
        <v>1244</v>
      </c>
      <c r="R17943" s="3">
        <v>9</v>
      </c>
      <c r="S17943" s="3">
        <f t="shared" si="840"/>
        <v>-3.0768085429598271</v>
      </c>
      <c r="T17943" s="3">
        <f t="shared" si="841"/>
        <v>4.4074080968787212E-2</v>
      </c>
      <c r="U17943" s="3">
        <f t="shared" si="842"/>
        <v>-4.5074859486408457E-2</v>
      </c>
    </row>
    <row r="17944" spans="1:21" x14ac:dyDescent="0.25">
      <c r="A17944" s="3">
        <v>30452</v>
      </c>
      <c r="B17944" s="3">
        <v>1</v>
      </c>
      <c r="C17944" s="3">
        <v>1</v>
      </c>
      <c r="D17944" s="3">
        <v>0</v>
      </c>
      <c r="E17944" s="3">
        <v>19.428571428571399</v>
      </c>
      <c r="F17944" s="3">
        <v>0</v>
      </c>
      <c r="G17944" s="3">
        <v>0</v>
      </c>
      <c r="H17944" s="3">
        <v>36</v>
      </c>
      <c r="I17944" s="3">
        <v>0</v>
      </c>
      <c r="J17944" s="3">
        <v>0</v>
      </c>
      <c r="K17944" s="3">
        <v>0</v>
      </c>
      <c r="L17944" s="3">
        <v>0</v>
      </c>
      <c r="M17944" s="3">
        <v>0</v>
      </c>
      <c r="N17944" s="3">
        <v>0</v>
      </c>
      <c r="O17944" s="3">
        <v>0</v>
      </c>
      <c r="P17944" s="3">
        <v>110</v>
      </c>
      <c r="Q17944" s="3">
        <v>0</v>
      </c>
      <c r="R17944" s="3">
        <v>3</v>
      </c>
      <c r="S17944" s="3">
        <f t="shared" si="840"/>
        <v>1.6781431712081676</v>
      </c>
      <c r="T17944" s="3">
        <f t="shared" si="841"/>
        <v>0.84265849979610852</v>
      </c>
      <c r="U17944" s="3">
        <f t="shared" si="842"/>
        <v>-0.17119350412811954</v>
      </c>
    </row>
    <row r="17945" spans="1:21" x14ac:dyDescent="0.25">
      <c r="A17945" s="3">
        <v>122849</v>
      </c>
      <c r="B17945" s="3">
        <v>1</v>
      </c>
      <c r="C17945" s="3">
        <v>2</v>
      </c>
      <c r="D17945" s="3">
        <v>2.5714285714285698</v>
      </c>
      <c r="E17945" s="3">
        <v>29</v>
      </c>
      <c r="F17945" s="3">
        <v>0</v>
      </c>
      <c r="G17945" s="3">
        <v>0</v>
      </c>
      <c r="H17945" s="3">
        <v>155</v>
      </c>
      <c r="I17945" s="3">
        <v>0</v>
      </c>
      <c r="J17945" s="3">
        <v>32</v>
      </c>
      <c r="K17945" s="3">
        <v>6</v>
      </c>
      <c r="L17945" s="3">
        <v>107</v>
      </c>
      <c r="M17945" s="3">
        <v>70</v>
      </c>
      <c r="N17945" s="3">
        <v>0</v>
      </c>
      <c r="O17945" s="3">
        <v>243</v>
      </c>
      <c r="P17945" s="3">
        <v>0</v>
      </c>
      <c r="Q17945" s="3">
        <v>64</v>
      </c>
      <c r="R17945" s="3">
        <v>9</v>
      </c>
      <c r="S17945" s="3">
        <f t="shared" si="840"/>
        <v>1.6915188364964089</v>
      </c>
      <c r="T17945" s="3">
        <f t="shared" si="841"/>
        <v>0.84442379723757688</v>
      </c>
      <c r="U17945" s="3">
        <f t="shared" si="842"/>
        <v>-0.16910078098256734</v>
      </c>
    </row>
    <row r="17946" spans="1:21" x14ac:dyDescent="0.25">
      <c r="A17946" s="3">
        <v>67553</v>
      </c>
      <c r="B17946" s="3">
        <v>0</v>
      </c>
      <c r="C17946" s="3">
        <v>14</v>
      </c>
      <c r="D17946" s="3">
        <v>27.428571428571399</v>
      </c>
      <c r="E17946" s="3">
        <v>28.285714285714299</v>
      </c>
      <c r="F17946" s="3">
        <v>0</v>
      </c>
      <c r="G17946" s="3">
        <v>0</v>
      </c>
      <c r="H17946" s="3">
        <v>1606</v>
      </c>
      <c r="I17946" s="3">
        <v>0</v>
      </c>
      <c r="J17946" s="3">
        <v>12</v>
      </c>
      <c r="K17946" s="3">
        <v>238</v>
      </c>
      <c r="L17946" s="3">
        <v>568</v>
      </c>
      <c r="M17946" s="3">
        <v>265</v>
      </c>
      <c r="N17946" s="3">
        <v>0</v>
      </c>
      <c r="O17946" s="3">
        <v>3954</v>
      </c>
      <c r="P17946" s="3">
        <v>0</v>
      </c>
      <c r="Q17946" s="3">
        <v>342</v>
      </c>
      <c r="R17946" s="3">
        <v>10</v>
      </c>
      <c r="S17946" s="3">
        <f t="shared" si="840"/>
        <v>-3.0366837298853699</v>
      </c>
      <c r="T17946" s="3">
        <f t="shared" si="841"/>
        <v>4.5795869084019274E-2</v>
      </c>
      <c r="U17946" s="3">
        <f t="shared" si="842"/>
        <v>-4.6877656716480205E-2</v>
      </c>
    </row>
    <row r="17947" spans="1:21" x14ac:dyDescent="0.25">
      <c r="A17947" s="3">
        <v>165692</v>
      </c>
      <c r="B17947" s="3">
        <v>0</v>
      </c>
      <c r="C17947" s="3">
        <v>19</v>
      </c>
      <c r="D17947" s="3">
        <v>29.1428571428571</v>
      </c>
      <c r="E17947" s="3">
        <v>29.571428571428601</v>
      </c>
      <c r="F17947" s="3">
        <v>0</v>
      </c>
      <c r="G17947" s="3">
        <v>0</v>
      </c>
      <c r="H17947" s="3">
        <v>677</v>
      </c>
      <c r="I17947" s="3">
        <v>0</v>
      </c>
      <c r="J17947" s="3">
        <v>1</v>
      </c>
      <c r="K17947" s="3">
        <v>0</v>
      </c>
      <c r="L17947" s="3">
        <v>421</v>
      </c>
      <c r="M17947" s="3">
        <v>0</v>
      </c>
      <c r="N17947" s="3">
        <v>4</v>
      </c>
      <c r="O17947" s="3">
        <v>1765</v>
      </c>
      <c r="P17947" s="3">
        <v>0</v>
      </c>
      <c r="Q17947" s="3">
        <v>67</v>
      </c>
      <c r="R17947" s="3">
        <v>9</v>
      </c>
      <c r="S17947" s="3">
        <f t="shared" si="840"/>
        <v>-2.71673521480038</v>
      </c>
      <c r="T17947" s="3">
        <f t="shared" si="841"/>
        <v>6.1993041950452028E-2</v>
      </c>
      <c r="U17947" s="3">
        <f t="shared" si="842"/>
        <v>-6.399791204015462E-2</v>
      </c>
    </row>
    <row r="17948" spans="1:21" x14ac:dyDescent="0.25">
      <c r="A17948" s="3">
        <v>113562</v>
      </c>
      <c r="B17948" s="3">
        <v>0</v>
      </c>
      <c r="C17948" s="3">
        <v>6</v>
      </c>
      <c r="D17948" s="3">
        <v>17</v>
      </c>
      <c r="E17948" s="3">
        <v>23.714285714285701</v>
      </c>
      <c r="F17948" s="3">
        <v>1</v>
      </c>
      <c r="G17948" s="3">
        <v>0</v>
      </c>
      <c r="H17948" s="3">
        <v>324</v>
      </c>
      <c r="I17948" s="3">
        <v>0</v>
      </c>
      <c r="J17948" s="3">
        <v>20</v>
      </c>
      <c r="K17948" s="3">
        <v>9</v>
      </c>
      <c r="L17948" s="3">
        <v>216</v>
      </c>
      <c r="M17948" s="3">
        <v>21</v>
      </c>
      <c r="N17948" s="3">
        <v>0</v>
      </c>
      <c r="O17948" s="3">
        <v>655</v>
      </c>
      <c r="P17948" s="3">
        <v>0</v>
      </c>
      <c r="Q17948" s="3">
        <v>256</v>
      </c>
      <c r="R17948" s="3">
        <v>6</v>
      </c>
      <c r="S17948" s="3">
        <f t="shared" si="840"/>
        <v>-0.96906405370813542</v>
      </c>
      <c r="T17948" s="3">
        <f t="shared" si="841"/>
        <v>0.27506709546070313</v>
      </c>
      <c r="U17948" s="3">
        <f t="shared" si="842"/>
        <v>-0.3216761738730966</v>
      </c>
    </row>
    <row r="17949" spans="1:21" x14ac:dyDescent="0.25">
      <c r="A17949" s="3">
        <v>227441</v>
      </c>
      <c r="B17949" s="3">
        <v>0</v>
      </c>
      <c r="C17949" s="3">
        <v>16</v>
      </c>
      <c r="D17949" s="3">
        <v>29.285714285714299</v>
      </c>
      <c r="E17949" s="3">
        <v>29.571428571428601</v>
      </c>
      <c r="F17949" s="3">
        <v>1</v>
      </c>
      <c r="G17949" s="3">
        <v>2</v>
      </c>
      <c r="H17949" s="3">
        <v>1213</v>
      </c>
      <c r="I17949" s="3">
        <v>0</v>
      </c>
      <c r="J17949" s="3">
        <v>137</v>
      </c>
      <c r="K17949" s="3">
        <v>21</v>
      </c>
      <c r="L17949" s="3">
        <v>999</v>
      </c>
      <c r="M17949" s="3">
        <v>323</v>
      </c>
      <c r="N17949" s="3">
        <v>24</v>
      </c>
      <c r="O17949" s="3">
        <v>2392</v>
      </c>
      <c r="P17949" s="3">
        <v>0</v>
      </c>
      <c r="Q17949" s="3">
        <v>0</v>
      </c>
      <c r="R17949" s="3">
        <v>6</v>
      </c>
      <c r="S17949" s="3">
        <f t="shared" si="840"/>
        <v>-3.314694449054052</v>
      </c>
      <c r="T17949" s="3">
        <f t="shared" si="841"/>
        <v>3.5070509183347205E-2</v>
      </c>
      <c r="U17949" s="3">
        <f t="shared" si="842"/>
        <v>-3.570024682387931E-2</v>
      </c>
    </row>
    <row r="17950" spans="1:21" x14ac:dyDescent="0.25">
      <c r="A17950" s="3">
        <v>125030</v>
      </c>
      <c r="B17950" s="3">
        <v>1</v>
      </c>
      <c r="C17950" s="3">
        <v>4</v>
      </c>
      <c r="D17950" s="3">
        <v>14.5714285714286</v>
      </c>
      <c r="E17950" s="3">
        <v>29.1428571428571</v>
      </c>
      <c r="F17950" s="3">
        <v>0</v>
      </c>
      <c r="G17950" s="3">
        <v>1</v>
      </c>
      <c r="H17950" s="3">
        <v>167</v>
      </c>
      <c r="I17950" s="3">
        <v>0</v>
      </c>
      <c r="J17950" s="3">
        <v>0</v>
      </c>
      <c r="K17950" s="3">
        <v>12</v>
      </c>
      <c r="L17950" s="3">
        <v>85</v>
      </c>
      <c r="M17950" s="3">
        <v>7</v>
      </c>
      <c r="N17950" s="3">
        <v>37</v>
      </c>
      <c r="O17950" s="3">
        <v>351</v>
      </c>
      <c r="P17950" s="3">
        <v>0</v>
      </c>
      <c r="Q17950" s="3">
        <v>66</v>
      </c>
      <c r="R17950" s="3">
        <v>10</v>
      </c>
      <c r="S17950" s="3">
        <f t="shared" si="840"/>
        <v>0.27666982994576905</v>
      </c>
      <c r="T17950" s="3">
        <f t="shared" si="841"/>
        <v>0.56872960000744022</v>
      </c>
      <c r="U17950" s="3">
        <f t="shared" si="842"/>
        <v>-0.56435017747903971</v>
      </c>
    </row>
    <row r="17951" spans="1:21" x14ac:dyDescent="0.25">
      <c r="A17951" s="3">
        <v>36053</v>
      </c>
      <c r="B17951" s="3">
        <v>0</v>
      </c>
      <c r="C17951" s="3">
        <v>21</v>
      </c>
      <c r="D17951" s="3">
        <v>27</v>
      </c>
      <c r="E17951" s="3">
        <v>28.714285714285701</v>
      </c>
      <c r="F17951" s="3">
        <v>1</v>
      </c>
      <c r="G17951" s="3">
        <v>1</v>
      </c>
      <c r="H17951" s="3">
        <v>1331</v>
      </c>
      <c r="I17951" s="3">
        <v>0</v>
      </c>
      <c r="J17951" s="3">
        <v>50</v>
      </c>
      <c r="K17951" s="3">
        <v>87</v>
      </c>
      <c r="L17951" s="3">
        <v>453</v>
      </c>
      <c r="M17951" s="3">
        <v>569</v>
      </c>
      <c r="N17951" s="3">
        <v>54</v>
      </c>
      <c r="O17951" s="3">
        <v>2611</v>
      </c>
      <c r="P17951" s="3">
        <v>229</v>
      </c>
      <c r="Q17951" s="3">
        <v>351</v>
      </c>
      <c r="R17951" s="3">
        <v>8</v>
      </c>
      <c r="S17951" s="3">
        <f t="shared" si="840"/>
        <v>-3.4401037334491118</v>
      </c>
      <c r="T17951" s="3">
        <f t="shared" si="841"/>
        <v>3.1065361599328309E-2</v>
      </c>
      <c r="U17951" s="3">
        <f t="shared" si="842"/>
        <v>-3.155812199728756E-2</v>
      </c>
    </row>
    <row r="17952" spans="1:21" x14ac:dyDescent="0.25">
      <c r="A17952" s="3">
        <v>103033</v>
      </c>
      <c r="B17952" s="3">
        <v>0</v>
      </c>
      <c r="C17952" s="3">
        <v>8</v>
      </c>
      <c r="D17952" s="3">
        <v>25</v>
      </c>
      <c r="E17952" s="3">
        <v>30.1428571428571</v>
      </c>
      <c r="F17952" s="3">
        <v>0</v>
      </c>
      <c r="G17952" s="3">
        <v>0</v>
      </c>
      <c r="H17952" s="3">
        <v>554</v>
      </c>
      <c r="I17952" s="3">
        <v>0</v>
      </c>
      <c r="J17952" s="3">
        <v>58</v>
      </c>
      <c r="K17952" s="3">
        <v>38</v>
      </c>
      <c r="L17952" s="3">
        <v>362</v>
      </c>
      <c r="M17952" s="3">
        <v>64</v>
      </c>
      <c r="N17952" s="3">
        <v>0</v>
      </c>
      <c r="O17952" s="3">
        <v>1158</v>
      </c>
      <c r="P17952" s="3">
        <v>0</v>
      </c>
      <c r="Q17952" s="3">
        <v>222</v>
      </c>
      <c r="R17952" s="3">
        <v>8</v>
      </c>
      <c r="S17952" s="3">
        <f t="shared" si="840"/>
        <v>-1.3849724562578187</v>
      </c>
      <c r="T17952" s="3">
        <f t="shared" si="841"/>
        <v>0.20021158865714248</v>
      </c>
      <c r="U17952" s="3">
        <f t="shared" si="842"/>
        <v>-0.22340807211818114</v>
      </c>
    </row>
    <row r="17953" spans="1:21" x14ac:dyDescent="0.25">
      <c r="A17953" s="3">
        <v>151237</v>
      </c>
      <c r="B17953" s="3">
        <v>1</v>
      </c>
      <c r="C17953" s="3">
        <v>1</v>
      </c>
      <c r="D17953" s="3">
        <v>0</v>
      </c>
      <c r="E17953" s="3">
        <v>26.571428571428601</v>
      </c>
      <c r="F17953" s="3">
        <v>0</v>
      </c>
      <c r="G17953" s="3">
        <v>0</v>
      </c>
      <c r="H17953" s="3">
        <v>30</v>
      </c>
      <c r="I17953" s="3">
        <v>0</v>
      </c>
      <c r="J17953" s="3">
        <v>0</v>
      </c>
      <c r="K17953" s="3">
        <v>12</v>
      </c>
      <c r="L17953" s="3">
        <v>1</v>
      </c>
      <c r="M17953" s="3">
        <v>13</v>
      </c>
      <c r="N17953" s="3">
        <v>0</v>
      </c>
      <c r="O17953" s="3">
        <v>68</v>
      </c>
      <c r="P17953" s="3">
        <v>0</v>
      </c>
      <c r="Q17953" s="3">
        <v>5</v>
      </c>
      <c r="R17953" s="3">
        <v>8</v>
      </c>
      <c r="S17953" s="3">
        <f t="shared" si="840"/>
        <v>1.929509789699436</v>
      </c>
      <c r="T17953" s="3">
        <f t="shared" si="841"/>
        <v>0.87319515108568102</v>
      </c>
      <c r="U17953" s="3">
        <f t="shared" si="842"/>
        <v>-0.13559620736152703</v>
      </c>
    </row>
    <row r="17954" spans="1:21" x14ac:dyDescent="0.25">
      <c r="A17954" s="3">
        <v>227471</v>
      </c>
      <c r="B17954" s="3">
        <v>1</v>
      </c>
      <c r="C17954" s="3">
        <v>2</v>
      </c>
      <c r="D17954" s="3">
        <v>11.1428571428571</v>
      </c>
      <c r="E17954" s="3">
        <v>30.285714285714299</v>
      </c>
      <c r="F17954" s="3">
        <v>0</v>
      </c>
      <c r="G17954" s="3">
        <v>0</v>
      </c>
      <c r="H17954" s="3">
        <v>111</v>
      </c>
      <c r="I17954" s="3">
        <v>0</v>
      </c>
      <c r="J17954" s="3">
        <v>4</v>
      </c>
      <c r="K17954" s="3">
        <v>0</v>
      </c>
      <c r="L17954" s="3">
        <v>114</v>
      </c>
      <c r="M17954" s="3">
        <v>51</v>
      </c>
      <c r="N17954" s="3">
        <v>0</v>
      </c>
      <c r="O17954" s="3">
        <v>181</v>
      </c>
      <c r="P17954" s="3">
        <v>0</v>
      </c>
      <c r="Q17954" s="3">
        <v>6</v>
      </c>
      <c r="R17954" s="3">
        <v>5</v>
      </c>
      <c r="S17954" s="3">
        <f t="shared" si="840"/>
        <v>0.78752367183155314</v>
      </c>
      <c r="T17954" s="3">
        <f t="shared" si="841"/>
        <v>0.68729936774486777</v>
      </c>
      <c r="U17954" s="3">
        <f t="shared" si="842"/>
        <v>-0.37498532076643992</v>
      </c>
    </row>
    <row r="17955" spans="1:21" x14ac:dyDescent="0.25">
      <c r="A17955" s="3">
        <v>223618</v>
      </c>
      <c r="B17955" s="3">
        <v>1</v>
      </c>
      <c r="C17955" s="3">
        <v>2</v>
      </c>
      <c r="D17955" s="3">
        <v>3.71428571428571</v>
      </c>
      <c r="E17955" s="3">
        <v>20.285714285714299</v>
      </c>
      <c r="F17955" s="3">
        <v>1</v>
      </c>
      <c r="G17955" s="3">
        <v>0</v>
      </c>
      <c r="H17955" s="3">
        <v>220</v>
      </c>
      <c r="I17955" s="3">
        <v>0</v>
      </c>
      <c r="J17955" s="3">
        <v>6</v>
      </c>
      <c r="K17955" s="3">
        <v>37</v>
      </c>
      <c r="L17955" s="3">
        <v>142</v>
      </c>
      <c r="M17955" s="3">
        <v>116</v>
      </c>
      <c r="N17955" s="3">
        <v>12</v>
      </c>
      <c r="O17955" s="3">
        <v>343</v>
      </c>
      <c r="P17955" s="3">
        <v>0</v>
      </c>
      <c r="Q17955" s="3">
        <v>62</v>
      </c>
      <c r="R17955" s="3">
        <v>7</v>
      </c>
      <c r="S17955" s="3">
        <f t="shared" si="840"/>
        <v>0.67686649254659459</v>
      </c>
      <c r="T17955" s="3">
        <f t="shared" si="841"/>
        <v>0.66303897256733169</v>
      </c>
      <c r="U17955" s="3">
        <f t="shared" si="842"/>
        <v>-0.41092150837103947</v>
      </c>
    </row>
    <row r="17956" spans="1:21" x14ac:dyDescent="0.25">
      <c r="A17956" s="3">
        <v>243512</v>
      </c>
      <c r="B17956" s="3">
        <v>0</v>
      </c>
      <c r="C17956" s="3">
        <v>8</v>
      </c>
      <c r="D17956" s="3">
        <v>28</v>
      </c>
      <c r="E17956" s="3">
        <v>29</v>
      </c>
      <c r="F17956" s="3">
        <v>0</v>
      </c>
      <c r="G17956" s="3">
        <v>0</v>
      </c>
      <c r="H17956" s="3">
        <v>286</v>
      </c>
      <c r="I17956" s="3">
        <v>0</v>
      </c>
      <c r="J17956" s="3">
        <v>46</v>
      </c>
      <c r="K17956" s="3">
        <v>27</v>
      </c>
      <c r="L17956" s="3">
        <v>267</v>
      </c>
      <c r="M17956" s="3">
        <v>89</v>
      </c>
      <c r="N17956" s="3">
        <v>0</v>
      </c>
      <c r="O17956" s="3">
        <v>464</v>
      </c>
      <c r="P17956" s="3">
        <v>0</v>
      </c>
      <c r="Q17956" s="3">
        <v>38</v>
      </c>
      <c r="R17956" s="3">
        <v>9</v>
      </c>
      <c r="S17956" s="3">
        <f t="shared" si="840"/>
        <v>-1.5857753059566331</v>
      </c>
      <c r="T17956" s="3">
        <f t="shared" si="841"/>
        <v>0.16997911226377313</v>
      </c>
      <c r="U17956" s="3">
        <f t="shared" si="842"/>
        <v>-0.18630441256088934</v>
      </c>
    </row>
    <row r="17957" spans="1:21" x14ac:dyDescent="0.25">
      <c r="A17957" s="3">
        <v>31282</v>
      </c>
      <c r="B17957" s="3">
        <v>0</v>
      </c>
      <c r="C17957" s="3">
        <v>1</v>
      </c>
      <c r="D17957" s="3">
        <v>0</v>
      </c>
      <c r="E17957" s="3">
        <v>21.714285714285701</v>
      </c>
      <c r="F17957" s="3">
        <v>0</v>
      </c>
      <c r="G17957" s="3">
        <v>0</v>
      </c>
      <c r="H17957" s="3">
        <v>38</v>
      </c>
      <c r="I17957" s="3">
        <v>0</v>
      </c>
      <c r="J17957" s="3">
        <v>0</v>
      </c>
      <c r="K17957" s="3">
        <v>10</v>
      </c>
      <c r="L17957" s="3">
        <v>61</v>
      </c>
      <c r="M17957" s="3">
        <v>0</v>
      </c>
      <c r="N17957" s="3">
        <v>0</v>
      </c>
      <c r="O17957" s="3">
        <v>48</v>
      </c>
      <c r="P17957" s="3">
        <v>0</v>
      </c>
      <c r="Q17957" s="3">
        <v>0</v>
      </c>
      <c r="R17957" s="3">
        <v>9</v>
      </c>
      <c r="S17957" s="3">
        <f t="shared" si="840"/>
        <v>1.8090589051770209</v>
      </c>
      <c r="T17957" s="3">
        <f t="shared" si="841"/>
        <v>0.85924809597519103</v>
      </c>
      <c r="U17957" s="3">
        <f t="shared" si="842"/>
        <v>-1.9607564843464897</v>
      </c>
    </row>
    <row r="17958" spans="1:21" x14ac:dyDescent="0.25">
      <c r="A17958" s="3">
        <v>256205</v>
      </c>
      <c r="B17958" s="3">
        <v>0</v>
      </c>
      <c r="C17958" s="3">
        <v>10</v>
      </c>
      <c r="D17958" s="3">
        <v>24.714285714285701</v>
      </c>
      <c r="E17958" s="3">
        <v>28</v>
      </c>
      <c r="F17958" s="3">
        <v>1</v>
      </c>
      <c r="G17958" s="3">
        <v>0</v>
      </c>
      <c r="H17958" s="3">
        <v>321</v>
      </c>
      <c r="I17958" s="3">
        <v>0</v>
      </c>
      <c r="J17958" s="3">
        <v>7</v>
      </c>
      <c r="K17958" s="3">
        <v>4</v>
      </c>
      <c r="L17958" s="3">
        <v>297</v>
      </c>
      <c r="M17958" s="3">
        <v>116</v>
      </c>
      <c r="N17958" s="3">
        <v>32</v>
      </c>
      <c r="O17958" s="3">
        <v>370</v>
      </c>
      <c r="P17958" s="3">
        <v>0</v>
      </c>
      <c r="Q17958" s="3">
        <v>349</v>
      </c>
      <c r="R17958" s="3">
        <v>1</v>
      </c>
      <c r="S17958" s="3">
        <f t="shared" si="840"/>
        <v>-1.6453782865512629</v>
      </c>
      <c r="T17958" s="3">
        <f t="shared" si="841"/>
        <v>0.16173456611140308</v>
      </c>
      <c r="U17958" s="3">
        <f t="shared" si="842"/>
        <v>-0.17642048176999064</v>
      </c>
    </row>
    <row r="17959" spans="1:21" x14ac:dyDescent="0.25">
      <c r="A17959" s="3">
        <v>74397</v>
      </c>
      <c r="B17959" s="3">
        <v>0</v>
      </c>
      <c r="C17959" s="3">
        <v>10</v>
      </c>
      <c r="D17959" s="3">
        <v>28.1428571428571</v>
      </c>
      <c r="E17959" s="3">
        <v>28.285714285714299</v>
      </c>
      <c r="F17959" s="3">
        <v>0</v>
      </c>
      <c r="G17959" s="3">
        <v>1</v>
      </c>
      <c r="H17959" s="3">
        <v>425</v>
      </c>
      <c r="I17959" s="3">
        <v>0</v>
      </c>
      <c r="J17959" s="3">
        <v>36</v>
      </c>
      <c r="K17959" s="3">
        <v>102</v>
      </c>
      <c r="L17959" s="3">
        <v>350</v>
      </c>
      <c r="M17959" s="3">
        <v>191</v>
      </c>
      <c r="N17959" s="3">
        <v>0</v>
      </c>
      <c r="O17959" s="3">
        <v>545</v>
      </c>
      <c r="P17959" s="3">
        <v>0</v>
      </c>
      <c r="Q17959" s="3">
        <v>213</v>
      </c>
      <c r="R17959" s="3">
        <v>6</v>
      </c>
      <c r="S17959" s="3">
        <f t="shared" si="840"/>
        <v>-1.570567966718672</v>
      </c>
      <c r="T17959" s="3">
        <f t="shared" si="841"/>
        <v>0.17213543866092426</v>
      </c>
      <c r="U17959" s="3">
        <f t="shared" si="842"/>
        <v>-0.18890571123842828</v>
      </c>
    </row>
    <row r="17960" spans="1:21" x14ac:dyDescent="0.25">
      <c r="A17960" s="3">
        <v>113223</v>
      </c>
      <c r="B17960" s="3">
        <v>1</v>
      </c>
      <c r="C17960" s="3">
        <v>3</v>
      </c>
      <c r="D17960" s="3">
        <v>14</v>
      </c>
      <c r="E17960" s="3">
        <v>28.285714285714299</v>
      </c>
      <c r="F17960" s="3">
        <v>0</v>
      </c>
      <c r="G17960" s="3">
        <v>0</v>
      </c>
      <c r="H17960" s="3">
        <v>134</v>
      </c>
      <c r="I17960" s="3">
        <v>0</v>
      </c>
      <c r="J17960" s="3">
        <v>0</v>
      </c>
      <c r="K17960" s="3">
        <v>0</v>
      </c>
      <c r="L17960" s="3">
        <v>23</v>
      </c>
      <c r="M17960" s="3">
        <v>21</v>
      </c>
      <c r="N17960" s="3">
        <v>0</v>
      </c>
      <c r="O17960" s="3">
        <v>398</v>
      </c>
      <c r="P17960" s="3">
        <v>0</v>
      </c>
      <c r="Q17960" s="3">
        <v>0</v>
      </c>
      <c r="R17960" s="3">
        <v>10</v>
      </c>
      <c r="S17960" s="3">
        <f t="shared" si="840"/>
        <v>0.19962572761838882</v>
      </c>
      <c r="T17960" s="3">
        <f t="shared" si="841"/>
        <v>0.54974135696852189</v>
      </c>
      <c r="U17960" s="3">
        <f t="shared" si="842"/>
        <v>-0.59830737141979151</v>
      </c>
    </row>
    <row r="17961" spans="1:21" x14ac:dyDescent="0.25">
      <c r="A17961" s="3">
        <v>214654</v>
      </c>
      <c r="B17961" s="3">
        <v>1</v>
      </c>
      <c r="C17961" s="3">
        <v>2</v>
      </c>
      <c r="D17961" s="3">
        <v>1.5714285714285701</v>
      </c>
      <c r="E17961" s="3">
        <v>18.571428571428601</v>
      </c>
      <c r="F17961" s="3">
        <v>0</v>
      </c>
      <c r="G17961" s="3">
        <v>0</v>
      </c>
      <c r="H17961" s="3">
        <v>79</v>
      </c>
      <c r="I17961" s="3">
        <v>0</v>
      </c>
      <c r="J17961" s="3">
        <v>0</v>
      </c>
      <c r="K17961" s="3">
        <v>0</v>
      </c>
      <c r="L17961" s="3">
        <v>24</v>
      </c>
      <c r="M17961" s="3">
        <v>0</v>
      </c>
      <c r="N17961" s="3">
        <v>0</v>
      </c>
      <c r="O17961" s="3">
        <v>231</v>
      </c>
      <c r="P17961" s="3">
        <v>0</v>
      </c>
      <c r="Q17961" s="3">
        <v>14</v>
      </c>
      <c r="R17961" s="3">
        <v>10</v>
      </c>
      <c r="S17961" s="3">
        <f t="shared" si="840"/>
        <v>1.3276618552048565</v>
      </c>
      <c r="T17961" s="3">
        <f t="shared" si="841"/>
        <v>0.79045361521506463</v>
      </c>
      <c r="U17961" s="3">
        <f t="shared" si="842"/>
        <v>-0.23514830183402299</v>
      </c>
    </row>
    <row r="17962" spans="1:21" x14ac:dyDescent="0.25">
      <c r="A17962" s="3">
        <v>251185</v>
      </c>
      <c r="B17962" s="3">
        <v>0</v>
      </c>
      <c r="C17962" s="3">
        <v>5</v>
      </c>
      <c r="D17962" s="3">
        <v>22.428571428571399</v>
      </c>
      <c r="E17962" s="3">
        <v>28.571428571428601</v>
      </c>
      <c r="F17962" s="3">
        <v>1</v>
      </c>
      <c r="G17962" s="3">
        <v>0</v>
      </c>
      <c r="H17962" s="3">
        <v>394</v>
      </c>
      <c r="I17962" s="3">
        <v>0</v>
      </c>
      <c r="J17962" s="3">
        <v>13</v>
      </c>
      <c r="K17962" s="3">
        <v>45</v>
      </c>
      <c r="L17962" s="3">
        <v>247</v>
      </c>
      <c r="M17962" s="3">
        <v>52</v>
      </c>
      <c r="N17962" s="3">
        <v>8</v>
      </c>
      <c r="O17962" s="3">
        <v>773</v>
      </c>
      <c r="P17962" s="3">
        <v>50</v>
      </c>
      <c r="Q17962" s="3">
        <v>146</v>
      </c>
      <c r="R17962" s="3">
        <v>9</v>
      </c>
      <c r="S17962" s="3">
        <f t="shared" si="840"/>
        <v>-1.3975511811776358</v>
      </c>
      <c r="T17962" s="3">
        <f t="shared" si="841"/>
        <v>0.19820498957822805</v>
      </c>
      <c r="U17962" s="3">
        <f t="shared" si="842"/>
        <v>-0.22090230176419334</v>
      </c>
    </row>
    <row r="17963" spans="1:21" x14ac:dyDescent="0.25">
      <c r="A17963" s="3">
        <v>110309</v>
      </c>
      <c r="B17963" s="3">
        <v>0</v>
      </c>
      <c r="C17963" s="3">
        <v>27</v>
      </c>
      <c r="D17963" s="3">
        <v>30</v>
      </c>
      <c r="E17963" s="3">
        <v>30.1428571428571</v>
      </c>
      <c r="F17963" s="3">
        <v>1</v>
      </c>
      <c r="G17963" s="3">
        <v>4</v>
      </c>
      <c r="H17963" s="3">
        <v>631</v>
      </c>
      <c r="I17963" s="3">
        <v>23</v>
      </c>
      <c r="J17963" s="3">
        <v>215</v>
      </c>
      <c r="K17963" s="3">
        <v>24</v>
      </c>
      <c r="L17963" s="3">
        <v>358</v>
      </c>
      <c r="M17963" s="3">
        <v>118</v>
      </c>
      <c r="N17963" s="3">
        <v>16</v>
      </c>
      <c r="O17963" s="3">
        <v>1131</v>
      </c>
      <c r="P17963" s="3">
        <v>0</v>
      </c>
      <c r="Q17963" s="3">
        <v>266</v>
      </c>
      <c r="R17963" s="3">
        <v>10</v>
      </c>
      <c r="S17963" s="3">
        <f t="shared" si="840"/>
        <v>-3.1030515459588726</v>
      </c>
      <c r="T17963" s="3">
        <f t="shared" si="841"/>
        <v>4.2981557011551048E-2</v>
      </c>
      <c r="U17963" s="3">
        <f t="shared" si="842"/>
        <v>-4.393261604460845E-2</v>
      </c>
    </row>
    <row r="17964" spans="1:21" x14ac:dyDescent="0.25">
      <c r="A17964" s="3">
        <v>192604</v>
      </c>
      <c r="B17964" s="3">
        <v>0</v>
      </c>
      <c r="C17964" s="3">
        <v>7</v>
      </c>
      <c r="D17964" s="3">
        <v>21</v>
      </c>
      <c r="E17964" s="3">
        <v>21.714285714285701</v>
      </c>
      <c r="F17964" s="3">
        <v>1</v>
      </c>
      <c r="G17964" s="3">
        <v>1</v>
      </c>
      <c r="H17964" s="3">
        <v>360</v>
      </c>
      <c r="I17964" s="3">
        <v>0</v>
      </c>
      <c r="J17964" s="3">
        <v>4</v>
      </c>
      <c r="K17964" s="3">
        <v>0</v>
      </c>
      <c r="L17964" s="3">
        <v>299</v>
      </c>
      <c r="M17964" s="3">
        <v>87</v>
      </c>
      <c r="N17964" s="3">
        <v>3</v>
      </c>
      <c r="O17964" s="3">
        <v>770</v>
      </c>
      <c r="P17964" s="3">
        <v>0</v>
      </c>
      <c r="Q17964" s="3">
        <v>0</v>
      </c>
      <c r="R17964" s="3">
        <v>6</v>
      </c>
      <c r="S17964" s="3">
        <f t="shared" si="840"/>
        <v>-1.6236932653042933</v>
      </c>
      <c r="T17964" s="3">
        <f t="shared" si="841"/>
        <v>0.16469615336965726</v>
      </c>
      <c r="U17964" s="3">
        <f t="shared" si="842"/>
        <v>-0.17995973214247718</v>
      </c>
    </row>
    <row r="17965" spans="1:21" x14ac:dyDescent="0.25">
      <c r="A17965" s="3">
        <v>104527</v>
      </c>
      <c r="B17965" s="3">
        <v>1</v>
      </c>
      <c r="C17965" s="3">
        <v>5</v>
      </c>
      <c r="D17965" s="3">
        <v>20.1428571428571</v>
      </c>
      <c r="E17965" s="3">
        <v>25</v>
      </c>
      <c r="F17965" s="3">
        <v>0</v>
      </c>
      <c r="G17965" s="3">
        <v>0</v>
      </c>
      <c r="H17965" s="3">
        <v>194</v>
      </c>
      <c r="I17965" s="3">
        <v>0</v>
      </c>
      <c r="J17965" s="3">
        <v>40</v>
      </c>
      <c r="K17965" s="3">
        <v>0</v>
      </c>
      <c r="L17965" s="3">
        <v>113</v>
      </c>
      <c r="M17965" s="3">
        <v>153</v>
      </c>
      <c r="N17965" s="3">
        <v>2</v>
      </c>
      <c r="O17965" s="3">
        <v>235</v>
      </c>
      <c r="P17965" s="3">
        <v>0</v>
      </c>
      <c r="Q17965" s="3">
        <v>126</v>
      </c>
      <c r="R17965" s="3">
        <v>10</v>
      </c>
      <c r="S17965" s="3">
        <f t="shared" si="840"/>
        <v>-0.61539561718114033</v>
      </c>
      <c r="T17965" s="3">
        <f t="shared" si="841"/>
        <v>0.35082936936860748</v>
      </c>
      <c r="U17965" s="3">
        <f t="shared" si="842"/>
        <v>-1.0474553008693488</v>
      </c>
    </row>
    <row r="17966" spans="1:21" x14ac:dyDescent="0.25">
      <c r="A17966" s="3">
        <v>209902</v>
      </c>
      <c r="B17966" s="3">
        <v>1</v>
      </c>
      <c r="C17966" s="3">
        <v>3</v>
      </c>
      <c r="D17966" s="3">
        <v>0.85714285714285698</v>
      </c>
      <c r="E17966" s="3">
        <v>18.571428571428601</v>
      </c>
      <c r="F17966" s="3">
        <v>0</v>
      </c>
      <c r="G17966" s="3">
        <v>0</v>
      </c>
      <c r="H17966" s="3">
        <v>244</v>
      </c>
      <c r="I17966" s="3">
        <v>0</v>
      </c>
      <c r="J17966" s="3">
        <v>11</v>
      </c>
      <c r="K17966" s="3">
        <v>0</v>
      </c>
      <c r="L17966" s="3">
        <v>64</v>
      </c>
      <c r="M17966" s="3">
        <v>49</v>
      </c>
      <c r="N17966" s="3">
        <v>0</v>
      </c>
      <c r="O17966" s="3">
        <v>425</v>
      </c>
      <c r="P17966" s="3">
        <v>228</v>
      </c>
      <c r="Q17966" s="3">
        <v>0</v>
      </c>
      <c r="R17966" s="3">
        <v>10</v>
      </c>
      <c r="S17966" s="3">
        <f t="shared" si="840"/>
        <v>1.1804120761917121</v>
      </c>
      <c r="T17966" s="3">
        <f t="shared" si="841"/>
        <v>0.76502188807020977</v>
      </c>
      <c r="U17966" s="3">
        <f t="shared" si="842"/>
        <v>-0.26785083370842921</v>
      </c>
    </row>
    <row r="17967" spans="1:21" x14ac:dyDescent="0.25">
      <c r="A17967" s="3">
        <v>167484</v>
      </c>
      <c r="B17967" s="3">
        <v>0</v>
      </c>
      <c r="C17967" s="3">
        <v>4</v>
      </c>
      <c r="D17967" s="3">
        <v>12.8571428571429</v>
      </c>
      <c r="E17967" s="3">
        <v>18.428571428571399</v>
      </c>
      <c r="F17967" s="3">
        <v>1</v>
      </c>
      <c r="G17967" s="3">
        <v>0</v>
      </c>
      <c r="H17967" s="3">
        <v>173</v>
      </c>
      <c r="I17967" s="3">
        <v>0</v>
      </c>
      <c r="J17967" s="3">
        <v>19</v>
      </c>
      <c r="K17967" s="3">
        <v>62</v>
      </c>
      <c r="L17967" s="3">
        <v>12</v>
      </c>
      <c r="M17967" s="3">
        <v>167</v>
      </c>
      <c r="N17967" s="3">
        <v>0</v>
      </c>
      <c r="O17967" s="3">
        <v>176</v>
      </c>
      <c r="P17967" s="3">
        <v>0</v>
      </c>
      <c r="Q17967" s="3">
        <v>184</v>
      </c>
      <c r="R17967" s="3">
        <v>9</v>
      </c>
      <c r="S17967" s="3">
        <f t="shared" si="840"/>
        <v>-0.44802692755753326</v>
      </c>
      <c r="T17967" s="3">
        <f t="shared" si="841"/>
        <v>0.38982998398021523</v>
      </c>
      <c r="U17967" s="3">
        <f t="shared" si="842"/>
        <v>-0.49401764586199842</v>
      </c>
    </row>
    <row r="17968" spans="1:21" x14ac:dyDescent="0.25">
      <c r="A17968" s="3">
        <v>21751</v>
      </c>
      <c r="B17968" s="3">
        <v>0</v>
      </c>
      <c r="C17968" s="3">
        <v>9</v>
      </c>
      <c r="D17968" s="3">
        <v>22.285714285714299</v>
      </c>
      <c r="E17968" s="3">
        <v>23.714285714285701</v>
      </c>
      <c r="F17968" s="3">
        <v>1</v>
      </c>
      <c r="G17968" s="3">
        <v>0</v>
      </c>
      <c r="H17968" s="3">
        <v>424</v>
      </c>
      <c r="I17968" s="3">
        <v>0</v>
      </c>
      <c r="J17968" s="3">
        <v>64</v>
      </c>
      <c r="K17968" s="3">
        <v>0</v>
      </c>
      <c r="L17968" s="3">
        <v>582</v>
      </c>
      <c r="M17968" s="3">
        <v>130</v>
      </c>
      <c r="N17968" s="3">
        <v>0</v>
      </c>
      <c r="O17968" s="3">
        <v>547</v>
      </c>
      <c r="P17968" s="3">
        <v>0</v>
      </c>
      <c r="Q17968" s="3">
        <v>45</v>
      </c>
      <c r="R17968" s="3">
        <v>9</v>
      </c>
      <c r="S17968" s="3">
        <f t="shared" si="840"/>
        <v>-1.7465674320491134</v>
      </c>
      <c r="T17968" s="3">
        <f t="shared" si="841"/>
        <v>0.14848066841852239</v>
      </c>
      <c r="U17968" s="3">
        <f t="shared" si="842"/>
        <v>-0.16073307616414009</v>
      </c>
    </row>
    <row r="17969" spans="1:21" x14ac:dyDescent="0.25">
      <c r="A17969" s="3">
        <v>203867</v>
      </c>
      <c r="B17969" s="3">
        <v>0</v>
      </c>
      <c r="C17969" s="3">
        <v>31</v>
      </c>
      <c r="D17969" s="3">
        <v>30</v>
      </c>
      <c r="E17969" s="3">
        <v>30.285714285714299</v>
      </c>
      <c r="F17969" s="3">
        <v>1</v>
      </c>
      <c r="G17969" s="3">
        <v>2</v>
      </c>
      <c r="H17969" s="3">
        <v>2323</v>
      </c>
      <c r="I17969" s="3">
        <v>0</v>
      </c>
      <c r="J17969" s="3">
        <v>132</v>
      </c>
      <c r="K17969" s="3">
        <v>608</v>
      </c>
      <c r="L17969" s="3">
        <v>1505</v>
      </c>
      <c r="M17969" s="3">
        <v>1081</v>
      </c>
      <c r="N17969" s="3">
        <v>13</v>
      </c>
      <c r="O17969" s="3">
        <v>3797</v>
      </c>
      <c r="P17969" s="3">
        <v>0</v>
      </c>
      <c r="Q17969" s="3">
        <v>346</v>
      </c>
      <c r="R17969" s="3">
        <v>4</v>
      </c>
      <c r="S17969" s="3">
        <f t="shared" si="840"/>
        <v>-4.1741071332704029</v>
      </c>
      <c r="T17969" s="3">
        <f t="shared" si="841"/>
        <v>1.5155695903135164E-2</v>
      </c>
      <c r="U17969" s="3">
        <f t="shared" si="842"/>
        <v>-1.5271717210674461E-2</v>
      </c>
    </row>
    <row r="17970" spans="1:21" x14ac:dyDescent="0.25">
      <c r="A17970" s="3">
        <v>109321</v>
      </c>
      <c r="B17970" s="3">
        <v>1</v>
      </c>
      <c r="C17970" s="3">
        <v>1</v>
      </c>
      <c r="D17970" s="3">
        <v>0</v>
      </c>
      <c r="E17970" s="3">
        <v>27.428571428571399</v>
      </c>
      <c r="F17970" s="3">
        <v>0</v>
      </c>
      <c r="G17970" s="3">
        <v>0</v>
      </c>
      <c r="H17970" s="3">
        <v>29</v>
      </c>
      <c r="I17970" s="3">
        <v>0</v>
      </c>
      <c r="J17970" s="3">
        <v>3</v>
      </c>
      <c r="K17970" s="3">
        <v>0</v>
      </c>
      <c r="L17970" s="3">
        <v>7</v>
      </c>
      <c r="M17970" s="3">
        <v>25</v>
      </c>
      <c r="N17970" s="3">
        <v>0</v>
      </c>
      <c r="O17970" s="3">
        <v>38</v>
      </c>
      <c r="P17970" s="3">
        <v>0</v>
      </c>
      <c r="Q17970" s="3">
        <v>32</v>
      </c>
      <c r="R17970" s="3">
        <v>10</v>
      </c>
      <c r="S17970" s="3">
        <f t="shared" si="840"/>
        <v>2.0255615206202005</v>
      </c>
      <c r="T17970" s="3">
        <f t="shared" si="841"/>
        <v>0.88345485878330343</v>
      </c>
      <c r="U17970" s="3">
        <f t="shared" si="842"/>
        <v>-0.12391508215158803</v>
      </c>
    </row>
    <row r="17971" spans="1:21" x14ac:dyDescent="0.25">
      <c r="A17971" s="3">
        <v>161624</v>
      </c>
      <c r="B17971" s="3">
        <v>0</v>
      </c>
      <c r="C17971" s="3">
        <v>11</v>
      </c>
      <c r="D17971" s="3">
        <v>26</v>
      </c>
      <c r="E17971" s="3">
        <v>28.714285714285701</v>
      </c>
      <c r="F17971" s="3">
        <v>0</v>
      </c>
      <c r="G17971" s="3">
        <v>0</v>
      </c>
      <c r="H17971" s="3">
        <v>439</v>
      </c>
      <c r="I17971" s="3">
        <v>0</v>
      </c>
      <c r="J17971" s="3">
        <v>201</v>
      </c>
      <c r="K17971" s="3">
        <v>1</v>
      </c>
      <c r="L17971" s="3">
        <v>388</v>
      </c>
      <c r="M17971" s="3">
        <v>80</v>
      </c>
      <c r="N17971" s="3">
        <v>0</v>
      </c>
      <c r="O17971" s="3">
        <v>738</v>
      </c>
      <c r="P17971" s="3">
        <v>0</v>
      </c>
      <c r="Q17971" s="3">
        <v>0</v>
      </c>
      <c r="R17971" s="3">
        <v>9</v>
      </c>
      <c r="S17971" s="3">
        <f t="shared" si="840"/>
        <v>-1.565408387461358</v>
      </c>
      <c r="T17971" s="3">
        <f t="shared" si="841"/>
        <v>0.17287194789979485</v>
      </c>
      <c r="U17971" s="3">
        <f t="shared" si="842"/>
        <v>-0.18979575664589476</v>
      </c>
    </row>
    <row r="17972" spans="1:21" x14ac:dyDescent="0.25">
      <c r="A17972" s="3">
        <v>19902</v>
      </c>
      <c r="B17972" s="3">
        <v>0</v>
      </c>
      <c r="C17972" s="3">
        <v>11</v>
      </c>
      <c r="D17972" s="3">
        <v>16.714285714285701</v>
      </c>
      <c r="E17972" s="3">
        <v>18.8571428571429</v>
      </c>
      <c r="F17972" s="3">
        <v>0</v>
      </c>
      <c r="G17972" s="3">
        <v>0</v>
      </c>
      <c r="H17972" s="3">
        <v>495</v>
      </c>
      <c r="I17972" s="3">
        <v>0</v>
      </c>
      <c r="J17972" s="3">
        <v>97</v>
      </c>
      <c r="K17972" s="3">
        <v>4</v>
      </c>
      <c r="L17972" s="3">
        <v>293</v>
      </c>
      <c r="M17972" s="3">
        <v>238</v>
      </c>
      <c r="N17972" s="3">
        <v>5</v>
      </c>
      <c r="O17972" s="3">
        <v>927</v>
      </c>
      <c r="P17972" s="3">
        <v>0</v>
      </c>
      <c r="Q17972" s="3">
        <v>29</v>
      </c>
      <c r="R17972" s="3">
        <v>6</v>
      </c>
      <c r="S17972" s="3">
        <f t="shared" si="840"/>
        <v>-0.97069738094411728</v>
      </c>
      <c r="T17972" s="3">
        <f t="shared" si="841"/>
        <v>0.27474152122018952</v>
      </c>
      <c r="U17972" s="3">
        <f t="shared" si="842"/>
        <v>-0.32122716521158018</v>
      </c>
    </row>
    <row r="17973" spans="1:21" x14ac:dyDescent="0.25">
      <c r="A17973" s="3">
        <v>66128</v>
      </c>
      <c r="B17973" s="3">
        <v>0</v>
      </c>
      <c r="C17973" s="3">
        <v>3</v>
      </c>
      <c r="D17973" s="3">
        <v>21.1428571428571</v>
      </c>
      <c r="E17973" s="3">
        <v>26.714285714285701</v>
      </c>
      <c r="F17973" s="3">
        <v>1</v>
      </c>
      <c r="G17973" s="3">
        <v>0</v>
      </c>
      <c r="H17973" s="3">
        <v>111</v>
      </c>
      <c r="I17973" s="3">
        <v>0</v>
      </c>
      <c r="J17973" s="3">
        <v>2</v>
      </c>
      <c r="K17973" s="3">
        <v>11</v>
      </c>
      <c r="L17973" s="3">
        <v>87</v>
      </c>
      <c r="M17973" s="3">
        <v>17</v>
      </c>
      <c r="N17973" s="3">
        <v>13</v>
      </c>
      <c r="O17973" s="3">
        <v>223</v>
      </c>
      <c r="P17973" s="3">
        <v>0</v>
      </c>
      <c r="Q17973" s="3">
        <v>0</v>
      </c>
      <c r="R17973" s="3">
        <v>9</v>
      </c>
      <c r="S17973" s="3">
        <f t="shared" si="840"/>
        <v>-1.1018014854060654</v>
      </c>
      <c r="T17973" s="3">
        <f t="shared" si="841"/>
        <v>0.24940250250232854</v>
      </c>
      <c r="U17973" s="3">
        <f t="shared" si="842"/>
        <v>-0.28688572628934372</v>
      </c>
    </row>
    <row r="17974" spans="1:21" x14ac:dyDescent="0.25">
      <c r="A17974" s="3">
        <v>181834</v>
      </c>
      <c r="B17974" s="3">
        <v>0</v>
      </c>
      <c r="C17974" s="3">
        <v>28</v>
      </c>
      <c r="D17974" s="3">
        <v>29</v>
      </c>
      <c r="E17974" s="3">
        <v>29.714285714285701</v>
      </c>
      <c r="F17974" s="3">
        <v>0</v>
      </c>
      <c r="G17974" s="3">
        <v>3</v>
      </c>
      <c r="H17974" s="3">
        <v>2673</v>
      </c>
      <c r="I17974" s="3">
        <v>5</v>
      </c>
      <c r="J17974" s="3">
        <v>93</v>
      </c>
      <c r="K17974" s="3">
        <v>3</v>
      </c>
      <c r="L17974" s="3">
        <v>1545</v>
      </c>
      <c r="M17974" s="3">
        <v>1888</v>
      </c>
      <c r="N17974" s="3">
        <v>71</v>
      </c>
      <c r="O17974" s="3">
        <v>4838</v>
      </c>
      <c r="P17974" s="3">
        <v>0</v>
      </c>
      <c r="Q17974" s="3">
        <v>14</v>
      </c>
      <c r="R17974" s="3">
        <v>10</v>
      </c>
      <c r="S17974" s="3">
        <f t="shared" si="840"/>
        <v>-4.4720875748049531</v>
      </c>
      <c r="T17974" s="3">
        <f t="shared" si="841"/>
        <v>1.1294422450123453E-2</v>
      </c>
      <c r="U17974" s="3">
        <f t="shared" si="842"/>
        <v>-1.1358688798434541E-2</v>
      </c>
    </row>
    <row r="17975" spans="1:21" x14ac:dyDescent="0.25">
      <c r="A17975" s="3">
        <v>62455</v>
      </c>
      <c r="B17975" s="3">
        <v>1</v>
      </c>
      <c r="C17975" s="3">
        <v>8</v>
      </c>
      <c r="D17975" s="3">
        <v>11</v>
      </c>
      <c r="E17975" s="3">
        <v>21.285714285714299</v>
      </c>
      <c r="F17975" s="3">
        <v>0</v>
      </c>
      <c r="G17975" s="3">
        <v>2</v>
      </c>
      <c r="H17975" s="3">
        <v>308</v>
      </c>
      <c r="I17975" s="3">
        <v>0</v>
      </c>
      <c r="J17975" s="3">
        <v>91</v>
      </c>
      <c r="K17975" s="3">
        <v>22</v>
      </c>
      <c r="L17975" s="3">
        <v>455</v>
      </c>
      <c r="M17975" s="3">
        <v>56</v>
      </c>
      <c r="N17975" s="3">
        <v>0</v>
      </c>
      <c r="O17975" s="3">
        <v>348</v>
      </c>
      <c r="P17975" s="3">
        <v>0</v>
      </c>
      <c r="Q17975" s="3">
        <v>5</v>
      </c>
      <c r="R17975" s="3">
        <v>10</v>
      </c>
      <c r="S17975" s="3">
        <f t="shared" si="840"/>
        <v>0.17603114318071511</v>
      </c>
      <c r="T17975" s="3">
        <f t="shared" si="841"/>
        <v>0.5438944978566197</v>
      </c>
      <c r="U17975" s="3">
        <f t="shared" si="842"/>
        <v>-0.608999988698121</v>
      </c>
    </row>
    <row r="17976" spans="1:21" x14ac:dyDescent="0.25">
      <c r="A17976" s="3">
        <v>90291</v>
      </c>
      <c r="B17976" s="3">
        <v>0</v>
      </c>
      <c r="C17976" s="3">
        <v>6</v>
      </c>
      <c r="D17976" s="3">
        <v>23.1428571428571</v>
      </c>
      <c r="E17976" s="3">
        <v>23.285714285714299</v>
      </c>
      <c r="F17976" s="3">
        <v>0</v>
      </c>
      <c r="G17976" s="3">
        <v>0</v>
      </c>
      <c r="H17976" s="3">
        <v>278</v>
      </c>
      <c r="I17976" s="3">
        <v>0</v>
      </c>
      <c r="J17976" s="3">
        <v>6</v>
      </c>
      <c r="K17976" s="3">
        <v>0</v>
      </c>
      <c r="L17976" s="3">
        <v>382</v>
      </c>
      <c r="M17976" s="3">
        <v>38</v>
      </c>
      <c r="N17976" s="3">
        <v>7</v>
      </c>
      <c r="O17976" s="3">
        <v>436</v>
      </c>
      <c r="P17976" s="3">
        <v>0</v>
      </c>
      <c r="Q17976" s="3">
        <v>38</v>
      </c>
      <c r="R17976" s="3">
        <v>10</v>
      </c>
      <c r="S17976" s="3">
        <f t="shared" si="840"/>
        <v>-1.12135290918681</v>
      </c>
      <c r="T17976" s="3">
        <f t="shared" si="841"/>
        <v>0.24576041902993431</v>
      </c>
      <c r="U17976" s="3">
        <f t="shared" si="842"/>
        <v>-0.28204521480030559</v>
      </c>
    </row>
    <row r="17977" spans="1:21" x14ac:dyDescent="0.25">
      <c r="A17977" s="3">
        <v>42010</v>
      </c>
      <c r="B17977" s="3">
        <v>0</v>
      </c>
      <c r="C17977" s="3">
        <v>23</v>
      </c>
      <c r="D17977" s="3">
        <v>26.1428571428571</v>
      </c>
      <c r="E17977" s="3">
        <v>29.571428571428601</v>
      </c>
      <c r="F17977" s="3">
        <v>1</v>
      </c>
      <c r="G17977" s="3">
        <v>4</v>
      </c>
      <c r="H17977" s="3">
        <v>1620</v>
      </c>
      <c r="I17977" s="3">
        <v>0</v>
      </c>
      <c r="J17977" s="3">
        <v>245</v>
      </c>
      <c r="K17977" s="3">
        <v>155</v>
      </c>
      <c r="L17977" s="3">
        <v>1000</v>
      </c>
      <c r="M17977" s="3">
        <v>939</v>
      </c>
      <c r="N17977" s="3">
        <v>67</v>
      </c>
      <c r="O17977" s="3">
        <v>2343</v>
      </c>
      <c r="P17977" s="3">
        <v>32</v>
      </c>
      <c r="Q17977" s="3">
        <v>581</v>
      </c>
      <c r="R17977" s="3">
        <v>10</v>
      </c>
      <c r="S17977" s="3">
        <f t="shared" si="840"/>
        <v>-3.0411713769003983</v>
      </c>
      <c r="T17977" s="3">
        <f t="shared" si="841"/>
        <v>4.5600164393536036E-2</v>
      </c>
      <c r="U17977" s="3">
        <f t="shared" si="842"/>
        <v>-4.6672580446492452E-2</v>
      </c>
    </row>
    <row r="17978" spans="1:21" x14ac:dyDescent="0.25">
      <c r="A17978" s="3">
        <v>143568</v>
      </c>
      <c r="B17978" s="3">
        <v>1</v>
      </c>
      <c r="C17978" s="3">
        <v>3</v>
      </c>
      <c r="D17978" s="3">
        <v>2</v>
      </c>
      <c r="E17978" s="3">
        <v>20.1428571428571</v>
      </c>
      <c r="F17978" s="3">
        <v>1</v>
      </c>
      <c r="G17978" s="3">
        <v>0</v>
      </c>
      <c r="H17978" s="3">
        <v>159</v>
      </c>
      <c r="I17978" s="3">
        <v>0</v>
      </c>
      <c r="J17978" s="3">
        <v>28</v>
      </c>
      <c r="K17978" s="3">
        <v>59</v>
      </c>
      <c r="L17978" s="3">
        <v>82</v>
      </c>
      <c r="M17978" s="3">
        <v>89</v>
      </c>
      <c r="N17978" s="3">
        <v>7</v>
      </c>
      <c r="O17978" s="3">
        <v>198</v>
      </c>
      <c r="P17978" s="3">
        <v>0</v>
      </c>
      <c r="Q17978" s="3">
        <v>48</v>
      </c>
      <c r="R17978" s="3">
        <v>5</v>
      </c>
      <c r="S17978" s="3">
        <f t="shared" si="840"/>
        <v>0.96736107054002385</v>
      </c>
      <c r="T17978" s="3">
        <f t="shared" si="841"/>
        <v>0.72459319081212048</v>
      </c>
      <c r="U17978" s="3">
        <f t="shared" si="842"/>
        <v>-0.32214489773324034</v>
      </c>
    </row>
    <row r="17979" spans="1:21" x14ac:dyDescent="0.25">
      <c r="A17979" s="3">
        <v>252649</v>
      </c>
      <c r="B17979" s="3">
        <v>0</v>
      </c>
      <c r="C17979" s="3">
        <v>7</v>
      </c>
      <c r="D17979" s="3">
        <v>22</v>
      </c>
      <c r="E17979" s="3">
        <v>23</v>
      </c>
      <c r="F17979" s="3">
        <v>1</v>
      </c>
      <c r="G17979" s="3">
        <v>0</v>
      </c>
      <c r="H17979" s="3">
        <v>270</v>
      </c>
      <c r="I17979" s="3">
        <v>0</v>
      </c>
      <c r="J17979" s="3">
        <v>52</v>
      </c>
      <c r="K17979" s="3">
        <v>111</v>
      </c>
      <c r="L17979" s="3">
        <v>131</v>
      </c>
      <c r="M17979" s="3">
        <v>116</v>
      </c>
      <c r="N17979" s="3">
        <v>0</v>
      </c>
      <c r="O17979" s="3">
        <v>380</v>
      </c>
      <c r="P17979" s="3">
        <v>0</v>
      </c>
      <c r="Q17979" s="3">
        <v>105</v>
      </c>
      <c r="R17979" s="3">
        <v>10</v>
      </c>
      <c r="S17979" s="3">
        <f t="shared" si="840"/>
        <v>-1.5092065382902946</v>
      </c>
      <c r="T17979" s="3">
        <f t="shared" si="841"/>
        <v>0.18105641390593374</v>
      </c>
      <c r="U17979" s="3">
        <f t="shared" si="842"/>
        <v>-0.19974007894953005</v>
      </c>
    </row>
    <row r="17980" spans="1:21" x14ac:dyDescent="0.25">
      <c r="A17980" s="3">
        <v>73185</v>
      </c>
      <c r="B17980" s="3">
        <v>1</v>
      </c>
      <c r="C17980" s="3">
        <v>5</v>
      </c>
      <c r="D17980" s="3">
        <v>14</v>
      </c>
      <c r="E17980" s="3">
        <v>24.428571428571399</v>
      </c>
      <c r="F17980" s="3">
        <v>0</v>
      </c>
      <c r="G17980" s="3">
        <v>0</v>
      </c>
      <c r="H17980" s="3">
        <v>209</v>
      </c>
      <c r="I17980" s="3">
        <v>0</v>
      </c>
      <c r="J17980" s="3">
        <v>21</v>
      </c>
      <c r="K17980" s="3">
        <v>33</v>
      </c>
      <c r="L17980" s="3">
        <v>129</v>
      </c>
      <c r="M17980" s="3">
        <v>134</v>
      </c>
      <c r="N17980" s="3">
        <v>0</v>
      </c>
      <c r="O17980" s="3">
        <v>280</v>
      </c>
      <c r="P17980" s="3">
        <v>0</v>
      </c>
      <c r="Q17980" s="3">
        <v>110</v>
      </c>
      <c r="R17980" s="3">
        <v>7</v>
      </c>
      <c r="S17980" s="3">
        <f t="shared" si="840"/>
        <v>0.12836127105586526</v>
      </c>
      <c r="T17980" s="3">
        <f t="shared" si="841"/>
        <v>0.53204632858847534</v>
      </c>
      <c r="U17980" s="3">
        <f t="shared" si="842"/>
        <v>-0.63102470961914425</v>
      </c>
    </row>
    <row r="17981" spans="1:21" x14ac:dyDescent="0.25">
      <c r="A17981" s="3">
        <v>37475</v>
      </c>
      <c r="B17981" s="3">
        <v>1</v>
      </c>
      <c r="C17981" s="3">
        <v>7</v>
      </c>
      <c r="D17981" s="3">
        <v>20.1428571428571</v>
      </c>
      <c r="E17981" s="3">
        <v>28.1428571428571</v>
      </c>
      <c r="F17981" s="3">
        <v>0</v>
      </c>
      <c r="G17981" s="3">
        <v>0</v>
      </c>
      <c r="H17981" s="3">
        <v>381</v>
      </c>
      <c r="I17981" s="3">
        <v>7</v>
      </c>
      <c r="J17981" s="3">
        <v>11</v>
      </c>
      <c r="K17981" s="3">
        <v>19</v>
      </c>
      <c r="L17981" s="3">
        <v>62</v>
      </c>
      <c r="M17981" s="3">
        <v>40</v>
      </c>
      <c r="N17981" s="3">
        <v>3</v>
      </c>
      <c r="O17981" s="3">
        <v>1097</v>
      </c>
      <c r="P17981" s="3">
        <v>0</v>
      </c>
      <c r="Q17981" s="3">
        <v>23</v>
      </c>
      <c r="R17981" s="3">
        <v>5</v>
      </c>
      <c r="S17981" s="3">
        <f t="shared" si="840"/>
        <v>-0.8525972811981295</v>
      </c>
      <c r="T17981" s="3">
        <f t="shared" si="841"/>
        <v>0.29888830250200543</v>
      </c>
      <c r="U17981" s="3">
        <f t="shared" si="842"/>
        <v>-1.2076853456135974</v>
      </c>
    </row>
    <row r="17982" spans="1:21" x14ac:dyDescent="0.25">
      <c r="A17982" s="3">
        <v>109557</v>
      </c>
      <c r="B17982" s="3">
        <v>0</v>
      </c>
      <c r="C17982" s="3">
        <v>28</v>
      </c>
      <c r="D17982" s="3">
        <v>29</v>
      </c>
      <c r="E17982" s="3">
        <v>30</v>
      </c>
      <c r="F17982" s="3">
        <v>0</v>
      </c>
      <c r="G17982" s="3">
        <v>1</v>
      </c>
      <c r="H17982" s="3">
        <v>696</v>
      </c>
      <c r="I17982" s="3">
        <v>0</v>
      </c>
      <c r="J17982" s="3">
        <v>55</v>
      </c>
      <c r="K17982" s="3">
        <v>3</v>
      </c>
      <c r="L17982" s="3">
        <v>1329</v>
      </c>
      <c r="M17982" s="3">
        <v>83</v>
      </c>
      <c r="N17982" s="3">
        <v>0</v>
      </c>
      <c r="O17982" s="3">
        <v>708</v>
      </c>
      <c r="P17982" s="3">
        <v>0</v>
      </c>
      <c r="Q17982" s="3">
        <v>4</v>
      </c>
      <c r="R17982" s="3">
        <v>9</v>
      </c>
      <c r="S17982" s="3">
        <f t="shared" si="840"/>
        <v>-1.8802047302654905</v>
      </c>
      <c r="T17982" s="3">
        <f t="shared" si="841"/>
        <v>0.1323653595718573</v>
      </c>
      <c r="U17982" s="3">
        <f t="shared" si="842"/>
        <v>-0.14198457409970161</v>
      </c>
    </row>
    <row r="17983" spans="1:21" x14ac:dyDescent="0.25">
      <c r="A17983" s="3">
        <v>114626</v>
      </c>
      <c r="B17983" s="3">
        <v>0</v>
      </c>
      <c r="C17983" s="3">
        <v>13</v>
      </c>
      <c r="D17983" s="3">
        <v>29</v>
      </c>
      <c r="E17983" s="3">
        <v>29.571428571428601</v>
      </c>
      <c r="F17983" s="3">
        <v>1</v>
      </c>
      <c r="G17983" s="3">
        <v>0</v>
      </c>
      <c r="H17983" s="3">
        <v>1169</v>
      </c>
      <c r="I17983" s="3">
        <v>0</v>
      </c>
      <c r="J17983" s="3">
        <v>269</v>
      </c>
      <c r="K17983" s="3">
        <v>0</v>
      </c>
      <c r="L17983" s="3">
        <v>722</v>
      </c>
      <c r="M17983" s="3">
        <v>369</v>
      </c>
      <c r="N17983" s="3">
        <v>0</v>
      </c>
      <c r="O17983" s="3">
        <v>2165</v>
      </c>
      <c r="P17983" s="3">
        <v>0</v>
      </c>
      <c r="Q17983" s="3">
        <v>457</v>
      </c>
      <c r="R17983" s="3">
        <v>10</v>
      </c>
      <c r="S17983" s="3">
        <f t="shared" si="840"/>
        <v>-3.1235973053389836</v>
      </c>
      <c r="T17983" s="3">
        <f t="shared" si="841"/>
        <v>4.2144315783760232E-2</v>
      </c>
      <c r="U17983" s="3">
        <f t="shared" si="842"/>
        <v>-4.3058155139582846E-2</v>
      </c>
    </row>
    <row r="17984" spans="1:21" x14ac:dyDescent="0.25">
      <c r="A17984" s="3">
        <v>142321</v>
      </c>
      <c r="B17984" s="3">
        <v>1</v>
      </c>
      <c r="C17984" s="3">
        <v>1</v>
      </c>
      <c r="D17984" s="3">
        <v>0</v>
      </c>
      <c r="E17984" s="3">
        <v>19.571428571428601</v>
      </c>
      <c r="F17984" s="3">
        <v>0</v>
      </c>
      <c r="G17984" s="3">
        <v>0</v>
      </c>
      <c r="H17984" s="3">
        <v>35</v>
      </c>
      <c r="I17984" s="3">
        <v>0</v>
      </c>
      <c r="J17984" s="3">
        <v>0</v>
      </c>
      <c r="K17984" s="3">
        <v>0</v>
      </c>
      <c r="L17984" s="3">
        <v>51</v>
      </c>
      <c r="M17984" s="3">
        <v>53</v>
      </c>
      <c r="N17984" s="3">
        <v>0</v>
      </c>
      <c r="O17984" s="3">
        <v>0</v>
      </c>
      <c r="P17984" s="3">
        <v>0</v>
      </c>
      <c r="Q17984" s="3">
        <v>0</v>
      </c>
      <c r="R17984" s="3">
        <v>8</v>
      </c>
      <c r="S17984" s="3">
        <f t="shared" si="840"/>
        <v>1.7206497745393574</v>
      </c>
      <c r="T17984" s="3">
        <f t="shared" si="841"/>
        <v>0.84821251247531082</v>
      </c>
      <c r="U17984" s="3">
        <f t="shared" si="842"/>
        <v>-0.16462407025216194</v>
      </c>
    </row>
    <row r="17985" spans="1:21" x14ac:dyDescent="0.25">
      <c r="A17985" s="3">
        <v>155401</v>
      </c>
      <c r="B17985" s="3">
        <v>0</v>
      </c>
      <c r="C17985" s="3">
        <v>2</v>
      </c>
      <c r="D17985" s="3">
        <v>20.428571428571399</v>
      </c>
      <c r="E17985" s="3">
        <v>27</v>
      </c>
      <c r="F17985" s="3">
        <v>1</v>
      </c>
      <c r="G17985" s="3">
        <v>1</v>
      </c>
      <c r="H17985" s="3">
        <v>74</v>
      </c>
      <c r="I17985" s="3">
        <v>0</v>
      </c>
      <c r="J17985" s="3">
        <v>16</v>
      </c>
      <c r="K17985" s="3">
        <v>32</v>
      </c>
      <c r="L17985" s="3">
        <v>68</v>
      </c>
      <c r="M17985" s="3">
        <v>33</v>
      </c>
      <c r="N17985" s="3">
        <v>0</v>
      </c>
      <c r="O17985" s="3">
        <v>60</v>
      </c>
      <c r="P17985" s="3">
        <v>0</v>
      </c>
      <c r="Q17985" s="3">
        <v>33</v>
      </c>
      <c r="R17985" s="3">
        <v>10</v>
      </c>
      <c r="S17985" s="3">
        <f t="shared" si="840"/>
        <v>-0.79176577605552301</v>
      </c>
      <c r="T17985" s="3">
        <f t="shared" si="841"/>
        <v>0.31178964886492588</v>
      </c>
      <c r="U17985" s="3">
        <f t="shared" si="842"/>
        <v>-0.37366074484975126</v>
      </c>
    </row>
    <row r="17986" spans="1:21" x14ac:dyDescent="0.25">
      <c r="A17986" s="3">
        <v>45645</v>
      </c>
      <c r="B17986" s="3">
        <v>0</v>
      </c>
      <c r="C17986" s="3">
        <v>5</v>
      </c>
      <c r="D17986" s="3">
        <v>5.8571428571428603</v>
      </c>
      <c r="E17986" s="3">
        <v>30.1428571428571</v>
      </c>
      <c r="F17986" s="3">
        <v>1</v>
      </c>
      <c r="G17986" s="3">
        <v>1</v>
      </c>
      <c r="H17986" s="3">
        <v>374</v>
      </c>
      <c r="I17986" s="3">
        <v>0</v>
      </c>
      <c r="J17986" s="3">
        <v>74</v>
      </c>
      <c r="K17986" s="3">
        <v>50</v>
      </c>
      <c r="L17986" s="3">
        <v>345</v>
      </c>
      <c r="M17986" s="3">
        <v>34</v>
      </c>
      <c r="N17986" s="3">
        <v>0</v>
      </c>
      <c r="O17986" s="3">
        <v>666</v>
      </c>
      <c r="P17986" s="3">
        <v>3</v>
      </c>
      <c r="Q17986" s="3">
        <v>54</v>
      </c>
      <c r="R17986" s="3">
        <v>3</v>
      </c>
      <c r="S17986" s="3">
        <f t="shared" si="840"/>
        <v>0.60790366134677576</v>
      </c>
      <c r="T17986" s="3">
        <f t="shared" si="841"/>
        <v>0.64746245071542941</v>
      </c>
      <c r="U17986" s="3">
        <f t="shared" si="842"/>
        <v>-1.0425981396098556</v>
      </c>
    </row>
    <row r="17987" spans="1:21" x14ac:dyDescent="0.25">
      <c r="A17987" s="3">
        <v>10626</v>
      </c>
      <c r="B17987" s="3">
        <v>1</v>
      </c>
      <c r="C17987" s="3">
        <v>6</v>
      </c>
      <c r="D17987" s="3">
        <v>7.8571428571428603</v>
      </c>
      <c r="E17987" s="3">
        <v>26.571428571428601</v>
      </c>
      <c r="F17987" s="3">
        <v>0</v>
      </c>
      <c r="G17987" s="3">
        <v>0</v>
      </c>
      <c r="H17987" s="3">
        <v>175</v>
      </c>
      <c r="I17987" s="3">
        <v>0</v>
      </c>
      <c r="J17987" s="3">
        <v>12</v>
      </c>
      <c r="K17987" s="3">
        <v>5</v>
      </c>
      <c r="L17987" s="3">
        <v>77</v>
      </c>
      <c r="M17987" s="3">
        <v>0</v>
      </c>
      <c r="N17987" s="3">
        <v>4</v>
      </c>
      <c r="O17987" s="3">
        <v>460</v>
      </c>
      <c r="P17987" s="3">
        <v>0</v>
      </c>
      <c r="Q17987" s="3">
        <v>27</v>
      </c>
      <c r="R17987" s="3">
        <v>1</v>
      </c>
      <c r="S17987" s="3">
        <f t="shared" si="840"/>
        <v>0.8128925134818803</v>
      </c>
      <c r="T17987" s="3">
        <f t="shared" si="841"/>
        <v>0.69272553864432995</v>
      </c>
      <c r="U17987" s="3">
        <f t="shared" si="842"/>
        <v>-0.36712140637228879</v>
      </c>
    </row>
    <row r="17988" spans="1:21" x14ac:dyDescent="0.25">
      <c r="A17988" s="3">
        <v>198173</v>
      </c>
      <c r="B17988" s="3">
        <v>0</v>
      </c>
      <c r="C17988" s="3">
        <v>4</v>
      </c>
      <c r="D17988" s="3">
        <v>13</v>
      </c>
      <c r="E17988" s="3">
        <v>28</v>
      </c>
      <c r="F17988" s="3">
        <v>1</v>
      </c>
      <c r="G17988" s="3">
        <v>0</v>
      </c>
      <c r="H17988" s="3">
        <v>267</v>
      </c>
      <c r="I17988" s="3">
        <v>0</v>
      </c>
      <c r="J17988" s="3">
        <v>8</v>
      </c>
      <c r="K17988" s="3">
        <v>102</v>
      </c>
      <c r="L17988" s="3">
        <v>240</v>
      </c>
      <c r="M17988" s="3">
        <v>233</v>
      </c>
      <c r="N17988" s="3">
        <v>0</v>
      </c>
      <c r="O17988" s="3">
        <v>203</v>
      </c>
      <c r="P17988" s="3">
        <v>0</v>
      </c>
      <c r="Q17988" s="3">
        <v>47</v>
      </c>
      <c r="R17988" s="3">
        <v>10</v>
      </c>
      <c r="S17988" s="3">
        <f t="shared" si="840"/>
        <v>-7.4526912069299955E-2</v>
      </c>
      <c r="T17988" s="3">
        <f t="shared" si="841"/>
        <v>0.48137689098492625</v>
      </c>
      <c r="U17988" s="3">
        <f t="shared" si="842"/>
        <v>-0.65657784648648998</v>
      </c>
    </row>
    <row r="17989" spans="1:21" x14ac:dyDescent="0.25">
      <c r="A17989" s="3">
        <v>175972</v>
      </c>
      <c r="B17989" s="3">
        <v>0</v>
      </c>
      <c r="C17989" s="3">
        <v>29</v>
      </c>
      <c r="D17989" s="3">
        <v>29.285714285714299</v>
      </c>
      <c r="E17989" s="3">
        <v>29.714285714285701</v>
      </c>
      <c r="F17989" s="3">
        <v>1</v>
      </c>
      <c r="G17989" s="3">
        <v>4</v>
      </c>
      <c r="H17989" s="3">
        <v>1686</v>
      </c>
      <c r="I17989" s="3">
        <v>0</v>
      </c>
      <c r="J17989" s="3">
        <v>109</v>
      </c>
      <c r="K17989" s="3">
        <v>0</v>
      </c>
      <c r="L17989" s="3">
        <v>1187</v>
      </c>
      <c r="M17989" s="3">
        <v>650</v>
      </c>
      <c r="N17989" s="3">
        <v>30</v>
      </c>
      <c r="O17989" s="3">
        <v>3433</v>
      </c>
      <c r="P17989" s="3">
        <v>0</v>
      </c>
      <c r="Q17989" s="3">
        <v>0</v>
      </c>
      <c r="R17989" s="3">
        <v>8</v>
      </c>
      <c r="S17989" s="3">
        <f t="shared" si="840"/>
        <v>-4.3191180979277517</v>
      </c>
      <c r="T17989" s="3">
        <f t="shared" si="841"/>
        <v>1.3136746560023536E-2</v>
      </c>
      <c r="U17989" s="3">
        <f t="shared" si="842"/>
        <v>-1.3223796827133561E-2</v>
      </c>
    </row>
    <row r="17990" spans="1:21" x14ac:dyDescent="0.25">
      <c r="A17990" s="3">
        <v>261644</v>
      </c>
      <c r="B17990" s="3">
        <v>1</v>
      </c>
      <c r="C17990" s="3">
        <v>1</v>
      </c>
      <c r="D17990" s="3">
        <v>0</v>
      </c>
      <c r="E17990" s="3">
        <v>21.428571428571399</v>
      </c>
      <c r="F17990" s="3">
        <v>0</v>
      </c>
      <c r="G17990" s="3">
        <v>0</v>
      </c>
      <c r="H17990" s="3">
        <v>14</v>
      </c>
      <c r="I17990" s="3">
        <v>0</v>
      </c>
      <c r="J17990" s="3">
        <v>4</v>
      </c>
      <c r="K17990" s="3">
        <v>0</v>
      </c>
      <c r="L17990" s="3">
        <v>11</v>
      </c>
      <c r="M17990" s="3">
        <v>8</v>
      </c>
      <c r="N17990" s="3">
        <v>0</v>
      </c>
      <c r="O17990" s="3">
        <v>16</v>
      </c>
      <c r="P17990" s="3">
        <v>0</v>
      </c>
      <c r="Q17990" s="3">
        <v>6</v>
      </c>
      <c r="R17990" s="3">
        <v>10</v>
      </c>
      <c r="S17990" s="3">
        <f t="shared" si="840"/>
        <v>1.8133236477472385</v>
      </c>
      <c r="T17990" s="3">
        <f t="shared" si="841"/>
        <v>0.85976308757752185</v>
      </c>
      <c r="U17990" s="3">
        <f t="shared" si="842"/>
        <v>-0.15109840724706908</v>
      </c>
    </row>
    <row r="17991" spans="1:21" x14ac:dyDescent="0.25">
      <c r="A17991" s="3">
        <v>45880</v>
      </c>
      <c r="B17991" s="3">
        <v>0</v>
      </c>
      <c r="C17991" s="3">
        <v>3</v>
      </c>
      <c r="D17991" s="3">
        <v>15.285714285714301</v>
      </c>
      <c r="E17991" s="3">
        <v>18.571428571428601</v>
      </c>
      <c r="F17991" s="3">
        <v>1</v>
      </c>
      <c r="G17991" s="3">
        <v>0</v>
      </c>
      <c r="H17991" s="3">
        <v>59</v>
      </c>
      <c r="I17991" s="3">
        <v>0</v>
      </c>
      <c r="J17991" s="3">
        <v>0</v>
      </c>
      <c r="K17991" s="3">
        <v>0</v>
      </c>
      <c r="L17991" s="3">
        <v>0</v>
      </c>
      <c r="M17991" s="3">
        <v>0</v>
      </c>
      <c r="N17991" s="3">
        <v>0</v>
      </c>
      <c r="O17991" s="3">
        <v>198</v>
      </c>
      <c r="P17991" s="3">
        <v>0</v>
      </c>
      <c r="Q17991" s="3">
        <v>0</v>
      </c>
      <c r="R17991" s="3">
        <v>9</v>
      </c>
      <c r="S17991" s="3">
        <f t="shared" si="840"/>
        <v>-0.77668538601405612</v>
      </c>
      <c r="T17991" s="3">
        <f t="shared" si="841"/>
        <v>0.31503470054853105</v>
      </c>
      <c r="U17991" s="3">
        <f t="shared" si="842"/>
        <v>-0.37838709973813989</v>
      </c>
    </row>
    <row r="17992" spans="1:21" x14ac:dyDescent="0.25">
      <c r="A17992" s="3">
        <v>33879</v>
      </c>
      <c r="B17992" s="3">
        <v>1</v>
      </c>
      <c r="C17992" s="3">
        <v>6</v>
      </c>
      <c r="D17992" s="3">
        <v>12.714285714285699</v>
      </c>
      <c r="E17992" s="3">
        <v>27.428571428571399</v>
      </c>
      <c r="F17992" s="3">
        <v>0</v>
      </c>
      <c r="G17992" s="3">
        <v>0</v>
      </c>
      <c r="H17992" s="3">
        <v>377</v>
      </c>
      <c r="I17992" s="3">
        <v>0</v>
      </c>
      <c r="J17992" s="3">
        <v>64</v>
      </c>
      <c r="K17992" s="3">
        <v>36</v>
      </c>
      <c r="L17992" s="3">
        <v>242</v>
      </c>
      <c r="M17992" s="3">
        <v>85</v>
      </c>
      <c r="N17992" s="3">
        <v>0</v>
      </c>
      <c r="O17992" s="3">
        <v>721</v>
      </c>
      <c r="P17992" s="3">
        <v>0</v>
      </c>
      <c r="Q17992" s="3">
        <v>127</v>
      </c>
      <c r="R17992" s="3">
        <v>6</v>
      </c>
      <c r="S17992" s="3">
        <f t="shared" ref="S17992:S18055" si="843">$B$3+SUMPRODUCT(C$3:R$3,C17992:R17992)</f>
        <v>9.4324037871486688E-2</v>
      </c>
      <c r="T17992" s="3">
        <f t="shared" ref="T17992:T18055" si="844">EXP(S17992)/(1+EXP(S17992))</f>
        <v>0.52356354160806917</v>
      </c>
      <c r="U17992" s="3">
        <f t="shared" ref="U17992:U18055" si="845">LN(IF(B17992,T17992,1-T17992))</f>
        <v>-0.64709687760737955</v>
      </c>
    </row>
    <row r="17993" spans="1:21" x14ac:dyDescent="0.25">
      <c r="A17993" s="3">
        <v>10240</v>
      </c>
      <c r="B17993" s="3">
        <v>0</v>
      </c>
      <c r="C17993" s="3">
        <v>10</v>
      </c>
      <c r="D17993" s="3">
        <v>27.1428571428571</v>
      </c>
      <c r="E17993" s="3">
        <v>28.714285714285701</v>
      </c>
      <c r="F17993" s="3">
        <v>1</v>
      </c>
      <c r="G17993" s="3">
        <v>1</v>
      </c>
      <c r="H17993" s="3">
        <v>684</v>
      </c>
      <c r="I17993" s="3">
        <v>31</v>
      </c>
      <c r="J17993" s="3">
        <v>11</v>
      </c>
      <c r="K17993" s="3">
        <v>36</v>
      </c>
      <c r="L17993" s="3">
        <v>302</v>
      </c>
      <c r="M17993" s="3">
        <v>9</v>
      </c>
      <c r="N17993" s="3">
        <v>0</v>
      </c>
      <c r="O17993" s="3">
        <v>1788</v>
      </c>
      <c r="P17993" s="3">
        <v>0</v>
      </c>
      <c r="Q17993" s="3">
        <v>125</v>
      </c>
      <c r="R17993" s="3">
        <v>10</v>
      </c>
      <c r="S17993" s="3">
        <f t="shared" si="843"/>
        <v>-2.4858755554458938</v>
      </c>
      <c r="T17993" s="3">
        <f t="shared" si="844"/>
        <v>7.68543070838211E-2</v>
      </c>
      <c r="U17993" s="3">
        <f t="shared" si="845"/>
        <v>-7.9968209789378936E-2</v>
      </c>
    </row>
    <row r="17994" spans="1:21" x14ac:dyDescent="0.25">
      <c r="A17994" s="3">
        <v>24369</v>
      </c>
      <c r="B17994" s="3">
        <v>1</v>
      </c>
      <c r="C17994" s="3">
        <v>1</v>
      </c>
      <c r="D17994" s="3">
        <v>0</v>
      </c>
      <c r="E17994" s="3">
        <v>25.285714285714299</v>
      </c>
      <c r="F17994" s="3">
        <v>0</v>
      </c>
      <c r="G17994" s="3">
        <v>0</v>
      </c>
      <c r="H17994" s="3">
        <v>120</v>
      </c>
      <c r="I17994" s="3">
        <v>0</v>
      </c>
      <c r="J17994" s="3">
        <v>9</v>
      </c>
      <c r="K17994" s="3">
        <v>12</v>
      </c>
      <c r="L17994" s="3">
        <v>53</v>
      </c>
      <c r="M17994" s="3">
        <v>23</v>
      </c>
      <c r="N17994" s="3">
        <v>0</v>
      </c>
      <c r="O17994" s="3">
        <v>281</v>
      </c>
      <c r="P17994" s="3">
        <v>0</v>
      </c>
      <c r="Q17994" s="3">
        <v>18</v>
      </c>
      <c r="R17994" s="3">
        <v>9</v>
      </c>
      <c r="S17994" s="3">
        <f t="shared" si="843"/>
        <v>1.8592741014299985</v>
      </c>
      <c r="T17994" s="3">
        <f t="shared" si="844"/>
        <v>0.86521231622302708</v>
      </c>
      <c r="U17994" s="3">
        <f t="shared" si="845"/>
        <v>-0.14478034988778435</v>
      </c>
    </row>
    <row r="17995" spans="1:21" x14ac:dyDescent="0.25">
      <c r="A17995" s="3">
        <v>24533</v>
      </c>
      <c r="B17995" s="3">
        <v>1</v>
      </c>
      <c r="C17995" s="3">
        <v>7</v>
      </c>
      <c r="D17995" s="3">
        <v>20.714285714285701</v>
      </c>
      <c r="E17995" s="3">
        <v>26.285714285714299</v>
      </c>
      <c r="F17995" s="3">
        <v>0</v>
      </c>
      <c r="G17995" s="3">
        <v>0</v>
      </c>
      <c r="H17995" s="3">
        <v>320</v>
      </c>
      <c r="I17995" s="3">
        <v>0</v>
      </c>
      <c r="J17995" s="3">
        <v>5</v>
      </c>
      <c r="K17995" s="3">
        <v>0</v>
      </c>
      <c r="L17995" s="3">
        <v>129</v>
      </c>
      <c r="M17995" s="3">
        <v>43</v>
      </c>
      <c r="N17995" s="3">
        <v>0</v>
      </c>
      <c r="O17995" s="3">
        <v>873</v>
      </c>
      <c r="P17995" s="3">
        <v>0</v>
      </c>
      <c r="Q17995" s="3">
        <v>0</v>
      </c>
      <c r="R17995" s="3">
        <v>7</v>
      </c>
      <c r="S17995" s="3">
        <f t="shared" si="843"/>
        <v>-0.95887100140071779</v>
      </c>
      <c r="T17995" s="3">
        <f t="shared" si="844"/>
        <v>0.27710429613623322</v>
      </c>
      <c r="U17995" s="3">
        <f t="shared" si="845"/>
        <v>-1.2833613233133845</v>
      </c>
    </row>
    <row r="17996" spans="1:21" x14ac:dyDescent="0.25">
      <c r="A17996" s="3">
        <v>215537</v>
      </c>
      <c r="B17996" s="3">
        <v>1</v>
      </c>
      <c r="C17996" s="3">
        <v>1</v>
      </c>
      <c r="D17996" s="3">
        <v>0</v>
      </c>
      <c r="E17996" s="3">
        <v>21.1428571428571</v>
      </c>
      <c r="F17996" s="3">
        <v>0</v>
      </c>
      <c r="G17996" s="3">
        <v>0</v>
      </c>
      <c r="H17996" s="3">
        <v>25</v>
      </c>
      <c r="I17996" s="3">
        <v>0</v>
      </c>
      <c r="J17996" s="3">
        <v>0</v>
      </c>
      <c r="K17996" s="3">
        <v>11</v>
      </c>
      <c r="L17996" s="3">
        <v>21</v>
      </c>
      <c r="M17996" s="3">
        <v>11</v>
      </c>
      <c r="N17996" s="3">
        <v>0</v>
      </c>
      <c r="O17996" s="3">
        <v>25</v>
      </c>
      <c r="P17996" s="3">
        <v>0</v>
      </c>
      <c r="Q17996" s="3">
        <v>19</v>
      </c>
      <c r="R17996" s="3">
        <v>2</v>
      </c>
      <c r="S17996" s="3">
        <f t="shared" si="843"/>
        <v>1.8253716410552028</v>
      </c>
      <c r="T17996" s="3">
        <f t="shared" si="844"/>
        <v>0.86120943383336868</v>
      </c>
      <c r="U17996" s="3">
        <f t="shared" si="845"/>
        <v>-0.14941755926329625</v>
      </c>
    </row>
    <row r="17997" spans="1:21" x14ac:dyDescent="0.25">
      <c r="A17997" s="3">
        <v>109031</v>
      </c>
      <c r="B17997" s="3">
        <v>0</v>
      </c>
      <c r="C17997" s="3">
        <v>1</v>
      </c>
      <c r="D17997" s="3">
        <v>0</v>
      </c>
      <c r="E17997" s="3">
        <v>29.714285714285701</v>
      </c>
      <c r="F17997" s="3">
        <v>1</v>
      </c>
      <c r="G17997" s="3">
        <v>0</v>
      </c>
      <c r="H17997" s="3">
        <v>68</v>
      </c>
      <c r="I17997" s="3">
        <v>0</v>
      </c>
      <c r="J17997" s="3">
        <v>7</v>
      </c>
      <c r="K17997" s="3">
        <v>0</v>
      </c>
      <c r="L17997" s="3">
        <v>38</v>
      </c>
      <c r="M17997" s="3">
        <v>55</v>
      </c>
      <c r="N17997" s="3">
        <v>0</v>
      </c>
      <c r="O17997" s="3">
        <v>87</v>
      </c>
      <c r="P17997" s="3">
        <v>0</v>
      </c>
      <c r="Q17997" s="3">
        <v>52</v>
      </c>
      <c r="R17997" s="3">
        <v>10</v>
      </c>
      <c r="S17997" s="3">
        <f t="shared" si="843"/>
        <v>1.5019714864956448</v>
      </c>
      <c r="T17997" s="3">
        <f t="shared" si="844"/>
        <v>0.81786833233309031</v>
      </c>
      <c r="U17997" s="3">
        <f t="shared" si="845"/>
        <v>-1.7030254047489384</v>
      </c>
    </row>
    <row r="17998" spans="1:21" x14ac:dyDescent="0.25">
      <c r="A17998" s="3">
        <v>114786</v>
      </c>
      <c r="B17998" s="3">
        <v>1</v>
      </c>
      <c r="C17998" s="3">
        <v>9</v>
      </c>
      <c r="D17998" s="3">
        <v>8</v>
      </c>
      <c r="E17998" s="3">
        <v>18.714285714285701</v>
      </c>
      <c r="F17998" s="3">
        <v>0</v>
      </c>
      <c r="G17998" s="3">
        <v>0</v>
      </c>
      <c r="H17998" s="3">
        <v>435</v>
      </c>
      <c r="I17998" s="3">
        <v>0</v>
      </c>
      <c r="J17998" s="3">
        <v>93</v>
      </c>
      <c r="K17998" s="3">
        <v>43</v>
      </c>
      <c r="L17998" s="3">
        <v>365</v>
      </c>
      <c r="M17998" s="3">
        <v>310</v>
      </c>
      <c r="N17998" s="3">
        <v>0</v>
      </c>
      <c r="O17998" s="3">
        <v>462</v>
      </c>
      <c r="P17998" s="3">
        <v>21</v>
      </c>
      <c r="Q17998" s="3">
        <v>111</v>
      </c>
      <c r="R17998" s="3">
        <v>9</v>
      </c>
      <c r="S17998" s="3">
        <f t="shared" si="843"/>
        <v>0.32103653226736595</v>
      </c>
      <c r="T17998" s="3">
        <f t="shared" si="844"/>
        <v>0.57957684221416239</v>
      </c>
      <c r="U17998" s="3">
        <f t="shared" si="845"/>
        <v>-0.54545702410579944</v>
      </c>
    </row>
    <row r="17999" spans="1:21" x14ac:dyDescent="0.25">
      <c r="A17999" s="3">
        <v>88237</v>
      </c>
      <c r="B17999" s="3">
        <v>1</v>
      </c>
      <c r="C17999" s="3">
        <v>1</v>
      </c>
      <c r="D17999" s="3">
        <v>0</v>
      </c>
      <c r="E17999" s="3">
        <v>22.714285714285701</v>
      </c>
      <c r="F17999" s="3">
        <v>1</v>
      </c>
      <c r="G17999" s="3">
        <v>0</v>
      </c>
      <c r="H17999" s="3">
        <v>34</v>
      </c>
      <c r="I17999" s="3">
        <v>0</v>
      </c>
      <c r="J17999" s="3">
        <v>0</v>
      </c>
      <c r="K17999" s="3">
        <v>0</v>
      </c>
      <c r="L17999" s="3">
        <v>41</v>
      </c>
      <c r="M17999" s="3">
        <v>6</v>
      </c>
      <c r="N17999" s="3">
        <v>0</v>
      </c>
      <c r="O17999" s="3">
        <v>48</v>
      </c>
      <c r="P17999" s="3">
        <v>0</v>
      </c>
      <c r="Q17999" s="3">
        <v>29</v>
      </c>
      <c r="R17999" s="3">
        <v>7</v>
      </c>
      <c r="S17999" s="3">
        <f t="shared" si="843"/>
        <v>1.2661247137901235</v>
      </c>
      <c r="T17999" s="3">
        <f t="shared" si="844"/>
        <v>0.78007864112892633</v>
      </c>
      <c r="U17999" s="3">
        <f t="shared" si="845"/>
        <v>-0.24836054242052991</v>
      </c>
    </row>
    <row r="18000" spans="1:21" x14ac:dyDescent="0.25">
      <c r="A18000" s="3">
        <v>106489</v>
      </c>
      <c r="B18000" s="3">
        <v>1</v>
      </c>
      <c r="C18000" s="3">
        <v>5</v>
      </c>
      <c r="D18000" s="3">
        <v>15</v>
      </c>
      <c r="E18000" s="3">
        <v>29.285714285714299</v>
      </c>
      <c r="F18000" s="3">
        <v>1</v>
      </c>
      <c r="G18000" s="3">
        <v>1</v>
      </c>
      <c r="H18000" s="3">
        <v>252</v>
      </c>
      <c r="I18000" s="3">
        <v>0</v>
      </c>
      <c r="J18000" s="3">
        <v>24</v>
      </c>
      <c r="K18000" s="3">
        <v>12</v>
      </c>
      <c r="L18000" s="3">
        <v>97</v>
      </c>
      <c r="M18000" s="3">
        <v>70</v>
      </c>
      <c r="N18000" s="3">
        <v>0</v>
      </c>
      <c r="O18000" s="3">
        <v>359</v>
      </c>
      <c r="P18000" s="3">
        <v>180</v>
      </c>
      <c r="Q18000" s="3">
        <v>106</v>
      </c>
      <c r="R18000" s="3">
        <v>7</v>
      </c>
      <c r="S18000" s="3">
        <f t="shared" si="843"/>
        <v>-0.45704248672848125</v>
      </c>
      <c r="T18000" s="3">
        <f t="shared" si="844"/>
        <v>0.38768766228723323</v>
      </c>
      <c r="U18000" s="3">
        <f t="shared" si="845"/>
        <v>-0.94755525764567516</v>
      </c>
    </row>
    <row r="18001" spans="1:21" x14ac:dyDescent="0.25">
      <c r="A18001" s="3">
        <v>143920</v>
      </c>
      <c r="B18001" s="3">
        <v>0</v>
      </c>
      <c r="C18001" s="3">
        <v>3</v>
      </c>
      <c r="D18001" s="3">
        <v>10.4285714285714</v>
      </c>
      <c r="E18001" s="3">
        <v>24.1428571428571</v>
      </c>
      <c r="F18001" s="3">
        <v>1</v>
      </c>
      <c r="G18001" s="3">
        <v>0</v>
      </c>
      <c r="H18001" s="3">
        <v>197</v>
      </c>
      <c r="I18001" s="3">
        <v>0</v>
      </c>
      <c r="J18001" s="3">
        <v>11</v>
      </c>
      <c r="K18001" s="3">
        <v>36</v>
      </c>
      <c r="L18001" s="3">
        <v>81</v>
      </c>
      <c r="M18001" s="3">
        <v>89</v>
      </c>
      <c r="N18001" s="3">
        <v>0</v>
      </c>
      <c r="O18001" s="3">
        <v>344</v>
      </c>
      <c r="P18001" s="3">
        <v>0</v>
      </c>
      <c r="Q18001" s="3">
        <v>122</v>
      </c>
      <c r="R18001" s="3">
        <v>10</v>
      </c>
      <c r="S18001" s="3">
        <f t="shared" si="843"/>
        <v>2.6901645063920343E-2</v>
      </c>
      <c r="T18001" s="3">
        <f t="shared" si="844"/>
        <v>0.50672500569782331</v>
      </c>
      <c r="U18001" s="3">
        <f t="shared" si="845"/>
        <v>-0.70668846267762042</v>
      </c>
    </row>
    <row r="18002" spans="1:21" x14ac:dyDescent="0.25">
      <c r="A18002" s="3">
        <v>113926</v>
      </c>
      <c r="B18002" s="3">
        <v>0</v>
      </c>
      <c r="C18002" s="3">
        <v>6</v>
      </c>
      <c r="D18002" s="3">
        <v>24.285714285714299</v>
      </c>
      <c r="E18002" s="3">
        <v>30.285714285714299</v>
      </c>
      <c r="F18002" s="3">
        <v>1</v>
      </c>
      <c r="G18002" s="3">
        <v>0</v>
      </c>
      <c r="H18002" s="3">
        <v>204</v>
      </c>
      <c r="I18002" s="3">
        <v>0</v>
      </c>
      <c r="J18002" s="3">
        <v>19</v>
      </c>
      <c r="K18002" s="3">
        <v>0</v>
      </c>
      <c r="L18002" s="3">
        <v>177</v>
      </c>
      <c r="M18002" s="3">
        <v>66</v>
      </c>
      <c r="N18002" s="3">
        <v>5</v>
      </c>
      <c r="O18002" s="3">
        <v>385</v>
      </c>
      <c r="P18002" s="3">
        <v>0</v>
      </c>
      <c r="Q18002" s="3">
        <v>0</v>
      </c>
      <c r="R18002" s="3">
        <v>9</v>
      </c>
      <c r="S18002" s="3">
        <f t="shared" si="843"/>
        <v>-1.4948595594737981</v>
      </c>
      <c r="T18002" s="3">
        <f t="shared" si="844"/>
        <v>0.18319345420734856</v>
      </c>
      <c r="U18002" s="3">
        <f t="shared" si="845"/>
        <v>-0.20235299821588454</v>
      </c>
    </row>
    <row r="18003" spans="1:21" x14ac:dyDescent="0.25">
      <c r="A18003" s="3">
        <v>129412</v>
      </c>
      <c r="B18003" s="3">
        <v>0</v>
      </c>
      <c r="C18003" s="3">
        <v>17</v>
      </c>
      <c r="D18003" s="3">
        <v>27.1428571428571</v>
      </c>
      <c r="E18003" s="3">
        <v>29</v>
      </c>
      <c r="F18003" s="3">
        <v>0</v>
      </c>
      <c r="G18003" s="3">
        <v>0</v>
      </c>
      <c r="H18003" s="3">
        <v>475</v>
      </c>
      <c r="I18003" s="3">
        <v>8</v>
      </c>
      <c r="J18003" s="3">
        <v>82</v>
      </c>
      <c r="K18003" s="3">
        <v>0</v>
      </c>
      <c r="L18003" s="3">
        <v>510</v>
      </c>
      <c r="M18003" s="3">
        <v>339</v>
      </c>
      <c r="N18003" s="3">
        <v>0</v>
      </c>
      <c r="O18003" s="3">
        <v>546</v>
      </c>
      <c r="P18003" s="3">
        <v>0</v>
      </c>
      <c r="Q18003" s="3">
        <v>0</v>
      </c>
      <c r="R18003" s="3">
        <v>10</v>
      </c>
      <c r="S18003" s="3">
        <f t="shared" si="843"/>
        <v>-1.9133334527548496</v>
      </c>
      <c r="T18003" s="3">
        <f t="shared" si="844"/>
        <v>0.12860681903118037</v>
      </c>
      <c r="U18003" s="3">
        <f t="shared" si="845"/>
        <v>-0.13766199070373139</v>
      </c>
    </row>
    <row r="18004" spans="1:21" x14ac:dyDescent="0.25">
      <c r="A18004" s="3">
        <v>48416</v>
      </c>
      <c r="B18004" s="3">
        <v>0</v>
      </c>
      <c r="C18004" s="3">
        <v>10</v>
      </c>
      <c r="D18004" s="3">
        <v>23.428571428571399</v>
      </c>
      <c r="E18004" s="3">
        <v>29.571428571428601</v>
      </c>
      <c r="F18004" s="3">
        <v>1</v>
      </c>
      <c r="G18004" s="3">
        <v>0</v>
      </c>
      <c r="H18004" s="3">
        <v>971</v>
      </c>
      <c r="I18004" s="3">
        <v>0</v>
      </c>
      <c r="J18004" s="3">
        <v>67</v>
      </c>
      <c r="K18004" s="3">
        <v>209</v>
      </c>
      <c r="L18004" s="3">
        <v>510</v>
      </c>
      <c r="M18004" s="3">
        <v>593</v>
      </c>
      <c r="N18004" s="3">
        <v>0</v>
      </c>
      <c r="O18004" s="3">
        <v>1418</v>
      </c>
      <c r="P18004" s="3">
        <v>0</v>
      </c>
      <c r="Q18004" s="3">
        <v>488</v>
      </c>
      <c r="R18004" s="3">
        <v>9</v>
      </c>
      <c r="S18004" s="3">
        <f t="shared" si="843"/>
        <v>-1.9113316787638939</v>
      </c>
      <c r="T18004" s="3">
        <f t="shared" si="844"/>
        <v>0.12883131887583912</v>
      </c>
      <c r="U18004" s="3">
        <f t="shared" si="845"/>
        <v>-0.13791965713243551</v>
      </c>
    </row>
    <row r="18005" spans="1:21" x14ac:dyDescent="0.25">
      <c r="A18005" s="3">
        <v>117703</v>
      </c>
      <c r="B18005" s="3">
        <v>0</v>
      </c>
      <c r="C18005" s="3">
        <v>7</v>
      </c>
      <c r="D18005" s="3">
        <v>28.8571428571429</v>
      </c>
      <c r="E18005" s="3">
        <v>29.571428571428601</v>
      </c>
      <c r="F18005" s="3">
        <v>1</v>
      </c>
      <c r="G18005" s="3">
        <v>0</v>
      </c>
      <c r="H18005" s="3">
        <v>244</v>
      </c>
      <c r="I18005" s="3">
        <v>0</v>
      </c>
      <c r="J18005" s="3">
        <v>22</v>
      </c>
      <c r="K18005" s="3">
        <v>23</v>
      </c>
      <c r="L18005" s="3">
        <v>218</v>
      </c>
      <c r="M18005" s="3">
        <v>48</v>
      </c>
      <c r="N18005" s="3">
        <v>3</v>
      </c>
      <c r="O18005" s="3">
        <v>397</v>
      </c>
      <c r="P18005" s="3">
        <v>0</v>
      </c>
      <c r="Q18005" s="3">
        <v>131</v>
      </c>
      <c r="R18005" s="3">
        <v>5</v>
      </c>
      <c r="S18005" s="3">
        <f t="shared" si="843"/>
        <v>-1.9854151959012063</v>
      </c>
      <c r="T18005" s="3">
        <f t="shared" si="844"/>
        <v>0.12074275761838293</v>
      </c>
      <c r="U18005" s="3">
        <f t="shared" si="845"/>
        <v>-0.12867777066268896</v>
      </c>
    </row>
    <row r="18006" spans="1:21" x14ac:dyDescent="0.25">
      <c r="A18006" s="3">
        <v>192788</v>
      </c>
      <c r="B18006" s="3">
        <v>1</v>
      </c>
      <c r="C18006" s="3">
        <v>4</v>
      </c>
      <c r="D18006" s="3">
        <v>7.4285714285714297</v>
      </c>
      <c r="E18006" s="3">
        <v>21.428571428571399</v>
      </c>
      <c r="F18006" s="3">
        <v>0</v>
      </c>
      <c r="G18006" s="3">
        <v>0</v>
      </c>
      <c r="H18006" s="3">
        <v>539</v>
      </c>
      <c r="I18006" s="3">
        <v>0</v>
      </c>
      <c r="J18006" s="3">
        <v>70</v>
      </c>
      <c r="K18006" s="3">
        <v>51</v>
      </c>
      <c r="L18006" s="3">
        <v>174</v>
      </c>
      <c r="M18006" s="3">
        <v>10</v>
      </c>
      <c r="N18006" s="3">
        <v>8</v>
      </c>
      <c r="O18006" s="3">
        <v>1451</v>
      </c>
      <c r="P18006" s="3">
        <v>0</v>
      </c>
      <c r="Q18006" s="3">
        <v>0</v>
      </c>
      <c r="R18006" s="3">
        <v>5</v>
      </c>
      <c r="S18006" s="3">
        <f t="shared" si="843"/>
        <v>0.28101387342203832</v>
      </c>
      <c r="T18006" s="3">
        <f t="shared" si="844"/>
        <v>0.56979477096960196</v>
      </c>
      <c r="U18006" s="3">
        <f t="shared" si="845"/>
        <v>-0.56247903391796317</v>
      </c>
    </row>
    <row r="18007" spans="1:21" x14ac:dyDescent="0.25">
      <c r="A18007" s="3">
        <v>175643</v>
      </c>
      <c r="B18007" s="3">
        <v>1</v>
      </c>
      <c r="C18007" s="3">
        <v>3</v>
      </c>
      <c r="D18007" s="3">
        <v>7</v>
      </c>
      <c r="E18007" s="3">
        <v>22.8571428571429</v>
      </c>
      <c r="F18007" s="3">
        <v>0</v>
      </c>
      <c r="G18007" s="3">
        <v>0</v>
      </c>
      <c r="H18007" s="3">
        <v>91</v>
      </c>
      <c r="I18007" s="3">
        <v>0</v>
      </c>
      <c r="J18007" s="3">
        <v>21</v>
      </c>
      <c r="K18007" s="3">
        <v>20</v>
      </c>
      <c r="L18007" s="3">
        <v>26</v>
      </c>
      <c r="M18007" s="3">
        <v>24</v>
      </c>
      <c r="N18007" s="3">
        <v>0</v>
      </c>
      <c r="O18007" s="3">
        <v>171</v>
      </c>
      <c r="P18007" s="3">
        <v>0</v>
      </c>
      <c r="Q18007" s="3">
        <v>52</v>
      </c>
      <c r="R18007" s="3">
        <v>6</v>
      </c>
      <c r="S18007" s="3">
        <f t="shared" si="843"/>
        <v>0.99853248943958728</v>
      </c>
      <c r="T18007" s="3">
        <f t="shared" si="844"/>
        <v>0.73076995072525774</v>
      </c>
      <c r="U18007" s="3">
        <f t="shared" si="845"/>
        <v>-0.31365657365254263</v>
      </c>
    </row>
    <row r="18008" spans="1:21" x14ac:dyDescent="0.25">
      <c r="A18008" s="3">
        <v>204780</v>
      </c>
      <c r="B18008" s="3">
        <v>1</v>
      </c>
      <c r="C18008" s="3">
        <v>5</v>
      </c>
      <c r="D18008" s="3">
        <v>4.4285714285714297</v>
      </c>
      <c r="E18008" s="3">
        <v>24.428571428571399</v>
      </c>
      <c r="F18008" s="3">
        <v>1</v>
      </c>
      <c r="G18008" s="3">
        <v>0</v>
      </c>
      <c r="H18008" s="3">
        <v>281</v>
      </c>
      <c r="I18008" s="3">
        <v>0</v>
      </c>
      <c r="J18008" s="3">
        <v>25</v>
      </c>
      <c r="K18008" s="3">
        <v>36</v>
      </c>
      <c r="L18008" s="3">
        <v>160</v>
      </c>
      <c r="M18008" s="3">
        <v>205</v>
      </c>
      <c r="N18008" s="3">
        <v>0</v>
      </c>
      <c r="O18008" s="3">
        <v>358</v>
      </c>
      <c r="P18008" s="3">
        <v>0</v>
      </c>
      <c r="Q18008" s="3">
        <v>180</v>
      </c>
      <c r="R18008" s="3">
        <v>10</v>
      </c>
      <c r="S18008" s="3">
        <f t="shared" si="843"/>
        <v>0.62269454575251171</v>
      </c>
      <c r="T18008" s="3">
        <f t="shared" si="844"/>
        <v>0.65083113261033931</v>
      </c>
      <c r="U18008" s="3">
        <f t="shared" si="845"/>
        <v>-0.42950506733468707</v>
      </c>
    </row>
    <row r="18009" spans="1:21" x14ac:dyDescent="0.25">
      <c r="A18009" s="3">
        <v>50023</v>
      </c>
      <c r="B18009" s="3">
        <v>1</v>
      </c>
      <c r="C18009" s="3">
        <v>1</v>
      </c>
      <c r="D18009" s="3">
        <v>0</v>
      </c>
      <c r="E18009" s="3">
        <v>21.1428571428571</v>
      </c>
      <c r="F18009" s="3">
        <v>0</v>
      </c>
      <c r="G18009" s="3">
        <v>0</v>
      </c>
      <c r="H18009" s="3">
        <v>68</v>
      </c>
      <c r="I18009" s="3">
        <v>0</v>
      </c>
      <c r="J18009" s="3">
        <v>0</v>
      </c>
      <c r="K18009" s="3">
        <v>0</v>
      </c>
      <c r="L18009" s="3">
        <v>27</v>
      </c>
      <c r="M18009" s="3">
        <v>41</v>
      </c>
      <c r="N18009" s="3">
        <v>0</v>
      </c>
      <c r="O18009" s="3">
        <v>81</v>
      </c>
      <c r="P18009" s="3">
        <v>0</v>
      </c>
      <c r="Q18009" s="3">
        <v>126</v>
      </c>
      <c r="R18009" s="3">
        <v>7</v>
      </c>
      <c r="S18009" s="3">
        <f t="shared" si="843"/>
        <v>1.8142021108455293</v>
      </c>
      <c r="T18009" s="3">
        <f t="shared" si="844"/>
        <v>0.85986897086078762</v>
      </c>
      <c r="U18009" s="3">
        <f t="shared" si="845"/>
        <v>-0.15097526080666632</v>
      </c>
    </row>
    <row r="18010" spans="1:21" x14ac:dyDescent="0.25">
      <c r="A18010" s="3">
        <v>160031</v>
      </c>
      <c r="B18010" s="3">
        <v>0</v>
      </c>
      <c r="C18010" s="3">
        <v>4</v>
      </c>
      <c r="D18010" s="3">
        <v>20</v>
      </c>
      <c r="E18010" s="3">
        <v>26.714285714285701</v>
      </c>
      <c r="F18010" s="3">
        <v>0</v>
      </c>
      <c r="G18010" s="3">
        <v>0</v>
      </c>
      <c r="H18010" s="3">
        <v>322</v>
      </c>
      <c r="I18010" s="3">
        <v>5</v>
      </c>
      <c r="J18010" s="3">
        <v>20</v>
      </c>
      <c r="K18010" s="3">
        <v>37</v>
      </c>
      <c r="L18010" s="3">
        <v>163</v>
      </c>
      <c r="M18010" s="3">
        <v>121</v>
      </c>
      <c r="N18010" s="3">
        <v>6</v>
      </c>
      <c r="O18010" s="3">
        <v>424</v>
      </c>
      <c r="P18010" s="3">
        <v>108</v>
      </c>
      <c r="Q18010" s="3">
        <v>248</v>
      </c>
      <c r="R18010" s="3">
        <v>10</v>
      </c>
      <c r="S18010" s="3">
        <f t="shared" si="843"/>
        <v>-0.49605775856422163</v>
      </c>
      <c r="T18010" s="3">
        <f t="shared" si="844"/>
        <v>0.3784675564377471</v>
      </c>
      <c r="U18010" s="3">
        <f t="shared" si="845"/>
        <v>-0.47556716736287175</v>
      </c>
    </row>
    <row r="18011" spans="1:21" x14ac:dyDescent="0.25">
      <c r="A18011" s="3">
        <v>182849</v>
      </c>
      <c r="B18011" s="3">
        <v>1</v>
      </c>
      <c r="C18011" s="3">
        <v>2</v>
      </c>
      <c r="D18011" s="3">
        <v>7.4285714285714297</v>
      </c>
      <c r="E18011" s="3">
        <v>24.714285714285701</v>
      </c>
      <c r="F18011" s="3">
        <v>0</v>
      </c>
      <c r="G18011" s="3">
        <v>0</v>
      </c>
      <c r="H18011" s="3">
        <v>118</v>
      </c>
      <c r="I18011" s="3">
        <v>0</v>
      </c>
      <c r="J18011" s="3">
        <v>10</v>
      </c>
      <c r="K18011" s="3">
        <v>13</v>
      </c>
      <c r="L18011" s="3">
        <v>62</v>
      </c>
      <c r="M18011" s="3">
        <v>68</v>
      </c>
      <c r="N18011" s="3">
        <v>0</v>
      </c>
      <c r="O18011" s="3">
        <v>184</v>
      </c>
      <c r="P18011" s="3">
        <v>25</v>
      </c>
      <c r="Q18011" s="3">
        <v>14</v>
      </c>
      <c r="R18011" s="3">
        <v>9</v>
      </c>
      <c r="S18011" s="3">
        <f t="shared" si="843"/>
        <v>1.0046289000784325</v>
      </c>
      <c r="T18011" s="3">
        <f t="shared" si="844"/>
        <v>0.73196770165004943</v>
      </c>
      <c r="U18011" s="3">
        <f t="shared" si="845"/>
        <v>-0.31201888942318684</v>
      </c>
    </row>
    <row r="18012" spans="1:21" x14ac:dyDescent="0.25">
      <c r="A18012" s="3">
        <v>49595</v>
      </c>
      <c r="B18012" s="3">
        <v>0</v>
      </c>
      <c r="C18012" s="3">
        <v>5</v>
      </c>
      <c r="D18012" s="3">
        <v>28.285714285714299</v>
      </c>
      <c r="E18012" s="3">
        <v>29.428571428571399</v>
      </c>
      <c r="F18012" s="3">
        <v>0</v>
      </c>
      <c r="G18012" s="3">
        <v>0</v>
      </c>
      <c r="H18012" s="3">
        <v>193</v>
      </c>
      <c r="I18012" s="3">
        <v>0</v>
      </c>
      <c r="J18012" s="3">
        <v>0</v>
      </c>
      <c r="K18012" s="3">
        <v>0</v>
      </c>
      <c r="L18012" s="3">
        <v>87</v>
      </c>
      <c r="M18012" s="3">
        <v>35</v>
      </c>
      <c r="N18012" s="3">
        <v>0</v>
      </c>
      <c r="O18012" s="3">
        <v>453</v>
      </c>
      <c r="P18012" s="3">
        <v>40</v>
      </c>
      <c r="Q18012" s="3">
        <v>23</v>
      </c>
      <c r="R18012" s="3">
        <v>9</v>
      </c>
      <c r="S18012" s="3">
        <f t="shared" si="843"/>
        <v>-1.4540386512084427</v>
      </c>
      <c r="T18012" s="3">
        <f t="shared" si="844"/>
        <v>0.18938079171112082</v>
      </c>
      <c r="U18012" s="3">
        <f t="shared" si="845"/>
        <v>-0.20995686868467286</v>
      </c>
    </row>
    <row r="18013" spans="1:21" x14ac:dyDescent="0.25">
      <c r="A18013" s="3">
        <v>64480</v>
      </c>
      <c r="B18013" s="3">
        <v>1</v>
      </c>
      <c r="C18013" s="3">
        <v>5</v>
      </c>
      <c r="D18013" s="3">
        <v>11.4285714285714</v>
      </c>
      <c r="E18013" s="3">
        <v>29.1428571428571</v>
      </c>
      <c r="F18013" s="3">
        <v>1</v>
      </c>
      <c r="G18013" s="3">
        <v>0</v>
      </c>
      <c r="H18013" s="3">
        <v>519</v>
      </c>
      <c r="I18013" s="3">
        <v>0</v>
      </c>
      <c r="J18013" s="3">
        <v>36</v>
      </c>
      <c r="K18013" s="3">
        <v>41</v>
      </c>
      <c r="L18013" s="3">
        <v>368</v>
      </c>
      <c r="M18013" s="3">
        <v>284</v>
      </c>
      <c r="N18013" s="3">
        <v>0</v>
      </c>
      <c r="O18013" s="3">
        <v>823</v>
      </c>
      <c r="P18013" s="3">
        <v>0</v>
      </c>
      <c r="Q18013" s="3">
        <v>178</v>
      </c>
      <c r="R18013" s="3">
        <v>10</v>
      </c>
      <c r="S18013" s="3">
        <f t="shared" si="843"/>
        <v>-0.25183506134990941</v>
      </c>
      <c r="T18013" s="3">
        <f t="shared" si="844"/>
        <v>0.43737187962755042</v>
      </c>
      <c r="U18013" s="3">
        <f t="shared" si="845"/>
        <v>-0.8269714626379957</v>
      </c>
    </row>
    <row r="18014" spans="1:21" x14ac:dyDescent="0.25">
      <c r="A18014" s="3">
        <v>196393</v>
      </c>
      <c r="B18014" s="3">
        <v>0</v>
      </c>
      <c r="C18014" s="3">
        <v>2</v>
      </c>
      <c r="D18014" s="3">
        <v>27.8571428571429</v>
      </c>
      <c r="E18014" s="3">
        <v>29.428571428571399</v>
      </c>
      <c r="F18014" s="3">
        <v>1</v>
      </c>
      <c r="G18014" s="3">
        <v>0</v>
      </c>
      <c r="H18014" s="3">
        <v>65</v>
      </c>
      <c r="I18014" s="3">
        <v>0</v>
      </c>
      <c r="J18014" s="3">
        <v>17</v>
      </c>
      <c r="K18014" s="3">
        <v>0</v>
      </c>
      <c r="L18014" s="3">
        <v>31</v>
      </c>
      <c r="M18014" s="3">
        <v>24</v>
      </c>
      <c r="N18014" s="3">
        <v>0</v>
      </c>
      <c r="O18014" s="3">
        <v>138</v>
      </c>
      <c r="P18014" s="3">
        <v>0</v>
      </c>
      <c r="Q18014" s="3">
        <v>0</v>
      </c>
      <c r="R18014" s="3">
        <v>6</v>
      </c>
      <c r="S18014" s="3">
        <f t="shared" si="843"/>
        <v>-1.6554453740705866</v>
      </c>
      <c r="T18014" s="3">
        <f t="shared" si="844"/>
        <v>0.16037434915766438</v>
      </c>
      <c r="U18014" s="3">
        <f t="shared" si="845"/>
        <v>-0.17479914023705173</v>
      </c>
    </row>
    <row r="18015" spans="1:21" x14ac:dyDescent="0.25">
      <c r="A18015" s="3">
        <v>150939</v>
      </c>
      <c r="B18015" s="3">
        <v>1</v>
      </c>
      <c r="C18015" s="3">
        <v>4</v>
      </c>
      <c r="D18015" s="3">
        <v>19.285714285714299</v>
      </c>
      <c r="E18015" s="3">
        <v>19.571428571428601</v>
      </c>
      <c r="F18015" s="3">
        <v>0</v>
      </c>
      <c r="G18015" s="3">
        <v>0</v>
      </c>
      <c r="H18015" s="3">
        <v>310</v>
      </c>
      <c r="I18015" s="3">
        <v>0</v>
      </c>
      <c r="J18015" s="3">
        <v>8</v>
      </c>
      <c r="K18015" s="3">
        <v>81</v>
      </c>
      <c r="L18015" s="3">
        <v>211</v>
      </c>
      <c r="M18015" s="3">
        <v>128</v>
      </c>
      <c r="N18015" s="3">
        <v>0</v>
      </c>
      <c r="O18015" s="3">
        <v>510</v>
      </c>
      <c r="P18015" s="3">
        <v>4</v>
      </c>
      <c r="Q18015" s="3">
        <v>68</v>
      </c>
      <c r="R18015" s="3">
        <v>4</v>
      </c>
      <c r="S18015" s="3">
        <f t="shared" si="843"/>
        <v>-0.64394991924492229</v>
      </c>
      <c r="T18015" s="3">
        <f t="shared" si="844"/>
        <v>0.34435420136507433</v>
      </c>
      <c r="U18015" s="3">
        <f t="shared" si="845"/>
        <v>-1.0660844962089573</v>
      </c>
    </row>
    <row r="18016" spans="1:21" x14ac:dyDescent="0.25">
      <c r="A18016" s="3">
        <v>193163</v>
      </c>
      <c r="B18016" s="3">
        <v>0</v>
      </c>
      <c r="C18016" s="3">
        <v>3</v>
      </c>
      <c r="D18016" s="3">
        <v>22.571428571428601</v>
      </c>
      <c r="E18016" s="3">
        <v>23</v>
      </c>
      <c r="F18016" s="3">
        <v>0</v>
      </c>
      <c r="G18016" s="3">
        <v>1</v>
      </c>
      <c r="H18016" s="3">
        <v>184</v>
      </c>
      <c r="I18016" s="3">
        <v>0</v>
      </c>
      <c r="J18016" s="3">
        <v>8</v>
      </c>
      <c r="K18016" s="3">
        <v>0</v>
      </c>
      <c r="L18016" s="3">
        <v>119</v>
      </c>
      <c r="M18016" s="3">
        <v>55</v>
      </c>
      <c r="N18016" s="3">
        <v>0</v>
      </c>
      <c r="O18016" s="3">
        <v>385</v>
      </c>
      <c r="P18016" s="3">
        <v>0</v>
      </c>
      <c r="Q18016" s="3">
        <v>50</v>
      </c>
      <c r="R18016" s="3">
        <v>10</v>
      </c>
      <c r="S18016" s="3">
        <f t="shared" si="843"/>
        <v>-0.85798565328181442</v>
      </c>
      <c r="T18016" s="3">
        <f t="shared" si="844"/>
        <v>0.29776037214701057</v>
      </c>
      <c r="U18016" s="3">
        <f t="shared" si="845"/>
        <v>-0.35348058298512325</v>
      </c>
    </row>
    <row r="18017" spans="1:21" x14ac:dyDescent="0.25">
      <c r="A18017" s="3">
        <v>229754</v>
      </c>
      <c r="B18017" s="3">
        <v>0</v>
      </c>
      <c r="C18017" s="3">
        <v>4</v>
      </c>
      <c r="D18017" s="3">
        <v>16.714285714285701</v>
      </c>
      <c r="E18017" s="3">
        <v>20.285714285714299</v>
      </c>
      <c r="F18017" s="3">
        <v>1</v>
      </c>
      <c r="G18017" s="3">
        <v>0</v>
      </c>
      <c r="H18017" s="3">
        <v>160</v>
      </c>
      <c r="I18017" s="3">
        <v>0</v>
      </c>
      <c r="J18017" s="3">
        <v>5</v>
      </c>
      <c r="K18017" s="3">
        <v>2</v>
      </c>
      <c r="L18017" s="3">
        <v>136</v>
      </c>
      <c r="M18017" s="3">
        <v>35</v>
      </c>
      <c r="N18017" s="3">
        <v>0</v>
      </c>
      <c r="O18017" s="3">
        <v>322</v>
      </c>
      <c r="P18017" s="3">
        <v>0</v>
      </c>
      <c r="Q18017" s="3">
        <v>32</v>
      </c>
      <c r="R18017" s="3">
        <v>8</v>
      </c>
      <c r="S18017" s="3">
        <f t="shared" si="843"/>
        <v>-0.916349287038835</v>
      </c>
      <c r="T18017" s="3">
        <f t="shared" si="844"/>
        <v>0.28570233583062254</v>
      </c>
      <c r="U18017" s="3">
        <f t="shared" si="845"/>
        <v>-0.33645550692402665</v>
      </c>
    </row>
    <row r="18018" spans="1:21" x14ac:dyDescent="0.25">
      <c r="A18018" s="3">
        <v>173998</v>
      </c>
      <c r="B18018" s="3">
        <v>1</v>
      </c>
      <c r="C18018" s="3">
        <v>2</v>
      </c>
      <c r="D18018" s="3">
        <v>4.4285714285714297</v>
      </c>
      <c r="E18018" s="3">
        <v>20.714285714285701</v>
      </c>
      <c r="F18018" s="3">
        <v>0</v>
      </c>
      <c r="G18018" s="3">
        <v>0</v>
      </c>
      <c r="H18018" s="3">
        <v>106</v>
      </c>
      <c r="I18018" s="3">
        <v>0</v>
      </c>
      <c r="J18018" s="3">
        <v>4</v>
      </c>
      <c r="K18018" s="3">
        <v>29</v>
      </c>
      <c r="L18018" s="3">
        <v>13</v>
      </c>
      <c r="M18018" s="3">
        <v>60</v>
      </c>
      <c r="N18018" s="3">
        <v>0</v>
      </c>
      <c r="O18018" s="3">
        <v>227</v>
      </c>
      <c r="P18018" s="3">
        <v>0</v>
      </c>
      <c r="Q18018" s="3">
        <v>0</v>
      </c>
      <c r="R18018" s="3">
        <v>8</v>
      </c>
      <c r="S18018" s="3">
        <f t="shared" si="843"/>
        <v>1.2224297738960446</v>
      </c>
      <c r="T18018" s="3">
        <f t="shared" si="844"/>
        <v>0.77249086181328808</v>
      </c>
      <c r="U18018" s="3">
        <f t="shared" si="845"/>
        <v>-0.25813509964811593</v>
      </c>
    </row>
    <row r="18019" spans="1:21" x14ac:dyDescent="0.25">
      <c r="A18019" s="3">
        <v>155097</v>
      </c>
      <c r="B18019" s="3">
        <v>1</v>
      </c>
      <c r="C18019" s="3">
        <v>2</v>
      </c>
      <c r="D18019" s="3">
        <v>1</v>
      </c>
      <c r="E18019" s="3">
        <v>20.714285714285701</v>
      </c>
      <c r="F18019" s="3">
        <v>1</v>
      </c>
      <c r="G18019" s="3">
        <v>0</v>
      </c>
      <c r="H18019" s="3">
        <v>69</v>
      </c>
      <c r="I18019" s="3">
        <v>0</v>
      </c>
      <c r="J18019" s="3">
        <v>0</v>
      </c>
      <c r="K18019" s="3">
        <v>13</v>
      </c>
      <c r="L18019" s="3">
        <v>65</v>
      </c>
      <c r="M18019" s="3">
        <v>32</v>
      </c>
      <c r="N18019" s="3">
        <v>0</v>
      </c>
      <c r="O18019" s="3">
        <v>89</v>
      </c>
      <c r="P18019" s="3">
        <v>0</v>
      </c>
      <c r="Q18019" s="3">
        <v>37</v>
      </c>
      <c r="R18019" s="3">
        <v>7</v>
      </c>
      <c r="S18019" s="3">
        <f t="shared" si="843"/>
        <v>1.0209435125387016</v>
      </c>
      <c r="T18019" s="3">
        <f t="shared" si="844"/>
        <v>0.73515634352171366</v>
      </c>
      <c r="U18019" s="3">
        <f t="shared" si="845"/>
        <v>-0.3076720901149082</v>
      </c>
    </row>
    <row r="18020" spans="1:21" x14ac:dyDescent="0.25">
      <c r="A18020" s="3">
        <v>220688</v>
      </c>
      <c r="B18020" s="3">
        <v>0</v>
      </c>
      <c r="C18020" s="3">
        <v>15</v>
      </c>
      <c r="D18020" s="3">
        <v>29.1428571428571</v>
      </c>
      <c r="E18020" s="3">
        <v>30.1428571428571</v>
      </c>
      <c r="F18020" s="3">
        <v>1</v>
      </c>
      <c r="G18020" s="3">
        <v>2</v>
      </c>
      <c r="H18020" s="3">
        <v>418</v>
      </c>
      <c r="I18020" s="3">
        <v>0</v>
      </c>
      <c r="J18020" s="3">
        <v>7</v>
      </c>
      <c r="K18020" s="3">
        <v>9</v>
      </c>
      <c r="L18020" s="3">
        <v>225</v>
      </c>
      <c r="M18020" s="3">
        <v>37</v>
      </c>
      <c r="N18020" s="3">
        <v>15</v>
      </c>
      <c r="O18020" s="3">
        <v>1051</v>
      </c>
      <c r="P18020" s="3">
        <v>0</v>
      </c>
      <c r="Q18020" s="3">
        <v>29</v>
      </c>
      <c r="R18020" s="3">
        <v>4</v>
      </c>
      <c r="S18020" s="3">
        <f t="shared" si="843"/>
        <v>-2.5461656225373526</v>
      </c>
      <c r="T18020" s="3">
        <f t="shared" si="844"/>
        <v>7.2684504951822007E-2</v>
      </c>
      <c r="U18020" s="3">
        <f t="shared" si="845"/>
        <v>-7.5461431460956796E-2</v>
      </c>
    </row>
    <row r="18021" spans="1:21" x14ac:dyDescent="0.25">
      <c r="A18021" s="3">
        <v>67888</v>
      </c>
      <c r="B18021" s="3">
        <v>0</v>
      </c>
      <c r="C18021" s="3">
        <v>1</v>
      </c>
      <c r="D18021" s="3">
        <v>0</v>
      </c>
      <c r="E18021" s="3">
        <v>27.285714285714299</v>
      </c>
      <c r="F18021" s="3">
        <v>1</v>
      </c>
      <c r="G18021" s="3">
        <v>0</v>
      </c>
      <c r="H18021" s="3">
        <v>35</v>
      </c>
      <c r="I18021" s="3">
        <v>0</v>
      </c>
      <c r="J18021" s="3">
        <v>0</v>
      </c>
      <c r="K18021" s="3">
        <v>4</v>
      </c>
      <c r="L18021" s="3">
        <v>5</v>
      </c>
      <c r="M18021" s="3">
        <v>17</v>
      </c>
      <c r="N18021" s="3">
        <v>0</v>
      </c>
      <c r="O18021" s="3">
        <v>83</v>
      </c>
      <c r="P18021" s="3">
        <v>0</v>
      </c>
      <c r="Q18021" s="3">
        <v>6</v>
      </c>
      <c r="R18021" s="3">
        <v>7</v>
      </c>
      <c r="S18021" s="3">
        <f t="shared" si="843"/>
        <v>1.457114451757038</v>
      </c>
      <c r="T18021" s="3">
        <f t="shared" si="844"/>
        <v>0.81109094091949951</v>
      </c>
      <c r="U18021" s="3">
        <f t="shared" si="845"/>
        <v>-1.6664895486076314</v>
      </c>
    </row>
    <row r="18022" spans="1:21" x14ac:dyDescent="0.25">
      <c r="A18022" s="3">
        <v>199889</v>
      </c>
      <c r="B18022" s="3">
        <v>0</v>
      </c>
      <c r="C18022" s="3">
        <v>7</v>
      </c>
      <c r="D18022" s="3">
        <v>23.8571428571429</v>
      </c>
      <c r="E18022" s="3">
        <v>29.571428571428601</v>
      </c>
      <c r="F18022" s="3">
        <v>0</v>
      </c>
      <c r="G18022" s="3">
        <v>0</v>
      </c>
      <c r="H18022" s="3">
        <v>602</v>
      </c>
      <c r="I18022" s="3">
        <v>0</v>
      </c>
      <c r="J18022" s="3">
        <v>69</v>
      </c>
      <c r="K18022" s="3">
        <v>8</v>
      </c>
      <c r="L18022" s="3">
        <v>218</v>
      </c>
      <c r="M18022" s="3">
        <v>247</v>
      </c>
      <c r="N18022" s="3">
        <v>19</v>
      </c>
      <c r="O18022" s="3">
        <v>1197</v>
      </c>
      <c r="P18022" s="3">
        <v>0</v>
      </c>
      <c r="Q18022" s="3">
        <v>334</v>
      </c>
      <c r="R18022" s="3">
        <v>10</v>
      </c>
      <c r="S18022" s="3">
        <f t="shared" si="843"/>
        <v>-1.3239610715811632</v>
      </c>
      <c r="T18022" s="3">
        <f t="shared" si="844"/>
        <v>0.21016002927195523</v>
      </c>
      <c r="U18022" s="3">
        <f t="shared" si="845"/>
        <v>-0.23592492273955734</v>
      </c>
    </row>
    <row r="18023" spans="1:21" x14ac:dyDescent="0.25">
      <c r="A18023" s="3">
        <v>216303</v>
      </c>
      <c r="B18023" s="3">
        <v>0</v>
      </c>
      <c r="C18023" s="3">
        <v>11</v>
      </c>
      <c r="D18023" s="3">
        <v>28</v>
      </c>
      <c r="E18023" s="3">
        <v>28.1428571428571</v>
      </c>
      <c r="F18023" s="3">
        <v>0</v>
      </c>
      <c r="G18023" s="3">
        <v>0</v>
      </c>
      <c r="H18023" s="3">
        <v>784</v>
      </c>
      <c r="I18023" s="3">
        <v>0</v>
      </c>
      <c r="J18023" s="3">
        <v>94</v>
      </c>
      <c r="K18023" s="3">
        <v>0</v>
      </c>
      <c r="L18023" s="3">
        <v>669</v>
      </c>
      <c r="M18023" s="3">
        <v>33</v>
      </c>
      <c r="N18023" s="3">
        <v>0</v>
      </c>
      <c r="O18023" s="3">
        <v>1694</v>
      </c>
      <c r="P18023" s="3">
        <v>0</v>
      </c>
      <c r="Q18023" s="3">
        <v>125</v>
      </c>
      <c r="R18023" s="3">
        <v>7</v>
      </c>
      <c r="S18023" s="3">
        <f t="shared" si="843"/>
        <v>-2.2466656409388781</v>
      </c>
      <c r="T18023" s="3">
        <f t="shared" si="844"/>
        <v>9.5637468179398791E-2</v>
      </c>
      <c r="U18023" s="3">
        <f t="shared" si="845"/>
        <v>-0.10052496820630823</v>
      </c>
    </row>
    <row r="18024" spans="1:21" x14ac:dyDescent="0.25">
      <c r="A18024" s="3">
        <v>149206</v>
      </c>
      <c r="B18024" s="3">
        <v>0</v>
      </c>
      <c r="C18024" s="3">
        <v>9</v>
      </c>
      <c r="D18024" s="3">
        <v>16</v>
      </c>
      <c r="E18024" s="3">
        <v>19.428571428571399</v>
      </c>
      <c r="F18024" s="3">
        <v>1</v>
      </c>
      <c r="G18024" s="3">
        <v>3</v>
      </c>
      <c r="H18024" s="3">
        <v>512</v>
      </c>
      <c r="I18024" s="3">
        <v>4</v>
      </c>
      <c r="J18024" s="3">
        <v>31</v>
      </c>
      <c r="K18024" s="3">
        <v>51</v>
      </c>
      <c r="L18024" s="3">
        <v>401</v>
      </c>
      <c r="M18024" s="3">
        <v>243</v>
      </c>
      <c r="N18024" s="3">
        <v>7</v>
      </c>
      <c r="O18024" s="3">
        <v>814</v>
      </c>
      <c r="P18024" s="3">
        <v>0</v>
      </c>
      <c r="Q18024" s="3">
        <v>130</v>
      </c>
      <c r="R18024" s="3">
        <v>9</v>
      </c>
      <c r="S18024" s="3">
        <f t="shared" si="843"/>
        <v>-1.1200577612372695</v>
      </c>
      <c r="T18024" s="3">
        <f t="shared" si="844"/>
        <v>0.2460005695918199</v>
      </c>
      <c r="U18024" s="3">
        <f t="shared" si="845"/>
        <v>-0.28236366640128319</v>
      </c>
    </row>
    <row r="18025" spans="1:21" x14ac:dyDescent="0.25">
      <c r="A18025" s="3">
        <v>86896</v>
      </c>
      <c r="B18025" s="3">
        <v>1</v>
      </c>
      <c r="C18025" s="3">
        <v>3</v>
      </c>
      <c r="D18025" s="3">
        <v>14.5714285714286</v>
      </c>
      <c r="E18025" s="3">
        <v>30</v>
      </c>
      <c r="F18025" s="3">
        <v>0</v>
      </c>
      <c r="G18025" s="3">
        <v>1</v>
      </c>
      <c r="H18025" s="3">
        <v>151</v>
      </c>
      <c r="I18025" s="3">
        <v>0</v>
      </c>
      <c r="J18025" s="3">
        <v>0</v>
      </c>
      <c r="K18025" s="3">
        <v>0</v>
      </c>
      <c r="L18025" s="3">
        <v>313</v>
      </c>
      <c r="M18025" s="3">
        <v>26</v>
      </c>
      <c r="N18025" s="3">
        <v>5</v>
      </c>
      <c r="O18025" s="3">
        <v>120</v>
      </c>
      <c r="P18025" s="3">
        <v>0</v>
      </c>
      <c r="Q18025" s="3">
        <v>24</v>
      </c>
      <c r="R18025" s="3">
        <v>4</v>
      </c>
      <c r="S18025" s="3">
        <f t="shared" si="843"/>
        <v>0.37642414126343182</v>
      </c>
      <c r="T18025" s="3">
        <f t="shared" si="844"/>
        <v>0.59301036060396228</v>
      </c>
      <c r="U18025" s="3">
        <f t="shared" si="845"/>
        <v>-0.52254340862951165</v>
      </c>
    </row>
    <row r="18026" spans="1:21" x14ac:dyDescent="0.25">
      <c r="A18026" s="3">
        <v>46506</v>
      </c>
      <c r="B18026" s="3">
        <v>0</v>
      </c>
      <c r="C18026" s="3">
        <v>3</v>
      </c>
      <c r="D18026" s="3">
        <v>16.8571428571429</v>
      </c>
      <c r="E18026" s="3">
        <v>23.571428571428601</v>
      </c>
      <c r="F18026" s="3">
        <v>0</v>
      </c>
      <c r="G18026" s="3">
        <v>1</v>
      </c>
      <c r="H18026" s="3">
        <v>129</v>
      </c>
      <c r="I18026" s="3">
        <v>0</v>
      </c>
      <c r="J18026" s="3">
        <v>12</v>
      </c>
      <c r="K18026" s="3">
        <v>18</v>
      </c>
      <c r="L18026" s="3">
        <v>75</v>
      </c>
      <c r="M18026" s="3">
        <v>17</v>
      </c>
      <c r="N18026" s="3">
        <v>0</v>
      </c>
      <c r="O18026" s="3">
        <v>280</v>
      </c>
      <c r="P18026" s="3">
        <v>12</v>
      </c>
      <c r="Q18026" s="3">
        <v>7</v>
      </c>
      <c r="R18026" s="3">
        <v>9</v>
      </c>
      <c r="S18026" s="3">
        <f t="shared" si="843"/>
        <v>-0.21920739351190144</v>
      </c>
      <c r="T18026" s="3">
        <f t="shared" si="844"/>
        <v>0.44541654657959306</v>
      </c>
      <c r="U18026" s="3">
        <f t="shared" si="845"/>
        <v>-0.58953798140527891</v>
      </c>
    </row>
    <row r="18027" spans="1:21" x14ac:dyDescent="0.25">
      <c r="A18027" s="3">
        <v>7338</v>
      </c>
      <c r="B18027" s="3">
        <v>1</v>
      </c>
      <c r="C18027" s="3">
        <v>10</v>
      </c>
      <c r="D18027" s="3">
        <v>11.8571428571429</v>
      </c>
      <c r="E18027" s="3">
        <v>25.1428571428571</v>
      </c>
      <c r="F18027" s="3">
        <v>1</v>
      </c>
      <c r="G18027" s="3">
        <v>5</v>
      </c>
      <c r="H18027" s="3">
        <v>788</v>
      </c>
      <c r="I18027" s="3">
        <v>0</v>
      </c>
      <c r="J18027" s="3">
        <v>62</v>
      </c>
      <c r="K18027" s="3">
        <v>59</v>
      </c>
      <c r="L18027" s="3">
        <v>581</v>
      </c>
      <c r="M18027" s="3">
        <v>396</v>
      </c>
      <c r="N18027" s="3">
        <v>10</v>
      </c>
      <c r="O18027" s="3">
        <v>1192</v>
      </c>
      <c r="P18027" s="3">
        <v>17</v>
      </c>
      <c r="Q18027" s="3">
        <v>336</v>
      </c>
      <c r="R18027" s="3">
        <v>10</v>
      </c>
      <c r="S18027" s="3">
        <f t="shared" si="843"/>
        <v>-0.57545343821431061</v>
      </c>
      <c r="T18027" s="3">
        <f t="shared" si="844"/>
        <v>0.35997942707840058</v>
      </c>
      <c r="U18027" s="3">
        <f t="shared" si="845"/>
        <v>-1.0217083961693765</v>
      </c>
    </row>
    <row r="18028" spans="1:21" x14ac:dyDescent="0.25">
      <c r="A18028" s="3">
        <v>84343</v>
      </c>
      <c r="B18028" s="3">
        <v>1</v>
      </c>
      <c r="C18028" s="3">
        <v>1</v>
      </c>
      <c r="D18028" s="3">
        <v>0</v>
      </c>
      <c r="E18028" s="3">
        <v>24.285714285714299</v>
      </c>
      <c r="F18028" s="3">
        <v>1</v>
      </c>
      <c r="G18028" s="3">
        <v>0</v>
      </c>
      <c r="H18028" s="3">
        <v>34</v>
      </c>
      <c r="I18028" s="3">
        <v>0</v>
      </c>
      <c r="J18028" s="3">
        <v>4</v>
      </c>
      <c r="K18028" s="3">
        <v>29</v>
      </c>
      <c r="L18028" s="3">
        <v>19</v>
      </c>
      <c r="M18028" s="3">
        <v>27</v>
      </c>
      <c r="N18028" s="3">
        <v>0</v>
      </c>
      <c r="O18028" s="3">
        <v>20</v>
      </c>
      <c r="P18028" s="3">
        <v>0</v>
      </c>
      <c r="Q18028" s="3">
        <v>2</v>
      </c>
      <c r="R18028" s="3">
        <v>8</v>
      </c>
      <c r="S18028" s="3">
        <f t="shared" si="843"/>
        <v>1.3968274816274824</v>
      </c>
      <c r="T18028" s="3">
        <f t="shared" si="844"/>
        <v>0.80167997513478206</v>
      </c>
      <c r="U18028" s="3">
        <f t="shared" si="845"/>
        <v>-0.22104578424845212</v>
      </c>
    </row>
    <row r="18029" spans="1:21" x14ac:dyDescent="0.25">
      <c r="A18029" s="3">
        <v>228096</v>
      </c>
      <c r="B18029" s="3">
        <v>0</v>
      </c>
      <c r="C18029" s="3">
        <v>8</v>
      </c>
      <c r="D18029" s="3">
        <v>20.8571428571429</v>
      </c>
      <c r="E18029" s="3">
        <v>29.285714285714299</v>
      </c>
      <c r="F18029" s="3">
        <v>1</v>
      </c>
      <c r="G18029" s="3">
        <v>0</v>
      </c>
      <c r="H18029" s="3">
        <v>401</v>
      </c>
      <c r="I18029" s="3">
        <v>0</v>
      </c>
      <c r="J18029" s="3">
        <v>10</v>
      </c>
      <c r="K18029" s="3">
        <v>59</v>
      </c>
      <c r="L18029" s="3">
        <v>172</v>
      </c>
      <c r="M18029" s="3">
        <v>253</v>
      </c>
      <c r="N18029" s="3">
        <v>0</v>
      </c>
      <c r="O18029" s="3">
        <v>677</v>
      </c>
      <c r="P18029" s="3">
        <v>0</v>
      </c>
      <c r="Q18029" s="3">
        <v>182</v>
      </c>
      <c r="R18029" s="3">
        <v>10</v>
      </c>
      <c r="S18029" s="3">
        <f t="shared" si="843"/>
        <v>-1.2918775641191484</v>
      </c>
      <c r="T18029" s="3">
        <f t="shared" si="844"/>
        <v>0.21553518316495707</v>
      </c>
      <c r="U18029" s="3">
        <f t="shared" si="845"/>
        <v>-0.24275355569869395</v>
      </c>
    </row>
    <row r="18030" spans="1:21" x14ac:dyDescent="0.25">
      <c r="A18030" s="3">
        <v>198485</v>
      </c>
      <c r="B18030" s="3">
        <v>1</v>
      </c>
      <c r="C18030" s="3">
        <v>5</v>
      </c>
      <c r="D18030" s="3">
        <v>6</v>
      </c>
      <c r="E18030" s="3">
        <v>28.571428571428601</v>
      </c>
      <c r="F18030" s="3">
        <v>1</v>
      </c>
      <c r="G18030" s="3">
        <v>0</v>
      </c>
      <c r="H18030" s="3">
        <v>220</v>
      </c>
      <c r="I18030" s="3">
        <v>0</v>
      </c>
      <c r="J18030" s="3">
        <v>20</v>
      </c>
      <c r="K18030" s="3">
        <v>0</v>
      </c>
      <c r="L18030" s="3">
        <v>150</v>
      </c>
      <c r="M18030" s="3">
        <v>177</v>
      </c>
      <c r="N18030" s="3">
        <v>0</v>
      </c>
      <c r="O18030" s="3">
        <v>289</v>
      </c>
      <c r="P18030" s="3">
        <v>0</v>
      </c>
      <c r="Q18030" s="3">
        <v>104</v>
      </c>
      <c r="R18030" s="3">
        <v>5</v>
      </c>
      <c r="S18030" s="3">
        <f t="shared" si="843"/>
        <v>0.59999882954361194</v>
      </c>
      <c r="T18030" s="3">
        <f t="shared" si="844"/>
        <v>0.64565603844377406</v>
      </c>
      <c r="U18030" s="3">
        <f t="shared" si="845"/>
        <v>-0.43748836522988233</v>
      </c>
    </row>
    <row r="18031" spans="1:21" x14ac:dyDescent="0.25">
      <c r="A18031" s="3">
        <v>220898</v>
      </c>
      <c r="B18031" s="3">
        <v>0</v>
      </c>
      <c r="C18031" s="3">
        <v>19</v>
      </c>
      <c r="D18031" s="3">
        <v>24</v>
      </c>
      <c r="E18031" s="3">
        <v>24.285714285714299</v>
      </c>
      <c r="F18031" s="3">
        <v>1</v>
      </c>
      <c r="G18031" s="3">
        <v>0</v>
      </c>
      <c r="H18031" s="3">
        <v>592</v>
      </c>
      <c r="I18031" s="3">
        <v>0</v>
      </c>
      <c r="J18031" s="3">
        <v>4</v>
      </c>
      <c r="K18031" s="3">
        <v>0</v>
      </c>
      <c r="L18031" s="3">
        <v>1092</v>
      </c>
      <c r="M18031" s="3">
        <v>0</v>
      </c>
      <c r="N18031" s="3">
        <v>0</v>
      </c>
      <c r="O18031" s="3">
        <v>773</v>
      </c>
      <c r="P18031" s="3">
        <v>0</v>
      </c>
      <c r="Q18031" s="3">
        <v>0</v>
      </c>
      <c r="R18031" s="3">
        <v>10</v>
      </c>
      <c r="S18031" s="3">
        <f t="shared" si="843"/>
        <v>-1.7827716778097404</v>
      </c>
      <c r="T18031" s="3">
        <f t="shared" si="844"/>
        <v>0.14396122533526606</v>
      </c>
      <c r="U18031" s="3">
        <f t="shared" si="845"/>
        <v>-0.15543960636076562</v>
      </c>
    </row>
    <row r="18032" spans="1:21" x14ac:dyDescent="0.25">
      <c r="A18032" s="3">
        <v>159211</v>
      </c>
      <c r="B18032" s="3">
        <v>1</v>
      </c>
      <c r="C18032" s="3">
        <v>1</v>
      </c>
      <c r="D18032" s="3">
        <v>0</v>
      </c>
      <c r="E18032" s="3">
        <v>24.571428571428601</v>
      </c>
      <c r="F18032" s="3">
        <v>1</v>
      </c>
      <c r="G18032" s="3">
        <v>0</v>
      </c>
      <c r="H18032" s="3">
        <v>95</v>
      </c>
      <c r="I18032" s="3">
        <v>0</v>
      </c>
      <c r="J18032" s="3">
        <v>18</v>
      </c>
      <c r="K18032" s="3">
        <v>0</v>
      </c>
      <c r="L18032" s="3">
        <v>58</v>
      </c>
      <c r="M18032" s="3">
        <v>0</v>
      </c>
      <c r="N18032" s="3">
        <v>0</v>
      </c>
      <c r="O18032" s="3">
        <v>235</v>
      </c>
      <c r="P18032" s="3">
        <v>0</v>
      </c>
      <c r="Q18032" s="3">
        <v>0</v>
      </c>
      <c r="R18032" s="3">
        <v>10</v>
      </c>
      <c r="S18032" s="3">
        <f t="shared" si="843"/>
        <v>1.2581118915446101</v>
      </c>
      <c r="T18032" s="3">
        <f t="shared" si="844"/>
        <v>0.77870090919549262</v>
      </c>
      <c r="U18032" s="3">
        <f t="shared" si="845"/>
        <v>-0.25012824881866264</v>
      </c>
    </row>
    <row r="18033" spans="1:21" x14ac:dyDescent="0.25">
      <c r="A18033" s="3">
        <v>59675</v>
      </c>
      <c r="B18033" s="3">
        <v>0</v>
      </c>
      <c r="C18033" s="3">
        <v>18</v>
      </c>
      <c r="D18033" s="3">
        <v>22.1428571428571</v>
      </c>
      <c r="E18033" s="3">
        <v>22.571428571428601</v>
      </c>
      <c r="F18033" s="3">
        <v>0</v>
      </c>
      <c r="G18033" s="3">
        <v>0</v>
      </c>
      <c r="H18033" s="3">
        <v>847</v>
      </c>
      <c r="I18033" s="3">
        <v>0</v>
      </c>
      <c r="J18033" s="3">
        <v>1</v>
      </c>
      <c r="K18033" s="3">
        <v>4</v>
      </c>
      <c r="L18033" s="3">
        <v>767</v>
      </c>
      <c r="M18033" s="3">
        <v>256</v>
      </c>
      <c r="N18033" s="3">
        <v>128</v>
      </c>
      <c r="O18033" s="3">
        <v>1423</v>
      </c>
      <c r="P18033" s="3">
        <v>0</v>
      </c>
      <c r="Q18033" s="3">
        <v>164</v>
      </c>
      <c r="R18033" s="3">
        <v>10</v>
      </c>
      <c r="S18033" s="3">
        <f t="shared" si="843"/>
        <v>-1.979849754543846</v>
      </c>
      <c r="T18033" s="3">
        <f t="shared" si="844"/>
        <v>0.12133485505539263</v>
      </c>
      <c r="U18033" s="3">
        <f t="shared" si="845"/>
        <v>-0.12935140388298208</v>
      </c>
    </row>
    <row r="18034" spans="1:21" x14ac:dyDescent="0.25">
      <c r="A18034" s="3">
        <v>263280</v>
      </c>
      <c r="B18034" s="3">
        <v>1</v>
      </c>
      <c r="C18034" s="3">
        <v>7</v>
      </c>
      <c r="D18034" s="3">
        <v>12</v>
      </c>
      <c r="E18034" s="3">
        <v>28.285714285714299</v>
      </c>
      <c r="F18034" s="3">
        <v>0</v>
      </c>
      <c r="G18034" s="3">
        <v>0</v>
      </c>
      <c r="H18034" s="3">
        <v>739</v>
      </c>
      <c r="I18034" s="3">
        <v>24</v>
      </c>
      <c r="J18034" s="3">
        <v>36</v>
      </c>
      <c r="K18034" s="3">
        <v>122</v>
      </c>
      <c r="L18034" s="3">
        <v>327</v>
      </c>
      <c r="M18034" s="3">
        <v>217</v>
      </c>
      <c r="N18034" s="3">
        <v>3</v>
      </c>
      <c r="O18034" s="3">
        <v>1501</v>
      </c>
      <c r="P18034" s="3">
        <v>0</v>
      </c>
      <c r="Q18034" s="3">
        <v>266</v>
      </c>
      <c r="R18034" s="3">
        <v>8</v>
      </c>
      <c r="S18034" s="3">
        <f t="shared" si="843"/>
        <v>-1.3866243721980531E-3</v>
      </c>
      <c r="T18034" s="3">
        <f t="shared" si="844"/>
        <v>0.49965334396249422</v>
      </c>
      <c r="U18034" s="3">
        <f t="shared" si="845"/>
        <v>-0.69384073308691885</v>
      </c>
    </row>
    <row r="18035" spans="1:21" x14ac:dyDescent="0.25">
      <c r="A18035" s="3">
        <v>102930</v>
      </c>
      <c r="B18035" s="3">
        <v>0</v>
      </c>
      <c r="C18035" s="3">
        <v>13</v>
      </c>
      <c r="D18035" s="3">
        <v>25.1428571428571</v>
      </c>
      <c r="E18035" s="3">
        <v>29.714285714285701</v>
      </c>
      <c r="F18035" s="3">
        <v>0</v>
      </c>
      <c r="G18035" s="3">
        <v>0</v>
      </c>
      <c r="H18035" s="3">
        <v>793</v>
      </c>
      <c r="I18035" s="3">
        <v>0</v>
      </c>
      <c r="J18035" s="3">
        <v>88</v>
      </c>
      <c r="K18035" s="3">
        <v>40</v>
      </c>
      <c r="L18035" s="3">
        <v>811</v>
      </c>
      <c r="M18035" s="3">
        <v>382</v>
      </c>
      <c r="N18035" s="3">
        <v>0</v>
      </c>
      <c r="O18035" s="3">
        <v>1134</v>
      </c>
      <c r="P18035" s="3">
        <v>0</v>
      </c>
      <c r="Q18035" s="3">
        <v>101</v>
      </c>
      <c r="R18035" s="3">
        <v>3</v>
      </c>
      <c r="S18035" s="3">
        <f t="shared" si="843"/>
        <v>-1.6337828611630696</v>
      </c>
      <c r="T18035" s="3">
        <f t="shared" si="844"/>
        <v>0.16331280595457726</v>
      </c>
      <c r="U18035" s="3">
        <f t="shared" si="845"/>
        <v>-0.17830500110974359</v>
      </c>
    </row>
    <row r="18036" spans="1:21" x14ac:dyDescent="0.25">
      <c r="A18036" s="3">
        <v>202835</v>
      </c>
      <c r="B18036" s="3">
        <v>0</v>
      </c>
      <c r="C18036" s="3">
        <v>2</v>
      </c>
      <c r="D18036" s="3">
        <v>8</v>
      </c>
      <c r="E18036" s="3">
        <v>25.428571428571399</v>
      </c>
      <c r="F18036" s="3">
        <v>1</v>
      </c>
      <c r="G18036" s="3">
        <v>0</v>
      </c>
      <c r="H18036" s="3">
        <v>59</v>
      </c>
      <c r="I18036" s="3">
        <v>0</v>
      </c>
      <c r="J18036" s="3">
        <v>18</v>
      </c>
      <c r="K18036" s="3">
        <v>0</v>
      </c>
      <c r="L18036" s="3">
        <v>11</v>
      </c>
      <c r="M18036" s="3">
        <v>0</v>
      </c>
      <c r="N18036" s="3">
        <v>0</v>
      </c>
      <c r="O18036" s="3">
        <v>158</v>
      </c>
      <c r="P18036" s="3">
        <v>0</v>
      </c>
      <c r="Q18036" s="3">
        <v>14</v>
      </c>
      <c r="R18036" s="3">
        <v>5</v>
      </c>
      <c r="S18036" s="3">
        <f t="shared" si="843"/>
        <v>0.43285842460072665</v>
      </c>
      <c r="T18036" s="3">
        <f t="shared" si="844"/>
        <v>0.60655602686463872</v>
      </c>
      <c r="U18036" s="3">
        <f t="shared" si="845"/>
        <v>-0.93281660211221074</v>
      </c>
    </row>
    <row r="18037" spans="1:21" x14ac:dyDescent="0.25">
      <c r="A18037" s="3">
        <v>55603</v>
      </c>
      <c r="B18037" s="3">
        <v>0</v>
      </c>
      <c r="C18037" s="3">
        <v>3</v>
      </c>
      <c r="D18037" s="3">
        <v>19.1428571428571</v>
      </c>
      <c r="E18037" s="3">
        <v>29.1428571428571</v>
      </c>
      <c r="F18037" s="3">
        <v>0</v>
      </c>
      <c r="G18037" s="3">
        <v>0</v>
      </c>
      <c r="H18037" s="3">
        <v>121</v>
      </c>
      <c r="I18037" s="3">
        <v>0</v>
      </c>
      <c r="J18037" s="3">
        <v>2</v>
      </c>
      <c r="K18037" s="3">
        <v>0</v>
      </c>
      <c r="L18037" s="3">
        <v>36</v>
      </c>
      <c r="M18037" s="3">
        <v>163</v>
      </c>
      <c r="N18037" s="3">
        <v>1</v>
      </c>
      <c r="O18037" s="3">
        <v>153</v>
      </c>
      <c r="P18037" s="3">
        <v>0</v>
      </c>
      <c r="Q18037" s="3">
        <v>26</v>
      </c>
      <c r="R18037" s="3">
        <v>6</v>
      </c>
      <c r="S18037" s="3">
        <f t="shared" si="843"/>
        <v>-9.3720148786901492E-2</v>
      </c>
      <c r="T18037" s="3">
        <f t="shared" si="844"/>
        <v>0.47658709749838524</v>
      </c>
      <c r="U18037" s="3">
        <f t="shared" si="845"/>
        <v>-0.64738463786854183</v>
      </c>
    </row>
    <row r="18038" spans="1:21" x14ac:dyDescent="0.25">
      <c r="A18038" s="3">
        <v>96625</v>
      </c>
      <c r="B18038" s="3">
        <v>1</v>
      </c>
      <c r="C18038" s="3">
        <v>1</v>
      </c>
      <c r="D18038" s="3">
        <v>0</v>
      </c>
      <c r="E18038" s="3">
        <v>24.714285714285701</v>
      </c>
      <c r="F18038" s="3">
        <v>0</v>
      </c>
      <c r="G18038" s="3">
        <v>0</v>
      </c>
      <c r="H18038" s="3">
        <v>18</v>
      </c>
      <c r="I18038" s="3">
        <v>0</v>
      </c>
      <c r="J18038" s="3">
        <v>0</v>
      </c>
      <c r="K18038" s="3">
        <v>0</v>
      </c>
      <c r="L18038" s="3">
        <v>1</v>
      </c>
      <c r="M18038" s="3">
        <v>4</v>
      </c>
      <c r="N18038" s="3">
        <v>0</v>
      </c>
      <c r="O18038" s="3">
        <v>44</v>
      </c>
      <c r="P18038" s="3">
        <v>0</v>
      </c>
      <c r="Q18038" s="3">
        <v>14</v>
      </c>
      <c r="R18038" s="3">
        <v>8</v>
      </c>
      <c r="S18038" s="3">
        <f t="shared" si="843"/>
        <v>1.9628307196703636</v>
      </c>
      <c r="T18038" s="3">
        <f t="shared" si="844"/>
        <v>0.87683897484657403</v>
      </c>
      <c r="U18038" s="3">
        <f t="shared" si="845"/>
        <v>-0.13143191253706346</v>
      </c>
    </row>
    <row r="18039" spans="1:21" x14ac:dyDescent="0.25">
      <c r="A18039" s="3">
        <v>219574</v>
      </c>
      <c r="B18039" s="3">
        <v>1</v>
      </c>
      <c r="C18039" s="3">
        <v>10</v>
      </c>
      <c r="D18039" s="3">
        <v>27.714285714285701</v>
      </c>
      <c r="E18039" s="3">
        <v>30.285714285714299</v>
      </c>
      <c r="F18039" s="3">
        <v>0</v>
      </c>
      <c r="G18039" s="3">
        <v>0</v>
      </c>
      <c r="H18039" s="3">
        <v>694</v>
      </c>
      <c r="I18039" s="3">
        <v>0</v>
      </c>
      <c r="J18039" s="3">
        <v>118</v>
      </c>
      <c r="K18039" s="3">
        <v>44</v>
      </c>
      <c r="L18039" s="3">
        <v>217</v>
      </c>
      <c r="M18039" s="3">
        <v>203</v>
      </c>
      <c r="N18039" s="3">
        <v>0</v>
      </c>
      <c r="O18039" s="3">
        <v>1533</v>
      </c>
      <c r="P18039" s="3">
        <v>0</v>
      </c>
      <c r="Q18039" s="3">
        <v>247</v>
      </c>
      <c r="R18039" s="3">
        <v>9</v>
      </c>
      <c r="S18039" s="3">
        <f t="shared" si="843"/>
        <v>-1.9361657554406995</v>
      </c>
      <c r="T18039" s="3">
        <f t="shared" si="844"/>
        <v>0.12606969340497123</v>
      </c>
      <c r="U18039" s="3">
        <f t="shared" si="845"/>
        <v>-2.0709204026847159</v>
      </c>
    </row>
    <row r="18040" spans="1:21" x14ac:dyDescent="0.25">
      <c r="A18040" s="3">
        <v>220409</v>
      </c>
      <c r="B18040" s="3">
        <v>0</v>
      </c>
      <c r="C18040" s="3">
        <v>6</v>
      </c>
      <c r="D18040" s="3">
        <v>23.571428571428601</v>
      </c>
      <c r="E18040" s="3">
        <v>30.1428571428571</v>
      </c>
      <c r="F18040" s="3">
        <v>1</v>
      </c>
      <c r="G18040" s="3">
        <v>0</v>
      </c>
      <c r="H18040" s="3">
        <v>402</v>
      </c>
      <c r="I18040" s="3">
        <v>0</v>
      </c>
      <c r="J18040" s="3">
        <v>99</v>
      </c>
      <c r="K18040" s="3">
        <v>0</v>
      </c>
      <c r="L18040" s="3">
        <v>6</v>
      </c>
      <c r="M18040" s="3">
        <v>0</v>
      </c>
      <c r="N18040" s="3">
        <v>25</v>
      </c>
      <c r="O18040" s="3">
        <v>1192</v>
      </c>
      <c r="P18040" s="3">
        <v>0</v>
      </c>
      <c r="Q18040" s="3">
        <v>0</v>
      </c>
      <c r="R18040" s="3" t="s">
        <v>11</v>
      </c>
      <c r="S18040" s="3">
        <f t="shared" si="843"/>
        <v>-1.7131121530524969</v>
      </c>
      <c r="T18040" s="3">
        <f t="shared" si="844"/>
        <v>0.15276049079291565</v>
      </c>
      <c r="U18040" s="3">
        <f t="shared" si="845"/>
        <v>-0.16577185074090797</v>
      </c>
    </row>
    <row r="18041" spans="1:21" x14ac:dyDescent="0.25">
      <c r="A18041" s="3">
        <v>35444</v>
      </c>
      <c r="B18041" s="3">
        <v>1</v>
      </c>
      <c r="C18041" s="3">
        <v>2</v>
      </c>
      <c r="D18041" s="3">
        <v>4</v>
      </c>
      <c r="E18041" s="3">
        <v>28.428571428571399</v>
      </c>
      <c r="F18041" s="3">
        <v>1</v>
      </c>
      <c r="G18041" s="3">
        <v>0</v>
      </c>
      <c r="H18041" s="3">
        <v>116</v>
      </c>
      <c r="I18041" s="3">
        <v>0</v>
      </c>
      <c r="J18041" s="3">
        <v>15</v>
      </c>
      <c r="K18041" s="3">
        <v>12</v>
      </c>
      <c r="L18041" s="3">
        <v>89</v>
      </c>
      <c r="M18041" s="3">
        <v>11</v>
      </c>
      <c r="N18041" s="3">
        <v>0</v>
      </c>
      <c r="O18041" s="3">
        <v>248</v>
      </c>
      <c r="P18041" s="3">
        <v>0</v>
      </c>
      <c r="Q18041" s="3">
        <v>0</v>
      </c>
      <c r="R18041" s="3">
        <v>1</v>
      </c>
      <c r="S18041" s="3">
        <f t="shared" si="843"/>
        <v>0.99542568006514376</v>
      </c>
      <c r="T18041" s="3">
        <f t="shared" si="844"/>
        <v>0.7301582627380746</v>
      </c>
      <c r="U18041" s="3">
        <f t="shared" si="845"/>
        <v>-0.31449397006571433</v>
      </c>
    </row>
    <row r="18042" spans="1:21" x14ac:dyDescent="0.25">
      <c r="A18042" s="3">
        <v>261525</v>
      </c>
      <c r="B18042" s="3">
        <v>1</v>
      </c>
      <c r="C18042" s="3">
        <v>5</v>
      </c>
      <c r="D18042" s="3">
        <v>17.8571428571429</v>
      </c>
      <c r="E18042" s="3">
        <v>28.285714285714299</v>
      </c>
      <c r="F18042" s="3">
        <v>1</v>
      </c>
      <c r="G18042" s="3">
        <v>0</v>
      </c>
      <c r="H18042" s="3">
        <v>277</v>
      </c>
      <c r="I18042" s="3">
        <v>41</v>
      </c>
      <c r="J18042" s="3">
        <v>30</v>
      </c>
      <c r="K18042" s="3">
        <v>0</v>
      </c>
      <c r="L18042" s="3">
        <v>127</v>
      </c>
      <c r="M18042" s="3">
        <v>7</v>
      </c>
      <c r="N18042" s="3">
        <v>34</v>
      </c>
      <c r="O18042" s="3">
        <v>645</v>
      </c>
      <c r="P18042" s="3">
        <v>0</v>
      </c>
      <c r="Q18042" s="3">
        <v>9</v>
      </c>
      <c r="R18042" s="3">
        <v>9</v>
      </c>
      <c r="S18042" s="3">
        <f t="shared" si="843"/>
        <v>-0.82323838113779479</v>
      </c>
      <c r="T18042" s="3">
        <f t="shared" si="844"/>
        <v>0.3050766741824838</v>
      </c>
      <c r="U18042" s="3">
        <f t="shared" si="845"/>
        <v>-1.1871921432058463</v>
      </c>
    </row>
    <row r="18043" spans="1:21" x14ac:dyDescent="0.25">
      <c r="A18043" s="3">
        <v>39992</v>
      </c>
      <c r="B18043" s="3">
        <v>0</v>
      </c>
      <c r="C18043" s="3">
        <v>2</v>
      </c>
      <c r="D18043" s="3">
        <v>0.85714285714285698</v>
      </c>
      <c r="E18043" s="3">
        <v>28.285714285714299</v>
      </c>
      <c r="F18043" s="3">
        <v>0</v>
      </c>
      <c r="G18043" s="3">
        <v>0</v>
      </c>
      <c r="H18043" s="3">
        <v>151</v>
      </c>
      <c r="I18043" s="3">
        <v>0</v>
      </c>
      <c r="J18043" s="3">
        <v>0</v>
      </c>
      <c r="K18043" s="3">
        <v>0</v>
      </c>
      <c r="L18043" s="3">
        <v>58</v>
      </c>
      <c r="M18043" s="3">
        <v>62</v>
      </c>
      <c r="N18043" s="3">
        <v>0</v>
      </c>
      <c r="O18043" s="3">
        <v>369</v>
      </c>
      <c r="P18043" s="3">
        <v>0</v>
      </c>
      <c r="Q18043" s="3">
        <v>0</v>
      </c>
      <c r="R18043" s="3">
        <v>8</v>
      </c>
      <c r="S18043" s="3">
        <f t="shared" si="843"/>
        <v>1.745886540788002</v>
      </c>
      <c r="T18043" s="3">
        <f t="shared" si="844"/>
        <v>0.85143322306071023</v>
      </c>
      <c r="U18043" s="3">
        <f t="shared" si="845"/>
        <v>-1.9067207454546435</v>
      </c>
    </row>
    <row r="18044" spans="1:21" x14ac:dyDescent="0.25">
      <c r="A18044" s="3">
        <v>16620</v>
      </c>
      <c r="B18044" s="3">
        <v>0</v>
      </c>
      <c r="C18044" s="3">
        <v>1</v>
      </c>
      <c r="D18044" s="3">
        <v>0</v>
      </c>
      <c r="E18044" s="3">
        <v>28.285714285714299</v>
      </c>
      <c r="F18044" s="3">
        <v>0</v>
      </c>
      <c r="G18044" s="3">
        <v>0</v>
      </c>
      <c r="H18044" s="3">
        <v>54</v>
      </c>
      <c r="I18044" s="3">
        <v>0</v>
      </c>
      <c r="J18044" s="3">
        <v>5</v>
      </c>
      <c r="K18044" s="3">
        <v>2</v>
      </c>
      <c r="L18044" s="3">
        <v>15</v>
      </c>
      <c r="M18044" s="3">
        <v>3</v>
      </c>
      <c r="N18044" s="3">
        <v>9</v>
      </c>
      <c r="O18044" s="3">
        <v>135</v>
      </c>
      <c r="P18044" s="3">
        <v>0</v>
      </c>
      <c r="Q18044" s="3">
        <v>3</v>
      </c>
      <c r="R18044" s="3">
        <v>4</v>
      </c>
      <c r="S18044" s="3">
        <f t="shared" si="843"/>
        <v>2.0994633457123033</v>
      </c>
      <c r="T18044" s="3">
        <f t="shared" si="844"/>
        <v>0.89085100790616245</v>
      </c>
      <c r="U18044" s="3">
        <f t="shared" si="845"/>
        <v>-2.2150414301668166</v>
      </c>
    </row>
    <row r="18045" spans="1:21" x14ac:dyDescent="0.25">
      <c r="A18045" s="3">
        <v>199027</v>
      </c>
      <c r="B18045" s="3">
        <v>1</v>
      </c>
      <c r="C18045" s="3">
        <v>16</v>
      </c>
      <c r="D18045" s="3">
        <v>20.1428571428571</v>
      </c>
      <c r="E18045" s="3">
        <v>29.428571428571399</v>
      </c>
      <c r="F18045" s="3">
        <v>0</v>
      </c>
      <c r="G18045" s="3">
        <v>0</v>
      </c>
      <c r="H18045" s="3">
        <v>528</v>
      </c>
      <c r="I18045" s="3">
        <v>0</v>
      </c>
      <c r="J18045" s="3">
        <v>0</v>
      </c>
      <c r="K18045" s="3">
        <v>0</v>
      </c>
      <c r="L18045" s="3">
        <v>23</v>
      </c>
      <c r="M18045" s="3">
        <v>119</v>
      </c>
      <c r="N18045" s="3">
        <v>20</v>
      </c>
      <c r="O18045" s="3">
        <v>1397</v>
      </c>
      <c r="P18045" s="3">
        <v>0</v>
      </c>
      <c r="Q18045" s="3">
        <v>319</v>
      </c>
      <c r="R18045" s="3">
        <v>5</v>
      </c>
      <c r="S18045" s="3">
        <f t="shared" si="843"/>
        <v>-1.3205766685626152</v>
      </c>
      <c r="T18045" s="3">
        <f t="shared" si="844"/>
        <v>0.21072236685613077</v>
      </c>
      <c r="U18045" s="3">
        <f t="shared" si="845"/>
        <v>-1.5572138088172804</v>
      </c>
    </row>
    <row r="18046" spans="1:21" x14ac:dyDescent="0.25">
      <c r="A18046" s="3">
        <v>131648</v>
      </c>
      <c r="B18046" s="3">
        <v>1</v>
      </c>
      <c r="C18046" s="3">
        <v>3</v>
      </c>
      <c r="D18046" s="3">
        <v>14.8571428571429</v>
      </c>
      <c r="E18046" s="3">
        <v>29.571428571428601</v>
      </c>
      <c r="F18046" s="3">
        <v>1</v>
      </c>
      <c r="G18046" s="3">
        <v>0</v>
      </c>
      <c r="H18046" s="3">
        <v>239</v>
      </c>
      <c r="I18046" s="3">
        <v>0</v>
      </c>
      <c r="J18046" s="3">
        <v>17</v>
      </c>
      <c r="K18046" s="3">
        <v>0</v>
      </c>
      <c r="L18046" s="3">
        <v>163</v>
      </c>
      <c r="M18046" s="3">
        <v>117</v>
      </c>
      <c r="N18046" s="3">
        <v>0</v>
      </c>
      <c r="O18046" s="3">
        <v>419</v>
      </c>
      <c r="P18046" s="3">
        <v>0</v>
      </c>
      <c r="Q18046" s="3">
        <v>94</v>
      </c>
      <c r="R18046" s="3">
        <v>10</v>
      </c>
      <c r="S18046" s="3">
        <f t="shared" si="843"/>
        <v>-0.4111352138096751</v>
      </c>
      <c r="T18046" s="3">
        <f t="shared" si="844"/>
        <v>0.39863994943849312</v>
      </c>
      <c r="U18046" s="3">
        <f t="shared" si="845"/>
        <v>-0.91969665184400218</v>
      </c>
    </row>
    <row r="18047" spans="1:21" x14ac:dyDescent="0.25">
      <c r="A18047" s="3">
        <v>7480</v>
      </c>
      <c r="B18047" s="3">
        <v>1</v>
      </c>
      <c r="C18047" s="3">
        <v>1</v>
      </c>
      <c r="D18047" s="3">
        <v>0</v>
      </c>
      <c r="E18047" s="3">
        <v>23.714285714285701</v>
      </c>
      <c r="F18047" s="3">
        <v>1</v>
      </c>
      <c r="G18047" s="3">
        <v>0</v>
      </c>
      <c r="H18047" s="3">
        <v>39</v>
      </c>
      <c r="I18047" s="3">
        <v>0</v>
      </c>
      <c r="J18047" s="3">
        <v>0</v>
      </c>
      <c r="K18047" s="3">
        <v>0</v>
      </c>
      <c r="L18047" s="3">
        <v>25</v>
      </c>
      <c r="M18047" s="3">
        <v>6</v>
      </c>
      <c r="N18047" s="3">
        <v>0</v>
      </c>
      <c r="O18047" s="3">
        <v>94</v>
      </c>
      <c r="P18047" s="3">
        <v>0</v>
      </c>
      <c r="Q18047" s="3">
        <v>3</v>
      </c>
      <c r="R18047" s="3">
        <v>6</v>
      </c>
      <c r="S18047" s="3">
        <f t="shared" si="843"/>
        <v>1.3288036459513721</v>
      </c>
      <c r="T18047" s="3">
        <f t="shared" si="844"/>
        <v>0.79064267494366103</v>
      </c>
      <c r="U18047" s="3">
        <f t="shared" si="845"/>
        <v>-0.23490915165616952</v>
      </c>
    </row>
    <row r="18048" spans="1:21" x14ac:dyDescent="0.25">
      <c r="A18048" s="3">
        <v>268</v>
      </c>
      <c r="B18048" s="3">
        <v>1</v>
      </c>
      <c r="C18048" s="3">
        <v>3</v>
      </c>
      <c r="D18048" s="3">
        <v>6.28571428571429</v>
      </c>
      <c r="E18048" s="3">
        <v>29.428571428571399</v>
      </c>
      <c r="F18048" s="3">
        <v>0</v>
      </c>
      <c r="G18048" s="3">
        <v>0</v>
      </c>
      <c r="H18048" s="3">
        <v>191</v>
      </c>
      <c r="I18048" s="3">
        <v>0</v>
      </c>
      <c r="J18048" s="3">
        <v>3</v>
      </c>
      <c r="K18048" s="3">
        <v>20</v>
      </c>
      <c r="L18048" s="3">
        <v>149</v>
      </c>
      <c r="M18048" s="3">
        <v>10</v>
      </c>
      <c r="N18048" s="3">
        <v>0</v>
      </c>
      <c r="O18048" s="3">
        <v>430</v>
      </c>
      <c r="P18048" s="3">
        <v>0</v>
      </c>
      <c r="Q18048" s="3">
        <v>18</v>
      </c>
      <c r="R18048" s="3">
        <v>7</v>
      </c>
      <c r="S18048" s="3">
        <f t="shared" si="843"/>
        <v>1.1155402591210273</v>
      </c>
      <c r="T18048" s="3">
        <f t="shared" si="844"/>
        <v>0.75316054359037832</v>
      </c>
      <c r="U18048" s="3">
        <f t="shared" si="845"/>
        <v>-0.28347686860795612</v>
      </c>
    </row>
    <row r="18049" spans="1:21" x14ac:dyDescent="0.25">
      <c r="A18049" s="3">
        <v>7346</v>
      </c>
      <c r="B18049" s="3">
        <v>1</v>
      </c>
      <c r="C18049" s="3">
        <v>3</v>
      </c>
      <c r="D18049" s="3">
        <v>14.8571428571429</v>
      </c>
      <c r="E18049" s="3">
        <v>21.571428571428601</v>
      </c>
      <c r="F18049" s="3">
        <v>0</v>
      </c>
      <c r="G18049" s="3">
        <v>0</v>
      </c>
      <c r="H18049" s="3">
        <v>377</v>
      </c>
      <c r="I18049" s="3">
        <v>0</v>
      </c>
      <c r="J18049" s="3">
        <v>28</v>
      </c>
      <c r="K18049" s="3">
        <v>2</v>
      </c>
      <c r="L18049" s="3">
        <v>146</v>
      </c>
      <c r="M18049" s="3">
        <v>12</v>
      </c>
      <c r="N18049" s="3">
        <v>0</v>
      </c>
      <c r="O18049" s="3">
        <v>975</v>
      </c>
      <c r="P18049" s="3">
        <v>0</v>
      </c>
      <c r="Q18049" s="3">
        <v>142</v>
      </c>
      <c r="R18049" s="3">
        <v>9</v>
      </c>
      <c r="S18049" s="3">
        <f t="shared" si="843"/>
        <v>-0.26255772493915486</v>
      </c>
      <c r="T18049" s="3">
        <f t="shared" si="844"/>
        <v>0.43473506702471382</v>
      </c>
      <c r="U18049" s="3">
        <f t="shared" si="845"/>
        <v>-0.83301847475695479</v>
      </c>
    </row>
    <row r="18050" spans="1:21" x14ac:dyDescent="0.25">
      <c r="A18050" s="3">
        <v>210709</v>
      </c>
      <c r="B18050" s="3">
        <v>0</v>
      </c>
      <c r="C18050" s="3">
        <v>9</v>
      </c>
      <c r="D18050" s="3">
        <v>11.1428571428571</v>
      </c>
      <c r="E18050" s="3">
        <v>28.428571428571399</v>
      </c>
      <c r="F18050" s="3">
        <v>1</v>
      </c>
      <c r="G18050" s="3">
        <v>0</v>
      </c>
      <c r="H18050" s="3">
        <v>346</v>
      </c>
      <c r="I18050" s="3">
        <v>0</v>
      </c>
      <c r="J18050" s="3">
        <v>32</v>
      </c>
      <c r="K18050" s="3">
        <v>46</v>
      </c>
      <c r="L18050" s="3">
        <v>248</v>
      </c>
      <c r="M18050" s="3">
        <v>154</v>
      </c>
      <c r="N18050" s="3">
        <v>10</v>
      </c>
      <c r="O18050" s="3">
        <v>568</v>
      </c>
      <c r="P18050" s="3">
        <v>0</v>
      </c>
      <c r="Q18050" s="3">
        <v>61</v>
      </c>
      <c r="R18050" s="3">
        <v>2</v>
      </c>
      <c r="S18050" s="3">
        <f t="shared" si="843"/>
        <v>-0.14157162715939964</v>
      </c>
      <c r="T18050" s="3">
        <f t="shared" si="844"/>
        <v>0.46466608857477509</v>
      </c>
      <c r="U18050" s="3">
        <f t="shared" si="845"/>
        <v>-0.62486459327134902</v>
      </c>
    </row>
    <row r="18051" spans="1:21" x14ac:dyDescent="0.25">
      <c r="A18051" s="3">
        <v>200756</v>
      </c>
      <c r="B18051" s="3">
        <v>1</v>
      </c>
      <c r="C18051" s="3">
        <v>6</v>
      </c>
      <c r="D18051" s="3">
        <v>17.714285714285701</v>
      </c>
      <c r="E18051" s="3">
        <v>22.714285714285701</v>
      </c>
      <c r="F18051" s="3">
        <v>1</v>
      </c>
      <c r="G18051" s="3">
        <v>1</v>
      </c>
      <c r="H18051" s="3">
        <v>256</v>
      </c>
      <c r="I18051" s="3">
        <v>0</v>
      </c>
      <c r="J18051" s="3">
        <v>16</v>
      </c>
      <c r="K18051" s="3">
        <v>67</v>
      </c>
      <c r="L18051" s="3">
        <v>67</v>
      </c>
      <c r="M18051" s="3">
        <v>156</v>
      </c>
      <c r="N18051" s="3">
        <v>0</v>
      </c>
      <c r="O18051" s="3">
        <v>384</v>
      </c>
      <c r="P18051" s="3">
        <v>37</v>
      </c>
      <c r="Q18051" s="3">
        <v>146</v>
      </c>
      <c r="R18051" s="3">
        <v>9</v>
      </c>
      <c r="S18051" s="3">
        <f t="shared" si="843"/>
        <v>-1.0042684817198142</v>
      </c>
      <c r="T18051" s="3">
        <f t="shared" si="844"/>
        <v>0.26810301509441842</v>
      </c>
      <c r="U18051" s="3">
        <f t="shared" si="845"/>
        <v>-1.3163839876474803</v>
      </c>
    </row>
    <row r="18052" spans="1:21" x14ac:dyDescent="0.25">
      <c r="A18052" s="3">
        <v>132819</v>
      </c>
      <c r="B18052" s="3">
        <v>1</v>
      </c>
      <c r="C18052" s="3">
        <v>3</v>
      </c>
      <c r="D18052" s="3">
        <v>8.1428571428571406</v>
      </c>
      <c r="E18052" s="3">
        <v>24.428571428571399</v>
      </c>
      <c r="F18052" s="3">
        <v>0</v>
      </c>
      <c r="G18052" s="3">
        <v>0</v>
      </c>
      <c r="H18052" s="3">
        <v>70</v>
      </c>
      <c r="I18052" s="3">
        <v>0</v>
      </c>
      <c r="J18052" s="3">
        <v>1</v>
      </c>
      <c r="K18052" s="3">
        <v>11</v>
      </c>
      <c r="L18052" s="3">
        <v>38</v>
      </c>
      <c r="M18052" s="3">
        <v>21</v>
      </c>
      <c r="N18052" s="3">
        <v>0</v>
      </c>
      <c r="O18052" s="3">
        <v>128</v>
      </c>
      <c r="P18052" s="3">
        <v>0</v>
      </c>
      <c r="Q18052" s="3">
        <v>44</v>
      </c>
      <c r="R18052" s="3">
        <v>4</v>
      </c>
      <c r="S18052" s="3">
        <f t="shared" si="843"/>
        <v>0.96193005814533616</v>
      </c>
      <c r="T18052" s="3">
        <f t="shared" si="844"/>
        <v>0.72350806846040616</v>
      </c>
      <c r="U18052" s="3">
        <f t="shared" si="845"/>
        <v>-0.32364358098880608</v>
      </c>
    </row>
    <row r="18053" spans="1:21" x14ac:dyDescent="0.25">
      <c r="A18053" s="3">
        <v>43314</v>
      </c>
      <c r="B18053" s="3">
        <v>1</v>
      </c>
      <c r="C18053" s="3">
        <v>10</v>
      </c>
      <c r="D18053" s="3">
        <v>25.1428571428571</v>
      </c>
      <c r="E18053" s="3">
        <v>29.428571428571399</v>
      </c>
      <c r="F18053" s="3">
        <v>1</v>
      </c>
      <c r="G18053" s="3">
        <v>0</v>
      </c>
      <c r="H18053" s="3">
        <v>1003</v>
      </c>
      <c r="I18053" s="3">
        <v>0</v>
      </c>
      <c r="J18053" s="3">
        <v>43</v>
      </c>
      <c r="K18053" s="3">
        <v>116</v>
      </c>
      <c r="L18053" s="3">
        <v>639</v>
      </c>
      <c r="M18053" s="3">
        <v>639</v>
      </c>
      <c r="N18053" s="3">
        <v>8</v>
      </c>
      <c r="O18053" s="3">
        <v>1618</v>
      </c>
      <c r="P18053" s="3">
        <v>0</v>
      </c>
      <c r="Q18053" s="3">
        <v>186</v>
      </c>
      <c r="R18053" s="3">
        <v>10</v>
      </c>
      <c r="S18053" s="3">
        <f t="shared" si="843"/>
        <v>-2.2814338328709844</v>
      </c>
      <c r="T18053" s="3">
        <f t="shared" si="844"/>
        <v>9.2672320049129217E-2</v>
      </c>
      <c r="U18053" s="3">
        <f t="shared" si="845"/>
        <v>-2.3786854480960891</v>
      </c>
    </row>
    <row r="18054" spans="1:21" x14ac:dyDescent="0.25">
      <c r="A18054" s="3">
        <v>215857</v>
      </c>
      <c r="B18054" s="3">
        <v>0</v>
      </c>
      <c r="C18054" s="3">
        <v>10</v>
      </c>
      <c r="D18054" s="3">
        <v>19</v>
      </c>
      <c r="E18054" s="3">
        <v>21</v>
      </c>
      <c r="F18054" s="3">
        <v>1</v>
      </c>
      <c r="G18054" s="3">
        <v>1</v>
      </c>
      <c r="H18054" s="3">
        <v>494</v>
      </c>
      <c r="I18054" s="3">
        <v>0</v>
      </c>
      <c r="J18054" s="3">
        <v>30</v>
      </c>
      <c r="K18054" s="3">
        <v>17</v>
      </c>
      <c r="L18054" s="3">
        <v>287</v>
      </c>
      <c r="M18054" s="3">
        <v>275</v>
      </c>
      <c r="N18054" s="3">
        <v>0</v>
      </c>
      <c r="O18054" s="3">
        <v>928</v>
      </c>
      <c r="P18054" s="3">
        <v>0</v>
      </c>
      <c r="Q18054" s="3">
        <v>68</v>
      </c>
      <c r="R18054" s="3">
        <v>8</v>
      </c>
      <c r="S18054" s="3">
        <f t="shared" si="843"/>
        <v>-1.5820298908809962</v>
      </c>
      <c r="T18054" s="3">
        <f t="shared" si="844"/>
        <v>0.17050819205399256</v>
      </c>
      <c r="U18054" s="3">
        <f t="shared" si="845"/>
        <v>-0.18694204529430788</v>
      </c>
    </row>
    <row r="18055" spans="1:21" x14ac:dyDescent="0.25">
      <c r="A18055" s="3">
        <v>56288</v>
      </c>
      <c r="B18055" s="3">
        <v>0</v>
      </c>
      <c r="C18055" s="3">
        <v>11</v>
      </c>
      <c r="D18055" s="3">
        <v>19.285714285714299</v>
      </c>
      <c r="E18055" s="3">
        <v>21.714285714285701</v>
      </c>
      <c r="F18055" s="3">
        <v>0</v>
      </c>
      <c r="G18055" s="3">
        <v>0</v>
      </c>
      <c r="H18055" s="3">
        <v>638</v>
      </c>
      <c r="I18055" s="3">
        <v>0</v>
      </c>
      <c r="J18055" s="3">
        <v>175</v>
      </c>
      <c r="K18055" s="3">
        <v>98</v>
      </c>
      <c r="L18055" s="3">
        <v>329</v>
      </c>
      <c r="M18055" s="3">
        <v>318</v>
      </c>
      <c r="N18055" s="3">
        <v>4</v>
      </c>
      <c r="O18055" s="3">
        <v>809</v>
      </c>
      <c r="P18055" s="3">
        <v>91</v>
      </c>
      <c r="Q18055" s="3">
        <v>341</v>
      </c>
      <c r="R18055" s="3">
        <v>8</v>
      </c>
      <c r="S18055" s="3">
        <f t="shared" si="843"/>
        <v>-1.012116602072439</v>
      </c>
      <c r="T18055" s="3">
        <f t="shared" si="844"/>
        <v>0.26656583268054351</v>
      </c>
      <c r="U18055" s="3">
        <f t="shared" si="845"/>
        <v>-0.3100174368660526</v>
      </c>
    </row>
    <row r="18056" spans="1:21" x14ac:dyDescent="0.25">
      <c r="A18056" s="3">
        <v>316</v>
      </c>
      <c r="B18056" s="3">
        <v>1</v>
      </c>
      <c r="C18056" s="3">
        <v>7</v>
      </c>
      <c r="D18056" s="3">
        <v>13.8571428571429</v>
      </c>
      <c r="E18056" s="3">
        <v>30</v>
      </c>
      <c r="F18056" s="3">
        <v>0</v>
      </c>
      <c r="G18056" s="3">
        <v>1</v>
      </c>
      <c r="H18056" s="3">
        <v>241</v>
      </c>
      <c r="I18056" s="3">
        <v>0</v>
      </c>
      <c r="J18056" s="3">
        <v>26</v>
      </c>
      <c r="K18056" s="3">
        <v>10</v>
      </c>
      <c r="L18056" s="3">
        <v>166</v>
      </c>
      <c r="M18056" s="3">
        <v>63</v>
      </c>
      <c r="N18056" s="3">
        <v>0</v>
      </c>
      <c r="O18056" s="3">
        <v>343</v>
      </c>
      <c r="P18056" s="3">
        <v>109</v>
      </c>
      <c r="Q18056" s="3">
        <v>90</v>
      </c>
      <c r="R18056" s="3">
        <v>3</v>
      </c>
      <c r="S18056" s="3">
        <f t="shared" ref="S18056:S18119" si="846">$B$3+SUMPRODUCT(C$3:R$3,C18056:R18056)</f>
        <v>0.24200625685699062</v>
      </c>
      <c r="T18056" s="3">
        <f t="shared" ref="T18056:T18119" si="847">EXP(S18056)/(1+EXP(S18056))</f>
        <v>0.56020800034189444</v>
      </c>
      <c r="U18056" s="3">
        <f t="shared" ref="U18056:U18119" si="848">LN(IF(B18056,T18056,1-T18056))</f>
        <v>-0.57944713503373035</v>
      </c>
    </row>
    <row r="18057" spans="1:21" x14ac:dyDescent="0.25">
      <c r="A18057" s="3">
        <v>77299</v>
      </c>
      <c r="B18057" s="3">
        <v>0</v>
      </c>
      <c r="C18057" s="3">
        <v>5</v>
      </c>
      <c r="D18057" s="3">
        <v>21.8571428571429</v>
      </c>
      <c r="E18057" s="3">
        <v>22.1428571428571</v>
      </c>
      <c r="F18057" s="3">
        <v>1</v>
      </c>
      <c r="G18057" s="3">
        <v>0</v>
      </c>
      <c r="H18057" s="3">
        <v>308</v>
      </c>
      <c r="I18057" s="3">
        <v>5</v>
      </c>
      <c r="J18057" s="3">
        <v>44</v>
      </c>
      <c r="K18057" s="3">
        <v>33</v>
      </c>
      <c r="L18057" s="3">
        <v>271</v>
      </c>
      <c r="M18057" s="3">
        <v>60</v>
      </c>
      <c r="N18057" s="3">
        <v>0</v>
      </c>
      <c r="O18057" s="3">
        <v>528</v>
      </c>
      <c r="P18057" s="3">
        <v>8</v>
      </c>
      <c r="Q18057" s="3">
        <v>71</v>
      </c>
      <c r="R18057" s="3">
        <v>8</v>
      </c>
      <c r="S18057" s="3">
        <f t="shared" si="846"/>
        <v>-1.5266590654122807</v>
      </c>
      <c r="T18057" s="3">
        <f t="shared" si="847"/>
        <v>0.1784830303685592</v>
      </c>
      <c r="U18057" s="3">
        <f t="shared" si="848"/>
        <v>-0.19660268483266166</v>
      </c>
    </row>
    <row r="18058" spans="1:21" x14ac:dyDescent="0.25">
      <c r="A18058" s="3">
        <v>259447</v>
      </c>
      <c r="B18058" s="3">
        <v>1</v>
      </c>
      <c r="C18058" s="3">
        <v>1</v>
      </c>
      <c r="D18058" s="3">
        <v>0</v>
      </c>
      <c r="E18058" s="3">
        <v>28.285714285714299</v>
      </c>
      <c r="F18058" s="3">
        <v>0</v>
      </c>
      <c r="G18058" s="3">
        <v>0</v>
      </c>
      <c r="H18058" s="3">
        <v>28</v>
      </c>
      <c r="I18058" s="3">
        <v>0</v>
      </c>
      <c r="J18058" s="3">
        <v>1</v>
      </c>
      <c r="K18058" s="3">
        <v>0</v>
      </c>
      <c r="L18058" s="3">
        <v>0</v>
      </c>
      <c r="M18058" s="3">
        <v>0</v>
      </c>
      <c r="N18058" s="3">
        <v>0</v>
      </c>
      <c r="O18058" s="3">
        <v>93</v>
      </c>
      <c r="P18058" s="3">
        <v>0</v>
      </c>
      <c r="Q18058" s="3">
        <v>0</v>
      </c>
      <c r="R18058" s="3">
        <v>3</v>
      </c>
      <c r="S18058" s="3">
        <f t="shared" si="846"/>
        <v>2.0368535635455371</v>
      </c>
      <c r="T18058" s="3">
        <f t="shared" si="847"/>
        <v>0.88461248947082849</v>
      </c>
      <c r="U18058" s="3">
        <f t="shared" si="848"/>
        <v>-0.1226055948697948</v>
      </c>
    </row>
    <row r="18059" spans="1:21" x14ac:dyDescent="0.25">
      <c r="A18059" s="3">
        <v>212625</v>
      </c>
      <c r="B18059" s="3">
        <v>1</v>
      </c>
      <c r="C18059" s="3">
        <v>4</v>
      </c>
      <c r="D18059" s="3">
        <v>3</v>
      </c>
      <c r="E18059" s="3">
        <v>29.428571428571399</v>
      </c>
      <c r="F18059" s="3">
        <v>1</v>
      </c>
      <c r="G18059" s="3">
        <v>0</v>
      </c>
      <c r="H18059" s="3">
        <v>157</v>
      </c>
      <c r="I18059" s="3">
        <v>0</v>
      </c>
      <c r="J18059" s="3">
        <v>24</v>
      </c>
      <c r="K18059" s="3">
        <v>69</v>
      </c>
      <c r="L18059" s="3">
        <v>82</v>
      </c>
      <c r="M18059" s="3">
        <v>15</v>
      </c>
      <c r="N18059" s="3">
        <v>0</v>
      </c>
      <c r="O18059" s="3">
        <v>304</v>
      </c>
      <c r="P18059" s="3">
        <v>0</v>
      </c>
      <c r="Q18059" s="3">
        <v>13</v>
      </c>
      <c r="R18059" s="3">
        <v>4</v>
      </c>
      <c r="S18059" s="3">
        <f t="shared" si="846"/>
        <v>1.0087189131187075</v>
      </c>
      <c r="T18059" s="3">
        <f t="shared" si="847"/>
        <v>0.73276936364359591</v>
      </c>
      <c r="U18059" s="3">
        <f t="shared" si="848"/>
        <v>-0.31092427375108245</v>
      </c>
    </row>
    <row r="18060" spans="1:21" x14ac:dyDescent="0.25">
      <c r="A18060" s="3">
        <v>236412</v>
      </c>
      <c r="B18060" s="3">
        <v>0</v>
      </c>
      <c r="C18060" s="3">
        <v>3</v>
      </c>
      <c r="D18060" s="3">
        <v>20.428571428571399</v>
      </c>
      <c r="E18060" s="3">
        <v>25.571428571428601</v>
      </c>
      <c r="F18060" s="3">
        <v>1</v>
      </c>
      <c r="G18060" s="3">
        <v>0</v>
      </c>
      <c r="H18060" s="3">
        <v>141</v>
      </c>
      <c r="I18060" s="3">
        <v>0</v>
      </c>
      <c r="J18060" s="3">
        <v>20</v>
      </c>
      <c r="K18060" s="3">
        <v>18</v>
      </c>
      <c r="L18060" s="3">
        <v>48</v>
      </c>
      <c r="M18060" s="3">
        <v>65</v>
      </c>
      <c r="N18060" s="3">
        <v>0</v>
      </c>
      <c r="O18060" s="3">
        <v>227</v>
      </c>
      <c r="P18060" s="3">
        <v>0</v>
      </c>
      <c r="Q18060" s="3">
        <v>135</v>
      </c>
      <c r="R18060" s="3">
        <v>8</v>
      </c>
      <c r="S18060" s="3">
        <f t="shared" si="846"/>
        <v>-1.0038663728320183</v>
      </c>
      <c r="T18060" s="3">
        <f t="shared" si="847"/>
        <v>0.26818192578091543</v>
      </c>
      <c r="U18060" s="3">
        <f t="shared" si="848"/>
        <v>-0.31222332839773176</v>
      </c>
    </row>
    <row r="18061" spans="1:21" x14ac:dyDescent="0.25">
      <c r="A18061" s="3">
        <v>147792</v>
      </c>
      <c r="B18061" s="3">
        <v>1</v>
      </c>
      <c r="C18061" s="3">
        <v>2</v>
      </c>
      <c r="D18061" s="3">
        <v>4.5714285714285703</v>
      </c>
      <c r="E18061" s="3">
        <v>20.571428571428601</v>
      </c>
      <c r="F18061" s="3">
        <v>0</v>
      </c>
      <c r="G18061" s="3">
        <v>0</v>
      </c>
      <c r="H18061" s="3">
        <v>64</v>
      </c>
      <c r="I18061" s="3">
        <v>0</v>
      </c>
      <c r="J18061" s="3">
        <v>9</v>
      </c>
      <c r="K18061" s="3">
        <v>21</v>
      </c>
      <c r="L18061" s="3">
        <v>35</v>
      </c>
      <c r="M18061" s="3">
        <v>45</v>
      </c>
      <c r="N18061" s="3">
        <v>0</v>
      </c>
      <c r="O18061" s="3">
        <v>84</v>
      </c>
      <c r="P18061" s="3">
        <v>0</v>
      </c>
      <c r="Q18061" s="3">
        <v>5</v>
      </c>
      <c r="R18061" s="3">
        <v>10</v>
      </c>
      <c r="S18061" s="3">
        <f t="shared" si="846"/>
        <v>1.2052485730836697</v>
      </c>
      <c r="T18061" s="3">
        <f t="shared" si="847"/>
        <v>0.76945715926728964</v>
      </c>
      <c r="U18061" s="3">
        <f t="shared" si="848"/>
        <v>-0.26207000071983821</v>
      </c>
    </row>
    <row r="18062" spans="1:21" x14ac:dyDescent="0.25">
      <c r="A18062" s="3">
        <v>95307</v>
      </c>
      <c r="B18062" s="3">
        <v>0</v>
      </c>
      <c r="C18062" s="3">
        <v>11</v>
      </c>
      <c r="D18062" s="3">
        <v>10.1428571428571</v>
      </c>
      <c r="E18062" s="3">
        <v>30.285714285714299</v>
      </c>
      <c r="F18062" s="3">
        <v>1</v>
      </c>
      <c r="G18062" s="3">
        <v>0</v>
      </c>
      <c r="H18062" s="3">
        <v>601</v>
      </c>
      <c r="I18062" s="3">
        <v>0</v>
      </c>
      <c r="J18062" s="3">
        <v>119</v>
      </c>
      <c r="K18062" s="3">
        <v>341</v>
      </c>
      <c r="L18062" s="3">
        <v>309</v>
      </c>
      <c r="M18062" s="3">
        <v>339</v>
      </c>
      <c r="N18062" s="3">
        <v>0</v>
      </c>
      <c r="O18062" s="3">
        <v>632</v>
      </c>
      <c r="P18062" s="3">
        <v>0</v>
      </c>
      <c r="Q18062" s="3">
        <v>203</v>
      </c>
      <c r="R18062" s="3">
        <v>7</v>
      </c>
      <c r="S18062" s="3">
        <f t="shared" si="846"/>
        <v>6.2148058084543489E-3</v>
      </c>
      <c r="T18062" s="3">
        <f t="shared" si="847"/>
        <v>0.50155369645131032</v>
      </c>
      <c r="U18062" s="3">
        <f t="shared" si="848"/>
        <v>-0.69625941143280745</v>
      </c>
    </row>
    <row r="18063" spans="1:21" x14ac:dyDescent="0.25">
      <c r="A18063" s="3">
        <v>28360</v>
      </c>
      <c r="B18063" s="3">
        <v>0</v>
      </c>
      <c r="C18063" s="3">
        <v>4</v>
      </c>
      <c r="D18063" s="3">
        <v>27.571428571428601</v>
      </c>
      <c r="E18063" s="3">
        <v>29.285714285714299</v>
      </c>
      <c r="F18063" s="3">
        <v>0</v>
      </c>
      <c r="G18063" s="3">
        <v>0</v>
      </c>
      <c r="H18063" s="3">
        <v>161</v>
      </c>
      <c r="I18063" s="3">
        <v>0</v>
      </c>
      <c r="J18063" s="3">
        <v>7</v>
      </c>
      <c r="K18063" s="3">
        <v>20</v>
      </c>
      <c r="L18063" s="3">
        <v>107</v>
      </c>
      <c r="M18063" s="3">
        <v>81</v>
      </c>
      <c r="N18063" s="3">
        <v>0</v>
      </c>
      <c r="O18063" s="3">
        <v>277</v>
      </c>
      <c r="P18063" s="3">
        <v>0</v>
      </c>
      <c r="Q18063" s="3">
        <v>35</v>
      </c>
      <c r="R18063" s="3">
        <v>2</v>
      </c>
      <c r="S18063" s="3">
        <f t="shared" si="846"/>
        <v>-1.1536399339729593</v>
      </c>
      <c r="T18063" s="3">
        <f t="shared" si="847"/>
        <v>0.2398248624032091</v>
      </c>
      <c r="U18063" s="3">
        <f t="shared" si="848"/>
        <v>-0.27420642804364409</v>
      </c>
    </row>
    <row r="18064" spans="1:21" x14ac:dyDescent="0.25">
      <c r="A18064" s="3">
        <v>259469</v>
      </c>
      <c r="B18064" s="3">
        <v>1</v>
      </c>
      <c r="C18064" s="3">
        <v>3</v>
      </c>
      <c r="D18064" s="3">
        <v>4.5714285714285703</v>
      </c>
      <c r="E18064" s="3">
        <v>26.1428571428571</v>
      </c>
      <c r="F18064" s="3">
        <v>0</v>
      </c>
      <c r="G18064" s="3">
        <v>0</v>
      </c>
      <c r="H18064" s="3">
        <v>177</v>
      </c>
      <c r="I18064" s="3">
        <v>0</v>
      </c>
      <c r="J18064" s="3">
        <v>7</v>
      </c>
      <c r="K18064" s="3">
        <v>23</v>
      </c>
      <c r="L18064" s="3">
        <v>91</v>
      </c>
      <c r="M18064" s="3">
        <v>115</v>
      </c>
      <c r="N18064" s="3">
        <v>0</v>
      </c>
      <c r="O18064" s="3">
        <v>174</v>
      </c>
      <c r="P18064" s="3">
        <v>94</v>
      </c>
      <c r="Q18064" s="3">
        <v>82</v>
      </c>
      <c r="R18064" s="3">
        <v>9</v>
      </c>
      <c r="S18064" s="3">
        <f t="shared" si="846"/>
        <v>1.3132445423126866</v>
      </c>
      <c r="T18064" s="3">
        <f t="shared" si="847"/>
        <v>0.78805557873652987</v>
      </c>
      <c r="U18064" s="3">
        <f t="shared" si="848"/>
        <v>-0.2381866602199442</v>
      </c>
    </row>
    <row r="18065" spans="1:21" x14ac:dyDescent="0.25">
      <c r="A18065" s="3">
        <v>246679</v>
      </c>
      <c r="B18065" s="3">
        <v>0</v>
      </c>
      <c r="C18065" s="3">
        <v>20</v>
      </c>
      <c r="D18065" s="3">
        <v>28.714285714285701</v>
      </c>
      <c r="E18065" s="3">
        <v>29.714285714285701</v>
      </c>
      <c r="F18065" s="3">
        <v>1</v>
      </c>
      <c r="G18065" s="3">
        <v>1</v>
      </c>
      <c r="H18065" s="3">
        <v>980</v>
      </c>
      <c r="I18065" s="3">
        <v>0</v>
      </c>
      <c r="J18065" s="3">
        <v>106</v>
      </c>
      <c r="K18065" s="3">
        <v>225</v>
      </c>
      <c r="L18065" s="3">
        <v>649</v>
      </c>
      <c r="M18065" s="3">
        <v>380</v>
      </c>
      <c r="N18065" s="3">
        <v>0</v>
      </c>
      <c r="O18065" s="3">
        <v>1694</v>
      </c>
      <c r="P18065" s="3">
        <v>0</v>
      </c>
      <c r="Q18065" s="3">
        <v>100</v>
      </c>
      <c r="R18065" s="3">
        <v>5</v>
      </c>
      <c r="S18065" s="3">
        <f t="shared" si="846"/>
        <v>-3.0228078976463895</v>
      </c>
      <c r="T18065" s="3">
        <f t="shared" si="847"/>
        <v>4.640605954093012E-2</v>
      </c>
      <c r="U18065" s="3">
        <f t="shared" si="848"/>
        <v>-4.7517337075605577E-2</v>
      </c>
    </row>
    <row r="18066" spans="1:21" x14ac:dyDescent="0.25">
      <c r="A18066" s="3">
        <v>165900</v>
      </c>
      <c r="B18066" s="3">
        <v>0</v>
      </c>
      <c r="C18066" s="3">
        <v>2</v>
      </c>
      <c r="D18066" s="3">
        <v>4.1428571428571397</v>
      </c>
      <c r="E18066" s="3">
        <v>26.285714285714299</v>
      </c>
      <c r="F18066" s="3">
        <v>0</v>
      </c>
      <c r="G18066" s="3">
        <v>0</v>
      </c>
      <c r="H18066" s="3">
        <v>38</v>
      </c>
      <c r="I18066" s="3">
        <v>0</v>
      </c>
      <c r="J18066" s="3">
        <v>4</v>
      </c>
      <c r="K18066" s="3">
        <v>0</v>
      </c>
      <c r="L18066" s="3">
        <v>24</v>
      </c>
      <c r="M18066" s="3">
        <v>0</v>
      </c>
      <c r="N18066" s="3">
        <v>0</v>
      </c>
      <c r="O18066" s="3">
        <v>80</v>
      </c>
      <c r="P18066" s="3">
        <v>0</v>
      </c>
      <c r="Q18066" s="3">
        <v>29</v>
      </c>
      <c r="R18066" s="3">
        <v>9</v>
      </c>
      <c r="S18066" s="3">
        <f t="shared" si="846"/>
        <v>1.4580823262302527</v>
      </c>
      <c r="T18066" s="3">
        <f t="shared" si="847"/>
        <v>0.81123919634397712</v>
      </c>
      <c r="U18066" s="3">
        <f t="shared" si="848"/>
        <v>-1.6672746545783257</v>
      </c>
    </row>
    <row r="18067" spans="1:21" x14ac:dyDescent="0.25">
      <c r="A18067" s="3">
        <v>203458</v>
      </c>
      <c r="B18067" s="3">
        <v>0</v>
      </c>
      <c r="C18067" s="3">
        <v>9</v>
      </c>
      <c r="D18067" s="3">
        <v>24.1428571428571</v>
      </c>
      <c r="E18067" s="3">
        <v>28.714285714285701</v>
      </c>
      <c r="F18067" s="3">
        <v>1</v>
      </c>
      <c r="G18067" s="3">
        <v>1</v>
      </c>
      <c r="H18067" s="3">
        <v>524</v>
      </c>
      <c r="I18067" s="3">
        <v>0</v>
      </c>
      <c r="J18067" s="3">
        <v>23</v>
      </c>
      <c r="K18067" s="3">
        <v>63</v>
      </c>
      <c r="L18067" s="3">
        <v>250</v>
      </c>
      <c r="M18067" s="3">
        <v>236</v>
      </c>
      <c r="N18067" s="3">
        <v>6</v>
      </c>
      <c r="O18067" s="3">
        <v>1062</v>
      </c>
      <c r="P18067" s="3">
        <v>0</v>
      </c>
      <c r="Q18067" s="3">
        <v>57</v>
      </c>
      <c r="R18067" s="3">
        <v>10</v>
      </c>
      <c r="S18067" s="3">
        <f t="shared" si="846"/>
        <v>-1.8560881249357839</v>
      </c>
      <c r="T18067" s="3">
        <f t="shared" si="847"/>
        <v>0.13515966474801783</v>
      </c>
      <c r="U18067" s="3">
        <f t="shared" si="848"/>
        <v>-0.14521037261161293</v>
      </c>
    </row>
    <row r="18068" spans="1:21" x14ac:dyDescent="0.25">
      <c r="A18068" s="3">
        <v>66046</v>
      </c>
      <c r="B18068" s="3">
        <v>0</v>
      </c>
      <c r="C18068" s="3">
        <v>10</v>
      </c>
      <c r="D18068" s="3">
        <v>22</v>
      </c>
      <c r="E18068" s="3">
        <v>29</v>
      </c>
      <c r="F18068" s="3">
        <v>1</v>
      </c>
      <c r="G18068" s="3">
        <v>0</v>
      </c>
      <c r="H18068" s="3">
        <v>493</v>
      </c>
      <c r="I18068" s="3">
        <v>0</v>
      </c>
      <c r="J18068" s="3">
        <v>4</v>
      </c>
      <c r="K18068" s="3">
        <v>94</v>
      </c>
      <c r="L18068" s="3">
        <v>686</v>
      </c>
      <c r="M18068" s="3">
        <v>0</v>
      </c>
      <c r="N18068" s="3">
        <v>0</v>
      </c>
      <c r="O18068" s="3">
        <v>726</v>
      </c>
      <c r="P18068" s="3">
        <v>0</v>
      </c>
      <c r="Q18068" s="3">
        <v>129</v>
      </c>
      <c r="R18068" s="3">
        <v>4</v>
      </c>
      <c r="S18068" s="3">
        <f t="shared" si="846"/>
        <v>-1.5575171918784541</v>
      </c>
      <c r="T18068" s="3">
        <f t="shared" si="847"/>
        <v>0.17400320254294452</v>
      </c>
      <c r="U18068" s="3">
        <f t="shared" si="848"/>
        <v>-0.19116438263931027</v>
      </c>
    </row>
    <row r="18069" spans="1:21" x14ac:dyDescent="0.25">
      <c r="A18069" s="3">
        <v>40254</v>
      </c>
      <c r="B18069" s="3">
        <v>1</v>
      </c>
      <c r="C18069" s="3">
        <v>1</v>
      </c>
      <c r="D18069" s="3">
        <v>0</v>
      </c>
      <c r="E18069" s="3">
        <v>19.571428571428601</v>
      </c>
      <c r="F18069" s="3">
        <v>0</v>
      </c>
      <c r="G18069" s="3">
        <v>0</v>
      </c>
      <c r="H18069" s="3">
        <v>142</v>
      </c>
      <c r="I18069" s="3">
        <v>0</v>
      </c>
      <c r="J18069" s="3">
        <v>0</v>
      </c>
      <c r="K18069" s="3">
        <v>5</v>
      </c>
      <c r="L18069" s="3">
        <v>0</v>
      </c>
      <c r="M18069" s="3">
        <v>0</v>
      </c>
      <c r="N18069" s="3">
        <v>0</v>
      </c>
      <c r="O18069" s="3">
        <v>305</v>
      </c>
      <c r="P18069" s="3">
        <v>129</v>
      </c>
      <c r="Q18069" s="3">
        <v>35</v>
      </c>
      <c r="R18069" s="3">
        <v>8</v>
      </c>
      <c r="S18069" s="3">
        <f t="shared" si="846"/>
        <v>1.5734486842106252</v>
      </c>
      <c r="T18069" s="3">
        <f t="shared" si="847"/>
        <v>0.82827468984994657</v>
      </c>
      <c r="U18069" s="3">
        <f t="shared" si="848"/>
        <v>-0.18841042858757598</v>
      </c>
    </row>
    <row r="18070" spans="1:21" x14ac:dyDescent="0.25">
      <c r="A18070" s="3">
        <v>235032</v>
      </c>
      <c r="B18070" s="3">
        <v>1</v>
      </c>
      <c r="C18070" s="3">
        <v>3</v>
      </c>
      <c r="D18070" s="3">
        <v>11.714285714285699</v>
      </c>
      <c r="E18070" s="3">
        <v>22</v>
      </c>
      <c r="F18070" s="3">
        <v>1</v>
      </c>
      <c r="G18070" s="3">
        <v>0</v>
      </c>
      <c r="H18070" s="3">
        <v>183</v>
      </c>
      <c r="I18070" s="3">
        <v>0</v>
      </c>
      <c r="J18070" s="3">
        <v>16</v>
      </c>
      <c r="K18070" s="3">
        <v>17</v>
      </c>
      <c r="L18070" s="3">
        <v>77</v>
      </c>
      <c r="M18070" s="3">
        <v>14</v>
      </c>
      <c r="N18070" s="3">
        <v>0</v>
      </c>
      <c r="O18070" s="3">
        <v>418</v>
      </c>
      <c r="P18070" s="3">
        <v>0</v>
      </c>
      <c r="Q18070" s="3">
        <v>101</v>
      </c>
      <c r="R18070" s="3">
        <v>9</v>
      </c>
      <c r="S18070" s="3">
        <f t="shared" si="846"/>
        <v>-0.23508815032477104</v>
      </c>
      <c r="T18070" s="3">
        <f t="shared" si="847"/>
        <v>0.44149715157039365</v>
      </c>
      <c r="U18070" s="3">
        <f t="shared" si="848"/>
        <v>-0.81758371066812241</v>
      </c>
    </row>
    <row r="18071" spans="1:21" x14ac:dyDescent="0.25">
      <c r="A18071" s="3">
        <v>85685</v>
      </c>
      <c r="B18071" s="3">
        <v>1</v>
      </c>
      <c r="C18071" s="3">
        <v>4</v>
      </c>
      <c r="D18071" s="3">
        <v>3.28571428571429</v>
      </c>
      <c r="E18071" s="3">
        <v>28.428571428571399</v>
      </c>
      <c r="F18071" s="3">
        <v>1</v>
      </c>
      <c r="G18071" s="3">
        <v>0</v>
      </c>
      <c r="H18071" s="3">
        <v>269</v>
      </c>
      <c r="I18071" s="3">
        <v>0</v>
      </c>
      <c r="J18071" s="3">
        <v>16</v>
      </c>
      <c r="K18071" s="3">
        <v>29</v>
      </c>
      <c r="L18071" s="3">
        <v>133</v>
      </c>
      <c r="M18071" s="3">
        <v>32</v>
      </c>
      <c r="N18071" s="3">
        <v>0</v>
      </c>
      <c r="O18071" s="3">
        <v>637</v>
      </c>
      <c r="P18071" s="3">
        <v>0</v>
      </c>
      <c r="Q18071" s="3">
        <v>50</v>
      </c>
      <c r="R18071" s="3">
        <v>8</v>
      </c>
      <c r="S18071" s="3">
        <f t="shared" si="846"/>
        <v>0.8065972571993647</v>
      </c>
      <c r="T18071" s="3">
        <f t="shared" si="847"/>
        <v>0.69138392682784822</v>
      </c>
      <c r="U18071" s="3">
        <f t="shared" si="848"/>
        <v>-0.36905999904882675</v>
      </c>
    </row>
    <row r="18072" spans="1:21" x14ac:dyDescent="0.25">
      <c r="A18072" s="3">
        <v>151741</v>
      </c>
      <c r="B18072" s="3">
        <v>1</v>
      </c>
      <c r="C18072" s="3">
        <v>1</v>
      </c>
      <c r="D18072" s="3">
        <v>0</v>
      </c>
      <c r="E18072" s="3">
        <v>23.714285714285701</v>
      </c>
      <c r="F18072" s="3">
        <v>1</v>
      </c>
      <c r="G18072" s="3">
        <v>0</v>
      </c>
      <c r="H18072" s="3">
        <v>30</v>
      </c>
      <c r="I18072" s="3">
        <v>0</v>
      </c>
      <c r="J18072" s="3">
        <v>0</v>
      </c>
      <c r="K18072" s="3">
        <v>12</v>
      </c>
      <c r="L18072" s="3">
        <v>12</v>
      </c>
      <c r="M18072" s="3">
        <v>0</v>
      </c>
      <c r="N18072" s="3">
        <v>0</v>
      </c>
      <c r="O18072" s="3">
        <v>72</v>
      </c>
      <c r="P18072" s="3">
        <v>0</v>
      </c>
      <c r="Q18072" s="3">
        <v>0</v>
      </c>
      <c r="R18072" s="3">
        <v>9</v>
      </c>
      <c r="S18072" s="3">
        <f t="shared" si="846"/>
        <v>1.3199045853335962</v>
      </c>
      <c r="T18072" s="3">
        <f t="shared" si="847"/>
        <v>0.78916583157019859</v>
      </c>
      <c r="U18072" s="3">
        <f t="shared" si="848"/>
        <v>-0.23677880079095526</v>
      </c>
    </row>
    <row r="18073" spans="1:21" x14ac:dyDescent="0.25">
      <c r="A18073" s="3">
        <v>219937</v>
      </c>
      <c r="B18073" s="3">
        <v>1</v>
      </c>
      <c r="C18073" s="3">
        <v>1</v>
      </c>
      <c r="D18073" s="3">
        <v>0</v>
      </c>
      <c r="E18073" s="3">
        <v>21.1428571428571</v>
      </c>
      <c r="F18073" s="3">
        <v>0</v>
      </c>
      <c r="G18073" s="3">
        <v>0</v>
      </c>
      <c r="H18073" s="3">
        <v>87</v>
      </c>
      <c r="I18073" s="3">
        <v>0</v>
      </c>
      <c r="J18073" s="3">
        <v>0</v>
      </c>
      <c r="K18073" s="3">
        <v>0</v>
      </c>
      <c r="L18073" s="3">
        <v>80</v>
      </c>
      <c r="M18073" s="3">
        <v>20</v>
      </c>
      <c r="N18073" s="3">
        <v>0</v>
      </c>
      <c r="O18073" s="3">
        <v>181</v>
      </c>
      <c r="P18073" s="3">
        <v>0</v>
      </c>
      <c r="Q18073" s="3">
        <v>0</v>
      </c>
      <c r="R18073" s="3">
        <v>8</v>
      </c>
      <c r="S18073" s="3">
        <f t="shared" si="846"/>
        <v>1.7010008691362146</v>
      </c>
      <c r="T18073" s="3">
        <f t="shared" si="847"/>
        <v>0.84566540897503784</v>
      </c>
      <c r="U18073" s="3">
        <f t="shared" si="848"/>
        <v>-0.16763149527118251</v>
      </c>
    </row>
    <row r="18074" spans="1:21" x14ac:dyDescent="0.25">
      <c r="A18074" s="3">
        <v>253677</v>
      </c>
      <c r="B18074" s="3">
        <v>1</v>
      </c>
      <c r="C18074" s="3">
        <v>2</v>
      </c>
      <c r="D18074" s="3">
        <v>1</v>
      </c>
      <c r="E18074" s="3">
        <v>19.714285714285701</v>
      </c>
      <c r="F18074" s="3">
        <v>0</v>
      </c>
      <c r="G18074" s="3">
        <v>0</v>
      </c>
      <c r="H18074" s="3">
        <v>114</v>
      </c>
      <c r="I18074" s="3">
        <v>9</v>
      </c>
      <c r="J18074" s="3">
        <v>28</v>
      </c>
      <c r="K18074" s="3">
        <v>20</v>
      </c>
      <c r="L18074" s="3">
        <v>55</v>
      </c>
      <c r="M18074" s="3">
        <v>27</v>
      </c>
      <c r="N18074" s="3">
        <v>0</v>
      </c>
      <c r="O18074" s="3">
        <v>191</v>
      </c>
      <c r="P18074" s="3">
        <v>0</v>
      </c>
      <c r="Q18074" s="3">
        <v>63</v>
      </c>
      <c r="R18074" s="3">
        <v>5</v>
      </c>
      <c r="S18074" s="3">
        <f t="shared" si="846"/>
        <v>1.5807247617211098</v>
      </c>
      <c r="T18074" s="3">
        <f t="shared" si="847"/>
        <v>0.82930713742193674</v>
      </c>
      <c r="U18074" s="3">
        <f t="shared" si="848"/>
        <v>-0.18716470099993066</v>
      </c>
    </row>
    <row r="18075" spans="1:21" x14ac:dyDescent="0.25">
      <c r="A18075" s="3">
        <v>115884</v>
      </c>
      <c r="B18075" s="3">
        <v>0</v>
      </c>
      <c r="C18075" s="3">
        <v>28</v>
      </c>
      <c r="D18075" s="3">
        <v>29</v>
      </c>
      <c r="E18075" s="3">
        <v>30</v>
      </c>
      <c r="F18075" s="3">
        <v>1</v>
      </c>
      <c r="G18075" s="3">
        <v>0</v>
      </c>
      <c r="H18075" s="3">
        <v>1486</v>
      </c>
      <c r="I18075" s="3">
        <v>0</v>
      </c>
      <c r="J18075" s="3">
        <v>35</v>
      </c>
      <c r="K18075" s="3">
        <v>0</v>
      </c>
      <c r="L18075" s="3">
        <v>1051</v>
      </c>
      <c r="M18075" s="3">
        <v>565</v>
      </c>
      <c r="N18075" s="3">
        <v>18</v>
      </c>
      <c r="O18075" s="3">
        <v>2293</v>
      </c>
      <c r="P18075" s="3">
        <v>0</v>
      </c>
      <c r="Q18075" s="3">
        <v>1528</v>
      </c>
      <c r="R18075" s="3">
        <v>10</v>
      </c>
      <c r="S18075" s="3">
        <f t="shared" si="846"/>
        <v>-3.6365236093460593</v>
      </c>
      <c r="T18075" s="3">
        <f t="shared" si="847"/>
        <v>2.5667585320250604E-2</v>
      </c>
      <c r="U18075" s="3">
        <f t="shared" si="848"/>
        <v>-2.600274539293547E-2</v>
      </c>
    </row>
    <row r="18076" spans="1:21" x14ac:dyDescent="0.25">
      <c r="A18076" s="3">
        <v>248062</v>
      </c>
      <c r="B18076" s="3">
        <v>0</v>
      </c>
      <c r="C18076" s="3">
        <v>2</v>
      </c>
      <c r="D18076" s="3">
        <v>0.14285714285714299</v>
      </c>
      <c r="E18076" s="3">
        <v>23.571428571428601</v>
      </c>
      <c r="F18076" s="3">
        <v>0</v>
      </c>
      <c r="G18076" s="3">
        <v>0</v>
      </c>
      <c r="H18076" s="3">
        <v>92</v>
      </c>
      <c r="I18076" s="3">
        <v>0</v>
      </c>
      <c r="J18076" s="3">
        <v>0</v>
      </c>
      <c r="K18076" s="3">
        <v>0</v>
      </c>
      <c r="L18076" s="3">
        <v>60</v>
      </c>
      <c r="M18076" s="3">
        <v>0</v>
      </c>
      <c r="N18076" s="3">
        <v>0</v>
      </c>
      <c r="O18076" s="3">
        <v>209</v>
      </c>
      <c r="P18076" s="3">
        <v>0</v>
      </c>
      <c r="Q18076" s="3">
        <v>62</v>
      </c>
      <c r="R18076" s="3">
        <v>10</v>
      </c>
      <c r="S18076" s="3">
        <f t="shared" si="846"/>
        <v>1.7229944060071365</v>
      </c>
      <c r="T18076" s="3">
        <f t="shared" si="847"/>
        <v>0.84851413280567711</v>
      </c>
      <c r="U18076" s="3">
        <f t="shared" si="848"/>
        <v>-1.8872629442301618</v>
      </c>
    </row>
    <row r="18077" spans="1:21" x14ac:dyDescent="0.25">
      <c r="A18077" s="3">
        <v>72036</v>
      </c>
      <c r="B18077" s="3">
        <v>0</v>
      </c>
      <c r="C18077" s="3">
        <v>6</v>
      </c>
      <c r="D18077" s="3">
        <v>25.285714285714299</v>
      </c>
      <c r="E18077" s="3">
        <v>29.714285714285701</v>
      </c>
      <c r="F18077" s="3">
        <v>0</v>
      </c>
      <c r="G18077" s="3">
        <v>0</v>
      </c>
      <c r="H18077" s="3">
        <v>393</v>
      </c>
      <c r="I18077" s="3">
        <v>0</v>
      </c>
      <c r="J18077" s="3">
        <v>25</v>
      </c>
      <c r="K18077" s="3">
        <v>0</v>
      </c>
      <c r="L18077" s="3">
        <v>247</v>
      </c>
      <c r="M18077" s="3">
        <v>13</v>
      </c>
      <c r="N18077" s="3">
        <v>0</v>
      </c>
      <c r="O18077" s="3">
        <v>945</v>
      </c>
      <c r="P18077" s="3">
        <v>0</v>
      </c>
      <c r="Q18077" s="3">
        <v>112</v>
      </c>
      <c r="R18077" s="3">
        <v>8</v>
      </c>
      <c r="S18077" s="3">
        <f t="shared" si="846"/>
        <v>-1.3362001944304975</v>
      </c>
      <c r="T18077" s="3">
        <f t="shared" si="847"/>
        <v>0.20813562970555383</v>
      </c>
      <c r="U18077" s="3">
        <f t="shared" si="848"/>
        <v>-0.23336515146082765</v>
      </c>
    </row>
    <row r="18078" spans="1:21" x14ac:dyDescent="0.25">
      <c r="A18078" s="3">
        <v>212587</v>
      </c>
      <c r="B18078" s="3">
        <v>1</v>
      </c>
      <c r="C18078" s="3">
        <v>4</v>
      </c>
      <c r="D18078" s="3">
        <v>8</v>
      </c>
      <c r="E18078" s="3">
        <v>29.571428571428601</v>
      </c>
      <c r="F18078" s="3">
        <v>1</v>
      </c>
      <c r="G18078" s="3">
        <v>0</v>
      </c>
      <c r="H18078" s="3">
        <v>207</v>
      </c>
      <c r="I18078" s="3">
        <v>0</v>
      </c>
      <c r="J18078" s="3">
        <v>6</v>
      </c>
      <c r="K18078" s="3">
        <v>89</v>
      </c>
      <c r="L18078" s="3">
        <v>151</v>
      </c>
      <c r="M18078" s="3">
        <v>4</v>
      </c>
      <c r="N18078" s="3">
        <v>0</v>
      </c>
      <c r="O18078" s="3">
        <v>405</v>
      </c>
      <c r="P18078" s="3">
        <v>0</v>
      </c>
      <c r="Q18078" s="3">
        <v>9</v>
      </c>
      <c r="R18078" s="3">
        <v>8</v>
      </c>
      <c r="S18078" s="3">
        <f t="shared" si="846"/>
        <v>0.43727443595429882</v>
      </c>
      <c r="T18078" s="3">
        <f t="shared" si="847"/>
        <v>0.60760939210934239</v>
      </c>
      <c r="U18078" s="3">
        <f t="shared" si="848"/>
        <v>-0.49822305066217681</v>
      </c>
    </row>
    <row r="18079" spans="1:21" x14ac:dyDescent="0.25">
      <c r="A18079" s="3">
        <v>206925</v>
      </c>
      <c r="B18079" s="3">
        <v>0</v>
      </c>
      <c r="C18079" s="3">
        <v>7</v>
      </c>
      <c r="D18079" s="3">
        <v>27</v>
      </c>
      <c r="E18079" s="3">
        <v>29</v>
      </c>
      <c r="F18079" s="3">
        <v>1</v>
      </c>
      <c r="G18079" s="3">
        <v>0</v>
      </c>
      <c r="H18079" s="3">
        <v>404</v>
      </c>
      <c r="I18079" s="3">
        <v>0</v>
      </c>
      <c r="J18079" s="3">
        <v>14</v>
      </c>
      <c r="K18079" s="3">
        <v>30</v>
      </c>
      <c r="L18079" s="3">
        <v>298</v>
      </c>
      <c r="M18079" s="3">
        <v>35</v>
      </c>
      <c r="N18079" s="3">
        <v>10</v>
      </c>
      <c r="O18079" s="3">
        <v>800</v>
      </c>
      <c r="P18079" s="3">
        <v>0</v>
      </c>
      <c r="Q18079" s="3">
        <v>227</v>
      </c>
      <c r="R18079" s="3">
        <v>5</v>
      </c>
      <c r="S18079" s="3">
        <f t="shared" si="846"/>
        <v>-1.9818980659608367</v>
      </c>
      <c r="T18079" s="3">
        <f t="shared" si="847"/>
        <v>0.12111664835107086</v>
      </c>
      <c r="U18079" s="3">
        <f t="shared" si="848"/>
        <v>-0.12910309584952992</v>
      </c>
    </row>
    <row r="18080" spans="1:21" x14ac:dyDescent="0.25">
      <c r="A18080" s="3">
        <v>11020</v>
      </c>
      <c r="B18080" s="3">
        <v>1</v>
      </c>
      <c r="C18080" s="3">
        <v>8</v>
      </c>
      <c r="D18080" s="3">
        <v>15.8571428571429</v>
      </c>
      <c r="E18080" s="3">
        <v>21.8571428571429</v>
      </c>
      <c r="F18080" s="3">
        <v>1</v>
      </c>
      <c r="G18080" s="3">
        <v>0</v>
      </c>
      <c r="H18080" s="3">
        <v>548</v>
      </c>
      <c r="I18080" s="3">
        <v>0</v>
      </c>
      <c r="J18080" s="3">
        <v>2</v>
      </c>
      <c r="K18080" s="3">
        <v>110</v>
      </c>
      <c r="L18080" s="3">
        <v>384</v>
      </c>
      <c r="M18080" s="3">
        <v>457</v>
      </c>
      <c r="N18080" s="3">
        <v>0</v>
      </c>
      <c r="O18080" s="3">
        <v>715</v>
      </c>
      <c r="P18080" s="3">
        <v>5</v>
      </c>
      <c r="Q18080" s="3">
        <v>50</v>
      </c>
      <c r="R18080" s="3">
        <v>6</v>
      </c>
      <c r="S18080" s="3">
        <f t="shared" si="846"/>
        <v>-1.0157708518303268</v>
      </c>
      <c r="T18080" s="3">
        <f t="shared" si="847"/>
        <v>0.26585200553801147</v>
      </c>
      <c r="U18080" s="3">
        <f t="shared" si="848"/>
        <v>-1.3248154951895976</v>
      </c>
    </row>
    <row r="18081" spans="1:21" x14ac:dyDescent="0.25">
      <c r="A18081" s="3">
        <v>138239</v>
      </c>
      <c r="B18081" s="3">
        <v>0</v>
      </c>
      <c r="C18081" s="3">
        <v>6</v>
      </c>
      <c r="D18081" s="3">
        <v>26</v>
      </c>
      <c r="E18081" s="3">
        <v>28.571428571428601</v>
      </c>
      <c r="F18081" s="3">
        <v>1</v>
      </c>
      <c r="G18081" s="3">
        <v>2</v>
      </c>
      <c r="H18081" s="3">
        <v>258</v>
      </c>
      <c r="I18081" s="3">
        <v>0</v>
      </c>
      <c r="J18081" s="3">
        <v>16</v>
      </c>
      <c r="K18081" s="3">
        <v>55</v>
      </c>
      <c r="L18081" s="3">
        <v>176</v>
      </c>
      <c r="M18081" s="3">
        <v>73</v>
      </c>
      <c r="N18081" s="3">
        <v>0</v>
      </c>
      <c r="O18081" s="3">
        <v>432</v>
      </c>
      <c r="P18081" s="3">
        <v>0</v>
      </c>
      <c r="Q18081" s="3">
        <v>134</v>
      </c>
      <c r="R18081" s="3">
        <v>8</v>
      </c>
      <c r="S18081" s="3">
        <f t="shared" si="846"/>
        <v>-1.658289953410937</v>
      </c>
      <c r="T18081" s="3">
        <f t="shared" si="847"/>
        <v>0.15999168393204188</v>
      </c>
      <c r="U18081" s="3">
        <f t="shared" si="848"/>
        <v>-0.17434348711288072</v>
      </c>
    </row>
    <row r="18082" spans="1:21" x14ac:dyDescent="0.25">
      <c r="A18082" s="3">
        <v>24317</v>
      </c>
      <c r="B18082" s="3">
        <v>0</v>
      </c>
      <c r="C18082" s="3">
        <v>7</v>
      </c>
      <c r="D18082" s="3">
        <v>29</v>
      </c>
      <c r="E18082" s="3">
        <v>30</v>
      </c>
      <c r="F18082" s="3">
        <v>0</v>
      </c>
      <c r="G18082" s="3">
        <v>2</v>
      </c>
      <c r="H18082" s="3">
        <v>492</v>
      </c>
      <c r="I18082" s="3">
        <v>0</v>
      </c>
      <c r="J18082" s="3">
        <v>32</v>
      </c>
      <c r="K18082" s="3">
        <v>19</v>
      </c>
      <c r="L18082" s="3">
        <v>337</v>
      </c>
      <c r="M18082" s="3">
        <v>179</v>
      </c>
      <c r="N18082" s="3">
        <v>2</v>
      </c>
      <c r="O18082" s="3">
        <v>928</v>
      </c>
      <c r="P18082" s="3">
        <v>0</v>
      </c>
      <c r="Q18082" s="3">
        <v>154</v>
      </c>
      <c r="R18082" s="3">
        <v>8</v>
      </c>
      <c r="S18082" s="3">
        <f t="shared" si="846"/>
        <v>-1.6633143981936682</v>
      </c>
      <c r="T18082" s="3">
        <f t="shared" si="847"/>
        <v>0.15931757999209759</v>
      </c>
      <c r="U18082" s="3">
        <f t="shared" si="848"/>
        <v>-0.17354131219560098</v>
      </c>
    </row>
    <row r="18083" spans="1:21" x14ac:dyDescent="0.25">
      <c r="A18083" s="3">
        <v>33986</v>
      </c>
      <c r="B18083" s="3">
        <v>1</v>
      </c>
      <c r="C18083" s="3">
        <v>3</v>
      </c>
      <c r="D18083" s="3">
        <v>2.8571428571428599</v>
      </c>
      <c r="E18083" s="3">
        <v>23.285714285714299</v>
      </c>
      <c r="F18083" s="3">
        <v>0</v>
      </c>
      <c r="G18083" s="3">
        <v>0</v>
      </c>
      <c r="H18083" s="3">
        <v>224</v>
      </c>
      <c r="I18083" s="3">
        <v>0</v>
      </c>
      <c r="J18083" s="3">
        <v>7</v>
      </c>
      <c r="K18083" s="3">
        <v>10</v>
      </c>
      <c r="L18083" s="3">
        <v>94</v>
      </c>
      <c r="M18083" s="3">
        <v>77</v>
      </c>
      <c r="N18083" s="3">
        <v>0</v>
      </c>
      <c r="O18083" s="3">
        <v>460</v>
      </c>
      <c r="P18083" s="3">
        <v>0</v>
      </c>
      <c r="Q18083" s="3">
        <v>145</v>
      </c>
      <c r="R18083" s="3">
        <v>9</v>
      </c>
      <c r="S18083" s="3">
        <f t="shared" si="846"/>
        <v>1.2625606695798381</v>
      </c>
      <c r="T18083" s="3">
        <f t="shared" si="847"/>
        <v>0.77946659782003047</v>
      </c>
      <c r="U18083" s="3">
        <f t="shared" si="848"/>
        <v>-0.24914544217852605</v>
      </c>
    </row>
    <row r="18084" spans="1:21" x14ac:dyDescent="0.25">
      <c r="A18084" s="3">
        <v>4701</v>
      </c>
      <c r="B18084" s="3">
        <v>0</v>
      </c>
      <c r="C18084" s="3">
        <v>12</v>
      </c>
      <c r="D18084" s="3">
        <v>29.571428571428601</v>
      </c>
      <c r="E18084" s="3">
        <v>30</v>
      </c>
      <c r="F18084" s="3">
        <v>0</v>
      </c>
      <c r="G18084" s="3">
        <v>1</v>
      </c>
      <c r="H18084" s="3">
        <v>753</v>
      </c>
      <c r="I18084" s="3">
        <v>0</v>
      </c>
      <c r="J18084" s="3">
        <v>33</v>
      </c>
      <c r="K18084" s="3">
        <v>0</v>
      </c>
      <c r="L18084" s="3">
        <v>386</v>
      </c>
      <c r="M18084" s="3">
        <v>193</v>
      </c>
      <c r="N18084" s="3">
        <v>52</v>
      </c>
      <c r="O18084" s="3">
        <v>1694</v>
      </c>
      <c r="P18084" s="3">
        <v>0</v>
      </c>
      <c r="Q18084" s="3">
        <v>125</v>
      </c>
      <c r="R18084" s="3">
        <v>8</v>
      </c>
      <c r="S18084" s="3">
        <f t="shared" si="846"/>
        <v>-2.3417989632485678</v>
      </c>
      <c r="T18084" s="3">
        <f t="shared" si="847"/>
        <v>8.7719845847552089E-2</v>
      </c>
      <c r="U18084" s="3">
        <f t="shared" si="848"/>
        <v>-9.1808149509273518E-2</v>
      </c>
    </row>
    <row r="18085" spans="1:21" x14ac:dyDescent="0.25">
      <c r="A18085" s="3">
        <v>10819</v>
      </c>
      <c r="B18085" s="3">
        <v>1</v>
      </c>
      <c r="C18085" s="3">
        <v>2</v>
      </c>
      <c r="D18085" s="3">
        <v>2.1428571428571401</v>
      </c>
      <c r="E18085" s="3">
        <v>27</v>
      </c>
      <c r="F18085" s="3">
        <v>1</v>
      </c>
      <c r="G18085" s="3">
        <v>0</v>
      </c>
      <c r="H18085" s="3">
        <v>161</v>
      </c>
      <c r="I18085" s="3">
        <v>0</v>
      </c>
      <c r="J18085" s="3">
        <v>8</v>
      </c>
      <c r="K18085" s="3">
        <v>0</v>
      </c>
      <c r="L18085" s="3">
        <v>49</v>
      </c>
      <c r="M18085" s="3">
        <v>67</v>
      </c>
      <c r="N18085" s="3">
        <v>0</v>
      </c>
      <c r="O18085" s="3">
        <v>387</v>
      </c>
      <c r="P18085" s="3">
        <v>0</v>
      </c>
      <c r="Q18085" s="3">
        <v>17</v>
      </c>
      <c r="R18085" s="3">
        <v>10</v>
      </c>
      <c r="S18085" s="3">
        <f t="shared" si="846"/>
        <v>1.0268598606939088</v>
      </c>
      <c r="T18085" s="3">
        <f t="shared" si="847"/>
        <v>0.73630666159242009</v>
      </c>
      <c r="U18085" s="3">
        <f t="shared" si="848"/>
        <v>-0.30610858725952994</v>
      </c>
    </row>
    <row r="18086" spans="1:21" x14ac:dyDescent="0.25">
      <c r="A18086" s="3">
        <v>213716</v>
      </c>
      <c r="B18086" s="3">
        <v>0</v>
      </c>
      <c r="C18086" s="3">
        <v>11</v>
      </c>
      <c r="D18086" s="3">
        <v>26</v>
      </c>
      <c r="E18086" s="3">
        <v>29.714285714285701</v>
      </c>
      <c r="F18086" s="3">
        <v>1</v>
      </c>
      <c r="G18086" s="3">
        <v>0</v>
      </c>
      <c r="H18086" s="3">
        <v>636</v>
      </c>
      <c r="I18086" s="3">
        <v>0</v>
      </c>
      <c r="J18086" s="3">
        <v>40</v>
      </c>
      <c r="K18086" s="3">
        <v>7</v>
      </c>
      <c r="L18086" s="3">
        <v>508</v>
      </c>
      <c r="M18086" s="3">
        <v>84</v>
      </c>
      <c r="N18086" s="3">
        <v>0</v>
      </c>
      <c r="O18086" s="3">
        <v>1350</v>
      </c>
      <c r="P18086" s="3">
        <v>0</v>
      </c>
      <c r="Q18086" s="3">
        <v>145</v>
      </c>
      <c r="R18086" s="3">
        <v>10</v>
      </c>
      <c r="S18086" s="3">
        <f t="shared" si="846"/>
        <v>-2.3364103125311901</v>
      </c>
      <c r="T18086" s="3">
        <f t="shared" si="847"/>
        <v>8.8152032136464525E-2</v>
      </c>
      <c r="U18086" s="3">
        <f t="shared" si="848"/>
        <v>-9.2282004708130541E-2</v>
      </c>
    </row>
    <row r="18087" spans="1:21" x14ac:dyDescent="0.25">
      <c r="A18087" s="3">
        <v>107988</v>
      </c>
      <c r="B18087" s="3">
        <v>0</v>
      </c>
      <c r="C18087" s="3">
        <v>10</v>
      </c>
      <c r="D18087" s="3">
        <v>28.285714285714299</v>
      </c>
      <c r="E18087" s="3">
        <v>29.285714285714299</v>
      </c>
      <c r="F18087" s="3">
        <v>0</v>
      </c>
      <c r="G18087" s="3">
        <v>0</v>
      </c>
      <c r="H18087" s="3">
        <v>659</v>
      </c>
      <c r="I18087" s="3">
        <v>0</v>
      </c>
      <c r="J18087" s="3">
        <v>79</v>
      </c>
      <c r="K18087" s="3">
        <v>11</v>
      </c>
      <c r="L18087" s="3">
        <v>626</v>
      </c>
      <c r="M18087" s="3">
        <v>360</v>
      </c>
      <c r="N18087" s="3">
        <v>59</v>
      </c>
      <c r="O18087" s="3">
        <v>838</v>
      </c>
      <c r="P18087" s="3">
        <v>18</v>
      </c>
      <c r="Q18087" s="3">
        <v>119</v>
      </c>
      <c r="R18087" s="3">
        <v>10</v>
      </c>
      <c r="S18087" s="3">
        <f t="shared" si="846"/>
        <v>-1.797120403321194</v>
      </c>
      <c r="T18087" s="3">
        <f t="shared" si="847"/>
        <v>0.14220195794661214</v>
      </c>
      <c r="U18087" s="3">
        <f t="shared" si="848"/>
        <v>-0.15338658942307659</v>
      </c>
    </row>
    <row r="18088" spans="1:21" x14ac:dyDescent="0.25">
      <c r="A18088" s="3">
        <v>120057</v>
      </c>
      <c r="B18088" s="3">
        <v>0</v>
      </c>
      <c r="C18088" s="3">
        <v>30</v>
      </c>
      <c r="D18088" s="3">
        <v>29.8571428571429</v>
      </c>
      <c r="E18088" s="3">
        <v>30.1428571428571</v>
      </c>
      <c r="F18088" s="3">
        <v>1</v>
      </c>
      <c r="G18088" s="3">
        <v>2</v>
      </c>
      <c r="H18088" s="3">
        <v>1735</v>
      </c>
      <c r="I18088" s="3">
        <v>0</v>
      </c>
      <c r="J18088" s="3">
        <v>383</v>
      </c>
      <c r="K18088" s="3">
        <v>292</v>
      </c>
      <c r="L18088" s="3">
        <v>715</v>
      </c>
      <c r="M18088" s="3">
        <v>874</v>
      </c>
      <c r="N18088" s="3">
        <v>6</v>
      </c>
      <c r="O18088" s="3">
        <v>3086</v>
      </c>
      <c r="P18088" s="3">
        <v>0</v>
      </c>
      <c r="Q18088" s="3">
        <v>270</v>
      </c>
      <c r="R18088" s="3">
        <v>10</v>
      </c>
      <c r="S18088" s="3">
        <f t="shared" si="846"/>
        <v>-4.0733332598652776</v>
      </c>
      <c r="T18088" s="3">
        <f t="shared" si="847"/>
        <v>1.6735708765162571E-2</v>
      </c>
      <c r="U18088" s="3">
        <f t="shared" si="848"/>
        <v>-1.6877333084935605E-2</v>
      </c>
    </row>
    <row r="18089" spans="1:21" x14ac:dyDescent="0.25">
      <c r="A18089" s="3">
        <v>40937</v>
      </c>
      <c r="B18089" s="3">
        <v>0</v>
      </c>
      <c r="C18089" s="3">
        <v>4</v>
      </c>
      <c r="D18089" s="3">
        <v>20.714285714285701</v>
      </c>
      <c r="E18089" s="3">
        <v>29</v>
      </c>
      <c r="F18089" s="3">
        <v>1</v>
      </c>
      <c r="G18089" s="3">
        <v>1</v>
      </c>
      <c r="H18089" s="3">
        <v>146</v>
      </c>
      <c r="I18089" s="3">
        <v>0</v>
      </c>
      <c r="J18089" s="3">
        <v>13</v>
      </c>
      <c r="K18089" s="3">
        <v>10</v>
      </c>
      <c r="L18089" s="3">
        <v>93</v>
      </c>
      <c r="M18089" s="3">
        <v>16</v>
      </c>
      <c r="N18089" s="3">
        <v>0</v>
      </c>
      <c r="O18089" s="3">
        <v>308</v>
      </c>
      <c r="P18089" s="3">
        <v>0</v>
      </c>
      <c r="Q18089" s="3">
        <v>62</v>
      </c>
      <c r="R18089" s="3">
        <v>6</v>
      </c>
      <c r="S18089" s="3">
        <f t="shared" si="846"/>
        <v>-0.92891963387908105</v>
      </c>
      <c r="T18089" s="3">
        <f t="shared" si="847"/>
        <v>0.28314394876475296</v>
      </c>
      <c r="U18089" s="3">
        <f t="shared" si="848"/>
        <v>-0.33288022390085725</v>
      </c>
    </row>
    <row r="18090" spans="1:21" x14ac:dyDescent="0.25">
      <c r="A18090" s="3">
        <v>34833</v>
      </c>
      <c r="B18090" s="3">
        <v>0</v>
      </c>
      <c r="C18090" s="3">
        <v>5</v>
      </c>
      <c r="D18090" s="3">
        <v>26.8571428571429</v>
      </c>
      <c r="E18090" s="3">
        <v>28.571428571428601</v>
      </c>
      <c r="F18090" s="3">
        <v>1</v>
      </c>
      <c r="G18090" s="3">
        <v>0</v>
      </c>
      <c r="H18090" s="3">
        <v>358</v>
      </c>
      <c r="I18090" s="3">
        <v>0</v>
      </c>
      <c r="J18090" s="3">
        <v>24</v>
      </c>
      <c r="K18090" s="3">
        <v>74</v>
      </c>
      <c r="L18090" s="3">
        <v>255</v>
      </c>
      <c r="M18090" s="3">
        <v>176</v>
      </c>
      <c r="N18090" s="3">
        <v>0</v>
      </c>
      <c r="O18090" s="3">
        <v>549</v>
      </c>
      <c r="P18090" s="3">
        <v>0</v>
      </c>
      <c r="Q18090" s="3">
        <v>96</v>
      </c>
      <c r="R18090" s="3">
        <v>10</v>
      </c>
      <c r="S18090" s="3">
        <f t="shared" si="846"/>
        <v>-1.8360342729186503</v>
      </c>
      <c r="T18090" s="3">
        <f t="shared" si="847"/>
        <v>0.13752098756345021</v>
      </c>
      <c r="U18090" s="3">
        <f t="shared" si="848"/>
        <v>-0.14794446377958317</v>
      </c>
    </row>
    <row r="18091" spans="1:21" x14ac:dyDescent="0.25">
      <c r="A18091" s="3">
        <v>165229</v>
      </c>
      <c r="B18091" s="3">
        <v>0</v>
      </c>
      <c r="C18091" s="3">
        <v>16</v>
      </c>
      <c r="D18091" s="3">
        <v>30</v>
      </c>
      <c r="E18091" s="3">
        <v>30.285714285714299</v>
      </c>
      <c r="F18091" s="3">
        <v>0</v>
      </c>
      <c r="G18091" s="3">
        <v>3</v>
      </c>
      <c r="H18091" s="3">
        <v>613</v>
      </c>
      <c r="I18091" s="3">
        <v>0</v>
      </c>
      <c r="J18091" s="3">
        <v>176</v>
      </c>
      <c r="K18091" s="3">
        <v>36</v>
      </c>
      <c r="L18091" s="3">
        <v>387</v>
      </c>
      <c r="M18091" s="3">
        <v>226</v>
      </c>
      <c r="N18091" s="3">
        <v>22</v>
      </c>
      <c r="O18091" s="3">
        <v>1085</v>
      </c>
      <c r="P18091" s="3">
        <v>0</v>
      </c>
      <c r="Q18091" s="3">
        <v>32</v>
      </c>
      <c r="R18091" s="3">
        <v>6</v>
      </c>
      <c r="S18091" s="3">
        <f t="shared" si="846"/>
        <v>-2.1884792302682765</v>
      </c>
      <c r="T18091" s="3">
        <f t="shared" si="847"/>
        <v>0.10078983916920591</v>
      </c>
      <c r="U18091" s="3">
        <f t="shared" si="848"/>
        <v>-0.10623850005024317</v>
      </c>
    </row>
    <row r="18092" spans="1:21" x14ac:dyDescent="0.25">
      <c r="A18092" s="3">
        <v>48643</v>
      </c>
      <c r="B18092" s="3">
        <v>0</v>
      </c>
      <c r="C18092" s="3">
        <v>6</v>
      </c>
      <c r="D18092" s="3">
        <v>28.428571428571399</v>
      </c>
      <c r="E18092" s="3">
        <v>30.1428571428571</v>
      </c>
      <c r="F18092" s="3">
        <v>0</v>
      </c>
      <c r="G18092" s="3">
        <v>0</v>
      </c>
      <c r="H18092" s="3">
        <v>321</v>
      </c>
      <c r="I18092" s="3">
        <v>0</v>
      </c>
      <c r="J18092" s="3">
        <v>28</v>
      </c>
      <c r="K18092" s="3">
        <v>0</v>
      </c>
      <c r="L18092" s="3">
        <v>213</v>
      </c>
      <c r="M18092" s="3">
        <v>0</v>
      </c>
      <c r="N18092" s="3">
        <v>0</v>
      </c>
      <c r="O18092" s="3">
        <v>815</v>
      </c>
      <c r="P18092" s="3">
        <v>0</v>
      </c>
      <c r="Q18092" s="3">
        <v>0</v>
      </c>
      <c r="R18092" s="3">
        <v>9</v>
      </c>
      <c r="S18092" s="3">
        <f t="shared" si="846"/>
        <v>-1.6903389322593025</v>
      </c>
      <c r="T18092" s="3">
        <f t="shared" si="847"/>
        <v>0.15573127243467805</v>
      </c>
      <c r="U18092" s="3">
        <f t="shared" si="848"/>
        <v>-0.16928443747469143</v>
      </c>
    </row>
    <row r="18093" spans="1:21" x14ac:dyDescent="0.25">
      <c r="A18093" s="3">
        <v>81080</v>
      </c>
      <c r="B18093" s="3">
        <v>0</v>
      </c>
      <c r="C18093" s="3">
        <v>9</v>
      </c>
      <c r="D18093" s="3">
        <v>25.571428571428601</v>
      </c>
      <c r="E18093" s="3">
        <v>27</v>
      </c>
      <c r="F18093" s="3">
        <v>1</v>
      </c>
      <c r="G18093" s="3">
        <v>3</v>
      </c>
      <c r="H18093" s="3">
        <v>805</v>
      </c>
      <c r="I18093" s="3">
        <v>0</v>
      </c>
      <c r="J18093" s="3">
        <v>102</v>
      </c>
      <c r="K18093" s="3">
        <v>46</v>
      </c>
      <c r="L18093" s="3">
        <v>737</v>
      </c>
      <c r="M18093" s="3">
        <v>85</v>
      </c>
      <c r="N18093" s="3">
        <v>14</v>
      </c>
      <c r="O18093" s="3">
        <v>1439</v>
      </c>
      <c r="P18093" s="3">
        <v>0</v>
      </c>
      <c r="Q18093" s="3">
        <v>322</v>
      </c>
      <c r="R18093" s="3">
        <v>6</v>
      </c>
      <c r="S18093" s="3">
        <f t="shared" si="846"/>
        <v>-2.1347324115077049</v>
      </c>
      <c r="T18093" s="3">
        <f t="shared" si="847"/>
        <v>0.1057665644204125</v>
      </c>
      <c r="U18093" s="3">
        <f t="shared" si="848"/>
        <v>-0.11178842426915243</v>
      </c>
    </row>
    <row r="18094" spans="1:21" x14ac:dyDescent="0.25">
      <c r="A18094" s="3">
        <v>16510</v>
      </c>
      <c r="B18094" s="3">
        <v>0</v>
      </c>
      <c r="C18094" s="3">
        <v>7</v>
      </c>
      <c r="D18094" s="3">
        <v>21</v>
      </c>
      <c r="E18094" s="3">
        <v>24.1428571428571</v>
      </c>
      <c r="F18094" s="3">
        <v>1</v>
      </c>
      <c r="G18094" s="3">
        <v>0</v>
      </c>
      <c r="H18094" s="3">
        <v>314</v>
      </c>
      <c r="I18094" s="3">
        <v>0</v>
      </c>
      <c r="J18094" s="3">
        <v>14</v>
      </c>
      <c r="K18094" s="3">
        <v>21</v>
      </c>
      <c r="L18094" s="3">
        <v>236</v>
      </c>
      <c r="M18094" s="3">
        <v>29</v>
      </c>
      <c r="N18094" s="3">
        <v>5</v>
      </c>
      <c r="O18094" s="3">
        <v>631</v>
      </c>
      <c r="P18094" s="3">
        <v>0</v>
      </c>
      <c r="Q18094" s="3">
        <v>153</v>
      </c>
      <c r="R18094" s="3">
        <v>8</v>
      </c>
      <c r="S18094" s="3">
        <f t="shared" si="846"/>
        <v>-1.4736644414781621</v>
      </c>
      <c r="T18094" s="3">
        <f t="shared" si="847"/>
        <v>0.18638627576075734</v>
      </c>
      <c r="U18094" s="3">
        <f t="shared" si="848"/>
        <v>-0.20626956585608316</v>
      </c>
    </row>
    <row r="18095" spans="1:21" x14ac:dyDescent="0.25">
      <c r="A18095" s="3">
        <v>200823</v>
      </c>
      <c r="B18095" s="3">
        <v>0</v>
      </c>
      <c r="C18095" s="3">
        <v>1</v>
      </c>
      <c r="D18095" s="3">
        <v>0</v>
      </c>
      <c r="E18095" s="3">
        <v>19.428571428571399</v>
      </c>
      <c r="F18095" s="3">
        <v>1</v>
      </c>
      <c r="G18095" s="3">
        <v>0</v>
      </c>
      <c r="H18095" s="3">
        <v>30</v>
      </c>
      <c r="I18095" s="3">
        <v>0</v>
      </c>
      <c r="J18095" s="3">
        <v>0</v>
      </c>
      <c r="K18095" s="3">
        <v>0</v>
      </c>
      <c r="L18095" s="3">
        <v>19</v>
      </c>
      <c r="M18095" s="3">
        <v>5</v>
      </c>
      <c r="N18095" s="3">
        <v>0</v>
      </c>
      <c r="O18095" s="3">
        <v>74</v>
      </c>
      <c r="P18095" s="3">
        <v>0</v>
      </c>
      <c r="Q18095" s="3">
        <v>0</v>
      </c>
      <c r="R18095" s="3">
        <v>9</v>
      </c>
      <c r="S18095" s="3">
        <f t="shared" si="846"/>
        <v>1.1271733117908453</v>
      </c>
      <c r="T18095" s="3">
        <f t="shared" si="847"/>
        <v>0.75531686662456987</v>
      </c>
      <c r="U18095" s="3">
        <f t="shared" si="848"/>
        <v>-1.4077912386760774</v>
      </c>
    </row>
    <row r="18096" spans="1:21" x14ac:dyDescent="0.25">
      <c r="A18096" s="3">
        <v>179487</v>
      </c>
      <c r="B18096" s="3">
        <v>0</v>
      </c>
      <c r="C18096" s="3">
        <v>1</v>
      </c>
      <c r="D18096" s="3">
        <v>0</v>
      </c>
      <c r="E18096" s="3">
        <v>23.1428571428571</v>
      </c>
      <c r="F18096" s="3">
        <v>0</v>
      </c>
      <c r="G18096" s="3">
        <v>0</v>
      </c>
      <c r="H18096" s="3">
        <v>81</v>
      </c>
      <c r="I18096" s="3">
        <v>0</v>
      </c>
      <c r="J18096" s="3">
        <v>5</v>
      </c>
      <c r="K18096" s="3">
        <v>9</v>
      </c>
      <c r="L18096" s="3">
        <v>36</v>
      </c>
      <c r="M18096" s="3">
        <v>59</v>
      </c>
      <c r="N18096" s="3">
        <v>0</v>
      </c>
      <c r="O18096" s="3">
        <v>144</v>
      </c>
      <c r="P18096" s="3">
        <v>0</v>
      </c>
      <c r="Q18096" s="3">
        <v>0</v>
      </c>
      <c r="R18096" s="3">
        <v>8</v>
      </c>
      <c r="S18096" s="3">
        <f t="shared" si="846"/>
        <v>1.8538518228800469</v>
      </c>
      <c r="T18096" s="3">
        <f t="shared" si="847"/>
        <v>0.86457871714024626</v>
      </c>
      <c r="U18096" s="3">
        <f t="shared" si="848"/>
        <v>-1.9993647457768207</v>
      </c>
    </row>
    <row r="18097" spans="1:21" x14ac:dyDescent="0.25">
      <c r="A18097" s="3">
        <v>188040</v>
      </c>
      <c r="B18097" s="3">
        <v>0</v>
      </c>
      <c r="C18097" s="3">
        <v>4</v>
      </c>
      <c r="D18097" s="3">
        <v>16.571428571428601</v>
      </c>
      <c r="E18097" s="3">
        <v>29.571428571428601</v>
      </c>
      <c r="F18097" s="3">
        <v>0</v>
      </c>
      <c r="G18097" s="3">
        <v>0</v>
      </c>
      <c r="H18097" s="3">
        <v>412</v>
      </c>
      <c r="I18097" s="3">
        <v>0</v>
      </c>
      <c r="J18097" s="3">
        <v>4</v>
      </c>
      <c r="K18097" s="3">
        <v>0</v>
      </c>
      <c r="L18097" s="3">
        <v>347</v>
      </c>
      <c r="M18097" s="3">
        <v>36</v>
      </c>
      <c r="N18097" s="3">
        <v>0</v>
      </c>
      <c r="O18097" s="3">
        <v>447</v>
      </c>
      <c r="P18097" s="3">
        <v>346</v>
      </c>
      <c r="Q18097" s="3">
        <v>237</v>
      </c>
      <c r="R18097" s="3">
        <v>10</v>
      </c>
      <c r="S18097" s="3">
        <f t="shared" si="846"/>
        <v>-0.18644228283831188</v>
      </c>
      <c r="T18097" s="3">
        <f t="shared" si="847"/>
        <v>0.45352397970466024</v>
      </c>
      <c r="U18097" s="3">
        <f t="shared" si="848"/>
        <v>-0.60426485101929417</v>
      </c>
    </row>
    <row r="18098" spans="1:21" x14ac:dyDescent="0.25">
      <c r="A18098" s="3">
        <v>248088</v>
      </c>
      <c r="B18098" s="3">
        <v>0</v>
      </c>
      <c r="C18098" s="3">
        <v>7</v>
      </c>
      <c r="D18098" s="3">
        <v>23.571428571428601</v>
      </c>
      <c r="E18098" s="3">
        <v>26.1428571428571</v>
      </c>
      <c r="F18098" s="3">
        <v>0</v>
      </c>
      <c r="G18098" s="3">
        <v>0</v>
      </c>
      <c r="H18098" s="3">
        <v>409</v>
      </c>
      <c r="I18098" s="3">
        <v>0</v>
      </c>
      <c r="J18098" s="3">
        <v>23</v>
      </c>
      <c r="K18098" s="3">
        <v>27</v>
      </c>
      <c r="L18098" s="3">
        <v>221</v>
      </c>
      <c r="M18098" s="3">
        <v>65</v>
      </c>
      <c r="N18098" s="3">
        <v>0</v>
      </c>
      <c r="O18098" s="3">
        <v>921</v>
      </c>
      <c r="P18098" s="3">
        <v>0</v>
      </c>
      <c r="Q18098" s="3">
        <v>138</v>
      </c>
      <c r="R18098" s="3">
        <v>8</v>
      </c>
      <c r="S18098" s="3">
        <f t="shared" si="846"/>
        <v>-1.2869486967101873</v>
      </c>
      <c r="T18098" s="3">
        <f t="shared" si="847"/>
        <v>0.21636972333327026</v>
      </c>
      <c r="U18098" s="3">
        <f t="shared" si="848"/>
        <v>-0.2438179557475971</v>
      </c>
    </row>
    <row r="18099" spans="1:21" x14ac:dyDescent="0.25">
      <c r="A18099" s="3">
        <v>65228</v>
      </c>
      <c r="B18099" s="3">
        <v>0</v>
      </c>
      <c r="C18099" s="3">
        <v>7</v>
      </c>
      <c r="D18099" s="3">
        <v>26</v>
      </c>
      <c r="E18099" s="3">
        <v>27.571428571428601</v>
      </c>
      <c r="F18099" s="3">
        <v>0</v>
      </c>
      <c r="G18099" s="3">
        <v>0</v>
      </c>
      <c r="H18099" s="3">
        <v>154</v>
      </c>
      <c r="I18099" s="3">
        <v>0</v>
      </c>
      <c r="J18099" s="3">
        <v>27</v>
      </c>
      <c r="K18099" s="3">
        <v>4</v>
      </c>
      <c r="L18099" s="3">
        <v>78</v>
      </c>
      <c r="M18099" s="3">
        <v>41</v>
      </c>
      <c r="N18099" s="3">
        <v>0</v>
      </c>
      <c r="O18099" s="3">
        <v>322</v>
      </c>
      <c r="P18099" s="3">
        <v>0</v>
      </c>
      <c r="Q18099" s="3">
        <v>50</v>
      </c>
      <c r="R18099" s="3">
        <v>8</v>
      </c>
      <c r="S18099" s="3">
        <f t="shared" si="846"/>
        <v>-1.2726754654750663</v>
      </c>
      <c r="T18099" s="3">
        <f t="shared" si="847"/>
        <v>0.21879960054141026</v>
      </c>
      <c r="U18099" s="3">
        <f t="shared" si="848"/>
        <v>-0.24692356864002327</v>
      </c>
    </row>
    <row r="18100" spans="1:21" x14ac:dyDescent="0.25">
      <c r="A18100" s="3">
        <v>116612</v>
      </c>
      <c r="B18100" s="3">
        <v>1</v>
      </c>
      <c r="C18100" s="3">
        <v>7</v>
      </c>
      <c r="D18100" s="3">
        <v>13.8571428571429</v>
      </c>
      <c r="E18100" s="3">
        <v>26.714285714285701</v>
      </c>
      <c r="F18100" s="3">
        <v>0</v>
      </c>
      <c r="G18100" s="3">
        <v>2</v>
      </c>
      <c r="H18100" s="3">
        <v>270</v>
      </c>
      <c r="I18100" s="3">
        <v>20</v>
      </c>
      <c r="J18100" s="3">
        <v>8</v>
      </c>
      <c r="K18100" s="3">
        <v>3</v>
      </c>
      <c r="L18100" s="3">
        <v>237</v>
      </c>
      <c r="M18100" s="3">
        <v>70</v>
      </c>
      <c r="N18100" s="3">
        <v>0</v>
      </c>
      <c r="O18100" s="3">
        <v>525</v>
      </c>
      <c r="P18100" s="3">
        <v>0</v>
      </c>
      <c r="Q18100" s="3">
        <v>7</v>
      </c>
      <c r="R18100" s="3">
        <v>10</v>
      </c>
      <c r="S18100" s="3">
        <f t="shared" si="846"/>
        <v>8.0300961897474821E-2</v>
      </c>
      <c r="T18100" s="3">
        <f t="shared" si="847"/>
        <v>0.52006445992099593</v>
      </c>
      <c r="U18100" s="3">
        <f t="shared" si="848"/>
        <v>-0.65380251370271114</v>
      </c>
    </row>
    <row r="18101" spans="1:21" x14ac:dyDescent="0.25">
      <c r="A18101" s="3">
        <v>206547</v>
      </c>
      <c r="B18101" s="3">
        <v>1</v>
      </c>
      <c r="C18101" s="3">
        <v>2</v>
      </c>
      <c r="D18101" s="3">
        <v>1.8571428571428601</v>
      </c>
      <c r="E18101" s="3">
        <v>24.285714285714299</v>
      </c>
      <c r="F18101" s="3">
        <v>1</v>
      </c>
      <c r="G18101" s="3">
        <v>0</v>
      </c>
      <c r="H18101" s="3">
        <v>86</v>
      </c>
      <c r="I18101" s="3">
        <v>0</v>
      </c>
      <c r="J18101" s="3">
        <v>0</v>
      </c>
      <c r="K18101" s="3">
        <v>14</v>
      </c>
      <c r="L18101" s="3">
        <v>29</v>
      </c>
      <c r="M18101" s="3">
        <v>50</v>
      </c>
      <c r="N18101" s="3">
        <v>0</v>
      </c>
      <c r="O18101" s="3">
        <v>126</v>
      </c>
      <c r="P18101" s="3">
        <v>0</v>
      </c>
      <c r="Q18101" s="3">
        <v>101</v>
      </c>
      <c r="R18101" s="3">
        <v>9</v>
      </c>
      <c r="S18101" s="3">
        <f t="shared" si="846"/>
        <v>1.0811443065458901</v>
      </c>
      <c r="T18101" s="3">
        <f t="shared" si="847"/>
        <v>0.74671047164060722</v>
      </c>
      <c r="U18101" s="3">
        <f t="shared" si="848"/>
        <v>-0.29207775714621115</v>
      </c>
    </row>
    <row r="18102" spans="1:21" x14ac:dyDescent="0.25">
      <c r="A18102" s="3">
        <v>7280</v>
      </c>
      <c r="B18102" s="3">
        <v>1</v>
      </c>
      <c r="C18102" s="3">
        <v>7</v>
      </c>
      <c r="D18102" s="3">
        <v>7.8571428571428603</v>
      </c>
      <c r="E18102" s="3">
        <v>23.285714285714299</v>
      </c>
      <c r="F18102" s="3">
        <v>0</v>
      </c>
      <c r="G18102" s="3">
        <v>0</v>
      </c>
      <c r="H18102" s="3">
        <v>367</v>
      </c>
      <c r="I18102" s="3">
        <v>0</v>
      </c>
      <c r="J18102" s="3">
        <v>10</v>
      </c>
      <c r="K18102" s="3">
        <v>5</v>
      </c>
      <c r="L18102" s="3">
        <v>113</v>
      </c>
      <c r="M18102" s="3">
        <v>165</v>
      </c>
      <c r="N18102" s="3">
        <v>15</v>
      </c>
      <c r="O18102" s="3">
        <v>840</v>
      </c>
      <c r="P18102" s="3">
        <v>0</v>
      </c>
      <c r="Q18102" s="3">
        <v>54</v>
      </c>
      <c r="R18102" s="3">
        <v>8</v>
      </c>
      <c r="S18102" s="3">
        <f t="shared" si="846"/>
        <v>0.42643516536868153</v>
      </c>
      <c r="T18102" s="3">
        <f t="shared" si="847"/>
        <v>0.60502209833872445</v>
      </c>
      <c r="U18102" s="3">
        <f t="shared" si="848"/>
        <v>-0.50249029543865043</v>
      </c>
    </row>
    <row r="18103" spans="1:21" x14ac:dyDescent="0.25">
      <c r="A18103" s="3">
        <v>60563</v>
      </c>
      <c r="B18103" s="3">
        <v>1</v>
      </c>
      <c r="C18103" s="3">
        <v>1</v>
      </c>
      <c r="D18103" s="3">
        <v>0</v>
      </c>
      <c r="E18103" s="3">
        <v>20.285714285714299</v>
      </c>
      <c r="F18103" s="3">
        <v>0</v>
      </c>
      <c r="G18103" s="3">
        <v>0</v>
      </c>
      <c r="H18103" s="3">
        <v>115</v>
      </c>
      <c r="I18103" s="3">
        <v>0</v>
      </c>
      <c r="J18103" s="3">
        <v>0</v>
      </c>
      <c r="K18103" s="3">
        <v>13</v>
      </c>
      <c r="L18103" s="3">
        <v>29</v>
      </c>
      <c r="M18103" s="3">
        <v>52</v>
      </c>
      <c r="N18103" s="3">
        <v>0</v>
      </c>
      <c r="O18103" s="3">
        <v>264</v>
      </c>
      <c r="P18103" s="3">
        <v>0</v>
      </c>
      <c r="Q18103" s="3">
        <v>22</v>
      </c>
      <c r="R18103" s="3">
        <v>10</v>
      </c>
      <c r="S18103" s="3">
        <f t="shared" si="846"/>
        <v>1.630117322094661</v>
      </c>
      <c r="T18103" s="3">
        <f t="shared" si="847"/>
        <v>0.83618571009346099</v>
      </c>
      <c r="U18103" s="3">
        <f t="shared" si="848"/>
        <v>-0.17890454930703098</v>
      </c>
    </row>
    <row r="18104" spans="1:21" x14ac:dyDescent="0.25">
      <c r="A18104" s="3">
        <v>196797</v>
      </c>
      <c r="B18104" s="3">
        <v>0</v>
      </c>
      <c r="C18104" s="3">
        <v>19</v>
      </c>
      <c r="D18104" s="3">
        <v>28.8571428571429</v>
      </c>
      <c r="E18104" s="3">
        <v>29.285714285714299</v>
      </c>
      <c r="F18104" s="3">
        <v>1</v>
      </c>
      <c r="G18104" s="3">
        <v>1</v>
      </c>
      <c r="H18104" s="3">
        <v>871</v>
      </c>
      <c r="I18104" s="3">
        <v>0</v>
      </c>
      <c r="J18104" s="3">
        <v>55</v>
      </c>
      <c r="K18104" s="3">
        <v>70</v>
      </c>
      <c r="L18104" s="3">
        <v>327</v>
      </c>
      <c r="M18104" s="3">
        <v>375</v>
      </c>
      <c r="N18104" s="3">
        <v>23</v>
      </c>
      <c r="O18104" s="3">
        <v>1854</v>
      </c>
      <c r="P18104" s="3">
        <v>42</v>
      </c>
      <c r="Q18104" s="3">
        <v>72</v>
      </c>
      <c r="R18104" s="3">
        <v>5</v>
      </c>
      <c r="S18104" s="3">
        <f t="shared" si="846"/>
        <v>-3.1451644892215462</v>
      </c>
      <c r="T18104" s="3">
        <f t="shared" si="847"/>
        <v>4.1282234162594661E-2</v>
      </c>
      <c r="U18104" s="3">
        <f t="shared" si="848"/>
        <v>-4.2158547895956335E-2</v>
      </c>
    </row>
    <row r="18105" spans="1:21" x14ac:dyDescent="0.25">
      <c r="A18105" s="3">
        <v>143006</v>
      </c>
      <c r="B18105" s="3">
        <v>1</v>
      </c>
      <c r="C18105" s="3">
        <v>16</v>
      </c>
      <c r="D18105" s="3">
        <v>30</v>
      </c>
      <c r="E18105" s="3">
        <v>30.285714285714299</v>
      </c>
      <c r="F18105" s="3">
        <v>1</v>
      </c>
      <c r="G18105" s="3">
        <v>0</v>
      </c>
      <c r="H18105" s="3">
        <v>1514</v>
      </c>
      <c r="I18105" s="3">
        <v>0</v>
      </c>
      <c r="J18105" s="3">
        <v>182</v>
      </c>
      <c r="K18105" s="3">
        <v>0</v>
      </c>
      <c r="L18105" s="3">
        <v>1301</v>
      </c>
      <c r="M18105" s="3">
        <v>373</v>
      </c>
      <c r="N18105" s="3">
        <v>8</v>
      </c>
      <c r="O18105" s="3">
        <v>3016</v>
      </c>
      <c r="P18105" s="3">
        <v>0</v>
      </c>
      <c r="Q18105" s="3">
        <v>0</v>
      </c>
      <c r="R18105" s="3">
        <v>6</v>
      </c>
      <c r="S18105" s="3">
        <f t="shared" si="846"/>
        <v>-3.7522983585282077</v>
      </c>
      <c r="T18105" s="3">
        <f t="shared" si="847"/>
        <v>2.2925829646058268E-2</v>
      </c>
      <c r="U18105" s="3">
        <f t="shared" si="848"/>
        <v>-3.7754910719171937</v>
      </c>
    </row>
    <row r="18106" spans="1:21" x14ac:dyDescent="0.25">
      <c r="A18106" s="3">
        <v>187410</v>
      </c>
      <c r="B18106" s="3">
        <v>1</v>
      </c>
      <c r="C18106" s="3">
        <v>2</v>
      </c>
      <c r="D18106" s="3">
        <v>6.1428571428571397</v>
      </c>
      <c r="E18106" s="3">
        <v>26.714285714285701</v>
      </c>
      <c r="F18106" s="3">
        <v>1</v>
      </c>
      <c r="G18106" s="3">
        <v>0</v>
      </c>
      <c r="H18106" s="3">
        <v>48</v>
      </c>
      <c r="I18106" s="3">
        <v>0</v>
      </c>
      <c r="J18106" s="3">
        <v>1</v>
      </c>
      <c r="K18106" s="3">
        <v>0</v>
      </c>
      <c r="L18106" s="3">
        <v>26</v>
      </c>
      <c r="M18106" s="3">
        <v>9</v>
      </c>
      <c r="N18106" s="3">
        <v>0</v>
      </c>
      <c r="O18106" s="3">
        <v>119</v>
      </c>
      <c r="P18106" s="3">
        <v>0</v>
      </c>
      <c r="Q18106" s="3">
        <v>0</v>
      </c>
      <c r="R18106" s="3">
        <v>7</v>
      </c>
      <c r="S18106" s="3">
        <f t="shared" si="846"/>
        <v>0.7161400102803166</v>
      </c>
      <c r="T18106" s="3">
        <f t="shared" si="847"/>
        <v>0.67175645537512374</v>
      </c>
      <c r="U18106" s="3">
        <f t="shared" si="848"/>
        <v>-0.39785942174465844</v>
      </c>
    </row>
    <row r="18107" spans="1:21" x14ac:dyDescent="0.25">
      <c r="A18107" s="3">
        <v>168936</v>
      </c>
      <c r="B18107" s="3">
        <v>1</v>
      </c>
      <c r="C18107" s="3">
        <v>3</v>
      </c>
      <c r="D18107" s="3">
        <v>5.28571428571429</v>
      </c>
      <c r="E18107" s="3">
        <v>29</v>
      </c>
      <c r="F18107" s="3">
        <v>1</v>
      </c>
      <c r="G18107" s="3">
        <v>0</v>
      </c>
      <c r="H18107" s="3">
        <v>143</v>
      </c>
      <c r="I18107" s="3">
        <v>0</v>
      </c>
      <c r="J18107" s="3">
        <v>0</v>
      </c>
      <c r="K18107" s="3">
        <v>6</v>
      </c>
      <c r="L18107" s="3">
        <v>84</v>
      </c>
      <c r="M18107" s="3">
        <v>74</v>
      </c>
      <c r="N18107" s="3">
        <v>0</v>
      </c>
      <c r="O18107" s="3">
        <v>293</v>
      </c>
      <c r="P18107" s="3">
        <v>0</v>
      </c>
      <c r="Q18107" s="3">
        <v>0</v>
      </c>
      <c r="R18107" s="3">
        <v>10</v>
      </c>
      <c r="S18107" s="3">
        <f t="shared" si="846"/>
        <v>0.71925132336249931</v>
      </c>
      <c r="T18107" s="3">
        <f t="shared" si="847"/>
        <v>0.67244213206809489</v>
      </c>
      <c r="U18107" s="3">
        <f t="shared" si="848"/>
        <v>-0.39683922017794349</v>
      </c>
    </row>
    <row r="18108" spans="1:21" x14ac:dyDescent="0.25">
      <c r="A18108" s="3">
        <v>175542</v>
      </c>
      <c r="B18108" s="3">
        <v>0</v>
      </c>
      <c r="C18108" s="3">
        <v>2</v>
      </c>
      <c r="D18108" s="3">
        <v>8.5714285714285694</v>
      </c>
      <c r="E18108" s="3">
        <v>26.1428571428571</v>
      </c>
      <c r="F18108" s="3">
        <v>1</v>
      </c>
      <c r="G18108" s="3">
        <v>0</v>
      </c>
      <c r="H18108" s="3">
        <v>142</v>
      </c>
      <c r="I18108" s="3">
        <v>0</v>
      </c>
      <c r="J18108" s="3">
        <v>4</v>
      </c>
      <c r="K18108" s="3">
        <v>1</v>
      </c>
      <c r="L18108" s="3">
        <v>122</v>
      </c>
      <c r="M18108" s="3">
        <v>25</v>
      </c>
      <c r="N18108" s="3">
        <v>0</v>
      </c>
      <c r="O18108" s="3">
        <v>251</v>
      </c>
      <c r="P18108" s="3">
        <v>15</v>
      </c>
      <c r="Q18108" s="3">
        <v>72</v>
      </c>
      <c r="R18108" s="3">
        <v>9</v>
      </c>
      <c r="S18108" s="3">
        <f t="shared" si="846"/>
        <v>0.36982262218025053</v>
      </c>
      <c r="T18108" s="3">
        <f t="shared" si="847"/>
        <v>0.59141611700280694</v>
      </c>
      <c r="U18108" s="3">
        <f t="shared" si="848"/>
        <v>-0.89505804182788229</v>
      </c>
    </row>
    <row r="18109" spans="1:21" x14ac:dyDescent="0.25">
      <c r="A18109" s="3">
        <v>49446</v>
      </c>
      <c r="B18109" s="3">
        <v>0</v>
      </c>
      <c r="C18109" s="3">
        <v>12</v>
      </c>
      <c r="D18109" s="3">
        <v>27.714285714285701</v>
      </c>
      <c r="E18109" s="3">
        <v>29.1428571428571</v>
      </c>
      <c r="F18109" s="3">
        <v>1</v>
      </c>
      <c r="G18109" s="3">
        <v>0</v>
      </c>
      <c r="H18109" s="3">
        <v>1122</v>
      </c>
      <c r="I18109" s="3">
        <v>0</v>
      </c>
      <c r="J18109" s="3">
        <v>154</v>
      </c>
      <c r="K18109" s="3">
        <v>161</v>
      </c>
      <c r="L18109" s="3">
        <v>792</v>
      </c>
      <c r="M18109" s="3">
        <v>166</v>
      </c>
      <c r="N18109" s="3">
        <v>6</v>
      </c>
      <c r="O18109" s="3">
        <v>2095</v>
      </c>
      <c r="P18109" s="3">
        <v>169</v>
      </c>
      <c r="Q18109" s="3">
        <v>99</v>
      </c>
      <c r="R18109" s="3">
        <v>8</v>
      </c>
      <c r="S18109" s="3">
        <f t="shared" si="846"/>
        <v>-2.9189310716378651</v>
      </c>
      <c r="T18109" s="3">
        <f t="shared" si="847"/>
        <v>5.1225627591305382E-2</v>
      </c>
      <c r="U18109" s="3">
        <f t="shared" si="848"/>
        <v>-5.2584261633932143E-2</v>
      </c>
    </row>
    <row r="18110" spans="1:21" x14ac:dyDescent="0.25">
      <c r="A18110" s="3">
        <v>68010</v>
      </c>
      <c r="B18110" s="3">
        <v>1</v>
      </c>
      <c r="C18110" s="3">
        <v>14</v>
      </c>
      <c r="D18110" s="3">
        <v>26.714285714285701</v>
      </c>
      <c r="E18110" s="3">
        <v>29</v>
      </c>
      <c r="F18110" s="3">
        <v>1</v>
      </c>
      <c r="G18110" s="3">
        <v>2</v>
      </c>
      <c r="H18110" s="3">
        <v>1026</v>
      </c>
      <c r="I18110" s="3">
        <v>0</v>
      </c>
      <c r="J18110" s="3">
        <v>55</v>
      </c>
      <c r="K18110" s="3">
        <v>154</v>
      </c>
      <c r="L18110" s="3">
        <v>845</v>
      </c>
      <c r="M18110" s="3">
        <v>444</v>
      </c>
      <c r="N18110" s="3">
        <v>6</v>
      </c>
      <c r="O18110" s="3">
        <v>1317</v>
      </c>
      <c r="P18110" s="3">
        <v>0</v>
      </c>
      <c r="Q18110" s="3">
        <v>808</v>
      </c>
      <c r="R18110" s="3">
        <v>10</v>
      </c>
      <c r="S18110" s="3">
        <f t="shared" si="846"/>
        <v>-2.3586805963761188</v>
      </c>
      <c r="T18110" s="3">
        <f t="shared" si="847"/>
        <v>8.6378261139291104E-2</v>
      </c>
      <c r="U18110" s="3">
        <f t="shared" si="848"/>
        <v>-2.4490192420146557</v>
      </c>
    </row>
    <row r="18111" spans="1:21" x14ac:dyDescent="0.25">
      <c r="A18111" s="3">
        <v>220783</v>
      </c>
      <c r="B18111" s="3">
        <v>0</v>
      </c>
      <c r="C18111" s="3">
        <v>5</v>
      </c>
      <c r="D18111" s="3">
        <v>18.1428571428571</v>
      </c>
      <c r="E18111" s="3">
        <v>26.285714285714299</v>
      </c>
      <c r="F18111" s="3">
        <v>1</v>
      </c>
      <c r="G18111" s="3">
        <v>0</v>
      </c>
      <c r="H18111" s="3">
        <v>329</v>
      </c>
      <c r="I18111" s="3">
        <v>0</v>
      </c>
      <c r="J18111" s="3">
        <v>24</v>
      </c>
      <c r="K18111" s="3">
        <v>4</v>
      </c>
      <c r="L18111" s="3">
        <v>366</v>
      </c>
      <c r="M18111" s="3">
        <v>31</v>
      </c>
      <c r="N18111" s="3">
        <v>0</v>
      </c>
      <c r="O18111" s="3">
        <v>603</v>
      </c>
      <c r="P18111" s="3">
        <v>0</v>
      </c>
      <c r="Q18111" s="3">
        <v>67</v>
      </c>
      <c r="R18111" s="3">
        <v>8</v>
      </c>
      <c r="S18111" s="3">
        <f t="shared" si="846"/>
        <v>-1.0131874393763314</v>
      </c>
      <c r="T18111" s="3">
        <f t="shared" si="847"/>
        <v>0.26635652723681491</v>
      </c>
      <c r="U18111" s="3">
        <f t="shared" si="848"/>
        <v>-0.30973210030385545</v>
      </c>
    </row>
    <row r="18112" spans="1:21" x14ac:dyDescent="0.25">
      <c r="A18112" s="3">
        <v>137289</v>
      </c>
      <c r="B18112" s="3">
        <v>1</v>
      </c>
      <c r="C18112" s="3">
        <v>2</v>
      </c>
      <c r="D18112" s="3">
        <v>10.5714285714286</v>
      </c>
      <c r="E18112" s="3">
        <v>24.571428571428601</v>
      </c>
      <c r="F18112" s="3">
        <v>1</v>
      </c>
      <c r="G18112" s="3">
        <v>0</v>
      </c>
      <c r="H18112" s="3">
        <v>196</v>
      </c>
      <c r="I18112" s="3">
        <v>0</v>
      </c>
      <c r="J18112" s="3">
        <v>0</v>
      </c>
      <c r="K18112" s="3">
        <v>33</v>
      </c>
      <c r="L18112" s="3">
        <v>112</v>
      </c>
      <c r="M18112" s="3">
        <v>0</v>
      </c>
      <c r="N18112" s="3">
        <v>0</v>
      </c>
      <c r="O18112" s="3">
        <v>378</v>
      </c>
      <c r="P18112" s="3">
        <v>103</v>
      </c>
      <c r="Q18112" s="3">
        <v>7</v>
      </c>
      <c r="R18112" s="3">
        <v>4</v>
      </c>
      <c r="S18112" s="3">
        <f t="shared" si="846"/>
        <v>-3.6687489552252428E-2</v>
      </c>
      <c r="T18112" s="3">
        <f t="shared" si="847"/>
        <v>0.49082915623035545</v>
      </c>
      <c r="U18112" s="3">
        <f t="shared" si="848"/>
        <v>-0.71165916238749727</v>
      </c>
    </row>
    <row r="18113" spans="1:21" x14ac:dyDescent="0.25">
      <c r="A18113" s="3">
        <v>3615</v>
      </c>
      <c r="B18113" s="3">
        <v>1</v>
      </c>
      <c r="C18113" s="3">
        <v>1</v>
      </c>
      <c r="D18113" s="3">
        <v>0</v>
      </c>
      <c r="E18113" s="3">
        <v>19.285714285714299</v>
      </c>
      <c r="F18113" s="3">
        <v>0</v>
      </c>
      <c r="G18113" s="3">
        <v>0</v>
      </c>
      <c r="H18113" s="3">
        <v>83</v>
      </c>
      <c r="I18113" s="3">
        <v>0</v>
      </c>
      <c r="J18113" s="3">
        <v>0</v>
      </c>
      <c r="K18113" s="3">
        <v>8</v>
      </c>
      <c r="L18113" s="3">
        <v>11</v>
      </c>
      <c r="M18113" s="3">
        <v>27</v>
      </c>
      <c r="N18113" s="3">
        <v>0</v>
      </c>
      <c r="O18113" s="3">
        <v>125</v>
      </c>
      <c r="P18113" s="3">
        <v>0</v>
      </c>
      <c r="Q18113" s="3">
        <v>183</v>
      </c>
      <c r="R18113" s="3">
        <v>10</v>
      </c>
      <c r="S18113" s="3">
        <f t="shared" si="846"/>
        <v>1.7003221134182334</v>
      </c>
      <c r="T18113" s="3">
        <f t="shared" si="847"/>
        <v>0.84557680009778524</v>
      </c>
      <c r="U18113" s="3">
        <f t="shared" si="848"/>
        <v>-0.16773628082686262</v>
      </c>
    </row>
    <row r="18114" spans="1:21" x14ac:dyDescent="0.25">
      <c r="A18114" s="3">
        <v>26632</v>
      </c>
      <c r="B18114" s="3">
        <v>0</v>
      </c>
      <c r="C18114" s="3">
        <v>31</v>
      </c>
      <c r="D18114" s="3">
        <v>29.714285714285701</v>
      </c>
      <c r="E18114" s="3">
        <v>30</v>
      </c>
      <c r="F18114" s="3">
        <v>1</v>
      </c>
      <c r="G18114" s="3">
        <v>4</v>
      </c>
      <c r="H18114" s="3">
        <v>2182</v>
      </c>
      <c r="I18114" s="3">
        <v>34</v>
      </c>
      <c r="J18114" s="3">
        <v>135</v>
      </c>
      <c r="K18114" s="3">
        <v>33</v>
      </c>
      <c r="L18114" s="3">
        <v>1823</v>
      </c>
      <c r="M18114" s="3">
        <v>428</v>
      </c>
      <c r="N18114" s="3">
        <v>0</v>
      </c>
      <c r="O18114" s="3">
        <v>4006</v>
      </c>
      <c r="P18114" s="3">
        <v>127</v>
      </c>
      <c r="Q18114" s="3">
        <v>860</v>
      </c>
      <c r="R18114" s="3">
        <v>7</v>
      </c>
      <c r="S18114" s="3">
        <f t="shared" si="846"/>
        <v>-4.5115929687536296</v>
      </c>
      <c r="T18114" s="3">
        <f t="shared" si="847"/>
        <v>1.0861682286888944E-2</v>
      </c>
      <c r="U18114" s="3">
        <f t="shared" si="848"/>
        <v>-1.0921101007834789E-2</v>
      </c>
    </row>
    <row r="18115" spans="1:21" x14ac:dyDescent="0.25">
      <c r="A18115" s="3">
        <v>209303</v>
      </c>
      <c r="B18115" s="3">
        <v>1</v>
      </c>
      <c r="C18115" s="3">
        <v>2</v>
      </c>
      <c r="D18115" s="3">
        <v>4</v>
      </c>
      <c r="E18115" s="3">
        <v>26.285714285714299</v>
      </c>
      <c r="F18115" s="3">
        <v>0</v>
      </c>
      <c r="G18115" s="3">
        <v>0</v>
      </c>
      <c r="H18115" s="3">
        <v>54</v>
      </c>
      <c r="I18115" s="3">
        <v>0</v>
      </c>
      <c r="J18115" s="3">
        <v>0</v>
      </c>
      <c r="K18115" s="3">
        <v>9</v>
      </c>
      <c r="L18115" s="3">
        <v>19</v>
      </c>
      <c r="M18115" s="3">
        <v>52</v>
      </c>
      <c r="N18115" s="3">
        <v>0</v>
      </c>
      <c r="O18115" s="3">
        <v>89</v>
      </c>
      <c r="P18115" s="3">
        <v>0</v>
      </c>
      <c r="Q18115" s="3">
        <v>0</v>
      </c>
      <c r="R18115" s="3">
        <v>8</v>
      </c>
      <c r="S18115" s="3">
        <f t="shared" si="846"/>
        <v>1.4270949912410602</v>
      </c>
      <c r="T18115" s="3">
        <f t="shared" si="847"/>
        <v>0.80644827816769593</v>
      </c>
      <c r="U18115" s="3">
        <f t="shared" si="848"/>
        <v>-0.21511551469755197</v>
      </c>
    </row>
    <row r="18116" spans="1:21" x14ac:dyDescent="0.25">
      <c r="A18116" s="3">
        <v>114523</v>
      </c>
      <c r="B18116" s="3">
        <v>1</v>
      </c>
      <c r="C18116" s="3">
        <v>1</v>
      </c>
      <c r="D18116" s="3">
        <v>0</v>
      </c>
      <c r="E18116" s="3">
        <v>20.1428571428571</v>
      </c>
      <c r="F18116" s="3">
        <v>0</v>
      </c>
      <c r="G18116" s="3">
        <v>0</v>
      </c>
      <c r="H18116" s="3">
        <v>58</v>
      </c>
      <c r="I18116" s="3">
        <v>0</v>
      </c>
      <c r="J18116" s="3">
        <v>12</v>
      </c>
      <c r="K18116" s="3">
        <v>25</v>
      </c>
      <c r="L18116" s="3">
        <v>37</v>
      </c>
      <c r="M18116" s="3">
        <v>0</v>
      </c>
      <c r="N18116" s="3">
        <v>0</v>
      </c>
      <c r="O18116" s="3">
        <v>95</v>
      </c>
      <c r="P18116" s="3">
        <v>0</v>
      </c>
      <c r="Q18116" s="3">
        <v>31</v>
      </c>
      <c r="R18116" s="3">
        <v>8</v>
      </c>
      <c r="S18116" s="3">
        <f t="shared" si="846"/>
        <v>1.7065136235063774</v>
      </c>
      <c r="T18116" s="3">
        <f t="shared" si="847"/>
        <v>0.84638353819169165</v>
      </c>
      <c r="U18116" s="3">
        <f t="shared" si="848"/>
        <v>-0.16678266727365385</v>
      </c>
    </row>
    <row r="18117" spans="1:21" x14ac:dyDescent="0.25">
      <c r="A18117" s="3">
        <v>40655</v>
      </c>
      <c r="B18117" s="3">
        <v>0</v>
      </c>
      <c r="C18117" s="3">
        <v>2</v>
      </c>
      <c r="D18117" s="3">
        <v>15.285714285714301</v>
      </c>
      <c r="E18117" s="3">
        <v>30</v>
      </c>
      <c r="F18117" s="3">
        <v>1</v>
      </c>
      <c r="G18117" s="3">
        <v>0</v>
      </c>
      <c r="H18117" s="3">
        <v>311</v>
      </c>
      <c r="I18117" s="3">
        <v>0</v>
      </c>
      <c r="J18117" s="3">
        <v>18</v>
      </c>
      <c r="K18117" s="3">
        <v>10</v>
      </c>
      <c r="L18117" s="3">
        <v>208</v>
      </c>
      <c r="M18117" s="3">
        <v>10</v>
      </c>
      <c r="N18117" s="3">
        <v>0</v>
      </c>
      <c r="O18117" s="3">
        <v>681</v>
      </c>
      <c r="P18117" s="3">
        <v>0</v>
      </c>
      <c r="Q18117" s="3">
        <v>171</v>
      </c>
      <c r="R18117" s="3">
        <v>7</v>
      </c>
      <c r="S18117" s="3">
        <f t="shared" si="846"/>
        <v>-0.44079881447009162</v>
      </c>
      <c r="T18117" s="3">
        <f t="shared" si="847"/>
        <v>0.39155064422493768</v>
      </c>
      <c r="U18117" s="3">
        <f t="shared" si="848"/>
        <v>-0.49684159799672917</v>
      </c>
    </row>
    <row r="18118" spans="1:21" x14ac:dyDescent="0.25">
      <c r="A18118" s="3">
        <v>83984</v>
      </c>
      <c r="B18118" s="3">
        <v>0</v>
      </c>
      <c r="C18118" s="3">
        <v>4</v>
      </c>
      <c r="D18118" s="3">
        <v>20.428571428571399</v>
      </c>
      <c r="E18118" s="3">
        <v>23.714285714285701</v>
      </c>
      <c r="F18118" s="3">
        <v>1</v>
      </c>
      <c r="G18118" s="3">
        <v>1</v>
      </c>
      <c r="H18118" s="3">
        <v>144</v>
      </c>
      <c r="I18118" s="3">
        <v>0</v>
      </c>
      <c r="J18118" s="3">
        <v>28</v>
      </c>
      <c r="K18118" s="3">
        <v>28</v>
      </c>
      <c r="L18118" s="3">
        <v>75</v>
      </c>
      <c r="M18118" s="3">
        <v>54</v>
      </c>
      <c r="N18118" s="3">
        <v>0</v>
      </c>
      <c r="O18118" s="3">
        <v>261</v>
      </c>
      <c r="P18118" s="3">
        <v>0</v>
      </c>
      <c r="Q18118" s="3">
        <v>21</v>
      </c>
      <c r="R18118" s="3">
        <v>8</v>
      </c>
      <c r="S18118" s="3">
        <f t="shared" si="846"/>
        <v>-1.105607863504811</v>
      </c>
      <c r="T18118" s="3">
        <f t="shared" si="847"/>
        <v>0.24869062501564404</v>
      </c>
      <c r="U18118" s="3">
        <f t="shared" si="848"/>
        <v>-0.28593776133487475</v>
      </c>
    </row>
    <row r="18119" spans="1:21" x14ac:dyDescent="0.25">
      <c r="A18119" s="3">
        <v>153783</v>
      </c>
      <c r="B18119" s="3">
        <v>0</v>
      </c>
      <c r="C18119" s="3">
        <v>7</v>
      </c>
      <c r="D18119" s="3">
        <v>28.428571428571399</v>
      </c>
      <c r="E18119" s="3">
        <v>29.285714285714299</v>
      </c>
      <c r="F18119" s="3">
        <v>1</v>
      </c>
      <c r="G18119" s="3">
        <v>0</v>
      </c>
      <c r="H18119" s="3">
        <v>472</v>
      </c>
      <c r="I18119" s="3">
        <v>0</v>
      </c>
      <c r="J18119" s="3">
        <v>38</v>
      </c>
      <c r="K18119" s="3">
        <v>59</v>
      </c>
      <c r="L18119" s="3">
        <v>226</v>
      </c>
      <c r="M18119" s="3">
        <v>169</v>
      </c>
      <c r="N18119" s="3">
        <v>9</v>
      </c>
      <c r="O18119" s="3">
        <v>949</v>
      </c>
      <c r="P18119" s="3">
        <v>0</v>
      </c>
      <c r="Q18119" s="3">
        <v>114</v>
      </c>
      <c r="R18119" s="3">
        <v>8</v>
      </c>
      <c r="S18119" s="3">
        <f t="shared" si="846"/>
        <v>-2.2402865249099904</v>
      </c>
      <c r="T18119" s="3">
        <f t="shared" si="847"/>
        <v>9.6190628928133237E-2</v>
      </c>
      <c r="U18119" s="3">
        <f t="shared" si="848"/>
        <v>-0.1011368135348482</v>
      </c>
    </row>
    <row r="18120" spans="1:21" x14ac:dyDescent="0.25">
      <c r="A18120" s="3">
        <v>138085</v>
      </c>
      <c r="B18120" s="3">
        <v>0</v>
      </c>
      <c r="C18120" s="3">
        <v>12</v>
      </c>
      <c r="D18120" s="3">
        <v>26</v>
      </c>
      <c r="E18120" s="3">
        <v>28.1428571428571</v>
      </c>
      <c r="F18120" s="3">
        <v>0</v>
      </c>
      <c r="G18120" s="3">
        <v>1</v>
      </c>
      <c r="H18120" s="3">
        <v>417</v>
      </c>
      <c r="I18120" s="3">
        <v>0</v>
      </c>
      <c r="J18120" s="3">
        <v>86</v>
      </c>
      <c r="K18120" s="3">
        <v>95</v>
      </c>
      <c r="L18120" s="3">
        <v>412</v>
      </c>
      <c r="M18120" s="3">
        <v>23</v>
      </c>
      <c r="N18120" s="3">
        <v>28</v>
      </c>
      <c r="O18120" s="3">
        <v>589</v>
      </c>
      <c r="P18120" s="3">
        <v>0</v>
      </c>
      <c r="Q18120" s="3">
        <v>163</v>
      </c>
      <c r="R18120" s="3">
        <v>4</v>
      </c>
      <c r="S18120" s="3">
        <f t="shared" ref="S18120:S18183" si="849">$B$3+SUMPRODUCT(C$3:R$3,C18120:R18120)</f>
        <v>-1.4324533985560202</v>
      </c>
      <c r="T18120" s="3">
        <f t="shared" ref="T18120:T18183" si="850">EXP(S18120)/(1+EXP(S18120))</f>
        <v>0.19271670412598996</v>
      </c>
      <c r="U18120" s="3">
        <f t="shared" ref="U18120:U18183" si="851">LN(IF(B18120,T18120,1-T18120))</f>
        <v>-0.21408062414416462</v>
      </c>
    </row>
    <row r="18121" spans="1:21" x14ac:dyDescent="0.25">
      <c r="A18121" s="3">
        <v>80309</v>
      </c>
      <c r="B18121" s="3">
        <v>0</v>
      </c>
      <c r="C18121" s="3">
        <v>7</v>
      </c>
      <c r="D18121" s="3">
        <v>16.285714285714299</v>
      </c>
      <c r="E18121" s="3">
        <v>29.428571428571399</v>
      </c>
      <c r="F18121" s="3">
        <v>0</v>
      </c>
      <c r="G18121" s="3">
        <v>0</v>
      </c>
      <c r="H18121" s="3">
        <v>554</v>
      </c>
      <c r="I18121" s="3">
        <v>0</v>
      </c>
      <c r="J18121" s="3">
        <v>41</v>
      </c>
      <c r="K18121" s="3">
        <v>15</v>
      </c>
      <c r="L18121" s="3">
        <v>318</v>
      </c>
      <c r="M18121" s="3">
        <v>380</v>
      </c>
      <c r="N18121" s="3">
        <v>0</v>
      </c>
      <c r="O18121" s="3">
        <v>843</v>
      </c>
      <c r="P18121" s="3">
        <v>12</v>
      </c>
      <c r="Q18121" s="3">
        <v>272</v>
      </c>
      <c r="R18121" s="3">
        <v>9</v>
      </c>
      <c r="S18121" s="3">
        <f t="shared" si="849"/>
        <v>-0.32406426713486725</v>
      </c>
      <c r="T18121" s="3">
        <f t="shared" si="850"/>
        <v>0.41968557539551321</v>
      </c>
      <c r="U18121" s="3">
        <f t="shared" si="851"/>
        <v>-0.54418521094391936</v>
      </c>
    </row>
    <row r="18122" spans="1:21" x14ac:dyDescent="0.25">
      <c r="A18122" s="3">
        <v>142035</v>
      </c>
      <c r="B18122" s="3">
        <v>0</v>
      </c>
      <c r="C18122" s="3">
        <v>29</v>
      </c>
      <c r="D18122" s="3">
        <v>28.8571428571429</v>
      </c>
      <c r="E18122" s="3">
        <v>30.285714285714299</v>
      </c>
      <c r="F18122" s="3">
        <v>1</v>
      </c>
      <c r="G18122" s="3">
        <v>3</v>
      </c>
      <c r="H18122" s="3">
        <v>2120</v>
      </c>
      <c r="I18122" s="3">
        <v>0</v>
      </c>
      <c r="J18122" s="3">
        <v>111</v>
      </c>
      <c r="K18122" s="3">
        <v>228</v>
      </c>
      <c r="L18122" s="3">
        <v>621</v>
      </c>
      <c r="M18122" s="3">
        <v>151</v>
      </c>
      <c r="N18122" s="3">
        <v>33</v>
      </c>
      <c r="O18122" s="3">
        <v>5629</v>
      </c>
      <c r="P18122" s="3">
        <v>0</v>
      </c>
      <c r="Q18122" s="3">
        <v>293</v>
      </c>
      <c r="R18122" s="3">
        <v>7</v>
      </c>
      <c r="S18122" s="3">
        <f t="shared" si="849"/>
        <v>-4.9267769413633387</v>
      </c>
      <c r="T18122" s="3">
        <f t="shared" si="850"/>
        <v>7.1976505410139323E-3</v>
      </c>
      <c r="U18122" s="3">
        <f t="shared" si="851"/>
        <v>-7.2236785967697619E-3</v>
      </c>
    </row>
    <row r="18123" spans="1:21" x14ac:dyDescent="0.25">
      <c r="A18123" s="3">
        <v>61927</v>
      </c>
      <c r="B18123" s="3">
        <v>1</v>
      </c>
      <c r="C18123" s="3">
        <v>3</v>
      </c>
      <c r="D18123" s="3">
        <v>12.285714285714301</v>
      </c>
      <c r="E18123" s="3">
        <v>28.428571428571399</v>
      </c>
      <c r="F18123" s="3">
        <v>0</v>
      </c>
      <c r="G18123" s="3">
        <v>0</v>
      </c>
      <c r="H18123" s="3">
        <v>83</v>
      </c>
      <c r="I18123" s="3">
        <v>0</v>
      </c>
      <c r="J18123" s="3">
        <v>14</v>
      </c>
      <c r="K18123" s="3">
        <v>3</v>
      </c>
      <c r="L18123" s="3">
        <v>65</v>
      </c>
      <c r="M18123" s="3">
        <v>4</v>
      </c>
      <c r="N18123" s="3">
        <v>0</v>
      </c>
      <c r="O18123" s="3">
        <v>182</v>
      </c>
      <c r="P18123" s="3">
        <v>0</v>
      </c>
      <c r="Q18123" s="3">
        <v>0</v>
      </c>
      <c r="R18123" s="3">
        <v>8</v>
      </c>
      <c r="S18123" s="3">
        <f t="shared" si="849"/>
        <v>0.56646311694601259</v>
      </c>
      <c r="T18123" s="3">
        <f t="shared" si="850"/>
        <v>0.63794665795577066</v>
      </c>
      <c r="U18123" s="3">
        <f t="shared" si="851"/>
        <v>-0.44950060735250441</v>
      </c>
    </row>
    <row r="18124" spans="1:21" x14ac:dyDescent="0.25">
      <c r="A18124" s="3">
        <v>215029</v>
      </c>
      <c r="B18124" s="3">
        <v>0</v>
      </c>
      <c r="C18124" s="3">
        <v>9</v>
      </c>
      <c r="D18124" s="3">
        <v>20.8571428571429</v>
      </c>
      <c r="E18124" s="3">
        <v>26</v>
      </c>
      <c r="F18124" s="3">
        <v>0</v>
      </c>
      <c r="G18124" s="3">
        <v>1</v>
      </c>
      <c r="H18124" s="3">
        <v>586</v>
      </c>
      <c r="I18124" s="3">
        <v>0</v>
      </c>
      <c r="J18124" s="3">
        <v>4</v>
      </c>
      <c r="K18124" s="3">
        <v>0</v>
      </c>
      <c r="L18124" s="3">
        <v>437</v>
      </c>
      <c r="M18124" s="3">
        <v>170</v>
      </c>
      <c r="N18124" s="3">
        <v>0</v>
      </c>
      <c r="O18124" s="3">
        <v>1248</v>
      </c>
      <c r="P18124" s="3">
        <v>0</v>
      </c>
      <c r="Q18124" s="3">
        <v>72</v>
      </c>
      <c r="R18124" s="3">
        <v>10</v>
      </c>
      <c r="S18124" s="3">
        <f t="shared" si="849"/>
        <v>-1.3012643975406484</v>
      </c>
      <c r="T18124" s="3">
        <f t="shared" si="850"/>
        <v>0.21395229782879802</v>
      </c>
      <c r="U18124" s="3">
        <f t="shared" si="851"/>
        <v>-0.24073779860923672</v>
      </c>
    </row>
    <row r="18125" spans="1:21" x14ac:dyDescent="0.25">
      <c r="A18125" s="3">
        <v>221926</v>
      </c>
      <c r="B18125" s="3">
        <v>1</v>
      </c>
      <c r="C18125" s="3">
        <v>3</v>
      </c>
      <c r="D18125" s="3">
        <v>7</v>
      </c>
      <c r="E18125" s="3">
        <v>25.428571428571399</v>
      </c>
      <c r="F18125" s="3">
        <v>0</v>
      </c>
      <c r="G18125" s="3">
        <v>0</v>
      </c>
      <c r="H18125" s="3">
        <v>129</v>
      </c>
      <c r="I18125" s="3">
        <v>3</v>
      </c>
      <c r="J18125" s="3">
        <v>7</v>
      </c>
      <c r="K18125" s="3">
        <v>0</v>
      </c>
      <c r="L18125" s="3">
        <v>96</v>
      </c>
      <c r="M18125" s="3">
        <v>56</v>
      </c>
      <c r="N18125" s="3">
        <v>0</v>
      </c>
      <c r="O18125" s="3">
        <v>232</v>
      </c>
      <c r="P18125" s="3">
        <v>0</v>
      </c>
      <c r="Q18125" s="3">
        <v>36</v>
      </c>
      <c r="R18125" s="3">
        <v>7</v>
      </c>
      <c r="S18125" s="3">
        <f t="shared" si="849"/>
        <v>0.98911709241012535</v>
      </c>
      <c r="T18125" s="3">
        <f t="shared" si="850"/>
        <v>0.72891349630020508</v>
      </c>
      <c r="U18125" s="3">
        <f t="shared" si="851"/>
        <v>-0.31620021478211907</v>
      </c>
    </row>
    <row r="18126" spans="1:21" x14ac:dyDescent="0.25">
      <c r="A18126" s="3">
        <v>40425</v>
      </c>
      <c r="B18126" s="3">
        <v>0</v>
      </c>
      <c r="C18126" s="3">
        <v>31</v>
      </c>
      <c r="D18126" s="3">
        <v>29.8571428571429</v>
      </c>
      <c r="E18126" s="3">
        <v>30.285714285714299</v>
      </c>
      <c r="F18126" s="3">
        <v>1</v>
      </c>
      <c r="G18126" s="3">
        <v>0</v>
      </c>
      <c r="H18126" s="3">
        <v>1879</v>
      </c>
      <c r="I18126" s="3">
        <v>11</v>
      </c>
      <c r="J18126" s="3">
        <v>366</v>
      </c>
      <c r="K18126" s="3">
        <v>143</v>
      </c>
      <c r="L18126" s="3">
        <v>1879</v>
      </c>
      <c r="M18126" s="3">
        <v>592</v>
      </c>
      <c r="N18126" s="3">
        <v>0</v>
      </c>
      <c r="O18126" s="3">
        <v>2731</v>
      </c>
      <c r="P18126" s="3">
        <v>0</v>
      </c>
      <c r="Q18126" s="3">
        <v>493</v>
      </c>
      <c r="R18126" s="3">
        <v>9</v>
      </c>
      <c r="S18126" s="3">
        <f t="shared" si="849"/>
        <v>-4.1997138733108885</v>
      </c>
      <c r="T18126" s="3">
        <f t="shared" si="850"/>
        <v>1.4778197062873279E-2</v>
      </c>
      <c r="U18126" s="3">
        <f t="shared" si="851"/>
        <v>-1.4888482512575513E-2</v>
      </c>
    </row>
    <row r="18127" spans="1:21" x14ac:dyDescent="0.25">
      <c r="A18127" s="3">
        <v>185610</v>
      </c>
      <c r="B18127" s="3">
        <v>0</v>
      </c>
      <c r="C18127" s="3">
        <v>12</v>
      </c>
      <c r="D18127" s="3">
        <v>28</v>
      </c>
      <c r="E18127" s="3">
        <v>29.571428571428601</v>
      </c>
      <c r="F18127" s="3">
        <v>1</v>
      </c>
      <c r="G18127" s="3">
        <v>0</v>
      </c>
      <c r="H18127" s="3">
        <v>476</v>
      </c>
      <c r="I18127" s="3">
        <v>0</v>
      </c>
      <c r="J18127" s="3">
        <v>30</v>
      </c>
      <c r="K18127" s="3">
        <v>81</v>
      </c>
      <c r="L18127" s="3">
        <v>237</v>
      </c>
      <c r="M18127" s="3">
        <v>208</v>
      </c>
      <c r="N18127" s="3">
        <v>0</v>
      </c>
      <c r="O18127" s="3">
        <v>757</v>
      </c>
      <c r="P18127" s="3">
        <v>5</v>
      </c>
      <c r="Q18127" s="3">
        <v>373</v>
      </c>
      <c r="R18127" s="3">
        <v>6</v>
      </c>
      <c r="S18127" s="3">
        <f t="shared" si="849"/>
        <v>-2.2504563822861972</v>
      </c>
      <c r="T18127" s="3">
        <f t="shared" si="850"/>
        <v>9.5310105570602516E-2</v>
      </c>
      <c r="U18127" s="3">
        <f t="shared" si="851"/>
        <v>-0.10016305209197192</v>
      </c>
    </row>
    <row r="18128" spans="1:21" x14ac:dyDescent="0.25">
      <c r="A18128" s="3">
        <v>32581</v>
      </c>
      <c r="B18128" s="3">
        <v>1</v>
      </c>
      <c r="C18128" s="3">
        <v>1</v>
      </c>
      <c r="D18128" s="3">
        <v>0</v>
      </c>
      <c r="E18128" s="3">
        <v>23.714285714285701</v>
      </c>
      <c r="F18128" s="3">
        <v>0</v>
      </c>
      <c r="G18128" s="3">
        <v>0</v>
      </c>
      <c r="H18128" s="3">
        <v>49</v>
      </c>
      <c r="I18128" s="3">
        <v>0</v>
      </c>
      <c r="J18128" s="3">
        <v>5</v>
      </c>
      <c r="K18128" s="3">
        <v>3</v>
      </c>
      <c r="L18128" s="3">
        <v>45</v>
      </c>
      <c r="M18128" s="3">
        <v>31</v>
      </c>
      <c r="N18128" s="3">
        <v>0</v>
      </c>
      <c r="O18128" s="3">
        <v>55</v>
      </c>
      <c r="P18128" s="3">
        <v>0</v>
      </c>
      <c r="Q18128" s="3">
        <v>30</v>
      </c>
      <c r="R18128" s="3">
        <v>8</v>
      </c>
      <c r="S18128" s="3">
        <f t="shared" si="849"/>
        <v>1.8342587872027425</v>
      </c>
      <c r="T18128" s="3">
        <f t="shared" si="850"/>
        <v>0.86226828835077651</v>
      </c>
      <c r="U18128" s="3">
        <f t="shared" si="851"/>
        <v>-0.14818881735732245</v>
      </c>
    </row>
    <row r="18129" spans="1:21" x14ac:dyDescent="0.25">
      <c r="A18129" s="3">
        <v>241126</v>
      </c>
      <c r="B18129" s="3">
        <v>1</v>
      </c>
      <c r="C18129" s="3">
        <v>1</v>
      </c>
      <c r="D18129" s="3">
        <v>0</v>
      </c>
      <c r="E18129" s="3">
        <v>27.714285714285701</v>
      </c>
      <c r="F18129" s="3">
        <v>1</v>
      </c>
      <c r="G18129" s="3">
        <v>0</v>
      </c>
      <c r="H18129" s="3">
        <v>44</v>
      </c>
      <c r="I18129" s="3">
        <v>0</v>
      </c>
      <c r="J18129" s="3">
        <v>0</v>
      </c>
      <c r="K18129" s="3">
        <v>0</v>
      </c>
      <c r="L18129" s="3">
        <v>50</v>
      </c>
      <c r="M18129" s="3">
        <v>0</v>
      </c>
      <c r="N18129" s="3">
        <v>0</v>
      </c>
      <c r="O18129" s="3">
        <v>93</v>
      </c>
      <c r="P18129" s="3">
        <v>0</v>
      </c>
      <c r="Q18129" s="3">
        <v>3</v>
      </c>
      <c r="R18129" s="3">
        <v>4</v>
      </c>
      <c r="S18129" s="3">
        <f t="shared" si="849"/>
        <v>1.4494941098325733</v>
      </c>
      <c r="T18129" s="3">
        <f t="shared" si="850"/>
        <v>0.80992056478654895</v>
      </c>
      <c r="U18129" s="3">
        <f t="shared" si="851"/>
        <v>-0.21081910428940387</v>
      </c>
    </row>
    <row r="18130" spans="1:21" x14ac:dyDescent="0.25">
      <c r="A18130" s="3">
        <v>51459</v>
      </c>
      <c r="B18130" s="3">
        <v>0</v>
      </c>
      <c r="C18130" s="3">
        <v>6</v>
      </c>
      <c r="D18130" s="3">
        <v>23.8571428571429</v>
      </c>
      <c r="E18130" s="3">
        <v>29.285714285714299</v>
      </c>
      <c r="F18130" s="3">
        <v>1</v>
      </c>
      <c r="G18130" s="3">
        <v>1</v>
      </c>
      <c r="H18130" s="3">
        <v>432</v>
      </c>
      <c r="I18130" s="3">
        <v>7</v>
      </c>
      <c r="J18130" s="3">
        <v>32</v>
      </c>
      <c r="K18130" s="3">
        <v>23</v>
      </c>
      <c r="L18130" s="3">
        <v>290</v>
      </c>
      <c r="M18130" s="3">
        <v>274</v>
      </c>
      <c r="N18130" s="3">
        <v>0</v>
      </c>
      <c r="O18130" s="3">
        <v>698</v>
      </c>
      <c r="P18130" s="3">
        <v>0</v>
      </c>
      <c r="Q18130" s="3">
        <v>77</v>
      </c>
      <c r="R18130" s="3">
        <v>4</v>
      </c>
      <c r="S18130" s="3">
        <f t="shared" si="849"/>
        <v>-1.4993546855255151</v>
      </c>
      <c r="T18130" s="3">
        <f t="shared" si="850"/>
        <v>0.18252178989568485</v>
      </c>
      <c r="U18130" s="3">
        <f t="shared" si="851"/>
        <v>-0.20153103087260901</v>
      </c>
    </row>
    <row r="18131" spans="1:21" x14ac:dyDescent="0.25">
      <c r="A18131" s="3">
        <v>156874</v>
      </c>
      <c r="B18131" s="3">
        <v>1</v>
      </c>
      <c r="C18131" s="3">
        <v>1</v>
      </c>
      <c r="D18131" s="3">
        <v>0</v>
      </c>
      <c r="E18131" s="3">
        <v>18.571428571428601</v>
      </c>
      <c r="F18131" s="3">
        <v>0</v>
      </c>
      <c r="G18131" s="3">
        <v>0</v>
      </c>
      <c r="H18131" s="3">
        <v>58</v>
      </c>
      <c r="I18131" s="3">
        <v>0</v>
      </c>
      <c r="J18131" s="3">
        <v>3</v>
      </c>
      <c r="K18131" s="3">
        <v>0</v>
      </c>
      <c r="L18131" s="3">
        <v>27</v>
      </c>
      <c r="M18131" s="3">
        <v>5</v>
      </c>
      <c r="N18131" s="3">
        <v>0</v>
      </c>
      <c r="O18131" s="3">
        <v>142</v>
      </c>
      <c r="P18131" s="3">
        <v>0</v>
      </c>
      <c r="Q18131" s="3">
        <v>25</v>
      </c>
      <c r="R18131" s="3">
        <v>9</v>
      </c>
      <c r="S18131" s="3">
        <f t="shared" si="849"/>
        <v>1.6166318643402424</v>
      </c>
      <c r="T18131" s="3">
        <f t="shared" si="850"/>
        <v>0.83433009879391062</v>
      </c>
      <c r="U18131" s="3">
        <f t="shared" si="851"/>
        <v>-0.18112615302114038</v>
      </c>
    </row>
    <row r="18132" spans="1:21" x14ac:dyDescent="0.25">
      <c r="A18132" s="3">
        <v>102984</v>
      </c>
      <c r="B18132" s="3">
        <v>1</v>
      </c>
      <c r="C18132" s="3">
        <v>2</v>
      </c>
      <c r="D18132" s="3">
        <v>6.4285714285714297</v>
      </c>
      <c r="E18132" s="3">
        <v>24.285714285714299</v>
      </c>
      <c r="F18132" s="3">
        <v>0</v>
      </c>
      <c r="G18132" s="3">
        <v>0</v>
      </c>
      <c r="H18132" s="3">
        <v>147</v>
      </c>
      <c r="I18132" s="3">
        <v>0</v>
      </c>
      <c r="J18132" s="3">
        <v>11</v>
      </c>
      <c r="K18132" s="3">
        <v>33</v>
      </c>
      <c r="L18132" s="3">
        <v>104</v>
      </c>
      <c r="M18132" s="3">
        <v>21</v>
      </c>
      <c r="N18132" s="3">
        <v>0</v>
      </c>
      <c r="O18132" s="3">
        <v>290</v>
      </c>
      <c r="P18132" s="3">
        <v>0</v>
      </c>
      <c r="Q18132" s="3">
        <v>24</v>
      </c>
      <c r="R18132" s="3">
        <v>9</v>
      </c>
      <c r="S18132" s="3">
        <f t="shared" si="849"/>
        <v>1.029582091215701</v>
      </c>
      <c r="T18132" s="3">
        <f t="shared" si="850"/>
        <v>0.73683486747734028</v>
      </c>
      <c r="U18132" s="3">
        <f t="shared" si="851"/>
        <v>-0.30539147230874886</v>
      </c>
    </row>
    <row r="18133" spans="1:21" x14ac:dyDescent="0.25">
      <c r="A18133" s="3">
        <v>22203</v>
      </c>
      <c r="B18133" s="3">
        <v>0</v>
      </c>
      <c r="C18133" s="3">
        <v>12</v>
      </c>
      <c r="D18133" s="3">
        <v>28</v>
      </c>
      <c r="E18133" s="3">
        <v>30.1428571428571</v>
      </c>
      <c r="F18133" s="3">
        <v>1</v>
      </c>
      <c r="G18133" s="3">
        <v>0</v>
      </c>
      <c r="H18133" s="3">
        <v>702</v>
      </c>
      <c r="I18133" s="3">
        <v>0</v>
      </c>
      <c r="J18133" s="3">
        <v>9</v>
      </c>
      <c r="K18133" s="3">
        <v>3</v>
      </c>
      <c r="L18133" s="3">
        <v>507</v>
      </c>
      <c r="M18133" s="3">
        <v>3</v>
      </c>
      <c r="N18133" s="3">
        <v>4</v>
      </c>
      <c r="O18133" s="3">
        <v>1774</v>
      </c>
      <c r="P18133" s="3">
        <v>0</v>
      </c>
      <c r="Q18133" s="3">
        <v>0</v>
      </c>
      <c r="R18133" s="3">
        <v>3</v>
      </c>
      <c r="S18133" s="3">
        <f t="shared" si="849"/>
        <v>-2.701978466301596</v>
      </c>
      <c r="T18133" s="3">
        <f t="shared" si="850"/>
        <v>6.285671217961368E-2</v>
      </c>
      <c r="U18133" s="3">
        <f t="shared" si="851"/>
        <v>-6.4919086534984571E-2</v>
      </c>
    </row>
    <row r="18134" spans="1:21" x14ac:dyDescent="0.25">
      <c r="A18134" s="3">
        <v>31448</v>
      </c>
      <c r="B18134" s="3">
        <v>0</v>
      </c>
      <c r="C18134" s="3">
        <v>14</v>
      </c>
      <c r="D18134" s="3">
        <v>27.1428571428571</v>
      </c>
      <c r="E18134" s="3">
        <v>28.714285714285701</v>
      </c>
      <c r="F18134" s="3">
        <v>1</v>
      </c>
      <c r="G18134" s="3">
        <v>2</v>
      </c>
      <c r="H18134" s="3">
        <v>1165</v>
      </c>
      <c r="I18134" s="3">
        <v>6</v>
      </c>
      <c r="J18134" s="3">
        <v>133</v>
      </c>
      <c r="K18134" s="3">
        <v>276</v>
      </c>
      <c r="L18134" s="3">
        <v>1040</v>
      </c>
      <c r="M18134" s="3">
        <v>360</v>
      </c>
      <c r="N18134" s="3">
        <v>5</v>
      </c>
      <c r="O18134" s="3">
        <v>1781</v>
      </c>
      <c r="P18134" s="3">
        <v>0</v>
      </c>
      <c r="Q18134" s="3">
        <v>156</v>
      </c>
      <c r="R18134" s="3">
        <v>9</v>
      </c>
      <c r="S18134" s="3">
        <f t="shared" si="849"/>
        <v>-2.5899385935578243</v>
      </c>
      <c r="T18134" s="3">
        <f t="shared" si="850"/>
        <v>6.9788769172912796E-2</v>
      </c>
      <c r="U18134" s="3">
        <f t="shared" si="851"/>
        <v>-7.2343588703331838E-2</v>
      </c>
    </row>
    <row r="18135" spans="1:21" x14ac:dyDescent="0.25">
      <c r="A18135" s="3">
        <v>8111</v>
      </c>
      <c r="B18135" s="3">
        <v>1</v>
      </c>
      <c r="C18135" s="3">
        <v>6</v>
      </c>
      <c r="D18135" s="3">
        <v>13.5714285714286</v>
      </c>
      <c r="E18135" s="3">
        <v>27.285714285714299</v>
      </c>
      <c r="F18135" s="3">
        <v>1</v>
      </c>
      <c r="G18135" s="3">
        <v>2</v>
      </c>
      <c r="H18135" s="3">
        <v>239</v>
      </c>
      <c r="I18135" s="3">
        <v>0</v>
      </c>
      <c r="J18135" s="3">
        <v>65</v>
      </c>
      <c r="K18135" s="3">
        <v>23</v>
      </c>
      <c r="L18135" s="3">
        <v>134</v>
      </c>
      <c r="M18135" s="3">
        <v>186</v>
      </c>
      <c r="N18135" s="3">
        <v>0</v>
      </c>
      <c r="O18135" s="3">
        <v>339</v>
      </c>
      <c r="P18135" s="3">
        <v>0</v>
      </c>
      <c r="Q18135" s="3">
        <v>0</v>
      </c>
      <c r="R18135" s="3">
        <v>7</v>
      </c>
      <c r="S18135" s="3">
        <f t="shared" si="849"/>
        <v>-0.31561793512001013</v>
      </c>
      <c r="T18135" s="3">
        <f t="shared" si="850"/>
        <v>0.42174406028253336</v>
      </c>
      <c r="U18135" s="3">
        <f t="shared" si="851"/>
        <v>-0.86335664115841393</v>
      </c>
    </row>
    <row r="18136" spans="1:21" x14ac:dyDescent="0.25">
      <c r="A18136" s="3">
        <v>57305</v>
      </c>
      <c r="B18136" s="3">
        <v>0</v>
      </c>
      <c r="C18136" s="3">
        <v>12</v>
      </c>
      <c r="D18136" s="3">
        <v>30</v>
      </c>
      <c r="E18136" s="3">
        <v>30.1428571428571</v>
      </c>
      <c r="F18136" s="3">
        <v>0</v>
      </c>
      <c r="G18136" s="3">
        <v>0</v>
      </c>
      <c r="H18136" s="3">
        <v>519</v>
      </c>
      <c r="I18136" s="3">
        <v>0</v>
      </c>
      <c r="J18136" s="3">
        <v>0</v>
      </c>
      <c r="K18136" s="3">
        <v>0</v>
      </c>
      <c r="L18136" s="3">
        <v>385</v>
      </c>
      <c r="M18136" s="3">
        <v>22</v>
      </c>
      <c r="N18136" s="3">
        <v>0</v>
      </c>
      <c r="O18136" s="3">
        <v>1284</v>
      </c>
      <c r="P18136" s="3">
        <v>0</v>
      </c>
      <c r="Q18136" s="3">
        <v>19</v>
      </c>
      <c r="R18136" s="3">
        <v>8</v>
      </c>
      <c r="S18136" s="3">
        <f t="shared" si="849"/>
        <v>-2.2894342349857855</v>
      </c>
      <c r="T18136" s="3">
        <f t="shared" si="850"/>
        <v>9.2001801600548924E-2</v>
      </c>
      <c r="U18136" s="3">
        <f t="shared" si="851"/>
        <v>-9.6512884524385889E-2</v>
      </c>
    </row>
    <row r="18137" spans="1:21" x14ac:dyDescent="0.25">
      <c r="A18137" s="3">
        <v>234541</v>
      </c>
      <c r="B18137" s="3">
        <v>1</v>
      </c>
      <c r="C18137" s="3">
        <v>1</v>
      </c>
      <c r="D18137" s="3">
        <v>0</v>
      </c>
      <c r="E18137" s="3">
        <v>20.285714285714299</v>
      </c>
      <c r="F18137" s="3">
        <v>0</v>
      </c>
      <c r="G18137" s="3">
        <v>0</v>
      </c>
      <c r="H18137" s="3">
        <v>33</v>
      </c>
      <c r="I18137" s="3">
        <v>0</v>
      </c>
      <c r="J18137" s="3">
        <v>7</v>
      </c>
      <c r="K18137" s="3">
        <v>0</v>
      </c>
      <c r="L18137" s="3">
        <v>31</v>
      </c>
      <c r="M18137" s="3">
        <v>17</v>
      </c>
      <c r="N18137" s="3">
        <v>0</v>
      </c>
      <c r="O18137" s="3">
        <v>42</v>
      </c>
      <c r="P18137" s="3">
        <v>0</v>
      </c>
      <c r="Q18137" s="3">
        <v>16</v>
      </c>
      <c r="R18137" s="3">
        <v>8</v>
      </c>
      <c r="S18137" s="3">
        <f t="shared" si="849"/>
        <v>1.704735370896119</v>
      </c>
      <c r="T18137" s="3">
        <f t="shared" si="850"/>
        <v>0.84615219011382747</v>
      </c>
      <c r="U18137" s="3">
        <f t="shared" si="851"/>
        <v>-0.16705604180328529</v>
      </c>
    </row>
    <row r="18138" spans="1:21" x14ac:dyDescent="0.25">
      <c r="A18138" s="3">
        <v>87601</v>
      </c>
      <c r="B18138" s="3">
        <v>1</v>
      </c>
      <c r="C18138" s="3">
        <v>1</v>
      </c>
      <c r="D18138" s="3">
        <v>0</v>
      </c>
      <c r="E18138" s="3">
        <v>25.428571428571399</v>
      </c>
      <c r="F18138" s="3">
        <v>0</v>
      </c>
      <c r="G18138" s="3">
        <v>0</v>
      </c>
      <c r="H18138" s="3">
        <v>33</v>
      </c>
      <c r="I18138" s="3">
        <v>0</v>
      </c>
      <c r="J18138" s="3">
        <v>0</v>
      </c>
      <c r="K18138" s="3">
        <v>0</v>
      </c>
      <c r="L18138" s="3">
        <v>0</v>
      </c>
      <c r="M18138" s="3">
        <v>13</v>
      </c>
      <c r="N18138" s="3">
        <v>0</v>
      </c>
      <c r="O18138" s="3">
        <v>87</v>
      </c>
      <c r="P18138" s="3">
        <v>0</v>
      </c>
      <c r="Q18138" s="3">
        <v>17</v>
      </c>
      <c r="R18138" s="3">
        <v>5</v>
      </c>
      <c r="S18138" s="3">
        <f t="shared" si="849"/>
        <v>1.9028439646125981</v>
      </c>
      <c r="T18138" s="3">
        <f t="shared" si="850"/>
        <v>0.87021306782345775</v>
      </c>
      <c r="U18138" s="3">
        <f t="shared" si="851"/>
        <v>-0.13901719177377064</v>
      </c>
    </row>
    <row r="18139" spans="1:21" x14ac:dyDescent="0.25">
      <c r="A18139" s="3">
        <v>225701</v>
      </c>
      <c r="B18139" s="3">
        <v>0</v>
      </c>
      <c r="C18139" s="3">
        <v>20</v>
      </c>
      <c r="D18139" s="3">
        <v>24.8571428571429</v>
      </c>
      <c r="E18139" s="3">
        <v>25</v>
      </c>
      <c r="F18139" s="3">
        <v>1</v>
      </c>
      <c r="G18139" s="3">
        <v>1</v>
      </c>
      <c r="H18139" s="3">
        <v>1043</v>
      </c>
      <c r="I18139" s="3">
        <v>0</v>
      </c>
      <c r="J18139" s="3">
        <v>25</v>
      </c>
      <c r="K18139" s="3">
        <v>135</v>
      </c>
      <c r="L18139" s="3">
        <v>229</v>
      </c>
      <c r="M18139" s="3">
        <v>31</v>
      </c>
      <c r="N18139" s="3">
        <v>77</v>
      </c>
      <c r="O18139" s="3">
        <v>2757</v>
      </c>
      <c r="P18139" s="3">
        <v>0</v>
      </c>
      <c r="Q18139" s="3">
        <v>252</v>
      </c>
      <c r="R18139" s="3">
        <v>4</v>
      </c>
      <c r="S18139" s="3">
        <f t="shared" si="849"/>
        <v>-3.1203903517098883</v>
      </c>
      <c r="T18139" s="3">
        <f t="shared" si="850"/>
        <v>4.2273964896359727E-2</v>
      </c>
      <c r="U18139" s="3">
        <f t="shared" si="851"/>
        <v>-4.3193517793642298E-2</v>
      </c>
    </row>
    <row r="18140" spans="1:21" x14ac:dyDescent="0.25">
      <c r="A18140" s="3">
        <v>207582</v>
      </c>
      <c r="B18140" s="3">
        <v>0</v>
      </c>
      <c r="C18140" s="3">
        <v>7</v>
      </c>
      <c r="D18140" s="3">
        <v>25.428571428571399</v>
      </c>
      <c r="E18140" s="3">
        <v>30.1428571428571</v>
      </c>
      <c r="F18140" s="3">
        <v>0</v>
      </c>
      <c r="G18140" s="3">
        <v>0</v>
      </c>
      <c r="H18140" s="3">
        <v>319</v>
      </c>
      <c r="I18140" s="3">
        <v>0</v>
      </c>
      <c r="J18140" s="3">
        <v>35</v>
      </c>
      <c r="K18140" s="3">
        <v>17</v>
      </c>
      <c r="L18140" s="3">
        <v>129</v>
      </c>
      <c r="M18140" s="3">
        <v>342</v>
      </c>
      <c r="N18140" s="3">
        <v>0</v>
      </c>
      <c r="O18140" s="3">
        <v>376</v>
      </c>
      <c r="P18140" s="3">
        <v>0</v>
      </c>
      <c r="Q18140" s="3">
        <v>169</v>
      </c>
      <c r="R18140" s="3">
        <v>9</v>
      </c>
      <c r="S18140" s="3">
        <f t="shared" si="849"/>
        <v>-1.0709371829554375</v>
      </c>
      <c r="T18140" s="3">
        <f t="shared" si="850"/>
        <v>0.25522489874751741</v>
      </c>
      <c r="U18140" s="3">
        <f t="shared" si="851"/>
        <v>-0.29467298369021239</v>
      </c>
    </row>
    <row r="18141" spans="1:21" x14ac:dyDescent="0.25">
      <c r="A18141" s="3">
        <v>33781</v>
      </c>
      <c r="B18141" s="3">
        <v>0</v>
      </c>
      <c r="C18141" s="3">
        <v>10</v>
      </c>
      <c r="D18141" s="3">
        <v>28</v>
      </c>
      <c r="E18141" s="3">
        <v>30</v>
      </c>
      <c r="F18141" s="3">
        <v>0</v>
      </c>
      <c r="G18141" s="3">
        <v>0</v>
      </c>
      <c r="H18141" s="3">
        <v>709</v>
      </c>
      <c r="I18141" s="3">
        <v>0</v>
      </c>
      <c r="J18141" s="3">
        <v>29</v>
      </c>
      <c r="K18141" s="3">
        <v>0</v>
      </c>
      <c r="L18141" s="3">
        <v>518</v>
      </c>
      <c r="M18141" s="3">
        <v>167</v>
      </c>
      <c r="N18141" s="3">
        <v>0</v>
      </c>
      <c r="O18141" s="3">
        <v>1145</v>
      </c>
      <c r="P18141" s="3">
        <v>222</v>
      </c>
      <c r="Q18141" s="3">
        <v>366</v>
      </c>
      <c r="R18141" s="3">
        <v>8</v>
      </c>
      <c r="S18141" s="3">
        <f t="shared" si="849"/>
        <v>-1.9720347702281746</v>
      </c>
      <c r="T18141" s="3">
        <f t="shared" si="850"/>
        <v>0.12217050033675238</v>
      </c>
      <c r="U18141" s="3">
        <f t="shared" si="851"/>
        <v>-0.13030289593218367</v>
      </c>
    </row>
    <row r="18142" spans="1:21" x14ac:dyDescent="0.25">
      <c r="A18142" s="3">
        <v>7343</v>
      </c>
      <c r="B18142" s="3">
        <v>1</v>
      </c>
      <c r="C18142" s="3">
        <v>5</v>
      </c>
      <c r="D18142" s="3">
        <v>7.4285714285714297</v>
      </c>
      <c r="E18142" s="3">
        <v>27.571428571428601</v>
      </c>
      <c r="F18142" s="3">
        <v>0</v>
      </c>
      <c r="G18142" s="3">
        <v>0</v>
      </c>
      <c r="H18142" s="3">
        <v>345</v>
      </c>
      <c r="I18142" s="3">
        <v>0</v>
      </c>
      <c r="J18142" s="3">
        <v>57</v>
      </c>
      <c r="K18142" s="3">
        <v>124</v>
      </c>
      <c r="L18142" s="3">
        <v>276</v>
      </c>
      <c r="M18142" s="3">
        <v>185</v>
      </c>
      <c r="N18142" s="3">
        <v>2</v>
      </c>
      <c r="O18142" s="3">
        <v>364</v>
      </c>
      <c r="P18142" s="3">
        <v>5</v>
      </c>
      <c r="Q18142" s="3">
        <v>101</v>
      </c>
      <c r="R18142" s="3">
        <v>3</v>
      </c>
      <c r="S18142" s="3">
        <f t="shared" si="849"/>
        <v>1.0635274245329975</v>
      </c>
      <c r="T18142" s="3">
        <f t="shared" si="850"/>
        <v>0.74336406343507044</v>
      </c>
      <c r="U18142" s="3">
        <f t="shared" si="851"/>
        <v>-0.29656936310655463</v>
      </c>
    </row>
    <row r="18143" spans="1:21" x14ac:dyDescent="0.25">
      <c r="A18143" s="3">
        <v>160287</v>
      </c>
      <c r="B18143" s="3">
        <v>0</v>
      </c>
      <c r="C18143" s="3">
        <v>4</v>
      </c>
      <c r="D18143" s="3">
        <v>15.4285714285714</v>
      </c>
      <c r="E18143" s="3">
        <v>21.571428571428601</v>
      </c>
      <c r="F18143" s="3">
        <v>1</v>
      </c>
      <c r="G18143" s="3">
        <v>1</v>
      </c>
      <c r="H18143" s="3">
        <v>155</v>
      </c>
      <c r="I18143" s="3">
        <v>0</v>
      </c>
      <c r="J18143" s="3">
        <v>7</v>
      </c>
      <c r="K18143" s="3">
        <v>53</v>
      </c>
      <c r="L18143" s="3">
        <v>179</v>
      </c>
      <c r="M18143" s="3">
        <v>12</v>
      </c>
      <c r="N18143" s="3">
        <v>6</v>
      </c>
      <c r="O18143" s="3">
        <v>190</v>
      </c>
      <c r="P18143" s="3">
        <v>0</v>
      </c>
      <c r="Q18143" s="3">
        <v>73</v>
      </c>
      <c r="R18143" s="3">
        <v>7</v>
      </c>
      <c r="S18143" s="3">
        <f t="shared" si="849"/>
        <v>-0.53106553054491168</v>
      </c>
      <c r="T18143" s="3">
        <f t="shared" si="850"/>
        <v>0.37026840425604268</v>
      </c>
      <c r="U18143" s="3">
        <f t="shared" si="851"/>
        <v>-0.462461588878401</v>
      </c>
    </row>
    <row r="18144" spans="1:21" x14ac:dyDescent="0.25">
      <c r="A18144" s="3">
        <v>11623</v>
      </c>
      <c r="B18144" s="3">
        <v>1</v>
      </c>
      <c r="C18144" s="3">
        <v>1</v>
      </c>
      <c r="D18144" s="3">
        <v>0</v>
      </c>
      <c r="E18144" s="3">
        <v>24.714285714285701</v>
      </c>
      <c r="F18144" s="3">
        <v>1</v>
      </c>
      <c r="G18144" s="3">
        <v>0</v>
      </c>
      <c r="H18144" s="3">
        <v>30</v>
      </c>
      <c r="I18144" s="3">
        <v>0</v>
      </c>
      <c r="J18144" s="3">
        <v>2</v>
      </c>
      <c r="K18144" s="3">
        <v>0</v>
      </c>
      <c r="L18144" s="3">
        <v>34</v>
      </c>
      <c r="M18144" s="3">
        <v>16</v>
      </c>
      <c r="N18144" s="3">
        <v>0</v>
      </c>
      <c r="O18144" s="3">
        <v>44</v>
      </c>
      <c r="P18144" s="3">
        <v>0</v>
      </c>
      <c r="Q18144" s="3">
        <v>0</v>
      </c>
      <c r="R18144" s="3">
        <v>9</v>
      </c>
      <c r="S18144" s="3">
        <f t="shared" si="849"/>
        <v>1.3143193482156061</v>
      </c>
      <c r="T18144" s="3">
        <f t="shared" si="850"/>
        <v>0.78823504152034529</v>
      </c>
      <c r="U18144" s="3">
        <f t="shared" si="851"/>
        <v>-0.23795895755866517</v>
      </c>
    </row>
    <row r="18145" spans="1:21" x14ac:dyDescent="0.25">
      <c r="A18145" s="3">
        <v>161928</v>
      </c>
      <c r="B18145" s="3">
        <v>1</v>
      </c>
      <c r="C18145" s="3">
        <v>1</v>
      </c>
      <c r="D18145" s="3">
        <v>0</v>
      </c>
      <c r="E18145" s="3">
        <v>18.428571428571399</v>
      </c>
      <c r="F18145" s="3">
        <v>0</v>
      </c>
      <c r="G18145" s="3">
        <v>0</v>
      </c>
      <c r="H18145" s="3">
        <v>66</v>
      </c>
      <c r="I18145" s="3">
        <v>0</v>
      </c>
      <c r="J18145" s="3">
        <v>3</v>
      </c>
      <c r="K18145" s="3">
        <v>14</v>
      </c>
      <c r="L18145" s="3">
        <v>24</v>
      </c>
      <c r="M18145" s="3">
        <v>28</v>
      </c>
      <c r="N18145" s="3">
        <v>0</v>
      </c>
      <c r="O18145" s="3">
        <v>139</v>
      </c>
      <c r="P18145" s="3">
        <v>0</v>
      </c>
      <c r="Q18145" s="3">
        <v>0</v>
      </c>
      <c r="R18145" s="3">
        <v>6</v>
      </c>
      <c r="S18145" s="3">
        <f t="shared" si="849"/>
        <v>1.7053799380945005</v>
      </c>
      <c r="T18145" s="3">
        <f t="shared" si="850"/>
        <v>0.84623608028847574</v>
      </c>
      <c r="U18145" s="3">
        <f t="shared" si="851"/>
        <v>-0.16695690358992832</v>
      </c>
    </row>
    <row r="18146" spans="1:21" x14ac:dyDescent="0.25">
      <c r="A18146" s="3">
        <v>46974</v>
      </c>
      <c r="B18146" s="3">
        <v>0</v>
      </c>
      <c r="C18146" s="3">
        <v>4</v>
      </c>
      <c r="D18146" s="3">
        <v>25.714285714285701</v>
      </c>
      <c r="E18146" s="3">
        <v>28.285714285714299</v>
      </c>
      <c r="F18146" s="3">
        <v>1</v>
      </c>
      <c r="G18146" s="3">
        <v>2</v>
      </c>
      <c r="H18146" s="3">
        <v>158</v>
      </c>
      <c r="I18146" s="3">
        <v>0</v>
      </c>
      <c r="J18146" s="3">
        <v>4</v>
      </c>
      <c r="K18146" s="3">
        <v>8</v>
      </c>
      <c r="L18146" s="3">
        <v>64</v>
      </c>
      <c r="M18146" s="3">
        <v>5</v>
      </c>
      <c r="N18146" s="3">
        <v>30</v>
      </c>
      <c r="O18146" s="3">
        <v>394</v>
      </c>
      <c r="P18146" s="3">
        <v>0</v>
      </c>
      <c r="Q18146" s="3">
        <v>0</v>
      </c>
      <c r="R18146" s="3">
        <v>9</v>
      </c>
      <c r="S18146" s="3">
        <f t="shared" si="849"/>
        <v>-1.5795324335345156</v>
      </c>
      <c r="T18146" s="3">
        <f t="shared" si="850"/>
        <v>0.1708617110287485</v>
      </c>
      <c r="U18146" s="3">
        <f t="shared" si="851"/>
        <v>-0.18736832355944513</v>
      </c>
    </row>
    <row r="18147" spans="1:21" x14ac:dyDescent="0.25">
      <c r="A18147" s="3">
        <v>76908</v>
      </c>
      <c r="B18147" s="3">
        <v>0</v>
      </c>
      <c r="C18147" s="3">
        <v>3</v>
      </c>
      <c r="D18147" s="3">
        <v>21.428571428571399</v>
      </c>
      <c r="E18147" s="3">
        <v>23.428571428571399</v>
      </c>
      <c r="F18147" s="3">
        <v>0</v>
      </c>
      <c r="G18147" s="3">
        <v>0</v>
      </c>
      <c r="H18147" s="3">
        <v>235</v>
      </c>
      <c r="I18147" s="3">
        <v>7</v>
      </c>
      <c r="J18147" s="3">
        <v>10</v>
      </c>
      <c r="K18147" s="3">
        <v>0</v>
      </c>
      <c r="L18147" s="3">
        <v>141</v>
      </c>
      <c r="M18147" s="3">
        <v>0</v>
      </c>
      <c r="N18147" s="3">
        <v>0</v>
      </c>
      <c r="O18147" s="3">
        <v>613</v>
      </c>
      <c r="P18147" s="3">
        <v>0</v>
      </c>
      <c r="Q18147" s="3">
        <v>0</v>
      </c>
      <c r="R18147" s="3">
        <v>8</v>
      </c>
      <c r="S18147" s="3">
        <f t="shared" si="849"/>
        <v>-0.83577111127386017</v>
      </c>
      <c r="T18147" s="3">
        <f t="shared" si="850"/>
        <v>0.3024261836528167</v>
      </c>
      <c r="U18147" s="3">
        <f t="shared" si="851"/>
        <v>-0.36014694099776912</v>
      </c>
    </row>
    <row r="18148" spans="1:21" x14ac:dyDescent="0.25">
      <c r="A18148" s="3">
        <v>38207</v>
      </c>
      <c r="B18148" s="3">
        <v>1</v>
      </c>
      <c r="C18148" s="3">
        <v>1</v>
      </c>
      <c r="D18148" s="3">
        <v>0</v>
      </c>
      <c r="E18148" s="3">
        <v>18.571428571428601</v>
      </c>
      <c r="F18148" s="3">
        <v>0</v>
      </c>
      <c r="G18148" s="3">
        <v>0</v>
      </c>
      <c r="H18148" s="3">
        <v>80</v>
      </c>
      <c r="I18148" s="3">
        <v>0</v>
      </c>
      <c r="J18148" s="3">
        <v>6</v>
      </c>
      <c r="K18148" s="3">
        <v>0</v>
      </c>
      <c r="L18148" s="3">
        <v>78</v>
      </c>
      <c r="M18148" s="3">
        <v>0</v>
      </c>
      <c r="N18148" s="3">
        <v>0</v>
      </c>
      <c r="O18148" s="3">
        <v>176</v>
      </c>
      <c r="P18148" s="3">
        <v>0</v>
      </c>
      <c r="Q18148" s="3">
        <v>4</v>
      </c>
      <c r="R18148" s="3">
        <v>3</v>
      </c>
      <c r="S18148" s="3">
        <f t="shared" si="849"/>
        <v>1.6217204658684272</v>
      </c>
      <c r="T18148" s="3">
        <f t="shared" si="850"/>
        <v>0.83503226642851247</v>
      </c>
      <c r="U18148" s="3">
        <f t="shared" si="851"/>
        <v>-0.18028491244852476</v>
      </c>
    </row>
    <row r="18149" spans="1:21" x14ac:dyDescent="0.25">
      <c r="A18149" s="3">
        <v>18914</v>
      </c>
      <c r="B18149" s="3">
        <v>1</v>
      </c>
      <c r="C18149" s="3">
        <v>1</v>
      </c>
      <c r="D18149" s="3">
        <v>0</v>
      </c>
      <c r="E18149" s="3">
        <v>22</v>
      </c>
      <c r="F18149" s="3">
        <v>0</v>
      </c>
      <c r="G18149" s="3">
        <v>0</v>
      </c>
      <c r="H18149" s="3">
        <v>40</v>
      </c>
      <c r="I18149" s="3">
        <v>0</v>
      </c>
      <c r="J18149" s="3">
        <v>6</v>
      </c>
      <c r="K18149" s="3">
        <v>1</v>
      </c>
      <c r="L18149" s="3">
        <v>33</v>
      </c>
      <c r="M18149" s="3">
        <v>5</v>
      </c>
      <c r="N18149" s="3">
        <v>2</v>
      </c>
      <c r="O18149" s="3">
        <v>76</v>
      </c>
      <c r="P18149" s="3">
        <v>0</v>
      </c>
      <c r="Q18149" s="3">
        <v>6</v>
      </c>
      <c r="R18149" s="3">
        <v>7</v>
      </c>
      <c r="S18149" s="3">
        <f t="shared" si="849"/>
        <v>1.847395854107271</v>
      </c>
      <c r="T18149" s="3">
        <f t="shared" si="850"/>
        <v>0.86382105640547346</v>
      </c>
      <c r="U18149" s="3">
        <f t="shared" si="851"/>
        <v>-0.14638964227026532</v>
      </c>
    </row>
    <row r="18150" spans="1:21" x14ac:dyDescent="0.25">
      <c r="A18150" s="3">
        <v>122844</v>
      </c>
      <c r="B18150" s="3">
        <v>0</v>
      </c>
      <c r="C18150" s="3">
        <v>13</v>
      </c>
      <c r="D18150" s="3">
        <v>26.428571428571399</v>
      </c>
      <c r="E18150" s="3">
        <v>26.571428571428601</v>
      </c>
      <c r="F18150" s="3">
        <v>0</v>
      </c>
      <c r="G18150" s="3">
        <v>0</v>
      </c>
      <c r="H18150" s="3">
        <v>317</v>
      </c>
      <c r="I18150" s="3">
        <v>0</v>
      </c>
      <c r="J18150" s="3">
        <v>39</v>
      </c>
      <c r="K18150" s="3">
        <v>0</v>
      </c>
      <c r="L18150" s="3">
        <v>212</v>
      </c>
      <c r="M18150" s="3">
        <v>32</v>
      </c>
      <c r="N18150" s="3">
        <v>28</v>
      </c>
      <c r="O18150" s="3">
        <v>710</v>
      </c>
      <c r="P18150" s="3">
        <v>0</v>
      </c>
      <c r="Q18150" s="3">
        <v>0</v>
      </c>
      <c r="R18150" s="3">
        <v>10</v>
      </c>
      <c r="S18150" s="3">
        <f t="shared" si="849"/>
        <v>-1.8110343068047172</v>
      </c>
      <c r="T18150" s="3">
        <f t="shared" si="850"/>
        <v>0.14051316686037016</v>
      </c>
      <c r="U18150" s="3">
        <f t="shared" si="851"/>
        <v>-0.15141977348584645</v>
      </c>
    </row>
    <row r="18151" spans="1:21" x14ac:dyDescent="0.25">
      <c r="A18151" s="3">
        <v>17280</v>
      </c>
      <c r="B18151" s="3">
        <v>1</v>
      </c>
      <c r="C18151" s="3">
        <v>3</v>
      </c>
      <c r="D18151" s="3">
        <v>27.8571428571429</v>
      </c>
      <c r="E18151" s="3">
        <v>29.285714285714299</v>
      </c>
      <c r="F18151" s="3">
        <v>0</v>
      </c>
      <c r="G18151" s="3">
        <v>0</v>
      </c>
      <c r="H18151" s="3">
        <v>71</v>
      </c>
      <c r="I18151" s="3">
        <v>0</v>
      </c>
      <c r="J18151" s="3">
        <v>14</v>
      </c>
      <c r="K18151" s="3">
        <v>20</v>
      </c>
      <c r="L18151" s="3">
        <v>59</v>
      </c>
      <c r="M18151" s="3">
        <v>23</v>
      </c>
      <c r="N18151" s="3">
        <v>0</v>
      </c>
      <c r="O18151" s="3">
        <v>84</v>
      </c>
      <c r="P18151" s="3">
        <v>0</v>
      </c>
      <c r="Q18151" s="3">
        <v>45</v>
      </c>
      <c r="R18151" s="3">
        <v>3</v>
      </c>
      <c r="S18151" s="3">
        <f t="shared" si="849"/>
        <v>-1.0824564386422135</v>
      </c>
      <c r="T18151" s="3">
        <f t="shared" si="850"/>
        <v>0.25304143998798856</v>
      </c>
      <c r="U18151" s="3">
        <f t="shared" si="851"/>
        <v>-1.374202009248531</v>
      </c>
    </row>
    <row r="18152" spans="1:21" x14ac:dyDescent="0.25">
      <c r="A18152" s="3">
        <v>175475</v>
      </c>
      <c r="B18152" s="3">
        <v>0</v>
      </c>
      <c r="C18152" s="3">
        <v>10</v>
      </c>
      <c r="D18152" s="3">
        <v>25</v>
      </c>
      <c r="E18152" s="3">
        <v>25.1428571428571</v>
      </c>
      <c r="F18152" s="3">
        <v>1</v>
      </c>
      <c r="G18152" s="3">
        <v>2</v>
      </c>
      <c r="H18152" s="3">
        <v>378</v>
      </c>
      <c r="I18152" s="3">
        <v>0</v>
      </c>
      <c r="J18152" s="3">
        <v>145</v>
      </c>
      <c r="K18152" s="3">
        <v>0</v>
      </c>
      <c r="L18152" s="3">
        <v>330</v>
      </c>
      <c r="M18152" s="3">
        <v>4</v>
      </c>
      <c r="N18152" s="3">
        <v>0</v>
      </c>
      <c r="O18152" s="3">
        <v>672</v>
      </c>
      <c r="P18152" s="3">
        <v>0</v>
      </c>
      <c r="Q18152" s="3">
        <v>141</v>
      </c>
      <c r="R18152" s="3">
        <v>10</v>
      </c>
      <c r="S18152" s="3">
        <f t="shared" si="849"/>
        <v>-1.9889197054564958</v>
      </c>
      <c r="T18152" s="3">
        <f t="shared" si="850"/>
        <v>0.12037119928426203</v>
      </c>
      <c r="U18152" s="3">
        <f t="shared" si="851"/>
        <v>-0.12825527786833649</v>
      </c>
    </row>
    <row r="18153" spans="1:21" x14ac:dyDescent="0.25">
      <c r="A18153" s="3">
        <v>5375</v>
      </c>
      <c r="B18153" s="3">
        <v>0</v>
      </c>
      <c r="C18153" s="3">
        <v>11</v>
      </c>
      <c r="D18153" s="3">
        <v>30</v>
      </c>
      <c r="E18153" s="3">
        <v>30.285714285714299</v>
      </c>
      <c r="F18153" s="3">
        <v>1</v>
      </c>
      <c r="G18153" s="3">
        <v>0</v>
      </c>
      <c r="H18153" s="3">
        <v>559</v>
      </c>
      <c r="I18153" s="3">
        <v>0</v>
      </c>
      <c r="J18153" s="3">
        <v>13</v>
      </c>
      <c r="K18153" s="3">
        <v>48</v>
      </c>
      <c r="L18153" s="3">
        <v>336</v>
      </c>
      <c r="M18153" s="3">
        <v>127</v>
      </c>
      <c r="N18153" s="3">
        <v>56</v>
      </c>
      <c r="O18153" s="3">
        <v>1111</v>
      </c>
      <c r="P18153" s="3">
        <v>0</v>
      </c>
      <c r="Q18153" s="3">
        <v>168</v>
      </c>
      <c r="R18153" s="3">
        <v>6</v>
      </c>
      <c r="S18153" s="3">
        <f t="shared" si="849"/>
        <v>-2.5596829564760064</v>
      </c>
      <c r="T18153" s="3">
        <f t="shared" si="850"/>
        <v>7.1778662892190509E-2</v>
      </c>
      <c r="U18153" s="3">
        <f t="shared" si="851"/>
        <v>-7.4485064820430477E-2</v>
      </c>
    </row>
    <row r="18154" spans="1:21" x14ac:dyDescent="0.25">
      <c r="A18154" s="3">
        <v>222184</v>
      </c>
      <c r="B18154" s="3">
        <v>0</v>
      </c>
      <c r="C18154" s="3">
        <v>6</v>
      </c>
      <c r="D18154" s="3">
        <v>19.8571428571429</v>
      </c>
      <c r="E18154" s="3">
        <v>21.571428571428601</v>
      </c>
      <c r="F18154" s="3">
        <v>0</v>
      </c>
      <c r="G18154" s="3">
        <v>1</v>
      </c>
      <c r="H18154" s="3">
        <v>177</v>
      </c>
      <c r="I18154" s="3">
        <v>0</v>
      </c>
      <c r="J18154" s="3">
        <v>28</v>
      </c>
      <c r="K18154" s="3">
        <v>36</v>
      </c>
      <c r="L18154" s="3">
        <v>125</v>
      </c>
      <c r="M18154" s="3">
        <v>55</v>
      </c>
      <c r="N18154" s="3">
        <v>11</v>
      </c>
      <c r="O18154" s="3">
        <v>285</v>
      </c>
      <c r="P18154" s="3">
        <v>0</v>
      </c>
      <c r="Q18154" s="3">
        <v>30</v>
      </c>
      <c r="R18154" s="3">
        <v>7</v>
      </c>
      <c r="S18154" s="3">
        <f t="shared" si="849"/>
        <v>-0.64410873662339774</v>
      </c>
      <c r="T18154" s="3">
        <f t="shared" si="850"/>
        <v>0.34431834535547268</v>
      </c>
      <c r="U18154" s="3">
        <f t="shared" si="851"/>
        <v>-0.42207989037980925</v>
      </c>
    </row>
    <row r="18155" spans="1:21" x14ac:dyDescent="0.25">
      <c r="A18155" s="3">
        <v>129246</v>
      </c>
      <c r="B18155" s="3">
        <v>0</v>
      </c>
      <c r="C18155" s="3">
        <v>8</v>
      </c>
      <c r="D18155" s="3">
        <v>27.8571428571429</v>
      </c>
      <c r="E18155" s="3">
        <v>28.1428571428571</v>
      </c>
      <c r="F18155" s="3">
        <v>1</v>
      </c>
      <c r="G18155" s="3">
        <v>0</v>
      </c>
      <c r="H18155" s="3">
        <v>342</v>
      </c>
      <c r="I18155" s="3">
        <v>0</v>
      </c>
      <c r="J18155" s="3">
        <v>36</v>
      </c>
      <c r="K18155" s="3">
        <v>53</v>
      </c>
      <c r="L18155" s="3">
        <v>83</v>
      </c>
      <c r="M18155" s="3">
        <v>154</v>
      </c>
      <c r="N18155" s="3">
        <v>5</v>
      </c>
      <c r="O18155" s="3">
        <v>548</v>
      </c>
      <c r="P18155" s="3">
        <v>172</v>
      </c>
      <c r="Q18155" s="3">
        <v>38</v>
      </c>
      <c r="R18155" s="3">
        <v>6</v>
      </c>
      <c r="S18155" s="3">
        <f t="shared" si="849"/>
        <v>-2.0682364632540953</v>
      </c>
      <c r="T18155" s="3">
        <f t="shared" si="850"/>
        <v>0.11222261731625889</v>
      </c>
      <c r="U18155" s="3">
        <f t="shared" si="851"/>
        <v>-0.11903426259522278</v>
      </c>
    </row>
    <row r="18156" spans="1:21" x14ac:dyDescent="0.25">
      <c r="A18156" s="3">
        <v>153803</v>
      </c>
      <c r="B18156" s="3">
        <v>1</v>
      </c>
      <c r="C18156" s="3">
        <v>1</v>
      </c>
      <c r="D18156" s="3">
        <v>0</v>
      </c>
      <c r="E18156" s="3">
        <v>27</v>
      </c>
      <c r="F18156" s="3">
        <v>0</v>
      </c>
      <c r="G18156" s="3">
        <v>0</v>
      </c>
      <c r="H18156" s="3">
        <v>46</v>
      </c>
      <c r="I18156" s="3">
        <v>0</v>
      </c>
      <c r="J18156" s="3">
        <v>0</v>
      </c>
      <c r="K18156" s="3">
        <v>11</v>
      </c>
      <c r="L18156" s="3">
        <v>25</v>
      </c>
      <c r="M18156" s="3">
        <v>15</v>
      </c>
      <c r="N18156" s="3">
        <v>0</v>
      </c>
      <c r="O18156" s="3">
        <v>79</v>
      </c>
      <c r="P18156" s="3">
        <v>0</v>
      </c>
      <c r="Q18156" s="3">
        <v>29</v>
      </c>
      <c r="R18156" s="3">
        <v>4</v>
      </c>
      <c r="S18156" s="3">
        <f t="shared" si="849"/>
        <v>2.0477385416746294</v>
      </c>
      <c r="T18156" s="3">
        <f t="shared" si="850"/>
        <v>0.88571891142080073</v>
      </c>
      <c r="U18156" s="3">
        <f t="shared" si="851"/>
        <v>-0.12135563444603323</v>
      </c>
    </row>
    <row r="18157" spans="1:21" x14ac:dyDescent="0.25">
      <c r="A18157" s="3">
        <v>165538</v>
      </c>
      <c r="B18157" s="3">
        <v>1</v>
      </c>
      <c r="C18157" s="3">
        <v>3</v>
      </c>
      <c r="D18157" s="3">
        <v>4</v>
      </c>
      <c r="E18157" s="3">
        <v>20.571428571428601</v>
      </c>
      <c r="F18157" s="3">
        <v>1</v>
      </c>
      <c r="G18157" s="3">
        <v>0</v>
      </c>
      <c r="H18157" s="3">
        <v>188</v>
      </c>
      <c r="I18157" s="3">
        <v>0</v>
      </c>
      <c r="J18157" s="3">
        <v>12</v>
      </c>
      <c r="K18157" s="3">
        <v>9</v>
      </c>
      <c r="L18157" s="3">
        <v>146</v>
      </c>
      <c r="M18157" s="3">
        <v>31</v>
      </c>
      <c r="N18157" s="3">
        <v>0</v>
      </c>
      <c r="O18157" s="3">
        <v>405</v>
      </c>
      <c r="P18157" s="3">
        <v>0</v>
      </c>
      <c r="Q18157" s="3">
        <v>6</v>
      </c>
      <c r="R18157" s="3">
        <v>5</v>
      </c>
      <c r="S18157" s="3">
        <f t="shared" si="849"/>
        <v>0.60376347512493822</v>
      </c>
      <c r="T18157" s="3">
        <f t="shared" si="850"/>
        <v>0.64651685727640051</v>
      </c>
      <c r="U18157" s="3">
        <f t="shared" si="851"/>
        <v>-0.43615600643668995</v>
      </c>
    </row>
    <row r="18158" spans="1:21" x14ac:dyDescent="0.25">
      <c r="A18158" s="3">
        <v>153180</v>
      </c>
      <c r="B18158" s="3">
        <v>0</v>
      </c>
      <c r="C18158" s="3">
        <v>19</v>
      </c>
      <c r="D18158" s="3">
        <v>27.714285714285701</v>
      </c>
      <c r="E18158" s="3">
        <v>29.1428571428571</v>
      </c>
      <c r="F18158" s="3">
        <v>1</v>
      </c>
      <c r="G18158" s="3">
        <v>2</v>
      </c>
      <c r="H18158" s="3">
        <v>729</v>
      </c>
      <c r="I18158" s="3">
        <v>0</v>
      </c>
      <c r="J18158" s="3">
        <v>166</v>
      </c>
      <c r="K18158" s="3">
        <v>0</v>
      </c>
      <c r="L18158" s="3">
        <v>588</v>
      </c>
      <c r="M18158" s="3">
        <v>0</v>
      </c>
      <c r="N18158" s="3">
        <v>4</v>
      </c>
      <c r="O18158" s="3">
        <v>1586</v>
      </c>
      <c r="P18158" s="3">
        <v>0</v>
      </c>
      <c r="Q18158" s="3">
        <v>0</v>
      </c>
      <c r="R18158" s="3">
        <v>10</v>
      </c>
      <c r="S18158" s="3">
        <f t="shared" si="849"/>
        <v>-2.1857177551862028</v>
      </c>
      <c r="T18158" s="3">
        <f t="shared" si="850"/>
        <v>0.10104039115232386</v>
      </c>
      <c r="U18158" s="3">
        <f t="shared" si="851"/>
        <v>-0.10651717449907927</v>
      </c>
    </row>
    <row r="18159" spans="1:21" x14ac:dyDescent="0.25">
      <c r="A18159" s="3">
        <v>239863</v>
      </c>
      <c r="B18159" s="3">
        <v>1</v>
      </c>
      <c r="C18159" s="3">
        <v>1</v>
      </c>
      <c r="D18159" s="3">
        <v>0</v>
      </c>
      <c r="E18159" s="3">
        <v>20.1428571428571</v>
      </c>
      <c r="F18159" s="3">
        <v>1</v>
      </c>
      <c r="G18159" s="3">
        <v>0</v>
      </c>
      <c r="H18159" s="3">
        <v>38</v>
      </c>
      <c r="I18159" s="3">
        <v>0</v>
      </c>
      <c r="J18159" s="3">
        <v>0</v>
      </c>
      <c r="K18159" s="3">
        <v>9</v>
      </c>
      <c r="L18159" s="3">
        <v>33</v>
      </c>
      <c r="M18159" s="3">
        <v>0</v>
      </c>
      <c r="N18159" s="3">
        <v>0</v>
      </c>
      <c r="O18159" s="3">
        <v>67</v>
      </c>
      <c r="P18159" s="3">
        <v>0</v>
      </c>
      <c r="Q18159" s="3">
        <v>22</v>
      </c>
      <c r="R18159" s="3">
        <v>6</v>
      </c>
      <c r="S18159" s="3">
        <f t="shared" si="849"/>
        <v>1.243143359225483</v>
      </c>
      <c r="T18159" s="3">
        <f t="shared" si="850"/>
        <v>0.77611068746274026</v>
      </c>
      <c r="U18159" s="3">
        <f t="shared" si="851"/>
        <v>-0.25346013048790672</v>
      </c>
    </row>
    <row r="18160" spans="1:21" x14ac:dyDescent="0.25">
      <c r="A18160" s="3">
        <v>210737</v>
      </c>
      <c r="B18160" s="3">
        <v>1</v>
      </c>
      <c r="C18160" s="3">
        <v>1</v>
      </c>
      <c r="D18160" s="3">
        <v>0</v>
      </c>
      <c r="E18160" s="3">
        <v>24.714285714285701</v>
      </c>
      <c r="F18160" s="3">
        <v>0</v>
      </c>
      <c r="G18160" s="3">
        <v>0</v>
      </c>
      <c r="H18160" s="3">
        <v>37</v>
      </c>
      <c r="I18160" s="3">
        <v>0</v>
      </c>
      <c r="J18160" s="3">
        <v>0</v>
      </c>
      <c r="K18160" s="3">
        <v>0</v>
      </c>
      <c r="L18160" s="3">
        <v>17</v>
      </c>
      <c r="M18160" s="3">
        <v>0</v>
      </c>
      <c r="N18160" s="3">
        <v>0</v>
      </c>
      <c r="O18160" s="3">
        <v>105</v>
      </c>
      <c r="P18160" s="3">
        <v>0</v>
      </c>
      <c r="Q18160" s="3">
        <v>0</v>
      </c>
      <c r="R18160" s="3">
        <v>6</v>
      </c>
      <c r="S18160" s="3">
        <f t="shared" si="849"/>
        <v>1.8898307426550014</v>
      </c>
      <c r="T18160" s="3">
        <f t="shared" si="850"/>
        <v>0.86873623074300399</v>
      </c>
      <c r="U18160" s="3">
        <f t="shared" si="851"/>
        <v>-0.14071573173319574</v>
      </c>
    </row>
    <row r="18161" spans="1:21" x14ac:dyDescent="0.25">
      <c r="A18161" s="3">
        <v>114632</v>
      </c>
      <c r="B18161" s="3">
        <v>1</v>
      </c>
      <c r="C18161" s="3">
        <v>3</v>
      </c>
      <c r="D18161" s="3">
        <v>18.571428571428601</v>
      </c>
      <c r="E18161" s="3">
        <v>30</v>
      </c>
      <c r="F18161" s="3">
        <v>1</v>
      </c>
      <c r="G18161" s="3">
        <v>0</v>
      </c>
      <c r="H18161" s="3">
        <v>479</v>
      </c>
      <c r="I18161" s="3">
        <v>0</v>
      </c>
      <c r="J18161" s="3">
        <v>53</v>
      </c>
      <c r="K18161" s="3">
        <v>0</v>
      </c>
      <c r="L18161" s="3">
        <v>407</v>
      </c>
      <c r="M18161" s="3">
        <v>84</v>
      </c>
      <c r="N18161" s="3">
        <v>0</v>
      </c>
      <c r="O18161" s="3">
        <v>1008</v>
      </c>
      <c r="P18161" s="3">
        <v>0</v>
      </c>
      <c r="Q18161" s="3">
        <v>0</v>
      </c>
      <c r="R18161" s="3">
        <v>6</v>
      </c>
      <c r="S18161" s="3">
        <f t="shared" si="849"/>
        <v>-1.0305546247189417</v>
      </c>
      <c r="T18161" s="3">
        <f t="shared" si="850"/>
        <v>0.2629765927259794</v>
      </c>
      <c r="U18161" s="3">
        <f t="shared" si="851"/>
        <v>-1.3356902518071037</v>
      </c>
    </row>
    <row r="18162" spans="1:21" x14ac:dyDescent="0.25">
      <c r="A18162" s="3">
        <v>256082</v>
      </c>
      <c r="B18162" s="3">
        <v>1</v>
      </c>
      <c r="C18162" s="3">
        <v>1</v>
      </c>
      <c r="D18162" s="3">
        <v>0</v>
      </c>
      <c r="E18162" s="3">
        <v>23.1428571428571</v>
      </c>
      <c r="F18162" s="3">
        <v>1</v>
      </c>
      <c r="G18162" s="3">
        <v>0</v>
      </c>
      <c r="H18162" s="3">
        <v>49</v>
      </c>
      <c r="I18162" s="3">
        <v>0</v>
      </c>
      <c r="J18162" s="3">
        <v>2</v>
      </c>
      <c r="K18162" s="3">
        <v>5</v>
      </c>
      <c r="L18162" s="3">
        <v>30</v>
      </c>
      <c r="M18162" s="3">
        <v>51</v>
      </c>
      <c r="N18162" s="3">
        <v>0</v>
      </c>
      <c r="O18162" s="3">
        <v>57</v>
      </c>
      <c r="P18162" s="3">
        <v>0</v>
      </c>
      <c r="Q18162" s="3">
        <v>9</v>
      </c>
      <c r="R18162" s="3">
        <v>9</v>
      </c>
      <c r="S18162" s="3">
        <f t="shared" si="849"/>
        <v>1.3234760622764852</v>
      </c>
      <c r="T18162" s="3">
        <f t="shared" si="850"/>
        <v>0.78975945136228354</v>
      </c>
      <c r="U18162" s="3">
        <f t="shared" si="851"/>
        <v>-0.23602687183463164</v>
      </c>
    </row>
    <row r="18163" spans="1:21" x14ac:dyDescent="0.25">
      <c r="A18163" s="3">
        <v>109475</v>
      </c>
      <c r="B18163" s="3">
        <v>1</v>
      </c>
      <c r="C18163" s="3">
        <v>1</v>
      </c>
      <c r="D18163" s="3">
        <v>0</v>
      </c>
      <c r="E18163" s="3">
        <v>21</v>
      </c>
      <c r="F18163" s="3">
        <v>1</v>
      </c>
      <c r="G18163" s="3">
        <v>0</v>
      </c>
      <c r="H18163" s="3">
        <v>31</v>
      </c>
      <c r="I18163" s="3">
        <v>0</v>
      </c>
      <c r="J18163" s="3">
        <v>8</v>
      </c>
      <c r="K18163" s="3">
        <v>0</v>
      </c>
      <c r="L18163" s="3">
        <v>16</v>
      </c>
      <c r="M18163" s="3">
        <v>46</v>
      </c>
      <c r="N18163" s="3">
        <v>0</v>
      </c>
      <c r="O18163" s="3">
        <v>15</v>
      </c>
      <c r="P18163" s="3">
        <v>0</v>
      </c>
      <c r="Q18163" s="3">
        <v>16</v>
      </c>
      <c r="R18163" s="3">
        <v>8</v>
      </c>
      <c r="S18163" s="3">
        <f t="shared" si="849"/>
        <v>1.2364830865779184</v>
      </c>
      <c r="T18163" s="3">
        <f t="shared" si="850"/>
        <v>0.77495125136576204</v>
      </c>
      <c r="U18163" s="3">
        <f t="shared" si="851"/>
        <v>-0.25495515307070293</v>
      </c>
    </row>
    <row r="18164" spans="1:21" x14ac:dyDescent="0.25">
      <c r="A18164" s="3">
        <v>159338</v>
      </c>
      <c r="B18164" s="3">
        <v>1</v>
      </c>
      <c r="C18164" s="3">
        <v>3</v>
      </c>
      <c r="D18164" s="3">
        <v>13.8571428571429</v>
      </c>
      <c r="E18164" s="3">
        <v>29.285714285714299</v>
      </c>
      <c r="F18164" s="3">
        <v>1</v>
      </c>
      <c r="G18164" s="3">
        <v>0</v>
      </c>
      <c r="H18164" s="3">
        <v>199</v>
      </c>
      <c r="I18164" s="3">
        <v>0</v>
      </c>
      <c r="J18164" s="3">
        <v>18</v>
      </c>
      <c r="K18164" s="3">
        <v>82</v>
      </c>
      <c r="L18164" s="3">
        <v>203</v>
      </c>
      <c r="M18164" s="3">
        <v>25</v>
      </c>
      <c r="N18164" s="3">
        <v>0</v>
      </c>
      <c r="O18164" s="3">
        <v>299</v>
      </c>
      <c r="P18164" s="3">
        <v>0</v>
      </c>
      <c r="Q18164" s="3">
        <v>0</v>
      </c>
      <c r="R18164" s="3">
        <v>6</v>
      </c>
      <c r="S18164" s="3">
        <f t="shared" si="849"/>
        <v>-0.13602508197569918</v>
      </c>
      <c r="T18164" s="3">
        <f t="shared" si="850"/>
        <v>0.46604606700250994</v>
      </c>
      <c r="U18164" s="3">
        <f t="shared" si="851"/>
        <v>-0.76347079351388403</v>
      </c>
    </row>
    <row r="18165" spans="1:21" x14ac:dyDescent="0.25">
      <c r="A18165" s="3">
        <v>112000</v>
      </c>
      <c r="B18165" s="3">
        <v>0</v>
      </c>
      <c r="C18165" s="3">
        <v>3</v>
      </c>
      <c r="D18165" s="3">
        <v>15</v>
      </c>
      <c r="E18165" s="3">
        <v>21</v>
      </c>
      <c r="F18165" s="3">
        <v>0</v>
      </c>
      <c r="G18165" s="3">
        <v>0</v>
      </c>
      <c r="H18165" s="3">
        <v>110</v>
      </c>
      <c r="I18165" s="3">
        <v>0</v>
      </c>
      <c r="J18165" s="3">
        <v>0</v>
      </c>
      <c r="K18165" s="3">
        <v>0</v>
      </c>
      <c r="L18165" s="3">
        <v>86</v>
      </c>
      <c r="M18165" s="3">
        <v>0</v>
      </c>
      <c r="N18165" s="3">
        <v>0</v>
      </c>
      <c r="O18165" s="3">
        <v>271</v>
      </c>
      <c r="P18165" s="3">
        <v>0</v>
      </c>
      <c r="Q18165" s="3">
        <v>6</v>
      </c>
      <c r="R18165" s="3">
        <v>3</v>
      </c>
      <c r="S18165" s="3">
        <f t="shared" si="849"/>
        <v>-4.3109682205753952E-2</v>
      </c>
      <c r="T18165" s="3">
        <f t="shared" si="850"/>
        <v>0.48922424824176802</v>
      </c>
      <c r="U18165" s="3">
        <f t="shared" si="851"/>
        <v>-0.67182462705815316</v>
      </c>
    </row>
    <row r="18166" spans="1:21" x14ac:dyDescent="0.25">
      <c r="A18166" s="3">
        <v>52463</v>
      </c>
      <c r="B18166" s="3">
        <v>0</v>
      </c>
      <c r="C18166" s="3">
        <v>32</v>
      </c>
      <c r="D18166" s="3">
        <v>30</v>
      </c>
      <c r="E18166" s="3">
        <v>30.285714285714299</v>
      </c>
      <c r="F18166" s="3">
        <v>0</v>
      </c>
      <c r="G18166" s="3">
        <v>1</v>
      </c>
      <c r="H18166" s="3">
        <v>1129</v>
      </c>
      <c r="I18166" s="3">
        <v>0</v>
      </c>
      <c r="J18166" s="3">
        <v>144</v>
      </c>
      <c r="K18166" s="3">
        <v>556</v>
      </c>
      <c r="L18166" s="3">
        <v>548</v>
      </c>
      <c r="M18166" s="3">
        <v>378</v>
      </c>
      <c r="N18166" s="3">
        <v>23</v>
      </c>
      <c r="O18166" s="3">
        <v>1227</v>
      </c>
      <c r="P18166" s="3">
        <v>169</v>
      </c>
      <c r="Q18166" s="3">
        <v>877</v>
      </c>
      <c r="R18166" s="3">
        <v>5</v>
      </c>
      <c r="S18166" s="3">
        <f t="shared" si="849"/>
        <v>-2.6129751694602614</v>
      </c>
      <c r="T18166" s="3">
        <f t="shared" si="850"/>
        <v>6.8308014540890943E-2</v>
      </c>
      <c r="U18166" s="3">
        <f t="shared" si="851"/>
        <v>-7.0753006624461198E-2</v>
      </c>
    </row>
    <row r="18167" spans="1:21" x14ac:dyDescent="0.25">
      <c r="A18167" s="3">
        <v>87858</v>
      </c>
      <c r="B18167" s="3">
        <v>1</v>
      </c>
      <c r="C18167" s="3">
        <v>3</v>
      </c>
      <c r="D18167" s="3">
        <v>14.5714285714286</v>
      </c>
      <c r="E18167" s="3">
        <v>24.8571428571429</v>
      </c>
      <c r="F18167" s="3">
        <v>0</v>
      </c>
      <c r="G18167" s="3">
        <v>0</v>
      </c>
      <c r="H18167" s="3">
        <v>55</v>
      </c>
      <c r="I18167" s="3">
        <v>0</v>
      </c>
      <c r="J18167" s="3">
        <v>18</v>
      </c>
      <c r="K18167" s="3">
        <v>8</v>
      </c>
      <c r="L18167" s="3">
        <v>83</v>
      </c>
      <c r="M18167" s="3">
        <v>0</v>
      </c>
      <c r="N18167" s="3">
        <v>0</v>
      </c>
      <c r="O18167" s="3">
        <v>55</v>
      </c>
      <c r="P18167" s="3">
        <v>0</v>
      </c>
      <c r="Q18167" s="3">
        <v>20</v>
      </c>
      <c r="R18167" s="3">
        <v>10</v>
      </c>
      <c r="S18167" s="3">
        <f t="shared" si="849"/>
        <v>0.17420480926236026</v>
      </c>
      <c r="T18167" s="3">
        <f t="shared" si="850"/>
        <v>0.54344139702645389</v>
      </c>
      <c r="U18167" s="3">
        <f t="shared" si="851"/>
        <v>-0.60983340339274172</v>
      </c>
    </row>
    <row r="18168" spans="1:21" x14ac:dyDescent="0.25">
      <c r="A18168" s="3">
        <v>244802</v>
      </c>
      <c r="B18168" s="3">
        <v>0</v>
      </c>
      <c r="C18168" s="3">
        <v>3</v>
      </c>
      <c r="D18168" s="3">
        <v>22.8571428571429</v>
      </c>
      <c r="E18168" s="3">
        <v>23</v>
      </c>
      <c r="F18168" s="3">
        <v>1</v>
      </c>
      <c r="G18168" s="3">
        <v>0</v>
      </c>
      <c r="H18168" s="3">
        <v>147</v>
      </c>
      <c r="I18168" s="3">
        <v>0</v>
      </c>
      <c r="J18168" s="3">
        <v>19</v>
      </c>
      <c r="K18168" s="3">
        <v>15</v>
      </c>
      <c r="L18168" s="3">
        <v>58</v>
      </c>
      <c r="M18168" s="3">
        <v>50</v>
      </c>
      <c r="N18168" s="3">
        <v>0</v>
      </c>
      <c r="O18168" s="3">
        <v>275</v>
      </c>
      <c r="P18168" s="3">
        <v>0</v>
      </c>
      <c r="Q18168" s="3">
        <v>104</v>
      </c>
      <c r="R18168" s="3">
        <v>10</v>
      </c>
      <c r="S18168" s="3">
        <f t="shared" si="849"/>
        <v>-1.4172370000995003</v>
      </c>
      <c r="T18168" s="3">
        <f t="shared" si="850"/>
        <v>0.19509510026793297</v>
      </c>
      <c r="U18168" s="3">
        <f t="shared" si="851"/>
        <v>-0.21703114552109493</v>
      </c>
    </row>
    <row r="18169" spans="1:21" x14ac:dyDescent="0.25">
      <c r="A18169" s="3">
        <v>93594</v>
      </c>
      <c r="B18169" s="3">
        <v>0</v>
      </c>
      <c r="C18169" s="3">
        <v>1</v>
      </c>
      <c r="D18169" s="3">
        <v>0</v>
      </c>
      <c r="E18169" s="3">
        <v>26.714285714285701</v>
      </c>
      <c r="F18169" s="3">
        <v>1</v>
      </c>
      <c r="G18169" s="3">
        <v>0</v>
      </c>
      <c r="H18169" s="3">
        <v>88</v>
      </c>
      <c r="I18169" s="3">
        <v>0</v>
      </c>
      <c r="J18169" s="3">
        <v>0</v>
      </c>
      <c r="K18169" s="3">
        <v>7</v>
      </c>
      <c r="L18169" s="3">
        <v>28</v>
      </c>
      <c r="M18169" s="3">
        <v>0</v>
      </c>
      <c r="N18169" s="3">
        <v>0</v>
      </c>
      <c r="O18169" s="3">
        <v>254</v>
      </c>
      <c r="P18169" s="3">
        <v>0</v>
      </c>
      <c r="Q18169" s="3">
        <v>0</v>
      </c>
      <c r="R18169" s="3">
        <v>10</v>
      </c>
      <c r="S18169" s="3">
        <f t="shared" si="849"/>
        <v>1.3487469014364226</v>
      </c>
      <c r="T18169" s="3">
        <f t="shared" si="850"/>
        <v>0.79392468641028191</v>
      </c>
      <c r="U18169" s="3">
        <f t="shared" si="851"/>
        <v>-1.5795135770578452</v>
      </c>
    </row>
    <row r="18170" spans="1:21" x14ac:dyDescent="0.25">
      <c r="A18170" s="3">
        <v>39836</v>
      </c>
      <c r="B18170" s="3">
        <v>1</v>
      </c>
      <c r="C18170" s="3">
        <v>3</v>
      </c>
      <c r="D18170" s="3">
        <v>22.714285714285701</v>
      </c>
      <c r="E18170" s="3">
        <v>28.285714285714299</v>
      </c>
      <c r="F18170" s="3">
        <v>1</v>
      </c>
      <c r="G18170" s="3">
        <v>0</v>
      </c>
      <c r="H18170" s="3">
        <v>99</v>
      </c>
      <c r="I18170" s="3">
        <v>0</v>
      </c>
      <c r="J18170" s="3">
        <v>7</v>
      </c>
      <c r="K18170" s="3">
        <v>11</v>
      </c>
      <c r="L18170" s="3">
        <v>31</v>
      </c>
      <c r="M18170" s="3">
        <v>25</v>
      </c>
      <c r="N18170" s="3">
        <v>0</v>
      </c>
      <c r="O18170" s="3">
        <v>234</v>
      </c>
      <c r="P18170" s="3">
        <v>0</v>
      </c>
      <c r="Q18170" s="3">
        <v>21</v>
      </c>
      <c r="R18170" s="3">
        <v>2</v>
      </c>
      <c r="S18170" s="3">
        <f t="shared" si="849"/>
        <v>-1.1028970855342692</v>
      </c>
      <c r="T18170" s="3">
        <f t="shared" si="850"/>
        <v>0.24919746149406294</v>
      </c>
      <c r="U18170" s="3">
        <f t="shared" si="851"/>
        <v>-1.3895096787416581</v>
      </c>
    </row>
    <row r="18171" spans="1:21" x14ac:dyDescent="0.25">
      <c r="A18171" s="3">
        <v>107422</v>
      </c>
      <c r="B18171" s="3">
        <v>1</v>
      </c>
      <c r="C18171" s="3">
        <v>7</v>
      </c>
      <c r="D18171" s="3">
        <v>19</v>
      </c>
      <c r="E18171" s="3">
        <v>29.428571428571399</v>
      </c>
      <c r="F18171" s="3">
        <v>1</v>
      </c>
      <c r="G18171" s="3">
        <v>2</v>
      </c>
      <c r="H18171" s="3">
        <v>529</v>
      </c>
      <c r="I18171" s="3">
        <v>0</v>
      </c>
      <c r="J18171" s="3">
        <v>1</v>
      </c>
      <c r="K18171" s="3">
        <v>99</v>
      </c>
      <c r="L18171" s="3">
        <v>298</v>
      </c>
      <c r="M18171" s="3">
        <v>346</v>
      </c>
      <c r="N18171" s="3">
        <v>0</v>
      </c>
      <c r="O18171" s="3">
        <v>850</v>
      </c>
      <c r="P18171" s="3">
        <v>0</v>
      </c>
      <c r="Q18171" s="3">
        <v>127</v>
      </c>
      <c r="R18171" s="3">
        <v>3</v>
      </c>
      <c r="S18171" s="3">
        <f t="shared" si="849"/>
        <v>-0.933715541679774</v>
      </c>
      <c r="T18171" s="3">
        <f t="shared" si="850"/>
        <v>0.28217152000879014</v>
      </c>
      <c r="U18171" s="3">
        <f t="shared" si="851"/>
        <v>-1.2652401659575603</v>
      </c>
    </row>
    <row r="18172" spans="1:21" x14ac:dyDescent="0.25">
      <c r="A18172" s="3">
        <v>38343</v>
      </c>
      <c r="B18172" s="3">
        <v>1</v>
      </c>
      <c r="C18172" s="3">
        <v>5</v>
      </c>
      <c r="D18172" s="3">
        <v>10</v>
      </c>
      <c r="E18172" s="3">
        <v>24.428571428571399</v>
      </c>
      <c r="F18172" s="3">
        <v>1</v>
      </c>
      <c r="G18172" s="3">
        <v>0</v>
      </c>
      <c r="H18172" s="3">
        <v>76</v>
      </c>
      <c r="I18172" s="3">
        <v>0</v>
      </c>
      <c r="J18172" s="3">
        <v>1</v>
      </c>
      <c r="K18172" s="3">
        <v>28</v>
      </c>
      <c r="L18172" s="3">
        <v>73</v>
      </c>
      <c r="M18172" s="3">
        <v>21</v>
      </c>
      <c r="N18172" s="3">
        <v>0</v>
      </c>
      <c r="O18172" s="3">
        <v>95</v>
      </c>
      <c r="P18172" s="3">
        <v>0</v>
      </c>
      <c r="Q18172" s="3">
        <v>39</v>
      </c>
      <c r="R18172" s="3">
        <v>4</v>
      </c>
      <c r="S18172" s="3">
        <f t="shared" si="849"/>
        <v>9.8786392901263009E-2</v>
      </c>
      <c r="T18172" s="3">
        <f t="shared" si="850"/>
        <v>0.52467653380853219</v>
      </c>
      <c r="U18172" s="3">
        <f t="shared" si="851"/>
        <v>-0.64497333235317111</v>
      </c>
    </row>
    <row r="18173" spans="1:21" x14ac:dyDescent="0.25">
      <c r="A18173" s="3">
        <v>111208</v>
      </c>
      <c r="B18173" s="3">
        <v>1</v>
      </c>
      <c r="C18173" s="3">
        <v>2</v>
      </c>
      <c r="D18173" s="3">
        <v>21.8571428571429</v>
      </c>
      <c r="E18173" s="3">
        <v>29.714285714285701</v>
      </c>
      <c r="F18173" s="3">
        <v>0</v>
      </c>
      <c r="G18173" s="3">
        <v>0</v>
      </c>
      <c r="H18173" s="3">
        <v>144</v>
      </c>
      <c r="I18173" s="3">
        <v>0</v>
      </c>
      <c r="J18173" s="3">
        <v>6</v>
      </c>
      <c r="K18173" s="3">
        <v>11</v>
      </c>
      <c r="L18173" s="3">
        <v>139</v>
      </c>
      <c r="M18173" s="3">
        <v>28</v>
      </c>
      <c r="N18173" s="3">
        <v>0</v>
      </c>
      <c r="O18173" s="3">
        <v>221</v>
      </c>
      <c r="P18173" s="3">
        <v>0</v>
      </c>
      <c r="Q18173" s="3">
        <v>106</v>
      </c>
      <c r="R18173" s="3">
        <v>2</v>
      </c>
      <c r="S18173" s="3">
        <f t="shared" si="849"/>
        <v>-0.35629250119614508</v>
      </c>
      <c r="T18173" s="3">
        <f t="shared" si="850"/>
        <v>0.41185734219747749</v>
      </c>
      <c r="U18173" s="3">
        <f t="shared" si="851"/>
        <v>-0.88707824639557786</v>
      </c>
    </row>
    <row r="18174" spans="1:21" x14ac:dyDescent="0.25">
      <c r="A18174" s="3">
        <v>172930</v>
      </c>
      <c r="B18174" s="3">
        <v>0</v>
      </c>
      <c r="C18174" s="3">
        <v>10</v>
      </c>
      <c r="D18174" s="3">
        <v>25.285714285714299</v>
      </c>
      <c r="E18174" s="3">
        <v>25.714285714285701</v>
      </c>
      <c r="F18174" s="3">
        <v>1</v>
      </c>
      <c r="G18174" s="3">
        <v>1</v>
      </c>
      <c r="H18174" s="3">
        <v>766</v>
      </c>
      <c r="I18174" s="3">
        <v>0</v>
      </c>
      <c r="J18174" s="3">
        <v>104</v>
      </c>
      <c r="K18174" s="3">
        <v>95</v>
      </c>
      <c r="L18174" s="3">
        <v>475</v>
      </c>
      <c r="M18174" s="3">
        <v>208</v>
      </c>
      <c r="N18174" s="3">
        <v>15</v>
      </c>
      <c r="O18174" s="3">
        <v>1382</v>
      </c>
      <c r="P18174" s="3">
        <v>0</v>
      </c>
      <c r="Q18174" s="3">
        <v>322</v>
      </c>
      <c r="R18174" s="3">
        <v>3</v>
      </c>
      <c r="S18174" s="3">
        <f t="shared" si="849"/>
        <v>-2.1561956546204737</v>
      </c>
      <c r="T18174" s="3">
        <f t="shared" si="850"/>
        <v>0.10375368027212555</v>
      </c>
      <c r="U18174" s="3">
        <f t="shared" si="851"/>
        <v>-0.1095399933775752</v>
      </c>
    </row>
    <row r="18175" spans="1:21" x14ac:dyDescent="0.25">
      <c r="A18175" s="3">
        <v>212419</v>
      </c>
      <c r="B18175" s="3">
        <v>0</v>
      </c>
      <c r="C18175" s="3">
        <v>3</v>
      </c>
      <c r="D18175" s="3">
        <v>16</v>
      </c>
      <c r="E18175" s="3">
        <v>21.571428571428601</v>
      </c>
      <c r="F18175" s="3">
        <v>1</v>
      </c>
      <c r="G18175" s="3">
        <v>1</v>
      </c>
      <c r="H18175" s="3">
        <v>251</v>
      </c>
      <c r="I18175" s="3">
        <v>0</v>
      </c>
      <c r="J18175" s="3">
        <v>0</v>
      </c>
      <c r="K18175" s="3">
        <v>0</v>
      </c>
      <c r="L18175" s="3">
        <v>28</v>
      </c>
      <c r="M18175" s="3">
        <v>0</v>
      </c>
      <c r="N18175" s="3">
        <v>1</v>
      </c>
      <c r="O18175" s="3">
        <v>804</v>
      </c>
      <c r="P18175" s="3">
        <v>0</v>
      </c>
      <c r="Q18175" s="3">
        <v>0</v>
      </c>
      <c r="R18175" s="3">
        <v>10</v>
      </c>
      <c r="S18175" s="3">
        <f t="shared" si="849"/>
        <v>-0.91226320921451465</v>
      </c>
      <c r="T18175" s="3">
        <f t="shared" si="850"/>
        <v>0.28653693798448071</v>
      </c>
      <c r="U18175" s="3">
        <f t="shared" si="851"/>
        <v>-0.337624613530776</v>
      </c>
    </row>
    <row r="18176" spans="1:21" x14ac:dyDescent="0.25">
      <c r="A18176" s="3">
        <v>203524</v>
      </c>
      <c r="B18176" s="3">
        <v>1</v>
      </c>
      <c r="C18176" s="3">
        <v>15</v>
      </c>
      <c r="D18176" s="3">
        <v>18.714285714285701</v>
      </c>
      <c r="E18176" s="3">
        <v>29.714285714285701</v>
      </c>
      <c r="F18176" s="3">
        <v>0</v>
      </c>
      <c r="G18176" s="3">
        <v>1</v>
      </c>
      <c r="H18176" s="3">
        <v>1005</v>
      </c>
      <c r="I18176" s="3">
        <v>0</v>
      </c>
      <c r="J18176" s="3">
        <v>8</v>
      </c>
      <c r="K18176" s="3">
        <v>126</v>
      </c>
      <c r="L18176" s="3">
        <v>736</v>
      </c>
      <c r="M18176" s="3">
        <v>357</v>
      </c>
      <c r="N18176" s="3">
        <v>0</v>
      </c>
      <c r="O18176" s="3">
        <v>1925</v>
      </c>
      <c r="P18176" s="3">
        <v>0</v>
      </c>
      <c r="Q18176" s="3">
        <v>123</v>
      </c>
      <c r="R18176" s="3">
        <v>7</v>
      </c>
      <c r="S18176" s="3">
        <f t="shared" si="849"/>
        <v>-1.391991215906532</v>
      </c>
      <c r="T18176" s="3">
        <f t="shared" si="850"/>
        <v>0.19909006083246888</v>
      </c>
      <c r="U18176" s="3">
        <f t="shared" si="851"/>
        <v>-1.6139979896378698</v>
      </c>
    </row>
    <row r="18177" spans="1:21" x14ac:dyDescent="0.25">
      <c r="A18177" s="3">
        <v>139046</v>
      </c>
      <c r="B18177" s="3">
        <v>1</v>
      </c>
      <c r="C18177" s="3">
        <v>4</v>
      </c>
      <c r="D18177" s="3">
        <v>19</v>
      </c>
      <c r="E18177" s="3">
        <v>29.1428571428571</v>
      </c>
      <c r="F18177" s="3">
        <v>1</v>
      </c>
      <c r="G18177" s="3">
        <v>2</v>
      </c>
      <c r="H18177" s="3">
        <v>159</v>
      </c>
      <c r="I18177" s="3">
        <v>14</v>
      </c>
      <c r="J18177" s="3">
        <v>22</v>
      </c>
      <c r="K18177" s="3">
        <v>16</v>
      </c>
      <c r="L18177" s="3">
        <v>148</v>
      </c>
      <c r="M18177" s="3">
        <v>0</v>
      </c>
      <c r="N18177" s="3">
        <v>0</v>
      </c>
      <c r="O18177" s="3">
        <v>309</v>
      </c>
      <c r="P18177" s="3">
        <v>0</v>
      </c>
      <c r="Q18177" s="3">
        <v>10</v>
      </c>
      <c r="R18177" s="3">
        <v>8</v>
      </c>
      <c r="S18177" s="3">
        <f t="shared" si="849"/>
        <v>-0.75836389334785337</v>
      </c>
      <c r="T18177" s="3">
        <f t="shared" si="850"/>
        <v>0.3190015880228439</v>
      </c>
      <c r="U18177" s="3">
        <f t="shared" si="851"/>
        <v>-1.1425591980816461</v>
      </c>
    </row>
    <row r="18178" spans="1:21" x14ac:dyDescent="0.25">
      <c r="A18178" s="3">
        <v>163502</v>
      </c>
      <c r="B18178" s="3">
        <v>1</v>
      </c>
      <c r="C18178" s="3">
        <v>8</v>
      </c>
      <c r="D18178" s="3">
        <v>5.71428571428571</v>
      </c>
      <c r="E18178" s="3">
        <v>19.1428571428571</v>
      </c>
      <c r="F18178" s="3">
        <v>0</v>
      </c>
      <c r="G18178" s="3">
        <v>0</v>
      </c>
      <c r="H18178" s="3">
        <v>285</v>
      </c>
      <c r="I18178" s="3">
        <v>0</v>
      </c>
      <c r="J18178" s="3">
        <v>44</v>
      </c>
      <c r="K18178" s="3">
        <v>23</v>
      </c>
      <c r="L18178" s="3">
        <v>284</v>
      </c>
      <c r="M18178" s="3">
        <v>89</v>
      </c>
      <c r="N18178" s="3">
        <v>0</v>
      </c>
      <c r="O18178" s="3">
        <v>396</v>
      </c>
      <c r="P18178" s="3">
        <v>0</v>
      </c>
      <c r="Q18178" s="3">
        <v>131</v>
      </c>
      <c r="R18178" s="3">
        <v>10</v>
      </c>
      <c r="S18178" s="3">
        <f t="shared" si="849"/>
        <v>0.65153023570684954</v>
      </c>
      <c r="T18178" s="3">
        <f t="shared" si="850"/>
        <v>0.65735521489437188</v>
      </c>
      <c r="U18178" s="3">
        <f t="shared" si="851"/>
        <v>-0.41953074466284995</v>
      </c>
    </row>
    <row r="18179" spans="1:21" x14ac:dyDescent="0.25">
      <c r="A18179" s="3">
        <v>2698</v>
      </c>
      <c r="B18179" s="3">
        <v>0</v>
      </c>
      <c r="C18179" s="3">
        <v>2</v>
      </c>
      <c r="D18179" s="3">
        <v>16.285714285714299</v>
      </c>
      <c r="E18179" s="3">
        <v>26.571428571428601</v>
      </c>
      <c r="F18179" s="3">
        <v>0</v>
      </c>
      <c r="G18179" s="3">
        <v>0</v>
      </c>
      <c r="H18179" s="3">
        <v>459</v>
      </c>
      <c r="I18179" s="3">
        <v>0</v>
      </c>
      <c r="J18179" s="3">
        <v>44</v>
      </c>
      <c r="K18179" s="3">
        <v>0</v>
      </c>
      <c r="L18179" s="3">
        <v>220</v>
      </c>
      <c r="M18179" s="3">
        <v>0</v>
      </c>
      <c r="N18179" s="3">
        <v>0</v>
      </c>
      <c r="O18179" s="3">
        <v>1230</v>
      </c>
      <c r="P18179" s="3">
        <v>0</v>
      </c>
      <c r="Q18179" s="3">
        <v>38</v>
      </c>
      <c r="R18179" s="3">
        <v>7</v>
      </c>
      <c r="S18179" s="3">
        <f t="shared" si="849"/>
        <v>-0.44274766122802545</v>
      </c>
      <c r="T18179" s="3">
        <f t="shared" si="850"/>
        <v>0.391086451688824</v>
      </c>
      <c r="U18179" s="3">
        <f t="shared" si="851"/>
        <v>-0.49607897814515811</v>
      </c>
    </row>
    <row r="18180" spans="1:21" x14ac:dyDescent="0.25">
      <c r="A18180" s="3">
        <v>161716</v>
      </c>
      <c r="B18180" s="3">
        <v>1</v>
      </c>
      <c r="C18180" s="3">
        <v>2</v>
      </c>
      <c r="D18180" s="3">
        <v>1</v>
      </c>
      <c r="E18180" s="3">
        <v>24</v>
      </c>
      <c r="F18180" s="3">
        <v>0</v>
      </c>
      <c r="G18180" s="3">
        <v>0</v>
      </c>
      <c r="H18180" s="3">
        <v>54</v>
      </c>
      <c r="I18180" s="3">
        <v>0</v>
      </c>
      <c r="J18180" s="3">
        <v>8</v>
      </c>
      <c r="K18180" s="3">
        <v>15</v>
      </c>
      <c r="L18180" s="3">
        <v>12</v>
      </c>
      <c r="M18180" s="3">
        <v>20</v>
      </c>
      <c r="N18180" s="3">
        <v>0</v>
      </c>
      <c r="O18180" s="3">
        <v>107</v>
      </c>
      <c r="P18180" s="3">
        <v>0</v>
      </c>
      <c r="Q18180" s="3">
        <v>21</v>
      </c>
      <c r="R18180" s="3">
        <v>7</v>
      </c>
      <c r="S18180" s="3">
        <f t="shared" si="849"/>
        <v>1.6841565563538421</v>
      </c>
      <c r="T18180" s="3">
        <f t="shared" si="850"/>
        <v>0.84345414353142334</v>
      </c>
      <c r="U18180" s="3">
        <f t="shared" si="851"/>
        <v>-0.17024974298912435</v>
      </c>
    </row>
    <row r="18181" spans="1:21" x14ac:dyDescent="0.25">
      <c r="A18181" s="3">
        <v>158672</v>
      </c>
      <c r="B18181" s="3">
        <v>0</v>
      </c>
      <c r="C18181" s="3">
        <v>4</v>
      </c>
      <c r="D18181" s="3">
        <v>25.428571428571399</v>
      </c>
      <c r="E18181" s="3">
        <v>28.714285714285701</v>
      </c>
      <c r="F18181" s="3">
        <v>0</v>
      </c>
      <c r="G18181" s="3">
        <v>0</v>
      </c>
      <c r="H18181" s="3">
        <v>253</v>
      </c>
      <c r="I18181" s="3">
        <v>0</v>
      </c>
      <c r="J18181" s="3">
        <v>37</v>
      </c>
      <c r="K18181" s="3">
        <v>0</v>
      </c>
      <c r="L18181" s="3">
        <v>229</v>
      </c>
      <c r="M18181" s="3">
        <v>0</v>
      </c>
      <c r="N18181" s="3">
        <v>0</v>
      </c>
      <c r="O18181" s="3">
        <v>559</v>
      </c>
      <c r="P18181" s="3">
        <v>0</v>
      </c>
      <c r="Q18181" s="3">
        <v>0</v>
      </c>
      <c r="R18181" s="3">
        <v>7</v>
      </c>
      <c r="S18181" s="3">
        <f t="shared" si="849"/>
        <v>-1.1324244065765237</v>
      </c>
      <c r="T18181" s="3">
        <f t="shared" si="850"/>
        <v>0.24371396281922608</v>
      </c>
      <c r="U18181" s="3">
        <f t="shared" si="851"/>
        <v>-0.27933561830198389</v>
      </c>
    </row>
    <row r="18182" spans="1:21" x14ac:dyDescent="0.25">
      <c r="A18182" s="3">
        <v>178778</v>
      </c>
      <c r="B18182" s="3">
        <v>0</v>
      </c>
      <c r="C18182" s="3">
        <v>12</v>
      </c>
      <c r="D18182" s="3">
        <v>13.285714285714301</v>
      </c>
      <c r="E18182" s="3">
        <v>27.714285714285701</v>
      </c>
      <c r="F18182" s="3">
        <v>0</v>
      </c>
      <c r="G18182" s="3">
        <v>0</v>
      </c>
      <c r="H18182" s="3">
        <v>744</v>
      </c>
      <c r="I18182" s="3">
        <v>0</v>
      </c>
      <c r="J18182" s="3">
        <v>0</v>
      </c>
      <c r="K18182" s="3">
        <v>20</v>
      </c>
      <c r="L18182" s="3">
        <v>593</v>
      </c>
      <c r="M18182" s="3">
        <v>426</v>
      </c>
      <c r="N18182" s="3">
        <v>20</v>
      </c>
      <c r="O18182" s="3">
        <v>1172</v>
      </c>
      <c r="P18182" s="3">
        <v>0</v>
      </c>
      <c r="Q18182" s="3">
        <v>233</v>
      </c>
      <c r="R18182" s="3">
        <v>6</v>
      </c>
      <c r="S18182" s="3">
        <f t="shared" si="849"/>
        <v>-0.4113827374010337</v>
      </c>
      <c r="T18182" s="3">
        <f t="shared" si="850"/>
        <v>0.39858061305233433</v>
      </c>
      <c r="U18182" s="3">
        <f t="shared" si="851"/>
        <v>-0.50846277258602224</v>
      </c>
    </row>
    <row r="18183" spans="1:21" x14ac:dyDescent="0.25">
      <c r="A18183" s="3">
        <v>243744</v>
      </c>
      <c r="B18183" s="3">
        <v>1</v>
      </c>
      <c r="C18183" s="3">
        <v>2</v>
      </c>
      <c r="D18183" s="3">
        <v>14.285714285714301</v>
      </c>
      <c r="E18183" s="3">
        <v>24.571428571428601</v>
      </c>
      <c r="F18183" s="3">
        <v>1</v>
      </c>
      <c r="G18183" s="3">
        <v>0</v>
      </c>
      <c r="H18183" s="3">
        <v>117</v>
      </c>
      <c r="I18183" s="3">
        <v>0</v>
      </c>
      <c r="J18183" s="3">
        <v>26</v>
      </c>
      <c r="K18183" s="3">
        <v>0</v>
      </c>
      <c r="L18183" s="3">
        <v>128</v>
      </c>
      <c r="M18183" s="3">
        <v>10</v>
      </c>
      <c r="N18183" s="3">
        <v>0</v>
      </c>
      <c r="O18183" s="3">
        <v>211</v>
      </c>
      <c r="P18183" s="3">
        <v>0</v>
      </c>
      <c r="Q18183" s="3">
        <v>4</v>
      </c>
      <c r="R18183" s="3">
        <v>9</v>
      </c>
      <c r="S18183" s="3">
        <f t="shared" si="849"/>
        <v>-0.35557777005058577</v>
      </c>
      <c r="T18183" s="3">
        <f t="shared" si="850"/>
        <v>0.41203048304623197</v>
      </c>
      <c r="U18183" s="3">
        <f t="shared" si="851"/>
        <v>-0.88665794439329482</v>
      </c>
    </row>
    <row r="18184" spans="1:21" x14ac:dyDescent="0.25">
      <c r="A18184" s="3">
        <v>150245</v>
      </c>
      <c r="B18184" s="3">
        <v>0</v>
      </c>
      <c r="C18184" s="3">
        <v>5</v>
      </c>
      <c r="D18184" s="3">
        <v>12.1428571428571</v>
      </c>
      <c r="E18184" s="3">
        <v>25.428571428571399</v>
      </c>
      <c r="F18184" s="3">
        <v>0</v>
      </c>
      <c r="G18184" s="3">
        <v>0</v>
      </c>
      <c r="H18184" s="3">
        <v>187</v>
      </c>
      <c r="I18184" s="3">
        <v>0</v>
      </c>
      <c r="J18184" s="3">
        <v>19</v>
      </c>
      <c r="K18184" s="3">
        <v>71</v>
      </c>
      <c r="L18184" s="3">
        <v>117</v>
      </c>
      <c r="M18184" s="3">
        <v>98</v>
      </c>
      <c r="N18184" s="3">
        <v>0</v>
      </c>
      <c r="O18184" s="3">
        <v>210</v>
      </c>
      <c r="P18184" s="3">
        <v>32</v>
      </c>
      <c r="Q18184" s="3">
        <v>57</v>
      </c>
      <c r="R18184" s="3">
        <v>9</v>
      </c>
      <c r="S18184" s="3">
        <f t="shared" ref="S18184:S18247" si="852">$B$3+SUMPRODUCT(C$3:R$3,C18184:R18184)</f>
        <v>0.41064785576356189</v>
      </c>
      <c r="T18184" s="3">
        <f t="shared" ref="T18184:T18247" si="853">EXP(S18184)/(1+EXP(S18184))</f>
        <v>0.60124321232890432</v>
      </c>
      <c r="U18184" s="3">
        <f t="shared" ref="U18184:U18247" si="854">LN(IF(B18184,T18184,1-T18184))</f>
        <v>-0.91940360265530796</v>
      </c>
    </row>
    <row r="18185" spans="1:21" x14ac:dyDescent="0.25">
      <c r="A18185" s="3">
        <v>216416</v>
      </c>
      <c r="B18185" s="3">
        <v>1</v>
      </c>
      <c r="C18185" s="3">
        <v>3</v>
      </c>
      <c r="D18185" s="3">
        <v>4.5714285714285703</v>
      </c>
      <c r="E18185" s="3">
        <v>30.1428571428571</v>
      </c>
      <c r="F18185" s="3">
        <v>0</v>
      </c>
      <c r="G18185" s="3">
        <v>0</v>
      </c>
      <c r="H18185" s="3">
        <v>188</v>
      </c>
      <c r="I18185" s="3">
        <v>0</v>
      </c>
      <c r="J18185" s="3">
        <v>3</v>
      </c>
      <c r="K18185" s="3">
        <v>45</v>
      </c>
      <c r="L18185" s="3">
        <v>61</v>
      </c>
      <c r="M18185" s="3">
        <v>97</v>
      </c>
      <c r="N18185" s="3">
        <v>0</v>
      </c>
      <c r="O18185" s="3">
        <v>344</v>
      </c>
      <c r="P18185" s="3">
        <v>0</v>
      </c>
      <c r="Q18185" s="3">
        <v>81</v>
      </c>
      <c r="R18185" s="3">
        <v>9</v>
      </c>
      <c r="S18185" s="3">
        <f t="shared" si="852"/>
        <v>1.4936362059800052</v>
      </c>
      <c r="T18185" s="3">
        <f t="shared" si="853"/>
        <v>0.81662342003940902</v>
      </c>
      <c r="U18185" s="3">
        <f t="shared" si="854"/>
        <v>-0.2025772205674273</v>
      </c>
    </row>
    <row r="18186" spans="1:21" x14ac:dyDescent="0.25">
      <c r="A18186" s="3">
        <v>254465</v>
      </c>
      <c r="B18186" s="3">
        <v>1</v>
      </c>
      <c r="C18186" s="3">
        <v>1</v>
      </c>
      <c r="D18186" s="3">
        <v>0</v>
      </c>
      <c r="E18186" s="3">
        <v>23.285714285714299</v>
      </c>
      <c r="F18186" s="3">
        <v>1</v>
      </c>
      <c r="G18186" s="3">
        <v>0</v>
      </c>
      <c r="H18186" s="3">
        <v>64</v>
      </c>
      <c r="I18186" s="3">
        <v>0</v>
      </c>
      <c r="J18186" s="3">
        <v>3</v>
      </c>
      <c r="K18186" s="3">
        <v>5</v>
      </c>
      <c r="L18186" s="3">
        <v>23</v>
      </c>
      <c r="M18186" s="3">
        <v>44</v>
      </c>
      <c r="N18186" s="3">
        <v>0</v>
      </c>
      <c r="O18186" s="3">
        <v>120</v>
      </c>
      <c r="P18186" s="3">
        <v>0</v>
      </c>
      <c r="Q18186" s="3">
        <v>14</v>
      </c>
      <c r="R18186" s="3">
        <v>8</v>
      </c>
      <c r="S18186" s="3">
        <f t="shared" si="852"/>
        <v>1.2870850417442792</v>
      </c>
      <c r="T18186" s="3">
        <f t="shared" si="853"/>
        <v>0.78365339360038733</v>
      </c>
      <c r="U18186" s="3">
        <f t="shared" si="854"/>
        <v>-0.24378845638625268</v>
      </c>
    </row>
    <row r="18187" spans="1:21" x14ac:dyDescent="0.25">
      <c r="A18187" s="3">
        <v>64788</v>
      </c>
      <c r="B18187" s="3">
        <v>1</v>
      </c>
      <c r="C18187" s="3">
        <v>2</v>
      </c>
      <c r="D18187" s="3">
        <v>5</v>
      </c>
      <c r="E18187" s="3">
        <v>27.1428571428571</v>
      </c>
      <c r="F18187" s="3">
        <v>0</v>
      </c>
      <c r="G18187" s="3">
        <v>0</v>
      </c>
      <c r="H18187" s="3">
        <v>71</v>
      </c>
      <c r="I18187" s="3">
        <v>0</v>
      </c>
      <c r="J18187" s="3">
        <v>4</v>
      </c>
      <c r="K18187" s="3">
        <v>0</v>
      </c>
      <c r="L18187" s="3">
        <v>66</v>
      </c>
      <c r="M18187" s="3">
        <v>8</v>
      </c>
      <c r="N18187" s="3">
        <v>0</v>
      </c>
      <c r="O18187" s="3">
        <v>147</v>
      </c>
      <c r="P18187" s="3">
        <v>0</v>
      </c>
      <c r="Q18187" s="3">
        <v>7</v>
      </c>
      <c r="R18187" s="3">
        <v>8</v>
      </c>
      <c r="S18187" s="3">
        <f t="shared" si="852"/>
        <v>1.3826325104497159</v>
      </c>
      <c r="T18187" s="3">
        <f t="shared" si="853"/>
        <v>0.79941346020184267</v>
      </c>
      <c r="U18187" s="3">
        <f t="shared" si="854"/>
        <v>-0.22387699496595556</v>
      </c>
    </row>
    <row r="18188" spans="1:21" x14ac:dyDescent="0.25">
      <c r="A18188" s="3">
        <v>205110</v>
      </c>
      <c r="B18188" s="3">
        <v>1</v>
      </c>
      <c r="C18188" s="3">
        <v>1</v>
      </c>
      <c r="D18188" s="3">
        <v>0</v>
      </c>
      <c r="E18188" s="3">
        <v>23</v>
      </c>
      <c r="F18188" s="3">
        <v>0</v>
      </c>
      <c r="G18188" s="3">
        <v>0</v>
      </c>
      <c r="H18188" s="3">
        <v>35</v>
      </c>
      <c r="I18188" s="3">
        <v>0</v>
      </c>
      <c r="J18188" s="3">
        <v>4</v>
      </c>
      <c r="K18188" s="3">
        <v>0</v>
      </c>
      <c r="L18188" s="3">
        <v>13</v>
      </c>
      <c r="M18188" s="3">
        <v>0</v>
      </c>
      <c r="N18188" s="3">
        <v>0</v>
      </c>
      <c r="O18188" s="3">
        <v>59</v>
      </c>
      <c r="P18188" s="3">
        <v>34</v>
      </c>
      <c r="Q18188" s="3">
        <v>0</v>
      </c>
      <c r="R18188" s="3">
        <v>10</v>
      </c>
      <c r="S18188" s="3">
        <f t="shared" si="852"/>
        <v>1.8360678922802434</v>
      </c>
      <c r="T18188" s="3">
        <f t="shared" si="853"/>
        <v>0.86248299994565714</v>
      </c>
      <c r="U18188" s="3">
        <f t="shared" si="854"/>
        <v>-0.14793984047880468</v>
      </c>
    </row>
    <row r="18189" spans="1:21" x14ac:dyDescent="0.25">
      <c r="A18189" s="3">
        <v>183945</v>
      </c>
      <c r="B18189" s="3">
        <v>0</v>
      </c>
      <c r="C18189" s="3">
        <v>4</v>
      </c>
      <c r="D18189" s="3">
        <v>10</v>
      </c>
      <c r="E18189" s="3">
        <v>28.428571428571399</v>
      </c>
      <c r="F18189" s="3">
        <v>1</v>
      </c>
      <c r="G18189" s="3">
        <v>0</v>
      </c>
      <c r="H18189" s="3">
        <v>406</v>
      </c>
      <c r="I18189" s="3">
        <v>0</v>
      </c>
      <c r="J18189" s="3">
        <v>58</v>
      </c>
      <c r="K18189" s="3">
        <v>104</v>
      </c>
      <c r="L18189" s="3">
        <v>445</v>
      </c>
      <c r="M18189" s="3">
        <v>155</v>
      </c>
      <c r="N18189" s="3">
        <v>0</v>
      </c>
      <c r="O18189" s="3">
        <v>456</v>
      </c>
      <c r="P18189" s="3">
        <v>0</v>
      </c>
      <c r="Q18189" s="3">
        <v>98</v>
      </c>
      <c r="R18189" s="3">
        <v>7</v>
      </c>
      <c r="S18189" s="3">
        <f t="shared" si="852"/>
        <v>0.19136074710493789</v>
      </c>
      <c r="T18189" s="3">
        <f t="shared" si="853"/>
        <v>0.54769473133574509</v>
      </c>
      <c r="U18189" s="3">
        <f t="shared" si="854"/>
        <v>-0.79339795396071222</v>
      </c>
    </row>
    <row r="18190" spans="1:21" x14ac:dyDescent="0.25">
      <c r="A18190" s="3">
        <v>78015</v>
      </c>
      <c r="B18190" s="3">
        <v>0</v>
      </c>
      <c r="C18190" s="3">
        <v>5</v>
      </c>
      <c r="D18190" s="3">
        <v>19.428571428571399</v>
      </c>
      <c r="E18190" s="3">
        <v>28.714285714285701</v>
      </c>
      <c r="F18190" s="3">
        <v>1</v>
      </c>
      <c r="G18190" s="3">
        <v>0</v>
      </c>
      <c r="H18190" s="3">
        <v>161</v>
      </c>
      <c r="I18190" s="3">
        <v>0</v>
      </c>
      <c r="J18190" s="3">
        <v>1</v>
      </c>
      <c r="K18190" s="3">
        <v>0</v>
      </c>
      <c r="L18190" s="3">
        <v>115</v>
      </c>
      <c r="M18190" s="3">
        <v>65</v>
      </c>
      <c r="N18190" s="3">
        <v>0</v>
      </c>
      <c r="O18190" s="3">
        <v>339</v>
      </c>
      <c r="P18190" s="3">
        <v>0</v>
      </c>
      <c r="Q18190" s="3">
        <v>0</v>
      </c>
      <c r="R18190" s="3">
        <v>1</v>
      </c>
      <c r="S18190" s="3">
        <f t="shared" si="852"/>
        <v>-0.95408093996573595</v>
      </c>
      <c r="T18190" s="3">
        <f t="shared" si="853"/>
        <v>0.27806485302733414</v>
      </c>
      <c r="U18190" s="3">
        <f t="shared" si="854"/>
        <v>-0.32581996826132226</v>
      </c>
    </row>
    <row r="18191" spans="1:21" x14ac:dyDescent="0.25">
      <c r="A18191" s="3">
        <v>90364</v>
      </c>
      <c r="B18191" s="3">
        <v>1</v>
      </c>
      <c r="C18191" s="3">
        <v>2</v>
      </c>
      <c r="D18191" s="3">
        <v>4</v>
      </c>
      <c r="E18191" s="3">
        <v>29.1428571428571</v>
      </c>
      <c r="F18191" s="3">
        <v>1</v>
      </c>
      <c r="G18191" s="3">
        <v>0</v>
      </c>
      <c r="H18191" s="3">
        <v>96</v>
      </c>
      <c r="I18191" s="3">
        <v>0</v>
      </c>
      <c r="J18191" s="3">
        <v>14</v>
      </c>
      <c r="K18191" s="3">
        <v>2</v>
      </c>
      <c r="L18191" s="3">
        <v>52</v>
      </c>
      <c r="M18191" s="3">
        <v>37</v>
      </c>
      <c r="N18191" s="3">
        <v>0</v>
      </c>
      <c r="O18191" s="3">
        <v>173</v>
      </c>
      <c r="P18191" s="3">
        <v>0</v>
      </c>
      <c r="Q18191" s="3">
        <v>57</v>
      </c>
      <c r="R18191" s="3">
        <v>10</v>
      </c>
      <c r="S18191" s="3">
        <f t="shared" si="852"/>
        <v>0.97770614978826087</v>
      </c>
      <c r="T18191" s="3">
        <f t="shared" si="853"/>
        <v>0.72665282928475627</v>
      </c>
      <c r="U18191" s="3">
        <f t="shared" si="854"/>
        <v>-0.31930645431710236</v>
      </c>
    </row>
    <row r="18192" spans="1:21" x14ac:dyDescent="0.25">
      <c r="A18192" s="3">
        <v>210860</v>
      </c>
      <c r="B18192" s="3">
        <v>0</v>
      </c>
      <c r="C18192" s="3">
        <v>1</v>
      </c>
      <c r="D18192" s="3">
        <v>0</v>
      </c>
      <c r="E18192" s="3">
        <v>24</v>
      </c>
      <c r="F18192" s="3">
        <v>0</v>
      </c>
      <c r="G18192" s="3">
        <v>0</v>
      </c>
      <c r="H18192" s="3">
        <v>32</v>
      </c>
      <c r="I18192" s="3">
        <v>0</v>
      </c>
      <c r="J18192" s="3">
        <v>0</v>
      </c>
      <c r="K18192" s="3">
        <v>0</v>
      </c>
      <c r="L18192" s="3">
        <v>11</v>
      </c>
      <c r="M18192" s="3">
        <v>43</v>
      </c>
      <c r="N18192" s="3">
        <v>0</v>
      </c>
      <c r="O18192" s="3">
        <v>16</v>
      </c>
      <c r="P18192" s="3">
        <v>0</v>
      </c>
      <c r="Q18192" s="3">
        <v>52</v>
      </c>
      <c r="R18192" s="3">
        <v>6</v>
      </c>
      <c r="S18192" s="3">
        <f t="shared" si="852"/>
        <v>1.9274782692881447</v>
      </c>
      <c r="T18192" s="3">
        <f t="shared" si="853"/>
        <v>0.87297003962614073</v>
      </c>
      <c r="U18192" s="3">
        <f t="shared" si="854"/>
        <v>-2.0633323118899849</v>
      </c>
    </row>
    <row r="18193" spans="1:21" x14ac:dyDescent="0.25">
      <c r="A18193" s="3">
        <v>128283</v>
      </c>
      <c r="B18193" s="3">
        <v>0</v>
      </c>
      <c r="C18193" s="3">
        <v>3</v>
      </c>
      <c r="D18193" s="3">
        <v>11.4285714285714</v>
      </c>
      <c r="E18193" s="3">
        <v>25.1428571428571</v>
      </c>
      <c r="F18193" s="3">
        <v>1</v>
      </c>
      <c r="G18193" s="3">
        <v>0</v>
      </c>
      <c r="H18193" s="3">
        <v>226</v>
      </c>
      <c r="I18193" s="3">
        <v>0</v>
      </c>
      <c r="J18193" s="3">
        <v>26</v>
      </c>
      <c r="K18193" s="3">
        <v>6</v>
      </c>
      <c r="L18193" s="3">
        <v>244</v>
      </c>
      <c r="M18193" s="3">
        <v>0</v>
      </c>
      <c r="N18193" s="3">
        <v>0</v>
      </c>
      <c r="O18193" s="3">
        <v>454</v>
      </c>
      <c r="P18193" s="3">
        <v>0</v>
      </c>
      <c r="Q18193" s="3">
        <v>6</v>
      </c>
      <c r="R18193" s="3">
        <v>5</v>
      </c>
      <c r="S18193" s="3">
        <f t="shared" si="852"/>
        <v>-0.12843443315030112</v>
      </c>
      <c r="T18193" s="3">
        <f t="shared" si="853"/>
        <v>0.46793545606570064</v>
      </c>
      <c r="U18193" s="3">
        <f t="shared" si="854"/>
        <v>-0.63099047381478179</v>
      </c>
    </row>
    <row r="18194" spans="1:21" x14ac:dyDescent="0.25">
      <c r="A18194" s="3">
        <v>178864</v>
      </c>
      <c r="B18194" s="3">
        <v>1</v>
      </c>
      <c r="C18194" s="3">
        <v>2</v>
      </c>
      <c r="D18194" s="3">
        <v>4.71428571428571</v>
      </c>
      <c r="E18194" s="3">
        <v>25.285714285714299</v>
      </c>
      <c r="F18194" s="3">
        <v>0</v>
      </c>
      <c r="G18194" s="3">
        <v>0</v>
      </c>
      <c r="H18194" s="3">
        <v>110</v>
      </c>
      <c r="I18194" s="3">
        <v>5</v>
      </c>
      <c r="J18194" s="3">
        <v>0</v>
      </c>
      <c r="K18194" s="3">
        <v>0</v>
      </c>
      <c r="L18194" s="3">
        <v>10</v>
      </c>
      <c r="M18194" s="3">
        <v>45</v>
      </c>
      <c r="N18194" s="3">
        <v>0</v>
      </c>
      <c r="O18194" s="3">
        <v>294</v>
      </c>
      <c r="P18194" s="3">
        <v>0</v>
      </c>
      <c r="Q18194" s="3">
        <v>6</v>
      </c>
      <c r="R18194" s="3">
        <v>10</v>
      </c>
      <c r="S18194" s="3">
        <f t="shared" si="852"/>
        <v>1.2441637808140857</v>
      </c>
      <c r="T18194" s="3">
        <f t="shared" si="853"/>
        <v>0.77628794890655761</v>
      </c>
      <c r="U18194" s="3">
        <f t="shared" si="854"/>
        <v>-0.25323175944913501</v>
      </c>
    </row>
    <row r="18195" spans="1:21" x14ac:dyDescent="0.25">
      <c r="A18195" s="3">
        <v>43590</v>
      </c>
      <c r="B18195" s="3">
        <v>1</v>
      </c>
      <c r="C18195" s="3">
        <v>1</v>
      </c>
      <c r="D18195" s="3">
        <v>0</v>
      </c>
      <c r="E18195" s="3">
        <v>20.571428571428601</v>
      </c>
      <c r="F18195" s="3">
        <v>0</v>
      </c>
      <c r="G18195" s="3">
        <v>0</v>
      </c>
      <c r="H18195" s="3">
        <v>21</v>
      </c>
      <c r="I18195" s="3">
        <v>0</v>
      </c>
      <c r="J18195" s="3">
        <v>6</v>
      </c>
      <c r="K18195" s="3">
        <v>0</v>
      </c>
      <c r="L18195" s="3">
        <v>12</v>
      </c>
      <c r="M18195" s="3">
        <v>0</v>
      </c>
      <c r="N18195" s="3">
        <v>0</v>
      </c>
      <c r="O18195" s="3">
        <v>43</v>
      </c>
      <c r="P18195" s="3">
        <v>0</v>
      </c>
      <c r="Q18195" s="3">
        <v>11</v>
      </c>
      <c r="R18195" s="3">
        <v>9</v>
      </c>
      <c r="S18195" s="3">
        <f t="shared" si="852"/>
        <v>1.7755247265868435</v>
      </c>
      <c r="T18195" s="3">
        <f t="shared" si="853"/>
        <v>0.85514338017650471</v>
      </c>
      <c r="U18195" s="3">
        <f t="shared" si="854"/>
        <v>-0.15648612799192718</v>
      </c>
    </row>
    <row r="18196" spans="1:21" x14ac:dyDescent="0.25">
      <c r="A18196" s="3">
        <v>241473</v>
      </c>
      <c r="B18196" s="3">
        <v>0</v>
      </c>
      <c r="C18196" s="3">
        <v>4</v>
      </c>
      <c r="D18196" s="3">
        <v>15</v>
      </c>
      <c r="E18196" s="3">
        <v>30</v>
      </c>
      <c r="F18196" s="3">
        <v>0</v>
      </c>
      <c r="G18196" s="3">
        <v>0</v>
      </c>
      <c r="H18196" s="3">
        <v>295</v>
      </c>
      <c r="I18196" s="3">
        <v>0</v>
      </c>
      <c r="J18196" s="3">
        <v>55</v>
      </c>
      <c r="K18196" s="3">
        <v>25</v>
      </c>
      <c r="L18196" s="3">
        <v>157</v>
      </c>
      <c r="M18196" s="3">
        <v>15</v>
      </c>
      <c r="N18196" s="3">
        <v>0</v>
      </c>
      <c r="O18196" s="3">
        <v>614</v>
      </c>
      <c r="P18196" s="3">
        <v>83</v>
      </c>
      <c r="Q18196" s="3">
        <v>6</v>
      </c>
      <c r="R18196" s="3">
        <v>1</v>
      </c>
      <c r="S18196" s="3">
        <f t="shared" si="852"/>
        <v>0.10438765118020488</v>
      </c>
      <c r="T18196" s="3">
        <f t="shared" si="853"/>
        <v>0.52607324089261653</v>
      </c>
      <c r="U18196" s="3">
        <f t="shared" si="854"/>
        <v>-0.74670248587707788</v>
      </c>
    </row>
    <row r="18197" spans="1:21" x14ac:dyDescent="0.25">
      <c r="A18197" s="3">
        <v>247498</v>
      </c>
      <c r="B18197" s="3">
        <v>0</v>
      </c>
      <c r="C18197" s="3">
        <v>15</v>
      </c>
      <c r="D18197" s="3">
        <v>28.428571428571399</v>
      </c>
      <c r="E18197" s="3">
        <v>29.714285714285701</v>
      </c>
      <c r="F18197" s="3">
        <v>0</v>
      </c>
      <c r="G18197" s="3">
        <v>0</v>
      </c>
      <c r="H18197" s="3">
        <v>740</v>
      </c>
      <c r="I18197" s="3">
        <v>0</v>
      </c>
      <c r="J18197" s="3">
        <v>43</v>
      </c>
      <c r="K18197" s="3">
        <v>53</v>
      </c>
      <c r="L18197" s="3">
        <v>584</v>
      </c>
      <c r="M18197" s="3">
        <v>418</v>
      </c>
      <c r="N18197" s="3">
        <v>5</v>
      </c>
      <c r="O18197" s="3">
        <v>1187</v>
      </c>
      <c r="P18197" s="3">
        <v>0</v>
      </c>
      <c r="Q18197" s="3">
        <v>94</v>
      </c>
      <c r="R18197" s="3">
        <v>9</v>
      </c>
      <c r="S18197" s="3">
        <f t="shared" si="852"/>
        <v>-2.1622346340221181</v>
      </c>
      <c r="T18197" s="3">
        <f t="shared" si="853"/>
        <v>0.10319346475297764</v>
      </c>
      <c r="U18197" s="3">
        <f t="shared" si="854"/>
        <v>-0.10891511995477304</v>
      </c>
    </row>
    <row r="18198" spans="1:21" x14ac:dyDescent="0.25">
      <c r="A18198" s="3">
        <v>181367</v>
      </c>
      <c r="B18198" s="3">
        <v>1</v>
      </c>
      <c r="C18198" s="3">
        <v>1</v>
      </c>
      <c r="D18198" s="3">
        <v>0</v>
      </c>
      <c r="E18198" s="3">
        <v>28.571428571428601</v>
      </c>
      <c r="F18198" s="3">
        <v>0</v>
      </c>
      <c r="G18198" s="3">
        <v>0</v>
      </c>
      <c r="H18198" s="3">
        <v>25</v>
      </c>
      <c r="I18198" s="3">
        <v>0</v>
      </c>
      <c r="J18198" s="3">
        <v>4</v>
      </c>
      <c r="K18198" s="3">
        <v>0</v>
      </c>
      <c r="L18198" s="3">
        <v>16</v>
      </c>
      <c r="M18198" s="3">
        <v>0</v>
      </c>
      <c r="N18198" s="3">
        <v>0</v>
      </c>
      <c r="O18198" s="3">
        <v>54</v>
      </c>
      <c r="P18198" s="3">
        <v>0</v>
      </c>
      <c r="Q18198" s="3">
        <v>16</v>
      </c>
      <c r="R18198" s="3">
        <v>9</v>
      </c>
      <c r="S18198" s="3">
        <f t="shared" si="852"/>
        <v>2.0141991519351952</v>
      </c>
      <c r="T18198" s="3">
        <f t="shared" si="853"/>
        <v>0.88227985556486221</v>
      </c>
      <c r="U18198" s="3">
        <f t="shared" si="854"/>
        <v>-0.12524597674445254</v>
      </c>
    </row>
    <row r="18199" spans="1:21" x14ac:dyDescent="0.25">
      <c r="A18199" s="3">
        <v>248434</v>
      </c>
      <c r="B18199" s="3">
        <v>1</v>
      </c>
      <c r="C18199" s="3">
        <v>7</v>
      </c>
      <c r="D18199" s="3">
        <v>8.1428571428571406</v>
      </c>
      <c r="E18199" s="3">
        <v>20.428571428571399</v>
      </c>
      <c r="F18199" s="3">
        <v>1</v>
      </c>
      <c r="G18199" s="3">
        <v>1</v>
      </c>
      <c r="H18199" s="3">
        <v>200</v>
      </c>
      <c r="I18199" s="3">
        <v>0</v>
      </c>
      <c r="J18199" s="3">
        <v>8</v>
      </c>
      <c r="K18199" s="3">
        <v>0</v>
      </c>
      <c r="L18199" s="3">
        <v>108</v>
      </c>
      <c r="M18199" s="3">
        <v>0</v>
      </c>
      <c r="N18199" s="3">
        <v>3</v>
      </c>
      <c r="O18199" s="3">
        <v>539</v>
      </c>
      <c r="P18199" s="3">
        <v>0</v>
      </c>
      <c r="Q18199" s="3">
        <v>0</v>
      </c>
      <c r="R18199" s="3">
        <v>7</v>
      </c>
      <c r="S18199" s="3">
        <f t="shared" si="852"/>
        <v>-0.16292686380643828</v>
      </c>
      <c r="T18199" s="3">
        <f t="shared" si="853"/>
        <v>0.45935814801366315</v>
      </c>
      <c r="U18199" s="3">
        <f t="shared" si="854"/>
        <v>-0.77792509428403966</v>
      </c>
    </row>
    <row r="18200" spans="1:21" x14ac:dyDescent="0.25">
      <c r="A18200" s="3">
        <v>91201</v>
      </c>
      <c r="B18200" s="3">
        <v>0</v>
      </c>
      <c r="C18200" s="3">
        <v>11</v>
      </c>
      <c r="D18200" s="3">
        <v>27.8571428571429</v>
      </c>
      <c r="E18200" s="3">
        <v>30</v>
      </c>
      <c r="F18200" s="3">
        <v>0</v>
      </c>
      <c r="G18200" s="3">
        <v>0</v>
      </c>
      <c r="H18200" s="3">
        <v>535</v>
      </c>
      <c r="I18200" s="3">
        <v>0</v>
      </c>
      <c r="J18200" s="3">
        <v>22</v>
      </c>
      <c r="K18200" s="3">
        <v>80</v>
      </c>
      <c r="L18200" s="3">
        <v>116</v>
      </c>
      <c r="M18200" s="3">
        <v>192</v>
      </c>
      <c r="N18200" s="3">
        <v>0</v>
      </c>
      <c r="O18200" s="3">
        <v>1078</v>
      </c>
      <c r="P18200" s="3">
        <v>59</v>
      </c>
      <c r="Q18200" s="3">
        <v>324</v>
      </c>
      <c r="R18200" s="3">
        <v>5</v>
      </c>
      <c r="S18200" s="3">
        <f t="shared" si="852"/>
        <v>-1.7914848381871515</v>
      </c>
      <c r="T18200" s="3">
        <f t="shared" si="853"/>
        <v>0.1428907744463252</v>
      </c>
      <c r="U18200" s="3">
        <f t="shared" si="854"/>
        <v>-0.15418991745108993</v>
      </c>
    </row>
    <row r="18201" spans="1:21" x14ac:dyDescent="0.25">
      <c r="A18201" s="3">
        <v>48082</v>
      </c>
      <c r="B18201" s="3">
        <v>0</v>
      </c>
      <c r="C18201" s="3">
        <v>5</v>
      </c>
      <c r="D18201" s="3">
        <v>18.428571428571399</v>
      </c>
      <c r="E18201" s="3">
        <v>24.428571428571399</v>
      </c>
      <c r="F18201" s="3">
        <v>0</v>
      </c>
      <c r="G18201" s="3">
        <v>0</v>
      </c>
      <c r="H18201" s="3">
        <v>306</v>
      </c>
      <c r="I18201" s="3">
        <v>0</v>
      </c>
      <c r="J18201" s="3">
        <v>0</v>
      </c>
      <c r="K18201" s="3">
        <v>0</v>
      </c>
      <c r="L18201" s="3">
        <v>78</v>
      </c>
      <c r="M18201" s="3">
        <v>31</v>
      </c>
      <c r="N18201" s="3">
        <v>0</v>
      </c>
      <c r="O18201" s="3">
        <v>760</v>
      </c>
      <c r="P18201" s="3">
        <v>128</v>
      </c>
      <c r="Q18201" s="3">
        <v>0</v>
      </c>
      <c r="R18201" s="3">
        <v>9</v>
      </c>
      <c r="S18201" s="3">
        <f t="shared" si="852"/>
        <v>-0.73748435510175603</v>
      </c>
      <c r="T18201" s="3">
        <f t="shared" si="853"/>
        <v>0.32355449079373483</v>
      </c>
      <c r="U18201" s="3">
        <f t="shared" si="854"/>
        <v>-0.39090338272150549</v>
      </c>
    </row>
    <row r="18202" spans="1:21" x14ac:dyDescent="0.25">
      <c r="A18202" s="3">
        <v>166681</v>
      </c>
      <c r="B18202" s="3">
        <v>0</v>
      </c>
      <c r="C18202" s="3">
        <v>14</v>
      </c>
      <c r="D18202" s="3">
        <v>29.571428571428601</v>
      </c>
      <c r="E18202" s="3">
        <v>30</v>
      </c>
      <c r="F18202" s="3">
        <v>1</v>
      </c>
      <c r="G18202" s="3">
        <v>0</v>
      </c>
      <c r="H18202" s="3">
        <v>1121</v>
      </c>
      <c r="I18202" s="3">
        <v>0</v>
      </c>
      <c r="J18202" s="3">
        <v>80</v>
      </c>
      <c r="K18202" s="3">
        <v>27</v>
      </c>
      <c r="L18202" s="3">
        <v>1032</v>
      </c>
      <c r="M18202" s="3">
        <v>16</v>
      </c>
      <c r="N18202" s="3">
        <v>2</v>
      </c>
      <c r="O18202" s="3">
        <v>2452</v>
      </c>
      <c r="P18202" s="3">
        <v>0</v>
      </c>
      <c r="Q18202" s="3">
        <v>84</v>
      </c>
      <c r="R18202" s="3">
        <v>7</v>
      </c>
      <c r="S18202" s="3">
        <f t="shared" si="852"/>
        <v>-3.3744489118178569</v>
      </c>
      <c r="T18202" s="3">
        <f t="shared" si="853"/>
        <v>3.3103612951211232E-2</v>
      </c>
      <c r="U18202" s="3">
        <f t="shared" si="854"/>
        <v>-3.3663938133406089E-2</v>
      </c>
    </row>
    <row r="18203" spans="1:21" x14ac:dyDescent="0.25">
      <c r="A18203" s="3">
        <v>74614</v>
      </c>
      <c r="B18203" s="3">
        <v>0</v>
      </c>
      <c r="C18203" s="3">
        <v>12</v>
      </c>
      <c r="D18203" s="3">
        <v>30</v>
      </c>
      <c r="E18203" s="3">
        <v>30.1428571428571</v>
      </c>
      <c r="F18203" s="3">
        <v>1</v>
      </c>
      <c r="G18203" s="3">
        <v>0</v>
      </c>
      <c r="H18203" s="3">
        <v>1701</v>
      </c>
      <c r="I18203" s="3">
        <v>9</v>
      </c>
      <c r="J18203" s="3">
        <v>173</v>
      </c>
      <c r="K18203" s="3">
        <v>139</v>
      </c>
      <c r="L18203" s="3">
        <v>828</v>
      </c>
      <c r="M18203" s="3">
        <v>970</v>
      </c>
      <c r="N18203" s="3">
        <v>12</v>
      </c>
      <c r="O18203" s="3">
        <v>2662</v>
      </c>
      <c r="P18203" s="3">
        <v>319</v>
      </c>
      <c r="Q18203" s="3">
        <v>483</v>
      </c>
      <c r="R18203" s="3">
        <v>7</v>
      </c>
      <c r="S18203" s="3">
        <f t="shared" si="852"/>
        <v>-3.3332391377342114</v>
      </c>
      <c r="T18203" s="3">
        <f t="shared" si="853"/>
        <v>3.4448328629047786E-2</v>
      </c>
      <c r="U18203" s="3">
        <f t="shared" si="854"/>
        <v>-3.5055660812859241E-2</v>
      </c>
    </row>
    <row r="18204" spans="1:21" x14ac:dyDescent="0.25">
      <c r="A18204" s="3">
        <v>180780</v>
      </c>
      <c r="B18204" s="3">
        <v>1</v>
      </c>
      <c r="C18204" s="3">
        <v>4</v>
      </c>
      <c r="D18204" s="3">
        <v>21.714285714285701</v>
      </c>
      <c r="E18204" s="3">
        <v>29.285714285714299</v>
      </c>
      <c r="F18204" s="3">
        <v>0</v>
      </c>
      <c r="G18204" s="3">
        <v>1</v>
      </c>
      <c r="H18204" s="3">
        <v>106</v>
      </c>
      <c r="I18204" s="3">
        <v>0</v>
      </c>
      <c r="J18204" s="3">
        <v>10</v>
      </c>
      <c r="K18204" s="3">
        <v>17</v>
      </c>
      <c r="L18204" s="3">
        <v>81</v>
      </c>
      <c r="M18204" s="3">
        <v>93</v>
      </c>
      <c r="N18204" s="3">
        <v>7</v>
      </c>
      <c r="O18204" s="3">
        <v>113</v>
      </c>
      <c r="P18204" s="3">
        <v>0</v>
      </c>
      <c r="Q18204" s="3">
        <v>8</v>
      </c>
      <c r="R18204" s="3">
        <v>3</v>
      </c>
      <c r="S18204" s="3">
        <f t="shared" si="852"/>
        <v>-0.43692199453110514</v>
      </c>
      <c r="T18204" s="3">
        <f t="shared" si="853"/>
        <v>0.39247464023800649</v>
      </c>
      <c r="U18204" s="3">
        <f t="shared" si="854"/>
        <v>-0.93528335470562751</v>
      </c>
    </row>
    <row r="18205" spans="1:21" x14ac:dyDescent="0.25">
      <c r="A18205" s="3">
        <v>8399</v>
      </c>
      <c r="B18205" s="3">
        <v>0</v>
      </c>
      <c r="C18205" s="3">
        <v>15</v>
      </c>
      <c r="D18205" s="3">
        <v>29.285714285714299</v>
      </c>
      <c r="E18205" s="3">
        <v>29.714285714285701</v>
      </c>
      <c r="F18205" s="3">
        <v>1</v>
      </c>
      <c r="G18205" s="3">
        <v>0</v>
      </c>
      <c r="H18205" s="3">
        <v>830</v>
      </c>
      <c r="I18205" s="3">
        <v>0</v>
      </c>
      <c r="J18205" s="3">
        <v>40</v>
      </c>
      <c r="K18205" s="3">
        <v>358</v>
      </c>
      <c r="L18205" s="3">
        <v>629</v>
      </c>
      <c r="M18205" s="3">
        <v>44</v>
      </c>
      <c r="N18205" s="3">
        <v>0</v>
      </c>
      <c r="O18205" s="3">
        <v>1451</v>
      </c>
      <c r="P18205" s="3">
        <v>57</v>
      </c>
      <c r="Q18205" s="3">
        <v>105</v>
      </c>
      <c r="R18205" s="3">
        <v>1</v>
      </c>
      <c r="S18205" s="3">
        <f t="shared" si="852"/>
        <v>-2.6409912510897167</v>
      </c>
      <c r="T18205" s="3">
        <f t="shared" si="853"/>
        <v>6.6546434570816035E-2</v>
      </c>
      <c r="U18205" s="3">
        <f t="shared" si="854"/>
        <v>-6.8864059680851228E-2</v>
      </c>
    </row>
    <row r="18206" spans="1:21" x14ac:dyDescent="0.25">
      <c r="A18206" s="3">
        <v>61497</v>
      </c>
      <c r="B18206" s="3">
        <v>0</v>
      </c>
      <c r="C18206" s="3">
        <v>7</v>
      </c>
      <c r="D18206" s="3">
        <v>21.428571428571399</v>
      </c>
      <c r="E18206" s="3">
        <v>24.571428571428601</v>
      </c>
      <c r="F18206" s="3">
        <v>0</v>
      </c>
      <c r="G18206" s="3">
        <v>0</v>
      </c>
      <c r="H18206" s="3">
        <v>253</v>
      </c>
      <c r="I18206" s="3">
        <v>0</v>
      </c>
      <c r="J18206" s="3">
        <v>35</v>
      </c>
      <c r="K18206" s="3">
        <v>0</v>
      </c>
      <c r="L18206" s="3">
        <v>138</v>
      </c>
      <c r="M18206" s="3">
        <v>0</v>
      </c>
      <c r="N18206" s="3">
        <v>0</v>
      </c>
      <c r="O18206" s="3">
        <v>659</v>
      </c>
      <c r="P18206" s="3">
        <v>0</v>
      </c>
      <c r="Q18206" s="3">
        <v>0</v>
      </c>
      <c r="R18206" s="3">
        <v>8</v>
      </c>
      <c r="S18206" s="3">
        <f t="shared" si="852"/>
        <v>-1.0379312740660567</v>
      </c>
      <c r="T18206" s="3">
        <f t="shared" si="853"/>
        <v>0.26154935316730604</v>
      </c>
      <c r="U18206" s="3">
        <f t="shared" si="854"/>
        <v>-0.30320100817724194</v>
      </c>
    </row>
    <row r="18207" spans="1:21" x14ac:dyDescent="0.25">
      <c r="A18207" s="3">
        <v>22039</v>
      </c>
      <c r="B18207" s="3">
        <v>0</v>
      </c>
      <c r="C18207" s="3">
        <v>19</v>
      </c>
      <c r="D18207" s="3">
        <v>27</v>
      </c>
      <c r="E18207" s="3">
        <v>27.571428571428601</v>
      </c>
      <c r="F18207" s="3">
        <v>1</v>
      </c>
      <c r="G18207" s="3">
        <v>0</v>
      </c>
      <c r="H18207" s="3">
        <v>1027</v>
      </c>
      <c r="I18207" s="3">
        <v>0</v>
      </c>
      <c r="J18207" s="3">
        <v>223</v>
      </c>
      <c r="K18207" s="3">
        <v>246</v>
      </c>
      <c r="L18207" s="3">
        <v>529</v>
      </c>
      <c r="M18207" s="3">
        <v>561</v>
      </c>
      <c r="N18207" s="3">
        <v>6</v>
      </c>
      <c r="O18207" s="3">
        <v>1475</v>
      </c>
      <c r="P18207" s="3">
        <v>0</v>
      </c>
      <c r="Q18207" s="3">
        <v>345</v>
      </c>
      <c r="R18207" s="3">
        <v>8</v>
      </c>
      <c r="S18207" s="3">
        <f t="shared" si="852"/>
        <v>-2.7109686384289375</v>
      </c>
      <c r="T18207" s="3">
        <f t="shared" si="853"/>
        <v>6.2329215993912876E-2</v>
      </c>
      <c r="U18207" s="3">
        <f t="shared" si="854"/>
        <v>-6.4356368121946089E-2</v>
      </c>
    </row>
    <row r="18208" spans="1:21" x14ac:dyDescent="0.25">
      <c r="A18208" s="3">
        <v>166052</v>
      </c>
      <c r="B18208" s="3">
        <v>0</v>
      </c>
      <c r="C18208" s="3">
        <v>3</v>
      </c>
      <c r="D18208" s="3">
        <v>5.5714285714285703</v>
      </c>
      <c r="E18208" s="3">
        <v>26.714285714285701</v>
      </c>
      <c r="F18208" s="3">
        <v>1</v>
      </c>
      <c r="G18208" s="3">
        <v>0</v>
      </c>
      <c r="H18208" s="3">
        <v>169</v>
      </c>
      <c r="I18208" s="3">
        <v>0</v>
      </c>
      <c r="J18208" s="3">
        <v>4</v>
      </c>
      <c r="K18208" s="3">
        <v>3</v>
      </c>
      <c r="L18208" s="3">
        <v>129</v>
      </c>
      <c r="M18208" s="3">
        <v>0</v>
      </c>
      <c r="N18208" s="3">
        <v>9</v>
      </c>
      <c r="O18208" s="3">
        <v>404</v>
      </c>
      <c r="P18208" s="3">
        <v>0</v>
      </c>
      <c r="Q18208" s="3">
        <v>0</v>
      </c>
      <c r="R18208" s="3">
        <v>6</v>
      </c>
      <c r="S18208" s="3">
        <f t="shared" si="852"/>
        <v>0.59512315644068181</v>
      </c>
      <c r="T18208" s="3">
        <f t="shared" si="853"/>
        <v>0.64453977036573362</v>
      </c>
      <c r="U18208" s="3">
        <f t="shared" si="854"/>
        <v>-1.034341907630508</v>
      </c>
    </row>
    <row r="18209" spans="1:21" x14ac:dyDescent="0.25">
      <c r="A18209" s="3">
        <v>22708</v>
      </c>
      <c r="B18209" s="3">
        <v>0</v>
      </c>
      <c r="C18209" s="3">
        <v>30</v>
      </c>
      <c r="D18209" s="3">
        <v>29</v>
      </c>
      <c r="E18209" s="3">
        <v>29.714285714285701</v>
      </c>
      <c r="F18209" s="3">
        <v>0</v>
      </c>
      <c r="G18209" s="3">
        <v>0</v>
      </c>
      <c r="H18209" s="3">
        <v>1939</v>
      </c>
      <c r="I18209" s="3">
        <v>0</v>
      </c>
      <c r="J18209" s="3">
        <v>420</v>
      </c>
      <c r="K18209" s="3">
        <v>254</v>
      </c>
      <c r="L18209" s="3">
        <v>2125</v>
      </c>
      <c r="M18209" s="3">
        <v>84</v>
      </c>
      <c r="N18209" s="3">
        <v>250</v>
      </c>
      <c r="O18209" s="3">
        <v>2768</v>
      </c>
      <c r="P18209" s="3">
        <v>0</v>
      </c>
      <c r="Q18209" s="3">
        <v>394</v>
      </c>
      <c r="R18209" s="3">
        <v>8</v>
      </c>
      <c r="S18209" s="3">
        <f t="shared" si="852"/>
        <v>-3.4671548995108363</v>
      </c>
      <c r="T18209" s="3">
        <f t="shared" si="853"/>
        <v>3.0261361209355041E-2</v>
      </c>
      <c r="U18209" s="3">
        <f t="shared" si="854"/>
        <v>-3.0728688337138946E-2</v>
      </c>
    </row>
    <row r="18210" spans="1:21" x14ac:dyDescent="0.25">
      <c r="A18210" s="3">
        <v>180097</v>
      </c>
      <c r="B18210" s="3">
        <v>1</v>
      </c>
      <c r="C18210" s="3">
        <v>1</v>
      </c>
      <c r="D18210" s="3">
        <v>0</v>
      </c>
      <c r="E18210" s="3">
        <v>20.8571428571429</v>
      </c>
      <c r="F18210" s="3">
        <v>0</v>
      </c>
      <c r="G18210" s="3">
        <v>0</v>
      </c>
      <c r="H18210" s="3">
        <v>130</v>
      </c>
      <c r="I18210" s="3">
        <v>0</v>
      </c>
      <c r="J18210" s="3">
        <v>3</v>
      </c>
      <c r="K18210" s="3">
        <v>12</v>
      </c>
      <c r="L18210" s="3">
        <v>35</v>
      </c>
      <c r="M18210" s="3">
        <v>38</v>
      </c>
      <c r="N18210" s="3">
        <v>0</v>
      </c>
      <c r="O18210" s="3">
        <v>323</v>
      </c>
      <c r="P18210" s="3">
        <v>0</v>
      </c>
      <c r="Q18210" s="3">
        <v>18</v>
      </c>
      <c r="R18210" s="3">
        <v>9</v>
      </c>
      <c r="S18210" s="3">
        <f t="shared" si="852"/>
        <v>1.6609465756152619</v>
      </c>
      <c r="T18210" s="3">
        <f t="shared" si="853"/>
        <v>0.84036502865016405</v>
      </c>
      <c r="U18210" s="3">
        <f t="shared" si="854"/>
        <v>-0.1739189236208622</v>
      </c>
    </row>
    <row r="18211" spans="1:21" x14ac:dyDescent="0.25">
      <c r="A18211" s="3">
        <v>41156</v>
      </c>
      <c r="B18211" s="3">
        <v>0</v>
      </c>
      <c r="C18211" s="3">
        <v>12</v>
      </c>
      <c r="D18211" s="3">
        <v>23</v>
      </c>
      <c r="E18211" s="3">
        <v>27.571428571428601</v>
      </c>
      <c r="F18211" s="3">
        <v>0</v>
      </c>
      <c r="G18211" s="3">
        <v>0</v>
      </c>
      <c r="H18211" s="3">
        <v>665</v>
      </c>
      <c r="I18211" s="3">
        <v>0</v>
      </c>
      <c r="J18211" s="3">
        <v>51</v>
      </c>
      <c r="K18211" s="3">
        <v>225</v>
      </c>
      <c r="L18211" s="3">
        <v>467</v>
      </c>
      <c r="M18211" s="3">
        <v>413</v>
      </c>
      <c r="N18211" s="3">
        <v>82</v>
      </c>
      <c r="O18211" s="3">
        <v>590</v>
      </c>
      <c r="P18211" s="3">
        <v>84</v>
      </c>
      <c r="Q18211" s="3">
        <v>201</v>
      </c>
      <c r="R18211" s="3">
        <v>10</v>
      </c>
      <c r="S18211" s="3">
        <f t="shared" si="852"/>
        <v>-1.1602778339577882</v>
      </c>
      <c r="T18211" s="3">
        <f t="shared" si="853"/>
        <v>0.23861680494439311</v>
      </c>
      <c r="U18211" s="3">
        <f t="shared" si="854"/>
        <v>-0.27261850638893803</v>
      </c>
    </row>
    <row r="18212" spans="1:21" x14ac:dyDescent="0.25">
      <c r="A18212" s="3">
        <v>95785</v>
      </c>
      <c r="B18212" s="3">
        <v>1</v>
      </c>
      <c r="C18212" s="3">
        <v>15</v>
      </c>
      <c r="D18212" s="3">
        <v>19.571428571428601</v>
      </c>
      <c r="E18212" s="3">
        <v>30</v>
      </c>
      <c r="F18212" s="3">
        <v>0</v>
      </c>
      <c r="G18212" s="3">
        <v>0</v>
      </c>
      <c r="H18212" s="3">
        <v>714</v>
      </c>
      <c r="I18212" s="3">
        <v>0</v>
      </c>
      <c r="J18212" s="3">
        <v>37</v>
      </c>
      <c r="K18212" s="3">
        <v>46</v>
      </c>
      <c r="L18212" s="3">
        <v>435</v>
      </c>
      <c r="M18212" s="3">
        <v>103</v>
      </c>
      <c r="N18212" s="3">
        <v>0</v>
      </c>
      <c r="O18212" s="3">
        <v>1664</v>
      </c>
      <c r="P18212" s="3">
        <v>0</v>
      </c>
      <c r="Q18212" s="3">
        <v>66</v>
      </c>
      <c r="R18212" s="3">
        <v>10</v>
      </c>
      <c r="S18212" s="3">
        <f t="shared" si="852"/>
        <v>-1.3561644309209557</v>
      </c>
      <c r="T18212" s="3">
        <f t="shared" si="853"/>
        <v>0.204864389960139</v>
      </c>
      <c r="U18212" s="3">
        <f t="shared" si="854"/>
        <v>-1.5854070311291557</v>
      </c>
    </row>
    <row r="18213" spans="1:21" x14ac:dyDescent="0.25">
      <c r="A18213" s="3">
        <v>128093</v>
      </c>
      <c r="B18213" s="3">
        <v>1</v>
      </c>
      <c r="C18213" s="3">
        <v>9</v>
      </c>
      <c r="D18213" s="3">
        <v>24.714285714285701</v>
      </c>
      <c r="E18213" s="3">
        <v>25.571428571428601</v>
      </c>
      <c r="F18213" s="3">
        <v>0</v>
      </c>
      <c r="G18213" s="3">
        <v>0</v>
      </c>
      <c r="H18213" s="3">
        <v>577</v>
      </c>
      <c r="I18213" s="3">
        <v>0</v>
      </c>
      <c r="J18213" s="3">
        <v>37</v>
      </c>
      <c r="K18213" s="3">
        <v>23</v>
      </c>
      <c r="L18213" s="3">
        <v>208</v>
      </c>
      <c r="M18213" s="3">
        <v>168</v>
      </c>
      <c r="N18213" s="3">
        <v>1</v>
      </c>
      <c r="O18213" s="3">
        <v>1347</v>
      </c>
      <c r="P18213" s="3">
        <v>0</v>
      </c>
      <c r="Q18213" s="3">
        <v>165</v>
      </c>
      <c r="R18213" s="3">
        <v>3</v>
      </c>
      <c r="S18213" s="3">
        <f t="shared" si="852"/>
        <v>-1.6192334395886914</v>
      </c>
      <c r="T18213" s="3">
        <f t="shared" si="853"/>
        <v>0.16531061537285041</v>
      </c>
      <c r="U18213" s="3">
        <f t="shared" si="854"/>
        <v>-1.7999290573855784</v>
      </c>
    </row>
    <row r="18214" spans="1:21" x14ac:dyDescent="0.25">
      <c r="A18214" s="3">
        <v>136912</v>
      </c>
      <c r="B18214" s="3">
        <v>0</v>
      </c>
      <c r="C18214" s="3">
        <v>9</v>
      </c>
      <c r="D18214" s="3">
        <v>26.285714285714299</v>
      </c>
      <c r="E18214" s="3">
        <v>30.1428571428571</v>
      </c>
      <c r="F18214" s="3">
        <v>0</v>
      </c>
      <c r="G18214" s="3">
        <v>1</v>
      </c>
      <c r="H18214" s="3">
        <v>322</v>
      </c>
      <c r="I18214" s="3">
        <v>0</v>
      </c>
      <c r="J18214" s="3">
        <v>25</v>
      </c>
      <c r="K18214" s="3">
        <v>58</v>
      </c>
      <c r="L18214" s="3">
        <v>206</v>
      </c>
      <c r="M18214" s="3">
        <v>167</v>
      </c>
      <c r="N18214" s="3">
        <v>0</v>
      </c>
      <c r="O18214" s="3">
        <v>547</v>
      </c>
      <c r="P18214" s="3">
        <v>0</v>
      </c>
      <c r="Q18214" s="3">
        <v>30</v>
      </c>
      <c r="R18214" s="3">
        <v>5</v>
      </c>
      <c r="S18214" s="3">
        <f t="shared" si="852"/>
        <v>-1.3279266602672071</v>
      </c>
      <c r="T18214" s="3">
        <f t="shared" si="853"/>
        <v>0.20950252672248781</v>
      </c>
      <c r="U18214" s="3">
        <f t="shared" si="854"/>
        <v>-0.2350928186976021</v>
      </c>
    </row>
    <row r="18215" spans="1:21" x14ac:dyDescent="0.25">
      <c r="A18215" s="3">
        <v>170304</v>
      </c>
      <c r="B18215" s="3">
        <v>1</v>
      </c>
      <c r="C18215" s="3">
        <v>2</v>
      </c>
      <c r="D18215" s="3">
        <v>10.1428571428571</v>
      </c>
      <c r="E18215" s="3">
        <v>29.1428571428571</v>
      </c>
      <c r="F18215" s="3">
        <v>1</v>
      </c>
      <c r="G18215" s="3">
        <v>0</v>
      </c>
      <c r="H18215" s="3">
        <v>84</v>
      </c>
      <c r="I18215" s="3">
        <v>0</v>
      </c>
      <c r="J18215" s="3">
        <v>0</v>
      </c>
      <c r="K18215" s="3">
        <v>0</v>
      </c>
      <c r="L18215" s="3">
        <v>40</v>
      </c>
      <c r="M18215" s="3">
        <v>0</v>
      </c>
      <c r="N18215" s="3">
        <v>0</v>
      </c>
      <c r="O18215" s="3">
        <v>231</v>
      </c>
      <c r="P18215" s="3">
        <v>0</v>
      </c>
      <c r="Q18215" s="3">
        <v>0</v>
      </c>
      <c r="R18215" s="3">
        <v>5</v>
      </c>
      <c r="S18215" s="3">
        <f t="shared" si="852"/>
        <v>0.44430847102502813</v>
      </c>
      <c r="T18215" s="3">
        <f t="shared" si="853"/>
        <v>0.60928517293416318</v>
      </c>
      <c r="U18215" s="3">
        <f t="shared" si="854"/>
        <v>-0.49546885661402518</v>
      </c>
    </row>
    <row r="18216" spans="1:21" x14ac:dyDescent="0.25">
      <c r="A18216" s="3">
        <v>139941</v>
      </c>
      <c r="B18216" s="3">
        <v>1</v>
      </c>
      <c r="C18216" s="3">
        <v>9</v>
      </c>
      <c r="D18216" s="3">
        <v>22.285714285714299</v>
      </c>
      <c r="E18216" s="3">
        <v>27</v>
      </c>
      <c r="F18216" s="3">
        <v>0</v>
      </c>
      <c r="G18216" s="3">
        <v>1</v>
      </c>
      <c r="H18216" s="3">
        <v>325</v>
      </c>
      <c r="I18216" s="3">
        <v>0</v>
      </c>
      <c r="J18216" s="3">
        <v>54</v>
      </c>
      <c r="K18216" s="3">
        <v>18</v>
      </c>
      <c r="L18216" s="3">
        <v>142</v>
      </c>
      <c r="M18216" s="3">
        <v>112</v>
      </c>
      <c r="N18216" s="3">
        <v>0</v>
      </c>
      <c r="O18216" s="3">
        <v>576</v>
      </c>
      <c r="P18216" s="3">
        <v>0</v>
      </c>
      <c r="Q18216" s="3">
        <v>271</v>
      </c>
      <c r="R18216" s="3">
        <v>10</v>
      </c>
      <c r="S18216" s="3">
        <f t="shared" si="852"/>
        <v>-0.98543787358707413</v>
      </c>
      <c r="T18216" s="3">
        <f t="shared" si="853"/>
        <v>0.27181412422740869</v>
      </c>
      <c r="U18216" s="3">
        <f t="shared" si="854"/>
        <v>-1.3026368130986661</v>
      </c>
    </row>
    <row r="18217" spans="1:21" x14ac:dyDescent="0.25">
      <c r="A18217" s="3">
        <v>168155</v>
      </c>
      <c r="B18217" s="3">
        <v>1</v>
      </c>
      <c r="C18217" s="3">
        <v>1</v>
      </c>
      <c r="D18217" s="3">
        <v>0</v>
      </c>
      <c r="E18217" s="3">
        <v>24.285714285714299</v>
      </c>
      <c r="F18217" s="3">
        <v>0</v>
      </c>
      <c r="G18217" s="3">
        <v>0</v>
      </c>
      <c r="H18217" s="3">
        <v>126</v>
      </c>
      <c r="I18217" s="3">
        <v>0</v>
      </c>
      <c r="J18217" s="3">
        <v>25</v>
      </c>
      <c r="K18217" s="3">
        <v>0</v>
      </c>
      <c r="L18217" s="3">
        <v>0</v>
      </c>
      <c r="M18217" s="3">
        <v>0</v>
      </c>
      <c r="N18217" s="3">
        <v>0</v>
      </c>
      <c r="O18217" s="3">
        <v>341</v>
      </c>
      <c r="P18217" s="3">
        <v>0</v>
      </c>
      <c r="Q18217" s="3">
        <v>102</v>
      </c>
      <c r="R18217" s="3">
        <v>5</v>
      </c>
      <c r="S18217" s="3">
        <f t="shared" si="852"/>
        <v>1.7485710907149619</v>
      </c>
      <c r="T18217" s="3">
        <f t="shared" si="853"/>
        <v>0.85177248409459327</v>
      </c>
      <c r="U18217" s="3">
        <f t="shared" si="854"/>
        <v>-0.16043582526132968</v>
      </c>
    </row>
    <row r="18218" spans="1:21" x14ac:dyDescent="0.25">
      <c r="A18218" s="3">
        <v>65173</v>
      </c>
      <c r="B18218" s="3">
        <v>0</v>
      </c>
      <c r="C18218" s="3">
        <v>17</v>
      </c>
      <c r="D18218" s="3">
        <v>27</v>
      </c>
      <c r="E18218" s="3">
        <v>29.285714285714299</v>
      </c>
      <c r="F18218" s="3">
        <v>1</v>
      </c>
      <c r="G18218" s="3">
        <v>0</v>
      </c>
      <c r="H18218" s="3">
        <v>692</v>
      </c>
      <c r="I18218" s="3">
        <v>0</v>
      </c>
      <c r="J18218" s="3">
        <v>48</v>
      </c>
      <c r="K18218" s="3">
        <v>33</v>
      </c>
      <c r="L18218" s="3">
        <v>333</v>
      </c>
      <c r="M18218" s="3">
        <v>94</v>
      </c>
      <c r="N18218" s="3">
        <v>0</v>
      </c>
      <c r="O18218" s="3">
        <v>1705</v>
      </c>
      <c r="P18218" s="3">
        <v>0</v>
      </c>
      <c r="Q18218" s="3">
        <v>83</v>
      </c>
      <c r="R18218" s="3">
        <v>8</v>
      </c>
      <c r="S18218" s="3">
        <f t="shared" si="852"/>
        <v>-2.8394774389340673</v>
      </c>
      <c r="T18218" s="3">
        <f t="shared" si="853"/>
        <v>5.5227797474785525E-2</v>
      </c>
      <c r="U18218" s="3">
        <f t="shared" si="854"/>
        <v>-5.6811436075821828E-2</v>
      </c>
    </row>
    <row r="18219" spans="1:21" x14ac:dyDescent="0.25">
      <c r="A18219" s="3">
        <v>119537</v>
      </c>
      <c r="B18219" s="3">
        <v>1</v>
      </c>
      <c r="C18219" s="3">
        <v>3</v>
      </c>
      <c r="D18219" s="3">
        <v>11.5714285714286</v>
      </c>
      <c r="E18219" s="3">
        <v>19.285714285714299</v>
      </c>
      <c r="F18219" s="3">
        <v>0</v>
      </c>
      <c r="G18219" s="3">
        <v>0</v>
      </c>
      <c r="H18219" s="3">
        <v>128</v>
      </c>
      <c r="I18219" s="3">
        <v>0</v>
      </c>
      <c r="J18219" s="3">
        <v>1</v>
      </c>
      <c r="K18219" s="3">
        <v>0</v>
      </c>
      <c r="L18219" s="3">
        <v>111</v>
      </c>
      <c r="M18219" s="3">
        <v>32</v>
      </c>
      <c r="N18219" s="3">
        <v>0</v>
      </c>
      <c r="O18219" s="3">
        <v>191</v>
      </c>
      <c r="P18219" s="3">
        <v>44</v>
      </c>
      <c r="Q18219" s="3">
        <v>56</v>
      </c>
      <c r="R18219" s="3">
        <v>6</v>
      </c>
      <c r="S18219" s="3">
        <f t="shared" si="852"/>
        <v>0.2588122101294581</v>
      </c>
      <c r="T18219" s="3">
        <f t="shared" si="853"/>
        <v>0.56434428435921824</v>
      </c>
      <c r="U18219" s="3">
        <f t="shared" si="854"/>
        <v>-0.57209078046164907</v>
      </c>
    </row>
    <row r="18220" spans="1:21" x14ac:dyDescent="0.25">
      <c r="A18220" s="3">
        <v>99789</v>
      </c>
      <c r="B18220" s="3">
        <v>0</v>
      </c>
      <c r="C18220" s="3">
        <v>7</v>
      </c>
      <c r="D18220" s="3">
        <v>8.1428571428571406</v>
      </c>
      <c r="E18220" s="3">
        <v>25.285714285714299</v>
      </c>
      <c r="F18220" s="3">
        <v>0</v>
      </c>
      <c r="G18220" s="3">
        <v>1</v>
      </c>
      <c r="H18220" s="3">
        <v>134</v>
      </c>
      <c r="I18220" s="3">
        <v>0</v>
      </c>
      <c r="J18220" s="3">
        <v>6</v>
      </c>
      <c r="K18220" s="3">
        <v>0</v>
      </c>
      <c r="L18220" s="3">
        <v>36</v>
      </c>
      <c r="M18220" s="3">
        <v>306</v>
      </c>
      <c r="N18220" s="3">
        <v>0</v>
      </c>
      <c r="O18220" s="3">
        <v>43</v>
      </c>
      <c r="P18220" s="3">
        <v>0</v>
      </c>
      <c r="Q18220" s="3">
        <v>0</v>
      </c>
      <c r="R18220" s="3">
        <v>9</v>
      </c>
      <c r="S18220" s="3">
        <f t="shared" si="852"/>
        <v>0.79228471352914709</v>
      </c>
      <c r="T18220" s="3">
        <f t="shared" si="853"/>
        <v>0.68832169223351669</v>
      </c>
      <c r="U18220" s="3">
        <f t="shared" si="854"/>
        <v>-1.1657836879366892</v>
      </c>
    </row>
    <row r="18221" spans="1:21" x14ac:dyDescent="0.25">
      <c r="A18221" s="3">
        <v>192186</v>
      </c>
      <c r="B18221" s="3">
        <v>0</v>
      </c>
      <c r="C18221" s="3">
        <v>13</v>
      </c>
      <c r="D18221" s="3">
        <v>28.1428571428571</v>
      </c>
      <c r="E18221" s="3">
        <v>29.428571428571399</v>
      </c>
      <c r="F18221" s="3">
        <v>0</v>
      </c>
      <c r="G18221" s="3">
        <v>0</v>
      </c>
      <c r="H18221" s="3">
        <v>413</v>
      </c>
      <c r="I18221" s="3">
        <v>0</v>
      </c>
      <c r="J18221" s="3">
        <v>51</v>
      </c>
      <c r="K18221" s="3">
        <v>117</v>
      </c>
      <c r="L18221" s="3">
        <v>202</v>
      </c>
      <c r="M18221" s="3">
        <v>303</v>
      </c>
      <c r="N18221" s="3">
        <v>0</v>
      </c>
      <c r="O18221" s="3">
        <v>589</v>
      </c>
      <c r="P18221" s="3">
        <v>0</v>
      </c>
      <c r="Q18221" s="3">
        <v>41</v>
      </c>
      <c r="R18221" s="3">
        <v>8</v>
      </c>
      <c r="S18221" s="3">
        <f t="shared" si="852"/>
        <v>-1.7260645121777449</v>
      </c>
      <c r="T18221" s="3">
        <f t="shared" si="853"/>
        <v>0.15109166429375911</v>
      </c>
      <c r="U18221" s="3">
        <f t="shared" si="854"/>
        <v>-0.16380406586571492</v>
      </c>
    </row>
    <row r="18222" spans="1:21" x14ac:dyDescent="0.25">
      <c r="A18222" s="3">
        <v>234720</v>
      </c>
      <c r="B18222" s="3">
        <v>0</v>
      </c>
      <c r="C18222" s="3">
        <v>40</v>
      </c>
      <c r="D18222" s="3">
        <v>29.571428571428601</v>
      </c>
      <c r="E18222" s="3">
        <v>29.714285714285701</v>
      </c>
      <c r="F18222" s="3">
        <v>1</v>
      </c>
      <c r="G18222" s="3">
        <v>0</v>
      </c>
      <c r="H18222" s="3">
        <v>2433</v>
      </c>
      <c r="I18222" s="3">
        <v>0</v>
      </c>
      <c r="J18222" s="3">
        <v>662</v>
      </c>
      <c r="K18222" s="3">
        <v>0</v>
      </c>
      <c r="L18222" s="3">
        <v>1169</v>
      </c>
      <c r="M18222" s="3">
        <v>1068</v>
      </c>
      <c r="N18222" s="3">
        <v>74</v>
      </c>
      <c r="O18222" s="3">
        <v>2610</v>
      </c>
      <c r="P18222" s="3">
        <v>1907</v>
      </c>
      <c r="Q18222" s="3">
        <v>120</v>
      </c>
      <c r="R18222" s="3">
        <v>7</v>
      </c>
      <c r="S18222" s="3">
        <f t="shared" si="852"/>
        <v>-4.9205484401327988</v>
      </c>
      <c r="T18222" s="3">
        <f t="shared" si="853"/>
        <v>7.2422953307337487E-3</v>
      </c>
      <c r="U18222" s="3">
        <f t="shared" si="854"/>
        <v>-7.268648064839461E-3</v>
      </c>
    </row>
    <row r="18223" spans="1:21" x14ac:dyDescent="0.25">
      <c r="A18223" s="3">
        <v>222692</v>
      </c>
      <c r="B18223" s="3">
        <v>1</v>
      </c>
      <c r="C18223" s="3">
        <v>4</v>
      </c>
      <c r="D18223" s="3">
        <v>21.8571428571429</v>
      </c>
      <c r="E18223" s="3">
        <v>28.428571428571399</v>
      </c>
      <c r="F18223" s="3">
        <v>0</v>
      </c>
      <c r="G18223" s="3">
        <v>0</v>
      </c>
      <c r="H18223" s="3">
        <v>465</v>
      </c>
      <c r="I18223" s="3">
        <v>0</v>
      </c>
      <c r="J18223" s="3">
        <v>19</v>
      </c>
      <c r="K18223" s="3">
        <v>13</v>
      </c>
      <c r="L18223" s="3">
        <v>268</v>
      </c>
      <c r="M18223" s="3">
        <v>13</v>
      </c>
      <c r="N18223" s="3">
        <v>15</v>
      </c>
      <c r="O18223" s="3">
        <v>1098</v>
      </c>
      <c r="P18223" s="3">
        <v>75</v>
      </c>
      <c r="Q18223" s="3">
        <v>14</v>
      </c>
      <c r="R18223" s="3">
        <v>10</v>
      </c>
      <c r="S18223" s="3">
        <f t="shared" si="852"/>
        <v>-0.97239662916641101</v>
      </c>
      <c r="T18223" s="3">
        <f t="shared" si="853"/>
        <v>0.27440306100210349</v>
      </c>
      <c r="U18223" s="3">
        <f t="shared" si="854"/>
        <v>-1.293157227937147</v>
      </c>
    </row>
    <row r="18224" spans="1:21" x14ac:dyDescent="0.25">
      <c r="A18224" s="3">
        <v>197344</v>
      </c>
      <c r="B18224" s="3">
        <v>0</v>
      </c>
      <c r="C18224" s="3">
        <v>16</v>
      </c>
      <c r="D18224" s="3">
        <v>23</v>
      </c>
      <c r="E18224" s="3">
        <v>29.428571428571399</v>
      </c>
      <c r="F18224" s="3">
        <v>1</v>
      </c>
      <c r="G18224" s="3">
        <v>2</v>
      </c>
      <c r="H18224" s="3">
        <v>1103</v>
      </c>
      <c r="I18224" s="3">
        <v>0</v>
      </c>
      <c r="J18224" s="3">
        <v>91</v>
      </c>
      <c r="K18224" s="3">
        <v>166</v>
      </c>
      <c r="L18224" s="3">
        <v>519</v>
      </c>
      <c r="M18224" s="3">
        <v>871</v>
      </c>
      <c r="N18224" s="3">
        <v>0</v>
      </c>
      <c r="O18224" s="3">
        <v>1534</v>
      </c>
      <c r="P18224" s="3">
        <v>0</v>
      </c>
      <c r="Q18224" s="3">
        <v>516</v>
      </c>
      <c r="R18224" s="3">
        <v>3</v>
      </c>
      <c r="S18224" s="3">
        <f t="shared" si="852"/>
        <v>-2.068303722149559</v>
      </c>
      <c r="T18224" s="3">
        <f t="shared" si="853"/>
        <v>0.11221591657460871</v>
      </c>
      <c r="U18224" s="3">
        <f t="shared" si="854"/>
        <v>-0.1190267148512802</v>
      </c>
    </row>
    <row r="18225" spans="1:21" x14ac:dyDescent="0.25">
      <c r="A18225" s="3">
        <v>261933</v>
      </c>
      <c r="B18225" s="3">
        <v>0</v>
      </c>
      <c r="C18225" s="3">
        <v>6</v>
      </c>
      <c r="D18225" s="3">
        <v>19.714285714285701</v>
      </c>
      <c r="E18225" s="3">
        <v>23.285714285714299</v>
      </c>
      <c r="F18225" s="3">
        <v>1</v>
      </c>
      <c r="G18225" s="3">
        <v>0</v>
      </c>
      <c r="H18225" s="3">
        <v>215</v>
      </c>
      <c r="I18225" s="3">
        <v>0</v>
      </c>
      <c r="J18225" s="3">
        <v>2</v>
      </c>
      <c r="K18225" s="3">
        <v>46</v>
      </c>
      <c r="L18225" s="3">
        <v>60</v>
      </c>
      <c r="M18225" s="3">
        <v>42</v>
      </c>
      <c r="N18225" s="3">
        <v>0</v>
      </c>
      <c r="O18225" s="3">
        <v>493</v>
      </c>
      <c r="P18225" s="3">
        <v>0</v>
      </c>
      <c r="Q18225" s="3">
        <v>95</v>
      </c>
      <c r="R18225" s="3">
        <v>2</v>
      </c>
      <c r="S18225" s="3">
        <f t="shared" si="852"/>
        <v>-1.1474348185596035</v>
      </c>
      <c r="T18225" s="3">
        <f t="shared" si="853"/>
        <v>0.24095793577182531</v>
      </c>
      <c r="U18225" s="3">
        <f t="shared" si="854"/>
        <v>-0.27569808253169087</v>
      </c>
    </row>
    <row r="18226" spans="1:21" x14ac:dyDescent="0.25">
      <c r="A18226" s="3">
        <v>168348</v>
      </c>
      <c r="B18226" s="3">
        <v>0</v>
      </c>
      <c r="C18226" s="3">
        <v>23</v>
      </c>
      <c r="D18226" s="3">
        <v>29.1428571428571</v>
      </c>
      <c r="E18226" s="3">
        <v>29.571428571428601</v>
      </c>
      <c r="F18226" s="3">
        <v>1</v>
      </c>
      <c r="G18226" s="3">
        <v>0</v>
      </c>
      <c r="H18226" s="3">
        <v>1399</v>
      </c>
      <c r="I18226" s="3">
        <v>56</v>
      </c>
      <c r="J18226" s="3">
        <v>26</v>
      </c>
      <c r="K18226" s="3">
        <v>194</v>
      </c>
      <c r="L18226" s="3">
        <v>929</v>
      </c>
      <c r="M18226" s="3">
        <v>329</v>
      </c>
      <c r="N18226" s="3">
        <v>0</v>
      </c>
      <c r="O18226" s="3">
        <v>2895</v>
      </c>
      <c r="P18226" s="3">
        <v>0</v>
      </c>
      <c r="Q18226" s="3">
        <v>130</v>
      </c>
      <c r="R18226" s="3">
        <v>9</v>
      </c>
      <c r="S18226" s="3">
        <f t="shared" si="852"/>
        <v>-3.7118841744547444</v>
      </c>
      <c r="T18226" s="3">
        <f t="shared" si="853"/>
        <v>2.3848786413529884E-2</v>
      </c>
      <c r="U18226" s="3">
        <f t="shared" si="854"/>
        <v>-2.4137772616409554E-2</v>
      </c>
    </row>
    <row r="18227" spans="1:21" x14ac:dyDescent="0.25">
      <c r="A18227" s="3">
        <v>224920</v>
      </c>
      <c r="B18227" s="3">
        <v>1</v>
      </c>
      <c r="C18227" s="3">
        <v>1</v>
      </c>
      <c r="D18227" s="3">
        <v>0</v>
      </c>
      <c r="E18227" s="3">
        <v>27.714285714285701</v>
      </c>
      <c r="F18227" s="3">
        <v>0</v>
      </c>
      <c r="G18227" s="3">
        <v>0</v>
      </c>
      <c r="H18227" s="3">
        <v>17</v>
      </c>
      <c r="I18227" s="3">
        <v>0</v>
      </c>
      <c r="J18227" s="3">
        <v>0</v>
      </c>
      <c r="K18227" s="3">
        <v>12</v>
      </c>
      <c r="L18227" s="3">
        <v>13</v>
      </c>
      <c r="M18227" s="3">
        <v>22</v>
      </c>
      <c r="N18227" s="3">
        <v>0</v>
      </c>
      <c r="O18227" s="3">
        <v>0</v>
      </c>
      <c r="P18227" s="3">
        <v>0</v>
      </c>
      <c r="Q18227" s="3">
        <v>4</v>
      </c>
      <c r="R18227" s="3">
        <v>8</v>
      </c>
      <c r="S18227" s="3">
        <f t="shared" si="852"/>
        <v>2.0454197667761083</v>
      </c>
      <c r="T18227" s="3">
        <f t="shared" si="853"/>
        <v>0.8854839928843331</v>
      </c>
      <c r="U18227" s="3">
        <f t="shared" si="854"/>
        <v>-0.12162089884603407</v>
      </c>
    </row>
    <row r="18228" spans="1:21" x14ac:dyDescent="0.25">
      <c r="A18228" s="3">
        <v>22114</v>
      </c>
      <c r="B18228" s="3">
        <v>0</v>
      </c>
      <c r="C18228" s="3">
        <v>3</v>
      </c>
      <c r="D18228" s="3">
        <v>22.1428571428571</v>
      </c>
      <c r="E18228" s="3">
        <v>23.285714285714299</v>
      </c>
      <c r="F18228" s="3">
        <v>1</v>
      </c>
      <c r="G18228" s="3">
        <v>0</v>
      </c>
      <c r="H18228" s="3">
        <v>168</v>
      </c>
      <c r="I18228" s="3">
        <v>0</v>
      </c>
      <c r="J18228" s="3">
        <v>6</v>
      </c>
      <c r="K18228" s="3">
        <v>0</v>
      </c>
      <c r="L18228" s="3">
        <v>148</v>
      </c>
      <c r="M18228" s="3">
        <v>44</v>
      </c>
      <c r="N18228" s="3">
        <v>0</v>
      </c>
      <c r="O18228" s="3">
        <v>327</v>
      </c>
      <c r="P18228" s="3">
        <v>0</v>
      </c>
      <c r="Q18228" s="3">
        <v>32</v>
      </c>
      <c r="R18228" s="3">
        <v>8</v>
      </c>
      <c r="S18228" s="3">
        <f t="shared" si="852"/>
        <v>-1.3766742788980022</v>
      </c>
      <c r="T18228" s="3">
        <f t="shared" si="853"/>
        <v>0.2015436562806911</v>
      </c>
      <c r="U18228" s="3">
        <f t="shared" si="854"/>
        <v>-0.22507498568416645</v>
      </c>
    </row>
    <row r="18229" spans="1:21" x14ac:dyDescent="0.25">
      <c r="A18229" s="3">
        <v>27794</v>
      </c>
      <c r="B18229" s="3">
        <v>0</v>
      </c>
      <c r="C18229" s="3">
        <v>9</v>
      </c>
      <c r="D18229" s="3">
        <v>21.8571428571429</v>
      </c>
      <c r="E18229" s="3">
        <v>22.1428571428571</v>
      </c>
      <c r="F18229" s="3">
        <v>1</v>
      </c>
      <c r="G18229" s="3">
        <v>0</v>
      </c>
      <c r="H18229" s="3">
        <v>331</v>
      </c>
      <c r="I18229" s="3">
        <v>0</v>
      </c>
      <c r="J18229" s="3">
        <v>3</v>
      </c>
      <c r="K18229" s="3">
        <v>86</v>
      </c>
      <c r="L18229" s="3">
        <v>167</v>
      </c>
      <c r="M18229" s="3">
        <v>77</v>
      </c>
      <c r="N18229" s="3">
        <v>0</v>
      </c>
      <c r="O18229" s="3">
        <v>622</v>
      </c>
      <c r="P18229" s="3">
        <v>0</v>
      </c>
      <c r="Q18229" s="3">
        <v>199</v>
      </c>
      <c r="R18229" s="3">
        <v>8</v>
      </c>
      <c r="S18229" s="3">
        <f t="shared" si="852"/>
        <v>-1.6821069035355107</v>
      </c>
      <c r="T18229" s="3">
        <f t="shared" si="853"/>
        <v>0.15681668164787074</v>
      </c>
      <c r="U18229" s="3">
        <f t="shared" si="854"/>
        <v>-0.17057088512872706</v>
      </c>
    </row>
    <row r="18230" spans="1:21" x14ac:dyDescent="0.25">
      <c r="A18230" s="3">
        <v>102370</v>
      </c>
      <c r="B18230" s="3">
        <v>1</v>
      </c>
      <c r="C18230" s="3">
        <v>3</v>
      </c>
      <c r="D18230" s="3">
        <v>1</v>
      </c>
      <c r="E18230" s="3">
        <v>20.8571428571429</v>
      </c>
      <c r="F18230" s="3">
        <v>0</v>
      </c>
      <c r="G18230" s="3">
        <v>0</v>
      </c>
      <c r="H18230" s="3">
        <v>173</v>
      </c>
      <c r="I18230" s="3">
        <v>0</v>
      </c>
      <c r="J18230" s="3">
        <v>30</v>
      </c>
      <c r="K18230" s="3">
        <v>17</v>
      </c>
      <c r="L18230" s="3">
        <v>109</v>
      </c>
      <c r="M18230" s="3">
        <v>127</v>
      </c>
      <c r="N18230" s="3">
        <v>0</v>
      </c>
      <c r="O18230" s="3">
        <v>230</v>
      </c>
      <c r="P18230" s="3">
        <v>0</v>
      </c>
      <c r="Q18230" s="3">
        <v>51</v>
      </c>
      <c r="R18230" s="3">
        <v>7</v>
      </c>
      <c r="S18230" s="3">
        <f t="shared" si="852"/>
        <v>1.5460026630803687</v>
      </c>
      <c r="T18230" s="3">
        <f t="shared" si="853"/>
        <v>0.82433564215290078</v>
      </c>
      <c r="U18230" s="3">
        <f t="shared" si="854"/>
        <v>-0.19317749930028122</v>
      </c>
    </row>
    <row r="18231" spans="1:21" x14ac:dyDescent="0.25">
      <c r="A18231" s="3">
        <v>155029</v>
      </c>
      <c r="B18231" s="3">
        <v>1</v>
      </c>
      <c r="C18231" s="3">
        <v>1</v>
      </c>
      <c r="D18231" s="3">
        <v>0</v>
      </c>
      <c r="E18231" s="3">
        <v>23.1428571428571</v>
      </c>
      <c r="F18231" s="3">
        <v>1</v>
      </c>
      <c r="G18231" s="3">
        <v>0</v>
      </c>
      <c r="H18231" s="3">
        <v>65</v>
      </c>
      <c r="I18231" s="3">
        <v>0</v>
      </c>
      <c r="J18231" s="3">
        <v>6</v>
      </c>
      <c r="K18231" s="3">
        <v>0</v>
      </c>
      <c r="L18231" s="3">
        <v>43</v>
      </c>
      <c r="M18231" s="3">
        <v>29</v>
      </c>
      <c r="N18231" s="3">
        <v>0</v>
      </c>
      <c r="O18231" s="3">
        <v>90</v>
      </c>
      <c r="P18231" s="3">
        <v>0</v>
      </c>
      <c r="Q18231" s="3">
        <v>78</v>
      </c>
      <c r="R18231" s="3">
        <v>7</v>
      </c>
      <c r="S18231" s="3">
        <f t="shared" si="852"/>
        <v>1.2676842341093095</v>
      </c>
      <c r="T18231" s="3">
        <f t="shared" si="853"/>
        <v>0.78034606926259908</v>
      </c>
      <c r="U18231" s="3">
        <f t="shared" si="854"/>
        <v>-0.24801777915292703</v>
      </c>
    </row>
    <row r="18232" spans="1:21" x14ac:dyDescent="0.25">
      <c r="A18232" s="3">
        <v>205136</v>
      </c>
      <c r="B18232" s="3">
        <v>1</v>
      </c>
      <c r="C18232" s="3">
        <v>1</v>
      </c>
      <c r="D18232" s="3">
        <v>0</v>
      </c>
      <c r="E18232" s="3">
        <v>24.428571428571399</v>
      </c>
      <c r="F18232" s="3">
        <v>0</v>
      </c>
      <c r="G18232" s="3">
        <v>0</v>
      </c>
      <c r="H18232" s="3">
        <v>27</v>
      </c>
      <c r="I18232" s="3">
        <v>0</v>
      </c>
      <c r="J18232" s="3">
        <v>1</v>
      </c>
      <c r="K18232" s="3">
        <v>6</v>
      </c>
      <c r="L18232" s="3">
        <v>24</v>
      </c>
      <c r="M18232" s="3">
        <v>0</v>
      </c>
      <c r="N18232" s="3">
        <v>0</v>
      </c>
      <c r="O18232" s="3">
        <v>54</v>
      </c>
      <c r="P18232" s="3">
        <v>0</v>
      </c>
      <c r="Q18232" s="3">
        <v>0</v>
      </c>
      <c r="R18232" s="3">
        <v>7</v>
      </c>
      <c r="S18232" s="3">
        <f t="shared" si="852"/>
        <v>1.9409609098851723</v>
      </c>
      <c r="T18232" s="3">
        <f t="shared" si="853"/>
        <v>0.87445767153030241</v>
      </c>
      <c r="U18232" s="3">
        <f t="shared" si="854"/>
        <v>-0.1341513887477733</v>
      </c>
    </row>
    <row r="18233" spans="1:21" x14ac:dyDescent="0.25">
      <c r="A18233" s="3">
        <v>157327</v>
      </c>
      <c r="B18233" s="3">
        <v>0</v>
      </c>
      <c r="C18233" s="3">
        <v>7</v>
      </c>
      <c r="D18233" s="3">
        <v>10.285714285714301</v>
      </c>
      <c r="E18233" s="3">
        <v>23.714285714285701</v>
      </c>
      <c r="F18233" s="3">
        <v>0</v>
      </c>
      <c r="G18233" s="3">
        <v>0</v>
      </c>
      <c r="H18233" s="3">
        <v>143</v>
      </c>
      <c r="I18233" s="3">
        <v>0</v>
      </c>
      <c r="J18233" s="3">
        <v>9</v>
      </c>
      <c r="K18233" s="3">
        <v>5</v>
      </c>
      <c r="L18233" s="3">
        <v>67</v>
      </c>
      <c r="M18233" s="3">
        <v>120</v>
      </c>
      <c r="N18233" s="3">
        <v>8</v>
      </c>
      <c r="O18233" s="3">
        <v>227</v>
      </c>
      <c r="P18233" s="3">
        <v>0</v>
      </c>
      <c r="Q18233" s="3">
        <v>15</v>
      </c>
      <c r="R18233" s="3">
        <v>9</v>
      </c>
      <c r="S18233" s="3">
        <f t="shared" si="852"/>
        <v>0.42213596097875805</v>
      </c>
      <c r="T18233" s="3">
        <f t="shared" si="853"/>
        <v>0.60399425342223556</v>
      </c>
      <c r="U18233" s="3">
        <f t="shared" si="854"/>
        <v>-0.92632655627293692</v>
      </c>
    </row>
    <row r="18234" spans="1:21" x14ac:dyDescent="0.25">
      <c r="A18234" s="3">
        <v>49137</v>
      </c>
      <c r="B18234" s="3">
        <v>1</v>
      </c>
      <c r="C18234" s="3">
        <v>1</v>
      </c>
      <c r="D18234" s="3">
        <v>0</v>
      </c>
      <c r="E18234" s="3">
        <v>20</v>
      </c>
      <c r="F18234" s="3">
        <v>1</v>
      </c>
      <c r="G18234" s="3">
        <v>0</v>
      </c>
      <c r="H18234" s="3">
        <v>64</v>
      </c>
      <c r="I18234" s="3">
        <v>0</v>
      </c>
      <c r="J18234" s="3">
        <v>5</v>
      </c>
      <c r="K18234" s="3">
        <v>9</v>
      </c>
      <c r="L18234" s="3">
        <v>59</v>
      </c>
      <c r="M18234" s="3">
        <v>0</v>
      </c>
      <c r="N18234" s="3">
        <v>0</v>
      </c>
      <c r="O18234" s="3">
        <v>105</v>
      </c>
      <c r="P18234" s="3">
        <v>0</v>
      </c>
      <c r="Q18234" s="3">
        <v>53</v>
      </c>
      <c r="R18234" s="3">
        <v>9</v>
      </c>
      <c r="S18234" s="3">
        <f t="shared" si="852"/>
        <v>1.1746491365705114</v>
      </c>
      <c r="T18234" s="3">
        <f t="shared" si="853"/>
        <v>0.76398434067664345</v>
      </c>
      <c r="U18234" s="3">
        <f t="shared" si="854"/>
        <v>-0.26920798652221262</v>
      </c>
    </row>
    <row r="18235" spans="1:21" x14ac:dyDescent="0.25">
      <c r="A18235" s="3">
        <v>128708</v>
      </c>
      <c r="B18235" s="3">
        <v>0</v>
      </c>
      <c r="C18235" s="3">
        <v>18</v>
      </c>
      <c r="D18235" s="3">
        <v>28.8571428571429</v>
      </c>
      <c r="E18235" s="3">
        <v>30</v>
      </c>
      <c r="F18235" s="3">
        <v>1</v>
      </c>
      <c r="G18235" s="3">
        <v>0</v>
      </c>
      <c r="H18235" s="3">
        <v>888</v>
      </c>
      <c r="I18235" s="3">
        <v>26</v>
      </c>
      <c r="J18235" s="3">
        <v>164</v>
      </c>
      <c r="K18235" s="3">
        <v>238</v>
      </c>
      <c r="L18235" s="3">
        <v>619</v>
      </c>
      <c r="M18235" s="3">
        <v>208</v>
      </c>
      <c r="N18235" s="3">
        <v>2</v>
      </c>
      <c r="O18235" s="3">
        <v>1471</v>
      </c>
      <c r="P18235" s="3">
        <v>0</v>
      </c>
      <c r="Q18235" s="3">
        <v>173</v>
      </c>
      <c r="R18235" s="3">
        <v>8</v>
      </c>
      <c r="S18235" s="3">
        <f t="shared" si="852"/>
        <v>-2.8131571186017199</v>
      </c>
      <c r="T18235" s="3">
        <f t="shared" si="853"/>
        <v>5.6617317195222852E-2</v>
      </c>
      <c r="U18235" s="3">
        <f t="shared" si="854"/>
        <v>-5.8283264453963653E-2</v>
      </c>
    </row>
    <row r="18236" spans="1:21" x14ac:dyDescent="0.25">
      <c r="A18236" s="3">
        <v>257693</v>
      </c>
      <c r="B18236" s="3">
        <v>1</v>
      </c>
      <c r="C18236" s="3">
        <v>2</v>
      </c>
      <c r="D18236" s="3">
        <v>9</v>
      </c>
      <c r="E18236" s="3">
        <v>21.714285714285701</v>
      </c>
      <c r="F18236" s="3">
        <v>1</v>
      </c>
      <c r="G18236" s="3">
        <v>1</v>
      </c>
      <c r="H18236" s="3">
        <v>133</v>
      </c>
      <c r="I18236" s="3">
        <v>0</v>
      </c>
      <c r="J18236" s="3">
        <v>10</v>
      </c>
      <c r="K18236" s="3">
        <v>17</v>
      </c>
      <c r="L18236" s="3">
        <v>104</v>
      </c>
      <c r="M18236" s="3">
        <v>139</v>
      </c>
      <c r="N18236" s="3">
        <v>0</v>
      </c>
      <c r="O18236" s="3">
        <v>116</v>
      </c>
      <c r="P18236" s="3">
        <v>17</v>
      </c>
      <c r="Q18236" s="3">
        <v>10</v>
      </c>
      <c r="R18236" s="3">
        <v>9</v>
      </c>
      <c r="S18236" s="3">
        <f t="shared" si="852"/>
        <v>0.15317542150029662</v>
      </c>
      <c r="T18236" s="3">
        <f t="shared" si="853"/>
        <v>0.53821915749714777</v>
      </c>
      <c r="U18236" s="3">
        <f t="shared" si="854"/>
        <v>-0.61948944582460563</v>
      </c>
    </row>
    <row r="18237" spans="1:21" x14ac:dyDescent="0.25">
      <c r="A18237" s="3">
        <v>58236</v>
      </c>
      <c r="B18237" s="3">
        <v>1</v>
      </c>
      <c r="C18237" s="3">
        <v>8</v>
      </c>
      <c r="D18237" s="3">
        <v>21</v>
      </c>
      <c r="E18237" s="3">
        <v>29.285714285714299</v>
      </c>
      <c r="F18237" s="3">
        <v>0</v>
      </c>
      <c r="G18237" s="3">
        <v>0</v>
      </c>
      <c r="H18237" s="3">
        <v>375</v>
      </c>
      <c r="I18237" s="3">
        <v>0</v>
      </c>
      <c r="J18237" s="3">
        <v>63</v>
      </c>
      <c r="K18237" s="3">
        <v>40</v>
      </c>
      <c r="L18237" s="3">
        <v>59</v>
      </c>
      <c r="M18237" s="3">
        <v>46</v>
      </c>
      <c r="N18237" s="3">
        <v>0</v>
      </c>
      <c r="O18237" s="3">
        <v>997</v>
      </c>
      <c r="P18237" s="3">
        <v>0</v>
      </c>
      <c r="Q18237" s="3">
        <v>38</v>
      </c>
      <c r="R18237" s="3">
        <v>6</v>
      </c>
      <c r="S18237" s="3">
        <f t="shared" si="852"/>
        <v>-0.91772969048235153</v>
      </c>
      <c r="T18237" s="3">
        <f t="shared" si="853"/>
        <v>0.28542071126603524</v>
      </c>
      <c r="U18237" s="3">
        <f t="shared" si="854"/>
        <v>-1.2537910073151157</v>
      </c>
    </row>
    <row r="18238" spans="1:21" x14ac:dyDescent="0.25">
      <c r="A18238" s="3">
        <v>122076</v>
      </c>
      <c r="B18238" s="3">
        <v>1</v>
      </c>
      <c r="C18238" s="3">
        <v>2</v>
      </c>
      <c r="D18238" s="3">
        <v>2</v>
      </c>
      <c r="E18238" s="3">
        <v>29.285714285714299</v>
      </c>
      <c r="F18238" s="3">
        <v>0</v>
      </c>
      <c r="G18238" s="3">
        <v>0</v>
      </c>
      <c r="H18238" s="3">
        <v>130</v>
      </c>
      <c r="I18238" s="3">
        <v>0</v>
      </c>
      <c r="J18238" s="3">
        <v>6</v>
      </c>
      <c r="K18238" s="3">
        <v>7</v>
      </c>
      <c r="L18238" s="3">
        <v>58</v>
      </c>
      <c r="M18238" s="3">
        <v>66</v>
      </c>
      <c r="N18238" s="3">
        <v>0</v>
      </c>
      <c r="O18238" s="3">
        <v>253</v>
      </c>
      <c r="P18238" s="3">
        <v>0</v>
      </c>
      <c r="Q18238" s="3">
        <v>49</v>
      </c>
      <c r="R18238" s="3">
        <v>8</v>
      </c>
      <c r="S18238" s="3">
        <f t="shared" si="852"/>
        <v>1.7280235761361982</v>
      </c>
      <c r="T18238" s="3">
        <f t="shared" si="853"/>
        <v>0.84915943935625915</v>
      </c>
      <c r="U18238" s="3">
        <f t="shared" si="854"/>
        <v>-0.16350831365189139</v>
      </c>
    </row>
    <row r="18239" spans="1:21" x14ac:dyDescent="0.25">
      <c r="A18239" s="3">
        <v>92257</v>
      </c>
      <c r="B18239" s="3">
        <v>0</v>
      </c>
      <c r="C18239" s="3">
        <v>9</v>
      </c>
      <c r="D18239" s="3">
        <v>24.285714285714299</v>
      </c>
      <c r="E18239" s="3">
        <v>26.1428571428571</v>
      </c>
      <c r="F18239" s="3">
        <v>1</v>
      </c>
      <c r="G18239" s="3">
        <v>1</v>
      </c>
      <c r="H18239" s="3">
        <v>877</v>
      </c>
      <c r="I18239" s="3">
        <v>0</v>
      </c>
      <c r="J18239" s="3">
        <v>38</v>
      </c>
      <c r="K18239" s="3">
        <v>0</v>
      </c>
      <c r="L18239" s="3">
        <v>444</v>
      </c>
      <c r="M18239" s="3">
        <v>1</v>
      </c>
      <c r="N18239" s="3">
        <v>10</v>
      </c>
      <c r="O18239" s="3">
        <v>2368</v>
      </c>
      <c r="P18239" s="3">
        <v>12</v>
      </c>
      <c r="Q18239" s="3">
        <v>21</v>
      </c>
      <c r="R18239" s="3">
        <v>10</v>
      </c>
      <c r="S18239" s="3">
        <f t="shared" si="852"/>
        <v>-2.6297081970084122</v>
      </c>
      <c r="T18239" s="3">
        <f t="shared" si="853"/>
        <v>6.7250752520567572E-2</v>
      </c>
      <c r="U18239" s="3">
        <f t="shared" si="854"/>
        <v>-6.9618873657467106E-2</v>
      </c>
    </row>
    <row r="18240" spans="1:21" x14ac:dyDescent="0.25">
      <c r="A18240" s="3">
        <v>33315</v>
      </c>
      <c r="B18240" s="3">
        <v>0</v>
      </c>
      <c r="C18240" s="3">
        <v>17</v>
      </c>
      <c r="D18240" s="3">
        <v>25.8571428571429</v>
      </c>
      <c r="E18240" s="3">
        <v>30.285714285714299</v>
      </c>
      <c r="F18240" s="3">
        <v>1</v>
      </c>
      <c r="G18240" s="3">
        <v>0</v>
      </c>
      <c r="H18240" s="3">
        <v>716</v>
      </c>
      <c r="I18240" s="3">
        <v>0</v>
      </c>
      <c r="J18240" s="3">
        <v>208</v>
      </c>
      <c r="K18240" s="3">
        <v>98</v>
      </c>
      <c r="L18240" s="3">
        <v>554</v>
      </c>
      <c r="M18240" s="3">
        <v>0</v>
      </c>
      <c r="N18240" s="3">
        <v>0</v>
      </c>
      <c r="O18240" s="3">
        <v>1457</v>
      </c>
      <c r="P18240" s="3">
        <v>0</v>
      </c>
      <c r="Q18240" s="3">
        <v>0</v>
      </c>
      <c r="R18240" s="3">
        <v>5</v>
      </c>
      <c r="S18240" s="3">
        <f t="shared" si="852"/>
        <v>-2.5836338448099188</v>
      </c>
      <c r="T18240" s="3">
        <f t="shared" si="853"/>
        <v>7.019917453708352E-2</v>
      </c>
      <c r="U18240" s="3">
        <f t="shared" si="854"/>
        <v>-7.2784881940591378E-2</v>
      </c>
    </row>
    <row r="18241" spans="1:21" x14ac:dyDescent="0.25">
      <c r="A18241" s="3">
        <v>193687</v>
      </c>
      <c r="B18241" s="3">
        <v>0</v>
      </c>
      <c r="C18241" s="3">
        <v>25</v>
      </c>
      <c r="D18241" s="3">
        <v>28</v>
      </c>
      <c r="E18241" s="3">
        <v>29.714285714285701</v>
      </c>
      <c r="F18241" s="3">
        <v>1</v>
      </c>
      <c r="G18241" s="3">
        <v>5</v>
      </c>
      <c r="H18241" s="3">
        <v>2044</v>
      </c>
      <c r="I18241" s="3">
        <v>0</v>
      </c>
      <c r="J18241" s="3">
        <v>2</v>
      </c>
      <c r="K18241" s="3">
        <v>212</v>
      </c>
      <c r="L18241" s="3">
        <v>1294</v>
      </c>
      <c r="M18241" s="3">
        <v>1467</v>
      </c>
      <c r="N18241" s="3">
        <v>17</v>
      </c>
      <c r="O18241" s="3">
        <v>3185</v>
      </c>
      <c r="P18241" s="3">
        <v>0</v>
      </c>
      <c r="Q18241" s="3">
        <v>474</v>
      </c>
      <c r="R18241" s="3">
        <v>4</v>
      </c>
      <c r="S18241" s="3">
        <f t="shared" si="852"/>
        <v>-3.6698663378513894</v>
      </c>
      <c r="T18241" s="3">
        <f t="shared" si="853"/>
        <v>2.48467824916535E-2</v>
      </c>
      <c r="U18241" s="3">
        <f t="shared" si="854"/>
        <v>-2.5160674168047979E-2</v>
      </c>
    </row>
    <row r="18242" spans="1:21" x14ac:dyDescent="0.25">
      <c r="A18242" s="3">
        <v>143829</v>
      </c>
      <c r="B18242" s="3">
        <v>1</v>
      </c>
      <c r="C18242" s="3">
        <v>1</v>
      </c>
      <c r="D18242" s="3">
        <v>0</v>
      </c>
      <c r="E18242" s="3">
        <v>26.428571428571399</v>
      </c>
      <c r="F18242" s="3">
        <v>0</v>
      </c>
      <c r="G18242" s="3">
        <v>0</v>
      </c>
      <c r="H18242" s="3">
        <v>61</v>
      </c>
      <c r="I18242" s="3">
        <v>0</v>
      </c>
      <c r="J18242" s="3">
        <v>2</v>
      </c>
      <c r="K18242" s="3">
        <v>25</v>
      </c>
      <c r="L18242" s="3">
        <v>35</v>
      </c>
      <c r="M18242" s="3">
        <v>40</v>
      </c>
      <c r="N18242" s="3">
        <v>0</v>
      </c>
      <c r="O18242" s="3">
        <v>74</v>
      </c>
      <c r="P18242" s="3">
        <v>0</v>
      </c>
      <c r="Q18242" s="3">
        <v>26</v>
      </c>
      <c r="R18242" s="3">
        <v>9</v>
      </c>
      <c r="S18242" s="3">
        <f t="shared" si="852"/>
        <v>1.9349273723996658</v>
      </c>
      <c r="T18242" s="3">
        <f t="shared" si="853"/>
        <v>0.87379380315624011</v>
      </c>
      <c r="U18242" s="3">
        <f t="shared" si="854"/>
        <v>-0.13491085432304539</v>
      </c>
    </row>
    <row r="18243" spans="1:21" x14ac:dyDescent="0.25">
      <c r="A18243" s="3">
        <v>252071</v>
      </c>
      <c r="B18243" s="3">
        <v>1</v>
      </c>
      <c r="C18243" s="3">
        <v>4</v>
      </c>
      <c r="D18243" s="3">
        <v>6.28571428571429</v>
      </c>
      <c r="E18243" s="3">
        <v>29.714285714285701</v>
      </c>
      <c r="F18243" s="3">
        <v>0</v>
      </c>
      <c r="G18243" s="3">
        <v>0</v>
      </c>
      <c r="H18243" s="3">
        <v>173</v>
      </c>
      <c r="I18243" s="3">
        <v>0</v>
      </c>
      <c r="J18243" s="3">
        <v>3</v>
      </c>
      <c r="K18243" s="3">
        <v>54</v>
      </c>
      <c r="L18243" s="3">
        <v>169</v>
      </c>
      <c r="M18243" s="3">
        <v>52</v>
      </c>
      <c r="N18243" s="3">
        <v>0</v>
      </c>
      <c r="O18243" s="3">
        <v>266</v>
      </c>
      <c r="P18243" s="3">
        <v>0</v>
      </c>
      <c r="Q18243" s="3">
        <v>0</v>
      </c>
      <c r="R18243" s="3">
        <v>3</v>
      </c>
      <c r="S18243" s="3">
        <f t="shared" si="852"/>
        <v>1.2627973744203058</v>
      </c>
      <c r="T18243" s="3">
        <f t="shared" si="853"/>
        <v>0.77950728431663319</v>
      </c>
      <c r="U18243" s="3">
        <f t="shared" si="854"/>
        <v>-0.24909324567019686</v>
      </c>
    </row>
    <row r="18244" spans="1:21" x14ac:dyDescent="0.25">
      <c r="A18244" s="3">
        <v>8152</v>
      </c>
      <c r="B18244" s="3">
        <v>0</v>
      </c>
      <c r="C18244" s="3">
        <v>4</v>
      </c>
      <c r="D18244" s="3">
        <v>20</v>
      </c>
      <c r="E18244" s="3">
        <v>27.714285714285701</v>
      </c>
      <c r="F18244" s="3">
        <v>1</v>
      </c>
      <c r="G18244" s="3">
        <v>0</v>
      </c>
      <c r="H18244" s="3">
        <v>381</v>
      </c>
      <c r="I18244" s="3">
        <v>0</v>
      </c>
      <c r="J18244" s="3">
        <v>15</v>
      </c>
      <c r="K18244" s="3">
        <v>0</v>
      </c>
      <c r="L18244" s="3">
        <v>153</v>
      </c>
      <c r="M18244" s="3">
        <v>7</v>
      </c>
      <c r="N18244" s="3">
        <v>0</v>
      </c>
      <c r="O18244" s="3">
        <v>1080</v>
      </c>
      <c r="P18244" s="3">
        <v>0</v>
      </c>
      <c r="Q18244" s="3">
        <v>0</v>
      </c>
      <c r="R18244" s="3">
        <v>2</v>
      </c>
      <c r="S18244" s="3">
        <f t="shared" si="852"/>
        <v>-1.2248619013925868</v>
      </c>
      <c r="T18244" s="3">
        <f t="shared" si="853"/>
        <v>0.227081978170837</v>
      </c>
      <c r="U18244" s="3">
        <f t="shared" si="854"/>
        <v>-0.25758228798607019</v>
      </c>
    </row>
    <row r="18245" spans="1:21" x14ac:dyDescent="0.25">
      <c r="A18245" s="3">
        <v>44151</v>
      </c>
      <c r="B18245" s="3">
        <v>0</v>
      </c>
      <c r="C18245" s="3">
        <v>5</v>
      </c>
      <c r="D18245" s="3">
        <v>13.4285714285714</v>
      </c>
      <c r="E18245" s="3">
        <v>29</v>
      </c>
      <c r="F18245" s="3">
        <v>0</v>
      </c>
      <c r="G18245" s="3">
        <v>0</v>
      </c>
      <c r="H18245" s="3">
        <v>227</v>
      </c>
      <c r="I18245" s="3">
        <v>0</v>
      </c>
      <c r="J18245" s="3">
        <v>47</v>
      </c>
      <c r="K18245" s="3">
        <v>81</v>
      </c>
      <c r="L18245" s="3">
        <v>126</v>
      </c>
      <c r="M18245" s="3">
        <v>49</v>
      </c>
      <c r="N18245" s="3">
        <v>0</v>
      </c>
      <c r="O18245" s="3">
        <v>358</v>
      </c>
      <c r="P18245" s="3">
        <v>26</v>
      </c>
      <c r="Q18245" s="3">
        <v>52</v>
      </c>
      <c r="R18245" s="3">
        <v>7</v>
      </c>
      <c r="S18245" s="3">
        <f t="shared" si="852"/>
        <v>0.37696887584161176</v>
      </c>
      <c r="T18245" s="3">
        <f t="shared" si="853"/>
        <v>0.59314182512531222</v>
      </c>
      <c r="U18245" s="3">
        <f t="shared" si="854"/>
        <v>-0.89929061894882401</v>
      </c>
    </row>
    <row r="18246" spans="1:21" x14ac:dyDescent="0.25">
      <c r="A18246" s="3">
        <v>236441</v>
      </c>
      <c r="B18246" s="3">
        <v>1</v>
      </c>
      <c r="C18246" s="3">
        <v>3</v>
      </c>
      <c r="D18246" s="3">
        <v>15.5714285714286</v>
      </c>
      <c r="E18246" s="3">
        <v>27.571428571428601</v>
      </c>
      <c r="F18246" s="3">
        <v>0</v>
      </c>
      <c r="G18246" s="3">
        <v>0</v>
      </c>
      <c r="H18246" s="3">
        <v>290</v>
      </c>
      <c r="I18246" s="3">
        <v>0</v>
      </c>
      <c r="J18246" s="3">
        <v>45</v>
      </c>
      <c r="K18246" s="3">
        <v>36</v>
      </c>
      <c r="L18246" s="3">
        <v>282</v>
      </c>
      <c r="M18246" s="3">
        <v>30</v>
      </c>
      <c r="N18246" s="3">
        <v>6</v>
      </c>
      <c r="O18246" s="3">
        <v>509</v>
      </c>
      <c r="P18246" s="3">
        <v>0</v>
      </c>
      <c r="Q18246" s="3">
        <v>34</v>
      </c>
      <c r="R18246" s="3">
        <v>8</v>
      </c>
      <c r="S18246" s="3">
        <f t="shared" si="852"/>
        <v>7.6896608927615739E-2</v>
      </c>
      <c r="T18246" s="3">
        <f t="shared" si="853"/>
        <v>0.51921468498719647</v>
      </c>
      <c r="U18246" s="3">
        <f t="shared" si="854"/>
        <v>-0.65543783011859302</v>
      </c>
    </row>
    <row r="18247" spans="1:21" x14ac:dyDescent="0.25">
      <c r="A18247" s="3">
        <v>124304</v>
      </c>
      <c r="B18247" s="3">
        <v>1</v>
      </c>
      <c r="C18247" s="3">
        <v>3</v>
      </c>
      <c r="D18247" s="3">
        <v>18</v>
      </c>
      <c r="E18247" s="3">
        <v>29</v>
      </c>
      <c r="F18247" s="3">
        <v>0</v>
      </c>
      <c r="G18247" s="3">
        <v>0</v>
      </c>
      <c r="H18247" s="3">
        <v>148</v>
      </c>
      <c r="I18247" s="3">
        <v>0</v>
      </c>
      <c r="J18247" s="3">
        <v>0</v>
      </c>
      <c r="K18247" s="3">
        <v>5</v>
      </c>
      <c r="L18247" s="3">
        <v>3</v>
      </c>
      <c r="M18247" s="3">
        <v>23</v>
      </c>
      <c r="N18247" s="3">
        <v>0</v>
      </c>
      <c r="O18247" s="3">
        <v>457</v>
      </c>
      <c r="P18247" s="3">
        <v>0</v>
      </c>
      <c r="Q18247" s="3">
        <v>0</v>
      </c>
      <c r="R18247" s="3">
        <v>6</v>
      </c>
      <c r="S18247" s="3">
        <f t="shared" si="852"/>
        <v>-0.18605505433080083</v>
      </c>
      <c r="T18247" s="3">
        <f t="shared" si="853"/>
        <v>0.45361995213603939</v>
      </c>
      <c r="U18247" s="3">
        <f t="shared" si="854"/>
        <v>-0.79049554134539579</v>
      </c>
    </row>
    <row r="18248" spans="1:21" x14ac:dyDescent="0.25">
      <c r="A18248" s="3">
        <v>166393</v>
      </c>
      <c r="B18248" s="3">
        <v>0</v>
      </c>
      <c r="C18248" s="3">
        <v>3</v>
      </c>
      <c r="D18248" s="3">
        <v>20.285714285714299</v>
      </c>
      <c r="E18248" s="3">
        <v>22.571428571428601</v>
      </c>
      <c r="F18248" s="3">
        <v>1</v>
      </c>
      <c r="G18248" s="3">
        <v>0</v>
      </c>
      <c r="H18248" s="3">
        <v>111</v>
      </c>
      <c r="I18248" s="3">
        <v>0</v>
      </c>
      <c r="J18248" s="3">
        <v>14</v>
      </c>
      <c r="K18248" s="3">
        <v>28</v>
      </c>
      <c r="L18248" s="3">
        <v>64</v>
      </c>
      <c r="M18248" s="3">
        <v>57</v>
      </c>
      <c r="N18248" s="3">
        <v>0</v>
      </c>
      <c r="O18248" s="3">
        <v>187</v>
      </c>
      <c r="P18248" s="3">
        <v>0</v>
      </c>
      <c r="Q18248" s="3">
        <v>0</v>
      </c>
      <c r="R18248" s="3">
        <v>10</v>
      </c>
      <c r="S18248" s="3">
        <f t="shared" ref="S18248:S18311" si="855">$B$3+SUMPRODUCT(C$3:R$3,C18248:R18248)</f>
        <v>-1.1539946638644458</v>
      </c>
      <c r="T18248" s="3">
        <f t="shared" ref="T18248:T18311" si="856">EXP(S18248)/(1+EXP(S18248))</f>
        <v>0.23976019795636644</v>
      </c>
      <c r="U18248" s="3">
        <f t="shared" ref="U18248:U18311" si="857">LN(IF(B18248,T18248,1-T18248))</f>
        <v>-0.27412136646578694</v>
      </c>
    </row>
    <row r="18249" spans="1:21" x14ac:dyDescent="0.25">
      <c r="A18249" s="3">
        <v>25907</v>
      </c>
      <c r="B18249" s="3">
        <v>1</v>
      </c>
      <c r="C18249" s="3">
        <v>2</v>
      </c>
      <c r="D18249" s="3">
        <v>3.71428571428571</v>
      </c>
      <c r="E18249" s="3">
        <v>24.285714285714299</v>
      </c>
      <c r="F18249" s="3">
        <v>0</v>
      </c>
      <c r="G18249" s="3">
        <v>0</v>
      </c>
      <c r="H18249" s="3">
        <v>81</v>
      </c>
      <c r="I18249" s="3">
        <v>0</v>
      </c>
      <c r="J18249" s="3">
        <v>7</v>
      </c>
      <c r="K18249" s="3">
        <v>0</v>
      </c>
      <c r="L18249" s="3">
        <v>8</v>
      </c>
      <c r="M18249" s="3">
        <v>77</v>
      </c>
      <c r="N18249" s="3">
        <v>0</v>
      </c>
      <c r="O18249" s="3">
        <v>140</v>
      </c>
      <c r="P18249" s="3">
        <v>0</v>
      </c>
      <c r="Q18249" s="3">
        <v>41</v>
      </c>
      <c r="R18249" s="3">
        <v>6</v>
      </c>
      <c r="S18249" s="3">
        <f t="shared" si="855"/>
        <v>1.4545096219607501</v>
      </c>
      <c r="T18249" s="3">
        <f t="shared" si="856"/>
        <v>0.81069149912015692</v>
      </c>
      <c r="U18249" s="3">
        <f t="shared" si="857"/>
        <v>-0.20986769289499202</v>
      </c>
    </row>
    <row r="18250" spans="1:21" x14ac:dyDescent="0.25">
      <c r="A18250" s="3">
        <v>125333</v>
      </c>
      <c r="B18250" s="3">
        <v>1</v>
      </c>
      <c r="C18250" s="3">
        <v>5</v>
      </c>
      <c r="D18250" s="3">
        <v>26.8571428571429</v>
      </c>
      <c r="E18250" s="3">
        <v>30.285714285714299</v>
      </c>
      <c r="F18250" s="3">
        <v>1</v>
      </c>
      <c r="G18250" s="3">
        <v>0</v>
      </c>
      <c r="H18250" s="3">
        <v>286</v>
      </c>
      <c r="I18250" s="3">
        <v>0</v>
      </c>
      <c r="J18250" s="3">
        <v>42</v>
      </c>
      <c r="K18250" s="3">
        <v>5</v>
      </c>
      <c r="L18250" s="3">
        <v>187</v>
      </c>
      <c r="M18250" s="3">
        <v>115</v>
      </c>
      <c r="N18250" s="3">
        <v>48</v>
      </c>
      <c r="O18250" s="3">
        <v>480</v>
      </c>
      <c r="P18250" s="3">
        <v>0</v>
      </c>
      <c r="Q18250" s="3">
        <v>32</v>
      </c>
      <c r="R18250" s="3">
        <v>7</v>
      </c>
      <c r="S18250" s="3">
        <f t="shared" si="855"/>
        <v>-1.7565767518046747</v>
      </c>
      <c r="T18250" s="3">
        <f t="shared" si="856"/>
        <v>0.14721959606082113</v>
      </c>
      <c r="U18250" s="3">
        <f t="shared" si="857"/>
        <v>-1.9158299561345755</v>
      </c>
    </row>
    <row r="18251" spans="1:21" x14ac:dyDescent="0.25">
      <c r="A18251" s="3">
        <v>194699</v>
      </c>
      <c r="B18251" s="3">
        <v>0</v>
      </c>
      <c r="C18251" s="3">
        <v>9</v>
      </c>
      <c r="D18251" s="3">
        <v>23.1428571428571</v>
      </c>
      <c r="E18251" s="3">
        <v>28.714285714285701</v>
      </c>
      <c r="F18251" s="3">
        <v>1</v>
      </c>
      <c r="G18251" s="3">
        <v>1</v>
      </c>
      <c r="H18251" s="3">
        <v>340</v>
      </c>
      <c r="I18251" s="3">
        <v>0</v>
      </c>
      <c r="J18251" s="3">
        <v>20</v>
      </c>
      <c r="K18251" s="3">
        <v>116</v>
      </c>
      <c r="L18251" s="3">
        <v>139</v>
      </c>
      <c r="M18251" s="3">
        <v>248</v>
      </c>
      <c r="N18251" s="3">
        <v>0</v>
      </c>
      <c r="O18251" s="3">
        <v>515</v>
      </c>
      <c r="P18251" s="3">
        <v>0</v>
      </c>
      <c r="Q18251" s="3">
        <v>38</v>
      </c>
      <c r="R18251" s="3">
        <v>10</v>
      </c>
      <c r="S18251" s="3">
        <f t="shared" si="855"/>
        <v>-1.5574676256107931</v>
      </c>
      <c r="T18251" s="3">
        <f t="shared" si="856"/>
        <v>0.17401032662380717</v>
      </c>
      <c r="U18251" s="3">
        <f t="shared" si="857"/>
        <v>-0.19117300750517738</v>
      </c>
    </row>
    <row r="18252" spans="1:21" x14ac:dyDescent="0.25">
      <c r="A18252" s="3">
        <v>182254</v>
      </c>
      <c r="B18252" s="3">
        <v>0</v>
      </c>
      <c r="C18252" s="3">
        <v>2</v>
      </c>
      <c r="D18252" s="3">
        <v>27.285714285714299</v>
      </c>
      <c r="E18252" s="3">
        <v>27.571428571428601</v>
      </c>
      <c r="F18252" s="3">
        <v>1</v>
      </c>
      <c r="G18252" s="3">
        <v>0</v>
      </c>
      <c r="H18252" s="3">
        <v>86</v>
      </c>
      <c r="I18252" s="3">
        <v>0</v>
      </c>
      <c r="J18252" s="3">
        <v>3</v>
      </c>
      <c r="K18252" s="3">
        <v>6</v>
      </c>
      <c r="L18252" s="3">
        <v>52</v>
      </c>
      <c r="M18252" s="3">
        <v>0</v>
      </c>
      <c r="N18252" s="3">
        <v>0</v>
      </c>
      <c r="O18252" s="3">
        <v>212</v>
      </c>
      <c r="P18252" s="3">
        <v>0</v>
      </c>
      <c r="Q18252" s="3">
        <v>14</v>
      </c>
      <c r="R18252" s="3">
        <v>6</v>
      </c>
      <c r="S18252" s="3">
        <f t="shared" si="855"/>
        <v>-1.6420724618649103</v>
      </c>
      <c r="T18252" s="3">
        <f t="shared" si="856"/>
        <v>0.16218325958069868</v>
      </c>
      <c r="U18252" s="3">
        <f t="shared" si="857"/>
        <v>-0.17695588926598577</v>
      </c>
    </row>
    <row r="18253" spans="1:21" x14ac:dyDescent="0.25">
      <c r="A18253" s="3">
        <v>122766</v>
      </c>
      <c r="B18253" s="3">
        <v>0</v>
      </c>
      <c r="C18253" s="3">
        <v>3</v>
      </c>
      <c r="D18253" s="3">
        <v>3.28571428571429</v>
      </c>
      <c r="E18253" s="3">
        <v>20</v>
      </c>
      <c r="F18253" s="3">
        <v>0</v>
      </c>
      <c r="G18253" s="3">
        <v>0</v>
      </c>
      <c r="H18253" s="3">
        <v>226</v>
      </c>
      <c r="I18253" s="3">
        <v>0</v>
      </c>
      <c r="J18253" s="3">
        <v>0</v>
      </c>
      <c r="K18253" s="3">
        <v>0</v>
      </c>
      <c r="L18253" s="3">
        <v>381</v>
      </c>
      <c r="M18253" s="3">
        <v>50</v>
      </c>
      <c r="N18253" s="3">
        <v>0</v>
      </c>
      <c r="O18253" s="3">
        <v>231</v>
      </c>
      <c r="P18253" s="3">
        <v>53</v>
      </c>
      <c r="Q18253" s="3">
        <v>0</v>
      </c>
      <c r="R18253" s="3">
        <v>9</v>
      </c>
      <c r="S18253" s="3">
        <f t="shared" si="855"/>
        <v>1.0962809759354315</v>
      </c>
      <c r="T18253" s="3">
        <f t="shared" si="856"/>
        <v>0.74956262414574382</v>
      </c>
      <c r="U18253" s="3">
        <f t="shared" si="857"/>
        <v>-1.3845463863013698</v>
      </c>
    </row>
    <row r="18254" spans="1:21" x14ac:dyDescent="0.25">
      <c r="A18254" s="3">
        <v>231512</v>
      </c>
      <c r="B18254" s="3">
        <v>0</v>
      </c>
      <c r="C18254" s="3">
        <v>5</v>
      </c>
      <c r="D18254" s="3">
        <v>19.1428571428571</v>
      </c>
      <c r="E18254" s="3">
        <v>25.285714285714299</v>
      </c>
      <c r="F18254" s="3">
        <v>1</v>
      </c>
      <c r="G18254" s="3">
        <v>0</v>
      </c>
      <c r="H18254" s="3">
        <v>307</v>
      </c>
      <c r="I18254" s="3">
        <v>0</v>
      </c>
      <c r="J18254" s="3">
        <v>19</v>
      </c>
      <c r="K18254" s="3">
        <v>57</v>
      </c>
      <c r="L18254" s="3">
        <v>247</v>
      </c>
      <c r="M18254" s="3">
        <v>12</v>
      </c>
      <c r="N18254" s="3">
        <v>0</v>
      </c>
      <c r="O18254" s="3">
        <v>624</v>
      </c>
      <c r="P18254" s="3">
        <v>0</v>
      </c>
      <c r="Q18254" s="3">
        <v>57</v>
      </c>
      <c r="R18254" s="3">
        <v>9</v>
      </c>
      <c r="S18254" s="3">
        <f t="shared" si="855"/>
        <v>-1.0947461369139757</v>
      </c>
      <c r="T18254" s="3">
        <f t="shared" si="856"/>
        <v>0.25072560387376475</v>
      </c>
      <c r="U18254" s="3">
        <f t="shared" si="857"/>
        <v>-0.28865001258641076</v>
      </c>
    </row>
    <row r="18255" spans="1:21" x14ac:dyDescent="0.25">
      <c r="A18255" s="3">
        <v>31173</v>
      </c>
      <c r="B18255" s="3">
        <v>0</v>
      </c>
      <c r="C18255" s="3">
        <v>4</v>
      </c>
      <c r="D18255" s="3">
        <v>21</v>
      </c>
      <c r="E18255" s="3">
        <v>22</v>
      </c>
      <c r="F18255" s="3">
        <v>1</v>
      </c>
      <c r="G18255" s="3">
        <v>0</v>
      </c>
      <c r="H18255" s="3">
        <v>295</v>
      </c>
      <c r="I18255" s="3">
        <v>0</v>
      </c>
      <c r="J18255" s="3">
        <v>36</v>
      </c>
      <c r="K18255" s="3">
        <v>48</v>
      </c>
      <c r="L18255" s="3">
        <v>179</v>
      </c>
      <c r="M18255" s="3">
        <v>210</v>
      </c>
      <c r="N18255" s="3">
        <v>0</v>
      </c>
      <c r="O18255" s="3">
        <v>436</v>
      </c>
      <c r="P18255" s="3">
        <v>0</v>
      </c>
      <c r="Q18255" s="3">
        <v>26</v>
      </c>
      <c r="R18255" s="3">
        <v>6</v>
      </c>
      <c r="S18255" s="3">
        <f t="shared" si="855"/>
        <v>-1.3244100022574046</v>
      </c>
      <c r="T18255" s="3">
        <f t="shared" si="856"/>
        <v>0.21008551971216533</v>
      </c>
      <c r="U18255" s="3">
        <f t="shared" si="857"/>
        <v>-0.2358305921810365</v>
      </c>
    </row>
    <row r="18256" spans="1:21" x14ac:dyDescent="0.25">
      <c r="A18256" s="3">
        <v>78522</v>
      </c>
      <c r="B18256" s="3">
        <v>0</v>
      </c>
      <c r="C18256" s="3">
        <v>5</v>
      </c>
      <c r="D18256" s="3">
        <v>18.428571428571399</v>
      </c>
      <c r="E18256" s="3">
        <v>22.285714285714299</v>
      </c>
      <c r="F18256" s="3">
        <v>0</v>
      </c>
      <c r="G18256" s="3">
        <v>0</v>
      </c>
      <c r="H18256" s="3">
        <v>431</v>
      </c>
      <c r="I18256" s="3">
        <v>0</v>
      </c>
      <c r="J18256" s="3">
        <v>2</v>
      </c>
      <c r="K18256" s="3">
        <v>69</v>
      </c>
      <c r="L18256" s="3">
        <v>111</v>
      </c>
      <c r="M18256" s="3">
        <v>10</v>
      </c>
      <c r="N18256" s="3">
        <v>0</v>
      </c>
      <c r="O18256" s="3">
        <v>1032</v>
      </c>
      <c r="P18256" s="3">
        <v>29</v>
      </c>
      <c r="Q18256" s="3">
        <v>289</v>
      </c>
      <c r="R18256" s="3">
        <v>10</v>
      </c>
      <c r="S18256" s="3">
        <f t="shared" si="855"/>
        <v>-0.70546554271048478</v>
      </c>
      <c r="T18256" s="3">
        <f t="shared" si="856"/>
        <v>0.33060156255601347</v>
      </c>
      <c r="U18256" s="3">
        <f t="shared" si="857"/>
        <v>-0.40137582447117492</v>
      </c>
    </row>
    <row r="18257" spans="1:21" x14ac:dyDescent="0.25">
      <c r="A18257" s="3">
        <v>108151</v>
      </c>
      <c r="B18257" s="3">
        <v>0</v>
      </c>
      <c r="C18257" s="3">
        <v>4</v>
      </c>
      <c r="D18257" s="3">
        <v>21</v>
      </c>
      <c r="E18257" s="3">
        <v>25.1428571428571</v>
      </c>
      <c r="F18257" s="3">
        <v>1</v>
      </c>
      <c r="G18257" s="3">
        <v>0</v>
      </c>
      <c r="H18257" s="3">
        <v>155</v>
      </c>
      <c r="I18257" s="3">
        <v>0</v>
      </c>
      <c r="J18257" s="3">
        <v>0</v>
      </c>
      <c r="K18257" s="3">
        <v>0</v>
      </c>
      <c r="L18257" s="3">
        <v>212</v>
      </c>
      <c r="M18257" s="3">
        <v>20</v>
      </c>
      <c r="N18257" s="3">
        <v>0</v>
      </c>
      <c r="O18257" s="3">
        <v>266</v>
      </c>
      <c r="P18257" s="3">
        <v>0</v>
      </c>
      <c r="Q18257" s="3">
        <v>0</v>
      </c>
      <c r="R18257" s="3">
        <v>8</v>
      </c>
      <c r="S18257" s="3">
        <f t="shared" si="855"/>
        <v>-1.1851901184531866</v>
      </c>
      <c r="T18257" s="3">
        <f t="shared" si="856"/>
        <v>0.23412028270200003</v>
      </c>
      <c r="U18257" s="3">
        <f t="shared" si="857"/>
        <v>-0.26673014859768968</v>
      </c>
    </row>
    <row r="18258" spans="1:21" x14ac:dyDescent="0.25">
      <c r="A18258" s="3">
        <v>2610</v>
      </c>
      <c r="B18258" s="3">
        <v>0</v>
      </c>
      <c r="C18258" s="3">
        <v>6</v>
      </c>
      <c r="D18258" s="3">
        <v>18.571428571428601</v>
      </c>
      <c r="E18258" s="3">
        <v>23.1428571428571</v>
      </c>
      <c r="F18258" s="3">
        <v>1</v>
      </c>
      <c r="G18258" s="3">
        <v>2</v>
      </c>
      <c r="H18258" s="3">
        <v>381</v>
      </c>
      <c r="I18258" s="3">
        <v>0</v>
      </c>
      <c r="J18258" s="3">
        <v>24</v>
      </c>
      <c r="K18258" s="3">
        <v>82</v>
      </c>
      <c r="L18258" s="3">
        <v>70</v>
      </c>
      <c r="M18258" s="3">
        <v>173</v>
      </c>
      <c r="N18258" s="3">
        <v>5</v>
      </c>
      <c r="O18258" s="3">
        <v>819</v>
      </c>
      <c r="P18258" s="3">
        <v>0</v>
      </c>
      <c r="Q18258" s="3">
        <v>76</v>
      </c>
      <c r="R18258" s="3">
        <v>6</v>
      </c>
      <c r="S18258" s="3">
        <f t="shared" si="855"/>
        <v>-1.1226146022198045</v>
      </c>
      <c r="T18258" s="3">
        <f t="shared" si="856"/>
        <v>0.24552662381490889</v>
      </c>
      <c r="U18258" s="3">
        <f t="shared" si="857"/>
        <v>-0.28173528809650411</v>
      </c>
    </row>
    <row r="18259" spans="1:21" x14ac:dyDescent="0.25">
      <c r="A18259" s="3">
        <v>74092</v>
      </c>
      <c r="B18259" s="3">
        <v>1</v>
      </c>
      <c r="C18259" s="3">
        <v>5</v>
      </c>
      <c r="D18259" s="3">
        <v>8.71428571428571</v>
      </c>
      <c r="E18259" s="3">
        <v>23.1428571428571</v>
      </c>
      <c r="F18259" s="3">
        <v>1</v>
      </c>
      <c r="G18259" s="3">
        <v>0</v>
      </c>
      <c r="H18259" s="3">
        <v>215</v>
      </c>
      <c r="I18259" s="3">
        <v>0</v>
      </c>
      <c r="J18259" s="3">
        <v>12</v>
      </c>
      <c r="K18259" s="3">
        <v>39</v>
      </c>
      <c r="L18259" s="3">
        <v>111</v>
      </c>
      <c r="M18259" s="3">
        <v>128</v>
      </c>
      <c r="N18259" s="3">
        <v>0</v>
      </c>
      <c r="O18259" s="3">
        <v>307</v>
      </c>
      <c r="P18259" s="3">
        <v>0</v>
      </c>
      <c r="Q18259" s="3">
        <v>151</v>
      </c>
      <c r="R18259" s="3">
        <v>8</v>
      </c>
      <c r="S18259" s="3">
        <f t="shared" si="855"/>
        <v>0.11438633045175672</v>
      </c>
      <c r="T18259" s="3">
        <f t="shared" si="856"/>
        <v>0.52856544299457986</v>
      </c>
      <c r="U18259" s="3">
        <f t="shared" si="857"/>
        <v>-0.63758865353356065</v>
      </c>
    </row>
    <row r="18260" spans="1:21" x14ac:dyDescent="0.25">
      <c r="A18260" s="3">
        <v>35067</v>
      </c>
      <c r="B18260" s="3">
        <v>1</v>
      </c>
      <c r="C18260" s="3">
        <v>1</v>
      </c>
      <c r="D18260" s="3">
        <v>0</v>
      </c>
      <c r="E18260" s="3">
        <v>23.285714285714299</v>
      </c>
      <c r="F18260" s="3">
        <v>1</v>
      </c>
      <c r="G18260" s="3">
        <v>0</v>
      </c>
      <c r="H18260" s="3">
        <v>29</v>
      </c>
      <c r="I18260" s="3">
        <v>0</v>
      </c>
      <c r="J18260" s="3">
        <v>5</v>
      </c>
      <c r="K18260" s="3">
        <v>0</v>
      </c>
      <c r="L18260" s="3">
        <v>8</v>
      </c>
      <c r="M18260" s="3">
        <v>0</v>
      </c>
      <c r="N18260" s="3">
        <v>0</v>
      </c>
      <c r="O18260" s="3">
        <v>84</v>
      </c>
      <c r="P18260" s="3">
        <v>0</v>
      </c>
      <c r="Q18260" s="3">
        <v>0</v>
      </c>
      <c r="R18260" s="3">
        <v>1</v>
      </c>
      <c r="S18260" s="3">
        <f t="shared" si="855"/>
        <v>1.318630296910861</v>
      </c>
      <c r="T18260" s="3">
        <f t="shared" si="856"/>
        <v>0.78895373335889296</v>
      </c>
      <c r="U18260" s="3">
        <f t="shared" si="857"/>
        <v>-0.23704759945145754</v>
      </c>
    </row>
    <row r="18261" spans="1:21" x14ac:dyDescent="0.25">
      <c r="A18261" s="3">
        <v>216929</v>
      </c>
      <c r="B18261" s="3">
        <v>1</v>
      </c>
      <c r="C18261" s="3">
        <v>4</v>
      </c>
      <c r="D18261" s="3">
        <v>24</v>
      </c>
      <c r="E18261" s="3">
        <v>25.714285714285701</v>
      </c>
      <c r="F18261" s="3">
        <v>0</v>
      </c>
      <c r="G18261" s="3">
        <v>0</v>
      </c>
      <c r="H18261" s="3">
        <v>155</v>
      </c>
      <c r="I18261" s="3">
        <v>0</v>
      </c>
      <c r="J18261" s="3">
        <v>25</v>
      </c>
      <c r="K18261" s="3">
        <v>17</v>
      </c>
      <c r="L18261" s="3">
        <v>109</v>
      </c>
      <c r="M18261" s="3">
        <v>0</v>
      </c>
      <c r="N18261" s="3">
        <v>0</v>
      </c>
      <c r="O18261" s="3">
        <v>326</v>
      </c>
      <c r="P18261" s="3">
        <v>0</v>
      </c>
      <c r="Q18261" s="3">
        <v>48</v>
      </c>
      <c r="R18261" s="3">
        <v>9</v>
      </c>
      <c r="S18261" s="3">
        <f t="shared" si="855"/>
        <v>-0.95092843574781782</v>
      </c>
      <c r="T18261" s="3">
        <f t="shared" si="856"/>
        <v>0.27869814438498536</v>
      </c>
      <c r="U18261" s="3">
        <f t="shared" si="857"/>
        <v>-1.2776260026255302</v>
      </c>
    </row>
    <row r="18262" spans="1:21" x14ac:dyDescent="0.25">
      <c r="A18262" s="3">
        <v>135133</v>
      </c>
      <c r="B18262" s="3">
        <v>0</v>
      </c>
      <c r="C18262" s="3">
        <v>13</v>
      </c>
      <c r="D18262" s="3">
        <v>29.428571428571399</v>
      </c>
      <c r="E18262" s="3">
        <v>29.714285714285701</v>
      </c>
      <c r="F18262" s="3">
        <v>1</v>
      </c>
      <c r="G18262" s="3">
        <v>0</v>
      </c>
      <c r="H18262" s="3">
        <v>1188</v>
      </c>
      <c r="I18262" s="3">
        <v>0</v>
      </c>
      <c r="J18262" s="3">
        <v>165</v>
      </c>
      <c r="K18262" s="3">
        <v>74</v>
      </c>
      <c r="L18262" s="3">
        <v>1136</v>
      </c>
      <c r="M18262" s="3">
        <v>631</v>
      </c>
      <c r="N18262" s="3">
        <v>30</v>
      </c>
      <c r="O18262" s="3">
        <v>1409</v>
      </c>
      <c r="P18262" s="3">
        <v>0</v>
      </c>
      <c r="Q18262" s="3">
        <v>552</v>
      </c>
      <c r="R18262" s="3">
        <v>2</v>
      </c>
      <c r="S18262" s="3">
        <f t="shared" si="855"/>
        <v>-2.767356279749916</v>
      </c>
      <c r="T18262" s="3">
        <f t="shared" si="856"/>
        <v>5.9113884411010918E-2</v>
      </c>
      <c r="U18262" s="3">
        <f t="shared" si="857"/>
        <v>-6.0933171599722932E-2</v>
      </c>
    </row>
    <row r="18263" spans="1:21" x14ac:dyDescent="0.25">
      <c r="A18263" s="3">
        <v>234534</v>
      </c>
      <c r="B18263" s="3">
        <v>0</v>
      </c>
      <c r="C18263" s="3">
        <v>1</v>
      </c>
      <c r="D18263" s="3">
        <v>0</v>
      </c>
      <c r="E18263" s="3">
        <v>21.714285714285701</v>
      </c>
      <c r="F18263" s="3">
        <v>0</v>
      </c>
      <c r="G18263" s="3">
        <v>0</v>
      </c>
      <c r="H18263" s="3">
        <v>65</v>
      </c>
      <c r="I18263" s="3">
        <v>0</v>
      </c>
      <c r="J18263" s="3">
        <v>10</v>
      </c>
      <c r="K18263" s="3">
        <v>0</v>
      </c>
      <c r="L18263" s="3">
        <v>22</v>
      </c>
      <c r="M18263" s="3">
        <v>42</v>
      </c>
      <c r="N18263" s="3">
        <v>0</v>
      </c>
      <c r="O18263" s="3">
        <v>81</v>
      </c>
      <c r="P18263" s="3">
        <v>0</v>
      </c>
      <c r="Q18263" s="3">
        <v>97</v>
      </c>
      <c r="R18263" s="3">
        <v>10</v>
      </c>
      <c r="S18263" s="3">
        <f t="shared" si="855"/>
        <v>1.7778488905013208</v>
      </c>
      <c r="T18263" s="3">
        <f t="shared" si="856"/>
        <v>0.85543104417966298</v>
      </c>
      <c r="U18263" s="3">
        <f t="shared" si="857"/>
        <v>-1.9339986823458413</v>
      </c>
    </row>
    <row r="18264" spans="1:21" x14ac:dyDescent="0.25">
      <c r="A18264" s="3">
        <v>10015</v>
      </c>
      <c r="B18264" s="3">
        <v>0</v>
      </c>
      <c r="C18264" s="3">
        <v>19</v>
      </c>
      <c r="D18264" s="3">
        <v>26.714285714285701</v>
      </c>
      <c r="E18264" s="3">
        <v>27.428571428571399</v>
      </c>
      <c r="F18264" s="3">
        <v>0</v>
      </c>
      <c r="G18264" s="3">
        <v>0</v>
      </c>
      <c r="H18264" s="3">
        <v>580</v>
      </c>
      <c r="I18264" s="3">
        <v>0</v>
      </c>
      <c r="J18264" s="3">
        <v>70</v>
      </c>
      <c r="K18264" s="3">
        <v>91</v>
      </c>
      <c r="L18264" s="3">
        <v>589</v>
      </c>
      <c r="M18264" s="3">
        <v>3</v>
      </c>
      <c r="N18264" s="3">
        <v>2</v>
      </c>
      <c r="O18264" s="3">
        <v>1048</v>
      </c>
      <c r="P18264" s="3">
        <v>0</v>
      </c>
      <c r="Q18264" s="3">
        <v>124</v>
      </c>
      <c r="R18264" s="3">
        <v>8</v>
      </c>
      <c r="S18264" s="3">
        <f t="shared" si="855"/>
        <v>-2.142103857767494</v>
      </c>
      <c r="T18264" s="3">
        <f t="shared" si="856"/>
        <v>0.10507139640108461</v>
      </c>
      <c r="U18264" s="3">
        <f t="shared" si="857"/>
        <v>-0.11101133640445637</v>
      </c>
    </row>
    <row r="18265" spans="1:21" x14ac:dyDescent="0.25">
      <c r="A18265" s="3">
        <v>197817</v>
      </c>
      <c r="B18265" s="3">
        <v>0</v>
      </c>
      <c r="C18265" s="3">
        <v>3</v>
      </c>
      <c r="D18265" s="3">
        <v>14.8571428571429</v>
      </c>
      <c r="E18265" s="3">
        <v>25</v>
      </c>
      <c r="F18265" s="3">
        <v>1</v>
      </c>
      <c r="G18265" s="3">
        <v>0</v>
      </c>
      <c r="H18265" s="3">
        <v>217</v>
      </c>
      <c r="I18265" s="3">
        <v>0</v>
      </c>
      <c r="J18265" s="3">
        <v>21</v>
      </c>
      <c r="K18265" s="3">
        <v>64</v>
      </c>
      <c r="L18265" s="3">
        <v>158</v>
      </c>
      <c r="M18265" s="3">
        <v>28</v>
      </c>
      <c r="N18265" s="3">
        <v>5</v>
      </c>
      <c r="O18265" s="3">
        <v>384</v>
      </c>
      <c r="P18265" s="3">
        <v>0</v>
      </c>
      <c r="Q18265" s="3">
        <v>57</v>
      </c>
      <c r="R18265" s="3">
        <v>4</v>
      </c>
      <c r="S18265" s="3">
        <f t="shared" si="855"/>
        <v>-0.42003759820981723</v>
      </c>
      <c r="T18265" s="3">
        <f t="shared" si="856"/>
        <v>0.39650775324889559</v>
      </c>
      <c r="U18265" s="3">
        <f t="shared" si="857"/>
        <v>-0.50502208566691975</v>
      </c>
    </row>
    <row r="18266" spans="1:21" x14ac:dyDescent="0.25">
      <c r="A18266" s="3">
        <v>7747</v>
      </c>
      <c r="B18266" s="3">
        <v>1</v>
      </c>
      <c r="C18266" s="3">
        <v>4</v>
      </c>
      <c r="D18266" s="3">
        <v>4.1428571428571397</v>
      </c>
      <c r="E18266" s="3">
        <v>21.285714285714299</v>
      </c>
      <c r="F18266" s="3">
        <v>0</v>
      </c>
      <c r="G18266" s="3">
        <v>0</v>
      </c>
      <c r="H18266" s="3">
        <v>254</v>
      </c>
      <c r="I18266" s="3">
        <v>0</v>
      </c>
      <c r="J18266" s="3">
        <v>34</v>
      </c>
      <c r="K18266" s="3">
        <v>0</v>
      </c>
      <c r="L18266" s="3">
        <v>142</v>
      </c>
      <c r="M18266" s="3">
        <v>137</v>
      </c>
      <c r="N18266" s="3">
        <v>0</v>
      </c>
      <c r="O18266" s="3">
        <v>452</v>
      </c>
      <c r="P18266" s="3">
        <v>0</v>
      </c>
      <c r="Q18266" s="3">
        <v>89</v>
      </c>
      <c r="R18266" s="3">
        <v>10</v>
      </c>
      <c r="S18266" s="3">
        <f t="shared" si="855"/>
        <v>0.96686125360816511</v>
      </c>
      <c r="T18266" s="3">
        <f t="shared" si="856"/>
        <v>0.72449343719968073</v>
      </c>
      <c r="U18266" s="3">
        <f t="shared" si="857"/>
        <v>-0.32228257564796126</v>
      </c>
    </row>
    <row r="18267" spans="1:21" x14ac:dyDescent="0.25">
      <c r="A18267" s="3">
        <v>253986</v>
      </c>
      <c r="B18267" s="3">
        <v>1</v>
      </c>
      <c r="C18267" s="3">
        <v>12</v>
      </c>
      <c r="D18267" s="3">
        <v>29.428571428571399</v>
      </c>
      <c r="E18267" s="3">
        <v>29.714285714285701</v>
      </c>
      <c r="F18267" s="3">
        <v>1</v>
      </c>
      <c r="G18267" s="3">
        <v>2</v>
      </c>
      <c r="H18267" s="3">
        <v>402</v>
      </c>
      <c r="I18267" s="3">
        <v>0</v>
      </c>
      <c r="J18267" s="3">
        <v>33</v>
      </c>
      <c r="K18267" s="3">
        <v>128</v>
      </c>
      <c r="L18267" s="3">
        <v>213</v>
      </c>
      <c r="M18267" s="3">
        <v>227</v>
      </c>
      <c r="N18267" s="3">
        <v>10</v>
      </c>
      <c r="O18267" s="3">
        <v>552</v>
      </c>
      <c r="P18267" s="3">
        <v>0</v>
      </c>
      <c r="Q18267" s="3">
        <v>173</v>
      </c>
      <c r="R18267" s="3">
        <v>3</v>
      </c>
      <c r="S18267" s="3">
        <f t="shared" si="855"/>
        <v>-2.230819375598287</v>
      </c>
      <c r="T18267" s="3">
        <f t="shared" si="856"/>
        <v>9.7016836234248796E-2</v>
      </c>
      <c r="U18267" s="3">
        <f t="shared" si="857"/>
        <v>-2.3328707461149389</v>
      </c>
    </row>
    <row r="18268" spans="1:21" x14ac:dyDescent="0.25">
      <c r="A18268" s="3">
        <v>53441</v>
      </c>
      <c r="B18268" s="3">
        <v>0</v>
      </c>
      <c r="C18268" s="3">
        <v>4</v>
      </c>
      <c r="D18268" s="3">
        <v>19.1428571428571</v>
      </c>
      <c r="E18268" s="3">
        <v>29.285714285714299</v>
      </c>
      <c r="F18268" s="3">
        <v>0</v>
      </c>
      <c r="G18268" s="3">
        <v>0</v>
      </c>
      <c r="H18268" s="3">
        <v>208</v>
      </c>
      <c r="I18268" s="3">
        <v>0</v>
      </c>
      <c r="J18268" s="3">
        <v>10</v>
      </c>
      <c r="K18268" s="3">
        <v>12</v>
      </c>
      <c r="L18268" s="3">
        <v>108</v>
      </c>
      <c r="M18268" s="3">
        <v>37</v>
      </c>
      <c r="N18268" s="3">
        <v>0</v>
      </c>
      <c r="O18268" s="3">
        <v>469</v>
      </c>
      <c r="P18268" s="3">
        <v>0</v>
      </c>
      <c r="Q18268" s="3">
        <v>77</v>
      </c>
      <c r="R18268" s="3">
        <v>8</v>
      </c>
      <c r="S18268" s="3">
        <f t="shared" si="855"/>
        <v>-0.37198523499463465</v>
      </c>
      <c r="T18268" s="3">
        <f t="shared" si="856"/>
        <v>0.40806140604267505</v>
      </c>
      <c r="U18268" s="3">
        <f t="shared" si="857"/>
        <v>-0.52435237590152639</v>
      </c>
    </row>
    <row r="18269" spans="1:21" x14ac:dyDescent="0.25">
      <c r="A18269" s="3">
        <v>230597</v>
      </c>
      <c r="B18269" s="3">
        <v>0</v>
      </c>
      <c r="C18269" s="3">
        <v>18</v>
      </c>
      <c r="D18269" s="3">
        <v>28.571428571428601</v>
      </c>
      <c r="E18269" s="3">
        <v>28.714285714285701</v>
      </c>
      <c r="F18269" s="3">
        <v>1</v>
      </c>
      <c r="G18269" s="3">
        <v>1</v>
      </c>
      <c r="H18269" s="3">
        <v>1660</v>
      </c>
      <c r="I18269" s="3">
        <v>14</v>
      </c>
      <c r="J18269" s="3">
        <v>242</v>
      </c>
      <c r="K18269" s="3">
        <v>46</v>
      </c>
      <c r="L18269" s="3">
        <v>816</v>
      </c>
      <c r="M18269" s="3">
        <v>746</v>
      </c>
      <c r="N18269" s="3">
        <v>95</v>
      </c>
      <c r="O18269" s="3">
        <v>3201</v>
      </c>
      <c r="P18269" s="3">
        <v>27</v>
      </c>
      <c r="Q18269" s="3">
        <v>171</v>
      </c>
      <c r="R18269" s="3">
        <v>10</v>
      </c>
      <c r="S18269" s="3">
        <f t="shared" si="855"/>
        <v>-3.7236797531379571</v>
      </c>
      <c r="T18269" s="3">
        <f t="shared" si="856"/>
        <v>2.3575721911785055E-2</v>
      </c>
      <c r="U18269" s="3">
        <f t="shared" si="857"/>
        <v>-2.3858075872607083E-2</v>
      </c>
    </row>
    <row r="18270" spans="1:21" x14ac:dyDescent="0.25">
      <c r="A18270" s="3">
        <v>91811</v>
      </c>
      <c r="B18270" s="3">
        <v>1</v>
      </c>
      <c r="C18270" s="3">
        <v>2</v>
      </c>
      <c r="D18270" s="3">
        <v>9.28571428571429</v>
      </c>
      <c r="E18270" s="3">
        <v>28.428571428571399</v>
      </c>
      <c r="F18270" s="3">
        <v>1</v>
      </c>
      <c r="G18270" s="3">
        <v>0</v>
      </c>
      <c r="H18270" s="3">
        <v>72</v>
      </c>
      <c r="I18270" s="3">
        <v>0</v>
      </c>
      <c r="J18270" s="3">
        <v>9</v>
      </c>
      <c r="K18270" s="3">
        <v>0</v>
      </c>
      <c r="L18270" s="3">
        <v>50</v>
      </c>
      <c r="M18270" s="3">
        <v>56</v>
      </c>
      <c r="N18270" s="3">
        <v>0</v>
      </c>
      <c r="O18270" s="3">
        <v>102</v>
      </c>
      <c r="P18270" s="3">
        <v>0</v>
      </c>
      <c r="Q18270" s="3">
        <v>13</v>
      </c>
      <c r="R18270" s="3">
        <v>10</v>
      </c>
      <c r="S18270" s="3">
        <f t="shared" si="855"/>
        <v>0.43329489819104827</v>
      </c>
      <c r="T18270" s="3">
        <f t="shared" si="856"/>
        <v>0.60666018461359961</v>
      </c>
      <c r="U18270" s="3">
        <f t="shared" si="857"/>
        <v>-0.49978647233934537</v>
      </c>
    </row>
    <row r="18271" spans="1:21" x14ac:dyDescent="0.25">
      <c r="A18271" s="3">
        <v>43511</v>
      </c>
      <c r="B18271" s="3">
        <v>1</v>
      </c>
      <c r="C18271" s="3">
        <v>1</v>
      </c>
      <c r="D18271" s="3">
        <v>0</v>
      </c>
      <c r="E18271" s="3">
        <v>23.714285714285701</v>
      </c>
      <c r="F18271" s="3">
        <v>1</v>
      </c>
      <c r="G18271" s="3">
        <v>0</v>
      </c>
      <c r="H18271" s="3">
        <v>57</v>
      </c>
      <c r="I18271" s="3">
        <v>0</v>
      </c>
      <c r="J18271" s="3">
        <v>3</v>
      </c>
      <c r="K18271" s="3">
        <v>0</v>
      </c>
      <c r="L18271" s="3">
        <v>31</v>
      </c>
      <c r="M18271" s="3">
        <v>28</v>
      </c>
      <c r="N18271" s="3">
        <v>0</v>
      </c>
      <c r="O18271" s="3">
        <v>114</v>
      </c>
      <c r="P18271" s="3">
        <v>0</v>
      </c>
      <c r="Q18271" s="3">
        <v>13</v>
      </c>
      <c r="R18271" s="3">
        <v>8</v>
      </c>
      <c r="S18271" s="3">
        <f t="shared" si="855"/>
        <v>1.2869448773131023</v>
      </c>
      <c r="T18271" s="3">
        <f t="shared" si="856"/>
        <v>0.78362962907248612</v>
      </c>
      <c r="U18271" s="3">
        <f t="shared" si="857"/>
        <v>-0.24381878215072436</v>
      </c>
    </row>
    <row r="18272" spans="1:21" x14ac:dyDescent="0.25">
      <c r="A18272" s="3">
        <v>82561</v>
      </c>
      <c r="B18272" s="3">
        <v>0</v>
      </c>
      <c r="C18272" s="3">
        <v>5</v>
      </c>
      <c r="D18272" s="3">
        <v>21.1428571428571</v>
      </c>
      <c r="E18272" s="3">
        <v>28.571428571428601</v>
      </c>
      <c r="F18272" s="3">
        <v>0</v>
      </c>
      <c r="G18272" s="3">
        <v>0</v>
      </c>
      <c r="H18272" s="3">
        <v>400</v>
      </c>
      <c r="I18272" s="3">
        <v>0</v>
      </c>
      <c r="J18272" s="3">
        <v>27</v>
      </c>
      <c r="K18272" s="3">
        <v>107</v>
      </c>
      <c r="L18272" s="3">
        <v>308</v>
      </c>
      <c r="M18272" s="3">
        <v>172</v>
      </c>
      <c r="N18272" s="3">
        <v>0</v>
      </c>
      <c r="O18272" s="3">
        <v>550</v>
      </c>
      <c r="P18272" s="3">
        <v>55</v>
      </c>
      <c r="Q18272" s="3">
        <v>65</v>
      </c>
      <c r="R18272" s="3">
        <v>10</v>
      </c>
      <c r="S18272" s="3">
        <f t="shared" si="855"/>
        <v>-0.66762842040714498</v>
      </c>
      <c r="T18272" s="3">
        <f t="shared" si="856"/>
        <v>0.33902808036850102</v>
      </c>
      <c r="U18272" s="3">
        <f t="shared" si="857"/>
        <v>-0.41404392167957044</v>
      </c>
    </row>
    <row r="18273" spans="1:21" x14ac:dyDescent="0.25">
      <c r="A18273" s="3">
        <v>153740</v>
      </c>
      <c r="B18273" s="3">
        <v>0</v>
      </c>
      <c r="C18273" s="3">
        <v>3</v>
      </c>
      <c r="D18273" s="3">
        <v>14</v>
      </c>
      <c r="E18273" s="3">
        <v>28.428571428571399</v>
      </c>
      <c r="F18273" s="3">
        <v>1</v>
      </c>
      <c r="G18273" s="3">
        <v>0</v>
      </c>
      <c r="H18273" s="3">
        <v>165</v>
      </c>
      <c r="I18273" s="3">
        <v>0</v>
      </c>
      <c r="J18273" s="3">
        <v>0</v>
      </c>
      <c r="K18273" s="3">
        <v>0</v>
      </c>
      <c r="L18273" s="3">
        <v>0</v>
      </c>
      <c r="M18273" s="3">
        <v>0</v>
      </c>
      <c r="N18273" s="3">
        <v>0</v>
      </c>
      <c r="O18273" s="3">
        <v>550</v>
      </c>
      <c r="P18273" s="3">
        <v>0</v>
      </c>
      <c r="Q18273" s="3">
        <v>0</v>
      </c>
      <c r="R18273" s="3">
        <v>6</v>
      </c>
      <c r="S18273" s="3">
        <f t="shared" si="855"/>
        <v>-0.34994996326030758</v>
      </c>
      <c r="T18273" s="3">
        <f t="shared" si="856"/>
        <v>0.41339455491428706</v>
      </c>
      <c r="U18273" s="3">
        <f t="shared" si="857"/>
        <v>-0.5334028400309424</v>
      </c>
    </row>
    <row r="18274" spans="1:21" x14ac:dyDescent="0.25">
      <c r="A18274" s="3">
        <v>162110</v>
      </c>
      <c r="B18274" s="3">
        <v>1</v>
      </c>
      <c r="C18274" s="3">
        <v>1</v>
      </c>
      <c r="D18274" s="3">
        <v>0</v>
      </c>
      <c r="E18274" s="3">
        <v>28.285714285714299</v>
      </c>
      <c r="F18274" s="3">
        <v>0</v>
      </c>
      <c r="G18274" s="3">
        <v>0</v>
      </c>
      <c r="H18274" s="3">
        <v>29</v>
      </c>
      <c r="I18274" s="3">
        <v>0</v>
      </c>
      <c r="J18274" s="3">
        <v>0</v>
      </c>
      <c r="K18274" s="3">
        <v>0</v>
      </c>
      <c r="L18274" s="3">
        <v>10</v>
      </c>
      <c r="M18274" s="3">
        <v>0</v>
      </c>
      <c r="N18274" s="3">
        <v>0</v>
      </c>
      <c r="O18274" s="3">
        <v>86</v>
      </c>
      <c r="P18274" s="3">
        <v>0</v>
      </c>
      <c r="Q18274" s="3">
        <v>0</v>
      </c>
      <c r="R18274" s="3">
        <v>5</v>
      </c>
      <c r="S18274" s="3">
        <f t="shared" si="855"/>
        <v>2.037858435901359</v>
      </c>
      <c r="T18274" s="3">
        <f t="shared" si="856"/>
        <v>0.8847150204054367</v>
      </c>
      <c r="U18274" s="3">
        <f t="shared" si="857"/>
        <v>-0.12248969667214551</v>
      </c>
    </row>
    <row r="18275" spans="1:21" x14ac:dyDescent="0.25">
      <c r="A18275" s="3">
        <v>77546</v>
      </c>
      <c r="B18275" s="3">
        <v>1</v>
      </c>
      <c r="C18275" s="3">
        <v>4</v>
      </c>
      <c r="D18275" s="3">
        <v>4.8571428571428603</v>
      </c>
      <c r="E18275" s="3">
        <v>29.571428571428601</v>
      </c>
      <c r="F18275" s="3">
        <v>1</v>
      </c>
      <c r="G18275" s="3">
        <v>0</v>
      </c>
      <c r="H18275" s="3">
        <v>424</v>
      </c>
      <c r="I18275" s="3">
        <v>0</v>
      </c>
      <c r="J18275" s="3">
        <v>5</v>
      </c>
      <c r="K18275" s="3">
        <v>28</v>
      </c>
      <c r="L18275" s="3">
        <v>277</v>
      </c>
      <c r="M18275" s="3">
        <v>192</v>
      </c>
      <c r="N18275" s="3">
        <v>0</v>
      </c>
      <c r="O18275" s="3">
        <v>802</v>
      </c>
      <c r="P18275" s="3">
        <v>0</v>
      </c>
      <c r="Q18275" s="3">
        <v>96</v>
      </c>
      <c r="R18275" s="3">
        <v>8</v>
      </c>
      <c r="S18275" s="3">
        <f t="shared" si="855"/>
        <v>0.58548442441521376</v>
      </c>
      <c r="T18275" s="3">
        <f t="shared" si="856"/>
        <v>0.6423283935675479</v>
      </c>
      <c r="U18275" s="3">
        <f t="shared" si="857"/>
        <v>-0.44265558961176998</v>
      </c>
    </row>
    <row r="18276" spans="1:21" x14ac:dyDescent="0.25">
      <c r="A18276" s="3">
        <v>164502</v>
      </c>
      <c r="B18276" s="3">
        <v>0</v>
      </c>
      <c r="C18276" s="3">
        <v>4</v>
      </c>
      <c r="D18276" s="3">
        <v>17.571428571428601</v>
      </c>
      <c r="E18276" s="3">
        <v>28.714285714285701</v>
      </c>
      <c r="F18276" s="3">
        <v>0</v>
      </c>
      <c r="G18276" s="3">
        <v>0</v>
      </c>
      <c r="H18276" s="3">
        <v>335</v>
      </c>
      <c r="I18276" s="3">
        <v>0</v>
      </c>
      <c r="J18276" s="3">
        <v>22</v>
      </c>
      <c r="K18276" s="3">
        <v>2</v>
      </c>
      <c r="L18276" s="3">
        <v>215</v>
      </c>
      <c r="M18276" s="3">
        <v>40</v>
      </c>
      <c r="N18276" s="3">
        <v>2</v>
      </c>
      <c r="O18276" s="3">
        <v>689</v>
      </c>
      <c r="P18276" s="3">
        <v>103</v>
      </c>
      <c r="Q18276" s="3">
        <v>14</v>
      </c>
      <c r="R18276" s="3">
        <v>10</v>
      </c>
      <c r="S18276" s="3">
        <f t="shared" si="855"/>
        <v>-0.35536070710669976</v>
      </c>
      <c r="T18276" s="3">
        <f t="shared" si="856"/>
        <v>0.41208307001504807</v>
      </c>
      <c r="U18276" s="3">
        <f t="shared" si="857"/>
        <v>-0.53116961659963469</v>
      </c>
    </row>
    <row r="18277" spans="1:21" x14ac:dyDescent="0.25">
      <c r="A18277" s="3">
        <v>98653</v>
      </c>
      <c r="B18277" s="3">
        <v>0</v>
      </c>
      <c r="C18277" s="3">
        <v>17</v>
      </c>
      <c r="D18277" s="3">
        <v>29.428571428571399</v>
      </c>
      <c r="E18277" s="3">
        <v>30</v>
      </c>
      <c r="F18277" s="3">
        <v>0</v>
      </c>
      <c r="G18277" s="3">
        <v>1</v>
      </c>
      <c r="H18277" s="3">
        <v>731</v>
      </c>
      <c r="I18277" s="3">
        <v>18</v>
      </c>
      <c r="J18277" s="3">
        <v>53</v>
      </c>
      <c r="K18277" s="3">
        <v>8</v>
      </c>
      <c r="L18277" s="3">
        <v>739</v>
      </c>
      <c r="M18277" s="3">
        <v>250</v>
      </c>
      <c r="N18277" s="3">
        <v>54</v>
      </c>
      <c r="O18277" s="3">
        <v>1168</v>
      </c>
      <c r="P18277" s="3">
        <v>0</v>
      </c>
      <c r="Q18277" s="3">
        <v>42</v>
      </c>
      <c r="R18277" s="3">
        <v>8</v>
      </c>
      <c r="S18277" s="3">
        <f t="shared" si="855"/>
        <v>-2.3325235682382903</v>
      </c>
      <c r="T18277" s="3">
        <f t="shared" si="856"/>
        <v>8.8464954021533232E-2</v>
      </c>
      <c r="U18277" s="3">
        <f t="shared" si="857"/>
        <v>-9.2625236915259007E-2</v>
      </c>
    </row>
    <row r="18278" spans="1:21" x14ac:dyDescent="0.25">
      <c r="A18278" s="3">
        <v>83532</v>
      </c>
      <c r="B18278" s="3">
        <v>1</v>
      </c>
      <c r="C18278" s="3">
        <v>3</v>
      </c>
      <c r="D18278" s="3">
        <v>24.428571428571399</v>
      </c>
      <c r="E18278" s="3">
        <v>26.571428571428601</v>
      </c>
      <c r="F18278" s="3">
        <v>1</v>
      </c>
      <c r="G18278" s="3">
        <v>0</v>
      </c>
      <c r="H18278" s="3">
        <v>97</v>
      </c>
      <c r="I18278" s="3">
        <v>0</v>
      </c>
      <c r="J18278" s="3">
        <v>16</v>
      </c>
      <c r="K18278" s="3">
        <v>21</v>
      </c>
      <c r="L18278" s="3">
        <v>56</v>
      </c>
      <c r="M18278" s="3">
        <v>60</v>
      </c>
      <c r="N18278" s="3">
        <v>0</v>
      </c>
      <c r="O18278" s="3">
        <v>135</v>
      </c>
      <c r="P18278" s="3">
        <v>0</v>
      </c>
      <c r="Q18278" s="3">
        <v>25</v>
      </c>
      <c r="R18278" s="3">
        <v>5</v>
      </c>
      <c r="S18278" s="3">
        <f t="shared" si="855"/>
        <v>-1.3158112783223752</v>
      </c>
      <c r="T18278" s="3">
        <f t="shared" si="856"/>
        <v>0.21151603176076675</v>
      </c>
      <c r="U18278" s="3">
        <f t="shared" si="857"/>
        <v>-1.5534544830811878</v>
      </c>
    </row>
    <row r="18279" spans="1:21" x14ac:dyDescent="0.25">
      <c r="A18279" s="3">
        <v>231783</v>
      </c>
      <c r="B18279" s="3">
        <v>0</v>
      </c>
      <c r="C18279" s="3">
        <v>5</v>
      </c>
      <c r="D18279" s="3">
        <v>25.8571428571429</v>
      </c>
      <c r="E18279" s="3">
        <v>29.428571428571399</v>
      </c>
      <c r="F18279" s="3">
        <v>0</v>
      </c>
      <c r="G18279" s="3">
        <v>0</v>
      </c>
      <c r="H18279" s="3">
        <v>1076</v>
      </c>
      <c r="I18279" s="3">
        <v>0</v>
      </c>
      <c r="J18279" s="3">
        <v>252</v>
      </c>
      <c r="K18279" s="3">
        <v>52</v>
      </c>
      <c r="L18279" s="3">
        <v>963</v>
      </c>
      <c r="M18279" s="3">
        <v>23</v>
      </c>
      <c r="N18279" s="3">
        <v>67</v>
      </c>
      <c r="O18279" s="3">
        <v>2102</v>
      </c>
      <c r="P18279" s="3">
        <v>0</v>
      </c>
      <c r="Q18279" s="3">
        <v>0</v>
      </c>
      <c r="R18279" s="3">
        <v>1</v>
      </c>
      <c r="S18279" s="3">
        <f t="shared" si="855"/>
        <v>-1.8006334245938078</v>
      </c>
      <c r="T18279" s="3">
        <f t="shared" si="856"/>
        <v>0.14177397603354633</v>
      </c>
      <c r="U18279" s="3">
        <f t="shared" si="857"/>
        <v>-0.15288778298974698</v>
      </c>
    </row>
    <row r="18280" spans="1:21" x14ac:dyDescent="0.25">
      <c r="A18280" s="3">
        <v>29747</v>
      </c>
      <c r="B18280" s="3">
        <v>0</v>
      </c>
      <c r="C18280" s="3">
        <v>4</v>
      </c>
      <c r="D18280" s="3">
        <v>18</v>
      </c>
      <c r="E18280" s="3">
        <v>22.714285714285701</v>
      </c>
      <c r="F18280" s="3">
        <v>0</v>
      </c>
      <c r="G18280" s="3">
        <v>0</v>
      </c>
      <c r="H18280" s="3">
        <v>171</v>
      </c>
      <c r="I18280" s="3">
        <v>0</v>
      </c>
      <c r="J18280" s="3">
        <v>12</v>
      </c>
      <c r="K18280" s="3">
        <v>13</v>
      </c>
      <c r="L18280" s="3">
        <v>87</v>
      </c>
      <c r="M18280" s="3">
        <v>22</v>
      </c>
      <c r="N18280" s="3">
        <v>10</v>
      </c>
      <c r="O18280" s="3">
        <v>369</v>
      </c>
      <c r="P18280" s="3">
        <v>0</v>
      </c>
      <c r="Q18280" s="3">
        <v>70</v>
      </c>
      <c r="R18280" s="3">
        <v>7</v>
      </c>
      <c r="S18280" s="3">
        <f t="shared" si="855"/>
        <v>-0.38324018348216726</v>
      </c>
      <c r="T18280" s="3">
        <f t="shared" si="856"/>
        <v>0.40534564252347061</v>
      </c>
      <c r="U18280" s="3">
        <f t="shared" si="857"/>
        <v>-0.51977495403529472</v>
      </c>
    </row>
    <row r="18281" spans="1:21" x14ac:dyDescent="0.25">
      <c r="A18281" s="3">
        <v>224582</v>
      </c>
      <c r="B18281" s="3">
        <v>1</v>
      </c>
      <c r="C18281" s="3">
        <v>2</v>
      </c>
      <c r="D18281" s="3">
        <v>1.28571428571429</v>
      </c>
      <c r="E18281" s="3">
        <v>22.714285714285701</v>
      </c>
      <c r="F18281" s="3">
        <v>1</v>
      </c>
      <c r="G18281" s="3">
        <v>0</v>
      </c>
      <c r="H18281" s="3">
        <v>88</v>
      </c>
      <c r="I18281" s="3">
        <v>0</v>
      </c>
      <c r="J18281" s="3">
        <v>5</v>
      </c>
      <c r="K18281" s="3">
        <v>0</v>
      </c>
      <c r="L18281" s="3">
        <v>45</v>
      </c>
      <c r="M18281" s="3">
        <v>47</v>
      </c>
      <c r="N18281" s="3">
        <v>0</v>
      </c>
      <c r="O18281" s="3">
        <v>178</v>
      </c>
      <c r="P18281" s="3">
        <v>0</v>
      </c>
      <c r="Q18281" s="3">
        <v>14</v>
      </c>
      <c r="R18281" s="3">
        <v>5</v>
      </c>
      <c r="S18281" s="3">
        <f t="shared" si="855"/>
        <v>1.0507686871025153</v>
      </c>
      <c r="T18281" s="3">
        <f t="shared" si="856"/>
        <v>0.74092248088293122</v>
      </c>
      <c r="U18281" s="3">
        <f t="shared" si="857"/>
        <v>-0.29985927335157181</v>
      </c>
    </row>
    <row r="18282" spans="1:21" x14ac:dyDescent="0.25">
      <c r="A18282" s="3">
        <v>16568</v>
      </c>
      <c r="B18282" s="3">
        <v>0</v>
      </c>
      <c r="C18282" s="3">
        <v>9</v>
      </c>
      <c r="D18282" s="3">
        <v>25</v>
      </c>
      <c r="E18282" s="3">
        <v>29.571428571428601</v>
      </c>
      <c r="F18282" s="3">
        <v>0</v>
      </c>
      <c r="G18282" s="3">
        <v>0</v>
      </c>
      <c r="H18282" s="3">
        <v>331</v>
      </c>
      <c r="I18282" s="3">
        <v>0</v>
      </c>
      <c r="J18282" s="3">
        <v>56</v>
      </c>
      <c r="K18282" s="3">
        <v>47</v>
      </c>
      <c r="L18282" s="3">
        <v>286</v>
      </c>
      <c r="M18282" s="3">
        <v>41</v>
      </c>
      <c r="N18282" s="3">
        <v>5</v>
      </c>
      <c r="O18282" s="3">
        <v>578</v>
      </c>
      <c r="P18282" s="3">
        <v>0</v>
      </c>
      <c r="Q18282" s="3">
        <v>92</v>
      </c>
      <c r="R18282" s="3">
        <v>3</v>
      </c>
      <c r="S18282" s="3">
        <f t="shared" si="855"/>
        <v>-1.218309003843469</v>
      </c>
      <c r="T18282" s="3">
        <f t="shared" si="856"/>
        <v>0.22823417138465754</v>
      </c>
      <c r="U18282" s="3">
        <f t="shared" si="857"/>
        <v>-0.25907410578059786</v>
      </c>
    </row>
    <row r="18283" spans="1:21" x14ac:dyDescent="0.25">
      <c r="A18283" s="3">
        <v>65813</v>
      </c>
      <c r="B18283" s="3">
        <v>0</v>
      </c>
      <c r="C18283" s="3">
        <v>7</v>
      </c>
      <c r="D18283" s="3">
        <v>24.285714285714299</v>
      </c>
      <c r="E18283" s="3">
        <v>24.714285714285701</v>
      </c>
      <c r="F18283" s="3">
        <v>1</v>
      </c>
      <c r="G18283" s="3">
        <v>1</v>
      </c>
      <c r="H18283" s="3">
        <v>222</v>
      </c>
      <c r="I18283" s="3">
        <v>0</v>
      </c>
      <c r="J18283" s="3">
        <v>5</v>
      </c>
      <c r="K18283" s="3">
        <v>20</v>
      </c>
      <c r="L18283" s="3">
        <v>171</v>
      </c>
      <c r="M18283" s="3">
        <v>43</v>
      </c>
      <c r="N18283" s="3">
        <v>14</v>
      </c>
      <c r="O18283" s="3">
        <v>421</v>
      </c>
      <c r="P18283" s="3">
        <v>0</v>
      </c>
      <c r="Q18283" s="3">
        <v>64</v>
      </c>
      <c r="R18283" s="3">
        <v>10</v>
      </c>
      <c r="S18283" s="3">
        <f t="shared" si="855"/>
        <v>-1.6922601337680809</v>
      </c>
      <c r="T18283" s="3">
        <f t="shared" si="856"/>
        <v>0.15547884173620077</v>
      </c>
      <c r="U18283" s="3">
        <f t="shared" si="857"/>
        <v>-0.16898548885772563</v>
      </c>
    </row>
    <row r="18284" spans="1:21" x14ac:dyDescent="0.25">
      <c r="A18284" s="3">
        <v>120978</v>
      </c>
      <c r="B18284" s="3">
        <v>0</v>
      </c>
      <c r="C18284" s="3">
        <v>10</v>
      </c>
      <c r="D18284" s="3">
        <v>24.1428571428571</v>
      </c>
      <c r="E18284" s="3">
        <v>26.714285714285701</v>
      </c>
      <c r="F18284" s="3">
        <v>0</v>
      </c>
      <c r="G18284" s="3">
        <v>0</v>
      </c>
      <c r="H18284" s="3">
        <v>461</v>
      </c>
      <c r="I18284" s="3">
        <v>0</v>
      </c>
      <c r="J18284" s="3">
        <v>0</v>
      </c>
      <c r="K18284" s="3">
        <v>48</v>
      </c>
      <c r="L18284" s="3">
        <v>383</v>
      </c>
      <c r="M18284" s="3">
        <v>21</v>
      </c>
      <c r="N18284" s="3">
        <v>0</v>
      </c>
      <c r="O18284" s="3">
        <v>1000</v>
      </c>
      <c r="P18284" s="3">
        <v>0</v>
      </c>
      <c r="Q18284" s="3">
        <v>85</v>
      </c>
      <c r="R18284" s="3">
        <v>8</v>
      </c>
      <c r="S18284" s="3">
        <f t="shared" si="855"/>
        <v>-1.4880794166804023</v>
      </c>
      <c r="T18284" s="3">
        <f t="shared" si="856"/>
        <v>0.18421017147438265</v>
      </c>
      <c r="U18284" s="3">
        <f t="shared" si="857"/>
        <v>-0.20359852027444839</v>
      </c>
    </row>
    <row r="18285" spans="1:21" x14ac:dyDescent="0.25">
      <c r="A18285" s="3">
        <v>204168</v>
      </c>
      <c r="B18285" s="3">
        <v>1</v>
      </c>
      <c r="C18285" s="3">
        <v>2</v>
      </c>
      <c r="D18285" s="3">
        <v>2.8571428571428599</v>
      </c>
      <c r="E18285" s="3">
        <v>24</v>
      </c>
      <c r="F18285" s="3">
        <v>1</v>
      </c>
      <c r="G18285" s="3">
        <v>0</v>
      </c>
      <c r="H18285" s="3">
        <v>98</v>
      </c>
      <c r="I18285" s="3">
        <v>0</v>
      </c>
      <c r="J18285" s="3">
        <v>3</v>
      </c>
      <c r="K18285" s="3">
        <v>0</v>
      </c>
      <c r="L18285" s="3">
        <v>57</v>
      </c>
      <c r="M18285" s="3">
        <v>0</v>
      </c>
      <c r="N18285" s="3">
        <v>11</v>
      </c>
      <c r="O18285" s="3">
        <v>247</v>
      </c>
      <c r="P18285" s="3">
        <v>0</v>
      </c>
      <c r="Q18285" s="3">
        <v>0</v>
      </c>
      <c r="R18285" s="3">
        <v>8</v>
      </c>
      <c r="S18285" s="3">
        <f t="shared" si="855"/>
        <v>0.86291590049432854</v>
      </c>
      <c r="T18285" s="3">
        <f t="shared" si="856"/>
        <v>0.7032695092982052</v>
      </c>
      <c r="U18285" s="3">
        <f t="shared" si="857"/>
        <v>-0.35201509037135975</v>
      </c>
    </row>
    <row r="18286" spans="1:21" x14ac:dyDescent="0.25">
      <c r="A18286" s="3">
        <v>133084</v>
      </c>
      <c r="B18286" s="3">
        <v>0</v>
      </c>
      <c r="C18286" s="3">
        <v>4</v>
      </c>
      <c r="D18286" s="3">
        <v>27.1428571428571</v>
      </c>
      <c r="E18286" s="3">
        <v>27.285714285714299</v>
      </c>
      <c r="F18286" s="3">
        <v>1</v>
      </c>
      <c r="G18286" s="3">
        <v>0</v>
      </c>
      <c r="H18286" s="3">
        <v>146</v>
      </c>
      <c r="I18286" s="3">
        <v>0</v>
      </c>
      <c r="J18286" s="3">
        <v>10</v>
      </c>
      <c r="K18286" s="3">
        <v>0</v>
      </c>
      <c r="L18286" s="3">
        <v>193</v>
      </c>
      <c r="M18286" s="3">
        <v>16</v>
      </c>
      <c r="N18286" s="3">
        <v>0</v>
      </c>
      <c r="O18286" s="3">
        <v>252</v>
      </c>
      <c r="P18286" s="3">
        <v>0</v>
      </c>
      <c r="Q18286" s="3">
        <v>0</v>
      </c>
      <c r="R18286" s="3">
        <v>6</v>
      </c>
      <c r="S18286" s="3">
        <f t="shared" si="855"/>
        <v>-1.8041362611745682</v>
      </c>
      <c r="T18286" s="3">
        <f t="shared" si="856"/>
        <v>0.14134830605895488</v>
      </c>
      <c r="U18286" s="3">
        <f t="shared" si="857"/>
        <v>-0.15239191775849179</v>
      </c>
    </row>
    <row r="18287" spans="1:21" x14ac:dyDescent="0.25">
      <c r="A18287" s="3">
        <v>121256</v>
      </c>
      <c r="B18287" s="3">
        <v>1</v>
      </c>
      <c r="C18287" s="3">
        <v>1</v>
      </c>
      <c r="D18287" s="3">
        <v>0</v>
      </c>
      <c r="E18287" s="3">
        <v>22.428571428571399</v>
      </c>
      <c r="F18287" s="3">
        <v>0</v>
      </c>
      <c r="G18287" s="3">
        <v>0</v>
      </c>
      <c r="H18287" s="3">
        <v>20</v>
      </c>
      <c r="I18287" s="3">
        <v>0</v>
      </c>
      <c r="J18287" s="3">
        <v>0</v>
      </c>
      <c r="K18287" s="3">
        <v>9</v>
      </c>
      <c r="L18287" s="3">
        <v>11</v>
      </c>
      <c r="M18287" s="3">
        <v>15</v>
      </c>
      <c r="N18287" s="3">
        <v>0</v>
      </c>
      <c r="O18287" s="3">
        <v>16</v>
      </c>
      <c r="P18287" s="3">
        <v>0</v>
      </c>
      <c r="Q18287" s="3">
        <v>14</v>
      </c>
      <c r="R18287" s="3">
        <v>8</v>
      </c>
      <c r="S18287" s="3">
        <f t="shared" si="855"/>
        <v>1.9013406924991718</v>
      </c>
      <c r="T18287" s="3">
        <f t="shared" si="856"/>
        <v>0.87004319032677468</v>
      </c>
      <c r="U18287" s="3">
        <f t="shared" si="857"/>
        <v>-0.13921242451196891</v>
      </c>
    </row>
    <row r="18288" spans="1:21" x14ac:dyDescent="0.25">
      <c r="A18288" s="3">
        <v>176362</v>
      </c>
      <c r="B18288" s="3">
        <v>0</v>
      </c>
      <c r="C18288" s="3">
        <v>12</v>
      </c>
      <c r="D18288" s="3">
        <v>27.571428571428601</v>
      </c>
      <c r="E18288" s="3">
        <v>29.1428571428571</v>
      </c>
      <c r="F18288" s="3">
        <v>1</v>
      </c>
      <c r="G18288" s="3">
        <v>0</v>
      </c>
      <c r="H18288" s="3">
        <v>502</v>
      </c>
      <c r="I18288" s="3">
        <v>0</v>
      </c>
      <c r="J18288" s="3">
        <v>21</v>
      </c>
      <c r="K18288" s="3">
        <v>53</v>
      </c>
      <c r="L18288" s="3">
        <v>312</v>
      </c>
      <c r="M18288" s="3">
        <v>434</v>
      </c>
      <c r="N18288" s="3">
        <v>0</v>
      </c>
      <c r="O18288" s="3">
        <v>687</v>
      </c>
      <c r="P18288" s="3">
        <v>0</v>
      </c>
      <c r="Q18288" s="3">
        <v>111</v>
      </c>
      <c r="R18288" s="3">
        <v>8</v>
      </c>
      <c r="S18288" s="3">
        <f t="shared" si="855"/>
        <v>-2.2573641472224955</v>
      </c>
      <c r="T18288" s="3">
        <f t="shared" si="856"/>
        <v>9.4716138811543837E-2</v>
      </c>
      <c r="U18288" s="3">
        <f t="shared" si="857"/>
        <v>-9.9506725691065029E-2</v>
      </c>
    </row>
    <row r="18289" spans="1:21" x14ac:dyDescent="0.25">
      <c r="A18289" s="3">
        <v>214977</v>
      </c>
      <c r="B18289" s="3">
        <v>1</v>
      </c>
      <c r="C18289" s="3">
        <v>1</v>
      </c>
      <c r="D18289" s="3">
        <v>0</v>
      </c>
      <c r="E18289" s="3">
        <v>25.571428571428601</v>
      </c>
      <c r="F18289" s="3">
        <v>1</v>
      </c>
      <c r="G18289" s="3">
        <v>0</v>
      </c>
      <c r="H18289" s="3">
        <v>28</v>
      </c>
      <c r="I18289" s="3">
        <v>0</v>
      </c>
      <c r="J18289" s="3">
        <v>3</v>
      </c>
      <c r="K18289" s="3">
        <v>7</v>
      </c>
      <c r="L18289" s="3">
        <v>18</v>
      </c>
      <c r="M18289" s="3">
        <v>37</v>
      </c>
      <c r="N18289" s="3">
        <v>0</v>
      </c>
      <c r="O18289" s="3">
        <v>19</v>
      </c>
      <c r="P18289" s="3">
        <v>0</v>
      </c>
      <c r="Q18289" s="3">
        <v>2</v>
      </c>
      <c r="R18289" s="3">
        <v>10</v>
      </c>
      <c r="S18289" s="3">
        <f t="shared" si="855"/>
        <v>1.361219987565272</v>
      </c>
      <c r="T18289" s="3">
        <f t="shared" si="856"/>
        <v>0.79595790611764716</v>
      </c>
      <c r="U18289" s="3">
        <f t="shared" si="857"/>
        <v>-0.22820897629779349</v>
      </c>
    </row>
    <row r="18290" spans="1:21" x14ac:dyDescent="0.25">
      <c r="A18290" s="3">
        <v>257974</v>
      </c>
      <c r="B18290" s="3">
        <v>0</v>
      </c>
      <c r="C18290" s="3">
        <v>19</v>
      </c>
      <c r="D18290" s="3">
        <v>29</v>
      </c>
      <c r="E18290" s="3">
        <v>30.1428571428571</v>
      </c>
      <c r="F18290" s="3">
        <v>1</v>
      </c>
      <c r="G18290" s="3">
        <v>2</v>
      </c>
      <c r="H18290" s="3">
        <v>563</v>
      </c>
      <c r="I18290" s="3">
        <v>0</v>
      </c>
      <c r="J18290" s="3">
        <v>16</v>
      </c>
      <c r="K18290" s="3">
        <v>23</v>
      </c>
      <c r="L18290" s="3">
        <v>346</v>
      </c>
      <c r="M18290" s="3">
        <v>217</v>
      </c>
      <c r="N18290" s="3">
        <v>0</v>
      </c>
      <c r="O18290" s="3">
        <v>973</v>
      </c>
      <c r="P18290" s="3">
        <v>14</v>
      </c>
      <c r="Q18290" s="3">
        <v>411</v>
      </c>
      <c r="R18290" s="3">
        <v>4</v>
      </c>
      <c r="S18290" s="3">
        <f t="shared" si="855"/>
        <v>-2.6537794092230458</v>
      </c>
      <c r="T18290" s="3">
        <f t="shared" si="856"/>
        <v>6.5756449390544217E-2</v>
      </c>
      <c r="U18290" s="3">
        <f t="shared" si="857"/>
        <v>-6.8018113921660545E-2</v>
      </c>
    </row>
    <row r="18291" spans="1:21" x14ac:dyDescent="0.25">
      <c r="A18291" s="3">
        <v>191310</v>
      </c>
      <c r="B18291" s="3">
        <v>0</v>
      </c>
      <c r="C18291" s="3">
        <v>12</v>
      </c>
      <c r="D18291" s="3">
        <v>22</v>
      </c>
      <c r="E18291" s="3">
        <v>24.1428571428571</v>
      </c>
      <c r="F18291" s="3">
        <v>0</v>
      </c>
      <c r="G18291" s="3">
        <v>0</v>
      </c>
      <c r="H18291" s="3">
        <v>539</v>
      </c>
      <c r="I18291" s="3">
        <v>0</v>
      </c>
      <c r="J18291" s="3">
        <v>51</v>
      </c>
      <c r="K18291" s="3">
        <v>0</v>
      </c>
      <c r="L18291" s="3">
        <v>371</v>
      </c>
      <c r="M18291" s="3">
        <v>128</v>
      </c>
      <c r="N18291" s="3">
        <v>0</v>
      </c>
      <c r="O18291" s="3">
        <v>1145</v>
      </c>
      <c r="P18291" s="3">
        <v>0</v>
      </c>
      <c r="Q18291" s="3">
        <v>98</v>
      </c>
      <c r="R18291" s="3">
        <v>9</v>
      </c>
      <c r="S18291" s="3">
        <f t="shared" si="855"/>
        <v>-1.5567258436370583</v>
      </c>
      <c r="T18291" s="3">
        <f t="shared" si="856"/>
        <v>0.17411696927322567</v>
      </c>
      <c r="U18291" s="3">
        <f t="shared" si="857"/>
        <v>-0.19130212477832051</v>
      </c>
    </row>
    <row r="18292" spans="1:21" x14ac:dyDescent="0.25">
      <c r="A18292" s="3">
        <v>80978</v>
      </c>
      <c r="B18292" s="3">
        <v>0</v>
      </c>
      <c r="C18292" s="3">
        <v>4</v>
      </c>
      <c r="D18292" s="3">
        <v>25.714285714285701</v>
      </c>
      <c r="E18292" s="3">
        <v>29.285714285714299</v>
      </c>
      <c r="F18292" s="3">
        <v>1</v>
      </c>
      <c r="G18292" s="3">
        <v>1</v>
      </c>
      <c r="H18292" s="3">
        <v>389</v>
      </c>
      <c r="I18292" s="3">
        <v>0</v>
      </c>
      <c r="J18292" s="3">
        <v>5</v>
      </c>
      <c r="K18292" s="3">
        <v>72</v>
      </c>
      <c r="L18292" s="3">
        <v>233</v>
      </c>
      <c r="M18292" s="3">
        <v>41</v>
      </c>
      <c r="N18292" s="3">
        <v>0</v>
      </c>
      <c r="O18292" s="3">
        <v>859</v>
      </c>
      <c r="P18292" s="3">
        <v>0</v>
      </c>
      <c r="Q18292" s="3">
        <v>89</v>
      </c>
      <c r="R18292" s="3">
        <v>8</v>
      </c>
      <c r="S18292" s="3">
        <f t="shared" si="855"/>
        <v>-1.6905752995360628</v>
      </c>
      <c r="T18292" s="3">
        <f t="shared" si="856"/>
        <v>0.15570019762010329</v>
      </c>
      <c r="U18292" s="3">
        <f t="shared" si="857"/>
        <v>-0.16924763137055404</v>
      </c>
    </row>
    <row r="18293" spans="1:21" x14ac:dyDescent="0.25">
      <c r="A18293" s="3">
        <v>10118</v>
      </c>
      <c r="B18293" s="3">
        <v>1</v>
      </c>
      <c r="C18293" s="3">
        <v>3</v>
      </c>
      <c r="D18293" s="3">
        <v>18.714285714285701</v>
      </c>
      <c r="E18293" s="3">
        <v>24.285714285714299</v>
      </c>
      <c r="F18293" s="3">
        <v>1</v>
      </c>
      <c r="G18293" s="3">
        <v>0</v>
      </c>
      <c r="H18293" s="3">
        <v>98</v>
      </c>
      <c r="I18293" s="3">
        <v>0</v>
      </c>
      <c r="J18293" s="3">
        <v>21</v>
      </c>
      <c r="K18293" s="3">
        <v>26</v>
      </c>
      <c r="L18293" s="3">
        <v>83</v>
      </c>
      <c r="M18293" s="3">
        <v>0</v>
      </c>
      <c r="N18293" s="3">
        <v>0</v>
      </c>
      <c r="O18293" s="3">
        <v>142</v>
      </c>
      <c r="P18293" s="3">
        <v>39</v>
      </c>
      <c r="Q18293" s="3">
        <v>0</v>
      </c>
      <c r="R18293" s="3">
        <v>4</v>
      </c>
      <c r="S18293" s="3">
        <f t="shared" si="855"/>
        <v>-0.85921030430810608</v>
      </c>
      <c r="T18293" s="3">
        <f t="shared" si="856"/>
        <v>0.29750436211803616</v>
      </c>
      <c r="U18293" s="3">
        <f t="shared" si="857"/>
        <v>-1.212326391522313</v>
      </c>
    </row>
    <row r="18294" spans="1:21" x14ac:dyDescent="0.25">
      <c r="A18294" s="3">
        <v>252411</v>
      </c>
      <c r="B18294" s="3">
        <v>0</v>
      </c>
      <c r="C18294" s="3">
        <v>10</v>
      </c>
      <c r="D18294" s="3">
        <v>23.8571428571429</v>
      </c>
      <c r="E18294" s="3">
        <v>30.1428571428571</v>
      </c>
      <c r="F18294" s="3">
        <v>0</v>
      </c>
      <c r="G18294" s="3">
        <v>2</v>
      </c>
      <c r="H18294" s="3">
        <v>621</v>
      </c>
      <c r="I18294" s="3">
        <v>0</v>
      </c>
      <c r="J18294" s="3">
        <v>0</v>
      </c>
      <c r="K18294" s="3">
        <v>14</v>
      </c>
      <c r="L18294" s="3">
        <v>183</v>
      </c>
      <c r="M18294" s="3">
        <v>312</v>
      </c>
      <c r="N18294" s="3">
        <v>0</v>
      </c>
      <c r="O18294" s="3">
        <v>1421</v>
      </c>
      <c r="P18294" s="3">
        <v>0</v>
      </c>
      <c r="Q18294" s="3">
        <v>134</v>
      </c>
      <c r="R18294" s="3">
        <v>10</v>
      </c>
      <c r="S18294" s="3">
        <f t="shared" si="855"/>
        <v>-1.4516496476697658</v>
      </c>
      <c r="T18294" s="3">
        <f t="shared" si="856"/>
        <v>0.18974781346085462</v>
      </c>
      <c r="U18294" s="3">
        <f t="shared" si="857"/>
        <v>-0.21040973836597843</v>
      </c>
    </row>
    <row r="18295" spans="1:21" x14ac:dyDescent="0.25">
      <c r="A18295" s="3">
        <v>141977</v>
      </c>
      <c r="B18295" s="3">
        <v>0</v>
      </c>
      <c r="C18295" s="3">
        <v>5</v>
      </c>
      <c r="D18295" s="3">
        <v>16.285714285714299</v>
      </c>
      <c r="E18295" s="3">
        <v>27</v>
      </c>
      <c r="F18295" s="3">
        <v>1</v>
      </c>
      <c r="G18295" s="3">
        <v>0</v>
      </c>
      <c r="H18295" s="3">
        <v>249</v>
      </c>
      <c r="I18295" s="3">
        <v>0</v>
      </c>
      <c r="J18295" s="3">
        <v>14</v>
      </c>
      <c r="K18295" s="3">
        <v>17</v>
      </c>
      <c r="L18295" s="3">
        <v>88</v>
      </c>
      <c r="M18295" s="3">
        <v>116</v>
      </c>
      <c r="N18295" s="3">
        <v>24</v>
      </c>
      <c r="O18295" s="3">
        <v>440</v>
      </c>
      <c r="P18295" s="3">
        <v>0</v>
      </c>
      <c r="Q18295" s="3">
        <v>168</v>
      </c>
      <c r="R18295" s="3">
        <v>10</v>
      </c>
      <c r="S18295" s="3">
        <f t="shared" si="855"/>
        <v>-0.69354061021821334</v>
      </c>
      <c r="T18295" s="3">
        <f t="shared" si="856"/>
        <v>0.33324591025398459</v>
      </c>
      <c r="U18295" s="3">
        <f t="shared" si="857"/>
        <v>-0.40533398208653393</v>
      </c>
    </row>
    <row r="18296" spans="1:21" x14ac:dyDescent="0.25">
      <c r="A18296" s="3">
        <v>8194</v>
      </c>
      <c r="B18296" s="3">
        <v>1</v>
      </c>
      <c r="C18296" s="3">
        <v>4</v>
      </c>
      <c r="D18296" s="3">
        <v>7</v>
      </c>
      <c r="E18296" s="3">
        <v>29.428571428571399</v>
      </c>
      <c r="F18296" s="3">
        <v>0</v>
      </c>
      <c r="G18296" s="3">
        <v>0</v>
      </c>
      <c r="H18296" s="3">
        <v>163</v>
      </c>
      <c r="I18296" s="3">
        <v>0</v>
      </c>
      <c r="J18296" s="3">
        <v>4</v>
      </c>
      <c r="K18296" s="3">
        <v>59</v>
      </c>
      <c r="L18296" s="3">
        <v>97</v>
      </c>
      <c r="M18296" s="3">
        <v>118</v>
      </c>
      <c r="N18296" s="3">
        <v>0</v>
      </c>
      <c r="O18296" s="3">
        <v>137</v>
      </c>
      <c r="P18296" s="3">
        <v>17</v>
      </c>
      <c r="Q18296" s="3">
        <v>130</v>
      </c>
      <c r="R18296" s="3">
        <v>10</v>
      </c>
      <c r="S18296" s="3">
        <f t="shared" si="855"/>
        <v>1.1887144048963345</v>
      </c>
      <c r="T18296" s="3">
        <f t="shared" si="856"/>
        <v>0.76651105772436168</v>
      </c>
      <c r="U18296" s="3">
        <f t="shared" si="857"/>
        <v>-0.26590615451945065</v>
      </c>
    </row>
    <row r="18297" spans="1:21" x14ac:dyDescent="0.25">
      <c r="A18297" s="3">
        <v>111143</v>
      </c>
      <c r="B18297" s="3">
        <v>1</v>
      </c>
      <c r="C18297" s="3">
        <v>15</v>
      </c>
      <c r="D18297" s="3">
        <v>27.8571428571429</v>
      </c>
      <c r="E18297" s="3">
        <v>30.1428571428571</v>
      </c>
      <c r="F18297" s="3">
        <v>0</v>
      </c>
      <c r="G18297" s="3">
        <v>4</v>
      </c>
      <c r="H18297" s="3">
        <v>1104</v>
      </c>
      <c r="I18297" s="3">
        <v>0</v>
      </c>
      <c r="J18297" s="3">
        <v>217</v>
      </c>
      <c r="K18297" s="3">
        <v>30</v>
      </c>
      <c r="L18297" s="3">
        <v>748</v>
      </c>
      <c r="M18297" s="3">
        <v>484</v>
      </c>
      <c r="N18297" s="3">
        <v>22</v>
      </c>
      <c r="O18297" s="3">
        <v>1928</v>
      </c>
      <c r="P18297" s="3">
        <v>0</v>
      </c>
      <c r="Q18297" s="3">
        <v>166</v>
      </c>
      <c r="R18297" s="3">
        <v>7</v>
      </c>
      <c r="S18297" s="3">
        <f t="shared" si="855"/>
        <v>-2.277170008507218</v>
      </c>
      <c r="T18297" s="3">
        <f t="shared" si="856"/>
        <v>9.3031463350557203E-2</v>
      </c>
      <c r="U18297" s="3">
        <f t="shared" si="857"/>
        <v>-2.3748175274473091</v>
      </c>
    </row>
    <row r="18298" spans="1:21" x14ac:dyDescent="0.25">
      <c r="A18298" s="3">
        <v>105843</v>
      </c>
      <c r="B18298" s="3">
        <v>1</v>
      </c>
      <c r="C18298" s="3">
        <v>1</v>
      </c>
      <c r="D18298" s="3">
        <v>0</v>
      </c>
      <c r="E18298" s="3">
        <v>22.571428571428601</v>
      </c>
      <c r="F18298" s="3">
        <v>0</v>
      </c>
      <c r="G18298" s="3">
        <v>0</v>
      </c>
      <c r="H18298" s="3">
        <v>37</v>
      </c>
      <c r="I18298" s="3">
        <v>0</v>
      </c>
      <c r="J18298" s="3">
        <v>0</v>
      </c>
      <c r="K18298" s="3">
        <v>12</v>
      </c>
      <c r="L18298" s="3">
        <v>13</v>
      </c>
      <c r="M18298" s="3">
        <v>22</v>
      </c>
      <c r="N18298" s="3">
        <v>0</v>
      </c>
      <c r="O18298" s="3">
        <v>68</v>
      </c>
      <c r="P18298" s="3">
        <v>0</v>
      </c>
      <c r="Q18298" s="3">
        <v>0</v>
      </c>
      <c r="R18298" s="3">
        <v>5</v>
      </c>
      <c r="S18298" s="3">
        <f t="shared" si="855"/>
        <v>1.8691890562185964</v>
      </c>
      <c r="T18298" s="3">
        <f t="shared" si="856"/>
        <v>0.86636441662726238</v>
      </c>
      <c r="U18298" s="3">
        <f t="shared" si="857"/>
        <v>-0.14344965451357972</v>
      </c>
    </row>
    <row r="18299" spans="1:21" x14ac:dyDescent="0.25">
      <c r="A18299" s="3">
        <v>91502</v>
      </c>
      <c r="B18299" s="3">
        <v>1</v>
      </c>
      <c r="C18299" s="3">
        <v>4</v>
      </c>
      <c r="D18299" s="3">
        <v>9</v>
      </c>
      <c r="E18299" s="3">
        <v>26.285714285714299</v>
      </c>
      <c r="F18299" s="3">
        <v>0</v>
      </c>
      <c r="G18299" s="3">
        <v>0</v>
      </c>
      <c r="H18299" s="3">
        <v>230</v>
      </c>
      <c r="I18299" s="3">
        <v>0</v>
      </c>
      <c r="J18299" s="3">
        <v>33</v>
      </c>
      <c r="K18299" s="3">
        <v>0</v>
      </c>
      <c r="L18299" s="3">
        <v>91</v>
      </c>
      <c r="M18299" s="3">
        <v>98</v>
      </c>
      <c r="N18299" s="3">
        <v>0</v>
      </c>
      <c r="O18299" s="3">
        <v>518</v>
      </c>
      <c r="P18299" s="3">
        <v>0</v>
      </c>
      <c r="Q18299" s="3">
        <v>0</v>
      </c>
      <c r="R18299" s="3">
        <v>3</v>
      </c>
      <c r="S18299" s="3">
        <f t="shared" si="855"/>
        <v>0.70114278463302548</v>
      </c>
      <c r="T18299" s="3">
        <f t="shared" si="856"/>
        <v>0.66844109351616909</v>
      </c>
      <c r="U18299" s="3">
        <f t="shared" si="857"/>
        <v>-0.40280700372559403</v>
      </c>
    </row>
    <row r="18300" spans="1:21" x14ac:dyDescent="0.25">
      <c r="A18300" s="3">
        <v>55834</v>
      </c>
      <c r="B18300" s="3">
        <v>1</v>
      </c>
      <c r="C18300" s="3">
        <v>1</v>
      </c>
      <c r="D18300" s="3">
        <v>0</v>
      </c>
      <c r="E18300" s="3">
        <v>22.1428571428571</v>
      </c>
      <c r="F18300" s="3">
        <v>0</v>
      </c>
      <c r="G18300" s="3">
        <v>0</v>
      </c>
      <c r="H18300" s="3">
        <v>44</v>
      </c>
      <c r="I18300" s="3">
        <v>0</v>
      </c>
      <c r="J18300" s="3">
        <v>6</v>
      </c>
      <c r="K18300" s="3">
        <v>0</v>
      </c>
      <c r="L18300" s="3">
        <v>28</v>
      </c>
      <c r="M18300" s="3">
        <v>32</v>
      </c>
      <c r="N18300" s="3">
        <v>0</v>
      </c>
      <c r="O18300" s="3">
        <v>72</v>
      </c>
      <c r="P18300" s="3">
        <v>0</v>
      </c>
      <c r="Q18300" s="3">
        <v>0</v>
      </c>
      <c r="R18300" s="3">
        <v>7</v>
      </c>
      <c r="S18300" s="3">
        <f t="shared" si="855"/>
        <v>1.8151420705360246</v>
      </c>
      <c r="T18300" s="3">
        <f t="shared" si="856"/>
        <v>0.85998219236119966</v>
      </c>
      <c r="U18300" s="3">
        <f t="shared" si="857"/>
        <v>-0.15084359650571191</v>
      </c>
    </row>
    <row r="18301" spans="1:21" x14ac:dyDescent="0.25">
      <c r="A18301" s="3">
        <v>150647</v>
      </c>
      <c r="B18301" s="3">
        <v>0</v>
      </c>
      <c r="C18301" s="3">
        <v>3</v>
      </c>
      <c r="D18301" s="3">
        <v>28.285714285714299</v>
      </c>
      <c r="E18301" s="3">
        <v>30</v>
      </c>
      <c r="F18301" s="3">
        <v>0</v>
      </c>
      <c r="G18301" s="3">
        <v>0</v>
      </c>
      <c r="H18301" s="3">
        <v>105</v>
      </c>
      <c r="I18301" s="3">
        <v>0</v>
      </c>
      <c r="J18301" s="3">
        <v>0</v>
      </c>
      <c r="K18301" s="3">
        <v>0</v>
      </c>
      <c r="L18301" s="3">
        <v>25</v>
      </c>
      <c r="M18301" s="3">
        <v>58</v>
      </c>
      <c r="N18301" s="3">
        <v>0</v>
      </c>
      <c r="O18301" s="3">
        <v>225</v>
      </c>
      <c r="P18301" s="3">
        <v>0</v>
      </c>
      <c r="Q18301" s="3">
        <v>0</v>
      </c>
      <c r="R18301" s="3">
        <v>10</v>
      </c>
      <c r="S18301" s="3">
        <f t="shared" si="855"/>
        <v>-0.5113364713057118</v>
      </c>
      <c r="T18301" s="3">
        <f t="shared" si="856"/>
        <v>0.37488027775545824</v>
      </c>
      <c r="U18301" s="3">
        <f t="shared" si="857"/>
        <v>-0.46981209199889845</v>
      </c>
    </row>
    <row r="18302" spans="1:21" x14ac:dyDescent="0.25">
      <c r="A18302" s="3">
        <v>74632</v>
      </c>
      <c r="B18302" s="3">
        <v>1</v>
      </c>
      <c r="C18302" s="3">
        <v>1</v>
      </c>
      <c r="D18302" s="3">
        <v>0</v>
      </c>
      <c r="E18302" s="3">
        <v>23.571428571428601</v>
      </c>
      <c r="F18302" s="3">
        <v>0</v>
      </c>
      <c r="G18302" s="3">
        <v>0</v>
      </c>
      <c r="H18302" s="3">
        <v>34</v>
      </c>
      <c r="I18302" s="3">
        <v>0</v>
      </c>
      <c r="J18302" s="3">
        <v>5</v>
      </c>
      <c r="K18302" s="3">
        <v>18</v>
      </c>
      <c r="L18302" s="3">
        <v>18</v>
      </c>
      <c r="M18302" s="3">
        <v>1</v>
      </c>
      <c r="N18302" s="3">
        <v>0</v>
      </c>
      <c r="O18302" s="3">
        <v>63</v>
      </c>
      <c r="P18302" s="3">
        <v>0</v>
      </c>
      <c r="Q18302" s="3">
        <v>5</v>
      </c>
      <c r="R18302" s="3">
        <v>8</v>
      </c>
      <c r="S18302" s="3">
        <f t="shared" si="855"/>
        <v>1.8617731737014078</v>
      </c>
      <c r="T18302" s="3">
        <f t="shared" si="856"/>
        <v>0.86550349203618082</v>
      </c>
      <c r="U18302" s="3">
        <f t="shared" si="857"/>
        <v>-0.14444386967016407</v>
      </c>
    </row>
    <row r="18303" spans="1:21" x14ac:dyDescent="0.25">
      <c r="A18303" s="3">
        <v>83665</v>
      </c>
      <c r="B18303" s="3">
        <v>0</v>
      </c>
      <c r="C18303" s="3">
        <v>4</v>
      </c>
      <c r="D18303" s="3">
        <v>19.714285714285701</v>
      </c>
      <c r="E18303" s="3">
        <v>20</v>
      </c>
      <c r="F18303" s="3">
        <v>0</v>
      </c>
      <c r="G18303" s="3">
        <v>1</v>
      </c>
      <c r="H18303" s="3">
        <v>86</v>
      </c>
      <c r="I18303" s="3">
        <v>0</v>
      </c>
      <c r="J18303" s="3">
        <v>0</v>
      </c>
      <c r="K18303" s="3">
        <v>0</v>
      </c>
      <c r="L18303" s="3">
        <v>73</v>
      </c>
      <c r="M18303" s="3">
        <v>86</v>
      </c>
      <c r="N18303" s="3">
        <v>0</v>
      </c>
      <c r="O18303" s="3">
        <v>101</v>
      </c>
      <c r="P18303" s="3">
        <v>0</v>
      </c>
      <c r="Q18303" s="3">
        <v>17</v>
      </c>
      <c r="R18303" s="3">
        <v>10</v>
      </c>
      <c r="S18303" s="3">
        <f t="shared" si="855"/>
        <v>-0.66817437304308291</v>
      </c>
      <c r="T18303" s="3">
        <f t="shared" si="856"/>
        <v>0.33890574966561871</v>
      </c>
      <c r="U18303" s="3">
        <f t="shared" si="857"/>
        <v>-0.41385886179979964</v>
      </c>
    </row>
    <row r="18304" spans="1:21" x14ac:dyDescent="0.25">
      <c r="A18304" s="3">
        <v>251796</v>
      </c>
      <c r="B18304" s="3">
        <v>0</v>
      </c>
      <c r="C18304" s="3">
        <v>2</v>
      </c>
      <c r="D18304" s="3">
        <v>12.1428571428571</v>
      </c>
      <c r="E18304" s="3">
        <v>24.1428571428571</v>
      </c>
      <c r="F18304" s="3">
        <v>1</v>
      </c>
      <c r="G18304" s="3">
        <v>0</v>
      </c>
      <c r="H18304" s="3">
        <v>149</v>
      </c>
      <c r="I18304" s="3">
        <v>0</v>
      </c>
      <c r="J18304" s="3">
        <v>5</v>
      </c>
      <c r="K18304" s="3">
        <v>14</v>
      </c>
      <c r="L18304" s="3">
        <v>151</v>
      </c>
      <c r="M18304" s="3">
        <v>29</v>
      </c>
      <c r="N18304" s="3">
        <v>0</v>
      </c>
      <c r="O18304" s="3">
        <v>265</v>
      </c>
      <c r="P18304" s="3">
        <v>5</v>
      </c>
      <c r="Q18304" s="3">
        <v>14</v>
      </c>
      <c r="R18304" s="3">
        <v>10</v>
      </c>
      <c r="S18304" s="3">
        <f t="shared" si="855"/>
        <v>-0.14276062350282825</v>
      </c>
      <c r="T18304" s="3">
        <f t="shared" si="856"/>
        <v>0.46437033639332131</v>
      </c>
      <c r="U18304" s="3">
        <f t="shared" si="857"/>
        <v>-0.62431228281772211</v>
      </c>
    </row>
    <row r="18305" spans="1:21" x14ac:dyDescent="0.25">
      <c r="A18305" s="3">
        <v>59738</v>
      </c>
      <c r="B18305" s="3">
        <v>1</v>
      </c>
      <c r="C18305" s="3">
        <v>5</v>
      </c>
      <c r="D18305" s="3">
        <v>8.5714285714285694</v>
      </c>
      <c r="E18305" s="3">
        <v>20.1428571428571</v>
      </c>
      <c r="F18305" s="3">
        <v>0</v>
      </c>
      <c r="G18305" s="3">
        <v>0</v>
      </c>
      <c r="H18305" s="3">
        <v>390</v>
      </c>
      <c r="I18305" s="3">
        <v>0</v>
      </c>
      <c r="J18305" s="3">
        <v>47</v>
      </c>
      <c r="K18305" s="3">
        <v>33</v>
      </c>
      <c r="L18305" s="3">
        <v>222</v>
      </c>
      <c r="M18305" s="3">
        <v>102</v>
      </c>
      <c r="N18305" s="3">
        <v>0</v>
      </c>
      <c r="O18305" s="3">
        <v>830</v>
      </c>
      <c r="P18305" s="3">
        <v>19</v>
      </c>
      <c r="Q18305" s="3">
        <v>0</v>
      </c>
      <c r="R18305" s="3">
        <v>10</v>
      </c>
      <c r="S18305" s="3">
        <f t="shared" si="855"/>
        <v>0.31213960562856879</v>
      </c>
      <c r="T18305" s="3">
        <f t="shared" si="856"/>
        <v>0.57740742849772664</v>
      </c>
      <c r="U18305" s="3">
        <f t="shared" si="857"/>
        <v>-0.54920714640875501</v>
      </c>
    </row>
    <row r="18306" spans="1:21" x14ac:dyDescent="0.25">
      <c r="A18306" s="3">
        <v>130032</v>
      </c>
      <c r="B18306" s="3">
        <v>0</v>
      </c>
      <c r="C18306" s="3">
        <v>4</v>
      </c>
      <c r="D18306" s="3">
        <v>12.1428571428571</v>
      </c>
      <c r="E18306" s="3">
        <v>27.1428571428571</v>
      </c>
      <c r="F18306" s="3">
        <v>1</v>
      </c>
      <c r="G18306" s="3">
        <v>0</v>
      </c>
      <c r="H18306" s="3">
        <v>119</v>
      </c>
      <c r="I18306" s="3">
        <v>0</v>
      </c>
      <c r="J18306" s="3">
        <v>15</v>
      </c>
      <c r="K18306" s="3">
        <v>40</v>
      </c>
      <c r="L18306" s="3">
        <v>68</v>
      </c>
      <c r="M18306" s="3">
        <v>81</v>
      </c>
      <c r="N18306" s="3">
        <v>0</v>
      </c>
      <c r="O18306" s="3">
        <v>150</v>
      </c>
      <c r="P18306" s="3">
        <v>0</v>
      </c>
      <c r="Q18306" s="3">
        <v>28</v>
      </c>
      <c r="R18306" s="3">
        <v>9</v>
      </c>
      <c r="S18306" s="3">
        <f t="shared" si="855"/>
        <v>-5.757509887217549E-2</v>
      </c>
      <c r="T18306" s="3">
        <f t="shared" si="856"/>
        <v>0.4856102001150811</v>
      </c>
      <c r="U18306" s="3">
        <f t="shared" si="857"/>
        <v>-0.66477393540595175</v>
      </c>
    </row>
    <row r="18307" spans="1:21" x14ac:dyDescent="0.25">
      <c r="A18307" s="3">
        <v>209223</v>
      </c>
      <c r="B18307" s="3">
        <v>0</v>
      </c>
      <c r="C18307" s="3">
        <v>2</v>
      </c>
      <c r="D18307" s="3">
        <v>11.4285714285714</v>
      </c>
      <c r="E18307" s="3">
        <v>30.1428571428571</v>
      </c>
      <c r="F18307" s="3">
        <v>0</v>
      </c>
      <c r="G18307" s="3">
        <v>0</v>
      </c>
      <c r="H18307" s="3">
        <v>202</v>
      </c>
      <c r="I18307" s="3">
        <v>0</v>
      </c>
      <c r="J18307" s="3">
        <v>0</v>
      </c>
      <c r="K18307" s="3">
        <v>27</v>
      </c>
      <c r="L18307" s="3">
        <v>140</v>
      </c>
      <c r="M18307" s="3">
        <v>134</v>
      </c>
      <c r="N18307" s="3">
        <v>0</v>
      </c>
      <c r="O18307" s="3">
        <v>313</v>
      </c>
      <c r="P18307" s="3">
        <v>0</v>
      </c>
      <c r="Q18307" s="3">
        <v>42</v>
      </c>
      <c r="R18307" s="3">
        <v>10</v>
      </c>
      <c r="S18307" s="3">
        <f t="shared" si="855"/>
        <v>0.64946815899794785</v>
      </c>
      <c r="T18307" s="3">
        <f t="shared" si="856"/>
        <v>0.65689060351318362</v>
      </c>
      <c r="U18307" s="3">
        <f t="shared" si="857"/>
        <v>-1.0697059424720092</v>
      </c>
    </row>
    <row r="18308" spans="1:21" x14ac:dyDescent="0.25">
      <c r="A18308" s="3">
        <v>42700</v>
      </c>
      <c r="B18308" s="3">
        <v>0</v>
      </c>
      <c r="C18308" s="3">
        <v>2</v>
      </c>
      <c r="D18308" s="3">
        <v>1.5714285714285701</v>
      </c>
      <c r="E18308" s="3">
        <v>24.571428571428601</v>
      </c>
      <c r="F18308" s="3">
        <v>1</v>
      </c>
      <c r="G18308" s="3">
        <v>0</v>
      </c>
      <c r="H18308" s="3">
        <v>132</v>
      </c>
      <c r="I18308" s="3">
        <v>0</v>
      </c>
      <c r="J18308" s="3">
        <v>6</v>
      </c>
      <c r="K18308" s="3">
        <v>28</v>
      </c>
      <c r="L18308" s="3">
        <v>78</v>
      </c>
      <c r="M18308" s="3">
        <v>64</v>
      </c>
      <c r="N18308" s="3">
        <v>21</v>
      </c>
      <c r="O18308" s="3">
        <v>168</v>
      </c>
      <c r="P18308" s="3">
        <v>0</v>
      </c>
      <c r="Q18308" s="3">
        <v>76</v>
      </c>
      <c r="R18308" s="3">
        <v>4</v>
      </c>
      <c r="S18308" s="3">
        <f t="shared" si="855"/>
        <v>1.2032079547761703</v>
      </c>
      <c r="T18308" s="3">
        <f t="shared" si="856"/>
        <v>0.76909496916387354</v>
      </c>
      <c r="U18308" s="3">
        <f t="shared" si="857"/>
        <v>-1.465748774915661</v>
      </c>
    </row>
    <row r="18309" spans="1:21" x14ac:dyDescent="0.25">
      <c r="A18309" s="3">
        <v>166153</v>
      </c>
      <c r="B18309" s="3">
        <v>1</v>
      </c>
      <c r="C18309" s="3">
        <v>1</v>
      </c>
      <c r="D18309" s="3">
        <v>0</v>
      </c>
      <c r="E18309" s="3">
        <v>29.428571428571399</v>
      </c>
      <c r="F18309" s="3">
        <v>1</v>
      </c>
      <c r="G18309" s="3">
        <v>0</v>
      </c>
      <c r="H18309" s="3">
        <v>60</v>
      </c>
      <c r="I18309" s="3">
        <v>0</v>
      </c>
      <c r="J18309" s="3">
        <v>13</v>
      </c>
      <c r="K18309" s="3">
        <v>0</v>
      </c>
      <c r="L18309" s="3">
        <v>57</v>
      </c>
      <c r="M18309" s="3">
        <v>2</v>
      </c>
      <c r="N18309" s="3">
        <v>0</v>
      </c>
      <c r="O18309" s="3">
        <v>114</v>
      </c>
      <c r="P18309" s="3">
        <v>0</v>
      </c>
      <c r="Q18309" s="3">
        <v>13</v>
      </c>
      <c r="R18309" s="3">
        <v>9</v>
      </c>
      <c r="S18309" s="3">
        <f t="shared" si="855"/>
        <v>1.5396630305881853</v>
      </c>
      <c r="T18309" s="3">
        <f t="shared" si="856"/>
        <v>0.82341573444547789</v>
      </c>
      <c r="U18309" s="3">
        <f t="shared" si="857"/>
        <v>-0.19429406071368258</v>
      </c>
    </row>
    <row r="18310" spans="1:21" x14ac:dyDescent="0.25">
      <c r="A18310" s="3">
        <v>42348</v>
      </c>
      <c r="B18310" s="3">
        <v>0</v>
      </c>
      <c r="C18310" s="3">
        <v>18</v>
      </c>
      <c r="D18310" s="3">
        <v>29.714285714285701</v>
      </c>
      <c r="E18310" s="3">
        <v>30</v>
      </c>
      <c r="F18310" s="3">
        <v>1</v>
      </c>
      <c r="G18310" s="3">
        <v>0</v>
      </c>
      <c r="H18310" s="3">
        <v>471</v>
      </c>
      <c r="I18310" s="3">
        <v>0</v>
      </c>
      <c r="J18310" s="3">
        <v>140</v>
      </c>
      <c r="K18310" s="3">
        <v>9</v>
      </c>
      <c r="L18310" s="3">
        <v>324</v>
      </c>
      <c r="M18310" s="3">
        <v>97</v>
      </c>
      <c r="N18310" s="3">
        <v>0</v>
      </c>
      <c r="O18310" s="3">
        <v>866</v>
      </c>
      <c r="P18310" s="3">
        <v>0</v>
      </c>
      <c r="Q18310" s="3">
        <v>156</v>
      </c>
      <c r="R18310" s="3">
        <v>9</v>
      </c>
      <c r="S18310" s="3">
        <f t="shared" si="855"/>
        <v>-2.809534249458074</v>
      </c>
      <c r="T18310" s="3">
        <f t="shared" si="856"/>
        <v>5.6811132261524365E-2</v>
      </c>
      <c r="U18310" s="3">
        <f t="shared" si="857"/>
        <v>-5.8488732480795183E-2</v>
      </c>
    </row>
    <row r="18311" spans="1:21" x14ac:dyDescent="0.25">
      <c r="A18311" s="3">
        <v>112334</v>
      </c>
      <c r="B18311" s="3">
        <v>0</v>
      </c>
      <c r="C18311" s="3">
        <v>15</v>
      </c>
      <c r="D18311" s="3">
        <v>29.8571428571429</v>
      </c>
      <c r="E18311" s="3">
        <v>30.1428571428571</v>
      </c>
      <c r="F18311" s="3">
        <v>0</v>
      </c>
      <c r="G18311" s="3">
        <v>0</v>
      </c>
      <c r="H18311" s="3">
        <v>590</v>
      </c>
      <c r="I18311" s="3">
        <v>0</v>
      </c>
      <c r="J18311" s="3">
        <v>6</v>
      </c>
      <c r="K18311" s="3">
        <v>0</v>
      </c>
      <c r="L18311" s="3">
        <v>357</v>
      </c>
      <c r="M18311" s="3">
        <v>194</v>
      </c>
      <c r="N18311" s="3">
        <v>70</v>
      </c>
      <c r="O18311" s="3">
        <v>1157</v>
      </c>
      <c r="P18311" s="3">
        <v>72</v>
      </c>
      <c r="Q18311" s="3">
        <v>23</v>
      </c>
      <c r="R18311" s="3">
        <v>1</v>
      </c>
      <c r="S18311" s="3">
        <f t="shared" si="855"/>
        <v>-2.2690759695697791</v>
      </c>
      <c r="T18311" s="3">
        <f t="shared" si="856"/>
        <v>9.3716664242805128E-2</v>
      </c>
      <c r="U18311" s="3">
        <f t="shared" si="857"/>
        <v>-9.8403289205976449E-2</v>
      </c>
    </row>
    <row r="18312" spans="1:21" x14ac:dyDescent="0.25">
      <c r="A18312" s="3">
        <v>225327</v>
      </c>
      <c r="B18312" s="3">
        <v>1</v>
      </c>
      <c r="C18312" s="3">
        <v>1</v>
      </c>
      <c r="D18312" s="3">
        <v>0</v>
      </c>
      <c r="E18312" s="3">
        <v>24.1428571428571</v>
      </c>
      <c r="F18312" s="3">
        <v>1</v>
      </c>
      <c r="G18312" s="3">
        <v>0</v>
      </c>
      <c r="H18312" s="3">
        <v>133</v>
      </c>
      <c r="I18312" s="3">
        <v>0</v>
      </c>
      <c r="J18312" s="3">
        <v>22</v>
      </c>
      <c r="K18312" s="3">
        <v>18</v>
      </c>
      <c r="L18312" s="3">
        <v>88</v>
      </c>
      <c r="M18312" s="3">
        <v>73</v>
      </c>
      <c r="N18312" s="3">
        <v>0</v>
      </c>
      <c r="O18312" s="3">
        <v>176</v>
      </c>
      <c r="P18312" s="3">
        <v>0</v>
      </c>
      <c r="Q18312" s="3">
        <v>78</v>
      </c>
      <c r="R18312" s="3">
        <v>8</v>
      </c>
      <c r="S18312" s="3">
        <f t="shared" ref="S18312:S18375" si="858">$B$3+SUMPRODUCT(C$3:R$3,C18312:R18312)</f>
        <v>1.3287136246437314</v>
      </c>
      <c r="T18312" s="3">
        <f t="shared" ref="T18312:T18375" si="859">EXP(S18312)/(1+EXP(S18312))</f>
        <v>0.79062777361161074</v>
      </c>
      <c r="U18312" s="3">
        <f t="shared" ref="U18312:U18375" si="860">LN(IF(B18312,T18312,1-T18312))</f>
        <v>-0.23492799894704799</v>
      </c>
    </row>
    <row r="18313" spans="1:21" x14ac:dyDescent="0.25">
      <c r="A18313" s="3">
        <v>67146</v>
      </c>
      <c r="B18313" s="3">
        <v>0</v>
      </c>
      <c r="C18313" s="3">
        <v>3</v>
      </c>
      <c r="D18313" s="3">
        <v>7</v>
      </c>
      <c r="E18313" s="3">
        <v>28.1428571428571</v>
      </c>
      <c r="F18313" s="3">
        <v>1</v>
      </c>
      <c r="G18313" s="3">
        <v>0</v>
      </c>
      <c r="H18313" s="3">
        <v>90</v>
      </c>
      <c r="I18313" s="3">
        <v>0</v>
      </c>
      <c r="J18313" s="3">
        <v>1</v>
      </c>
      <c r="K18313" s="3">
        <v>13</v>
      </c>
      <c r="L18313" s="3">
        <v>85</v>
      </c>
      <c r="M18313" s="3">
        <v>65</v>
      </c>
      <c r="N18313" s="3">
        <v>0</v>
      </c>
      <c r="O18313" s="3">
        <v>111</v>
      </c>
      <c r="P18313" s="3">
        <v>0</v>
      </c>
      <c r="Q18313" s="3">
        <v>12</v>
      </c>
      <c r="R18313" s="3">
        <v>6</v>
      </c>
      <c r="S18313" s="3">
        <f t="shared" si="858"/>
        <v>0.59118287478637788</v>
      </c>
      <c r="T18313" s="3">
        <f t="shared" si="859"/>
        <v>0.64363650604744005</v>
      </c>
      <c r="U18313" s="3">
        <f t="shared" si="860"/>
        <v>-1.0318040186189976</v>
      </c>
    </row>
    <row r="18314" spans="1:21" x14ac:dyDescent="0.25">
      <c r="A18314" s="3">
        <v>232022</v>
      </c>
      <c r="B18314" s="3">
        <v>0</v>
      </c>
      <c r="C18314" s="3">
        <v>10</v>
      </c>
      <c r="D18314" s="3">
        <v>28.8571428571429</v>
      </c>
      <c r="E18314" s="3">
        <v>29.285714285714299</v>
      </c>
      <c r="F18314" s="3">
        <v>0</v>
      </c>
      <c r="G18314" s="3">
        <v>2</v>
      </c>
      <c r="H18314" s="3">
        <v>640</v>
      </c>
      <c r="I18314" s="3">
        <v>0</v>
      </c>
      <c r="J18314" s="3">
        <v>67</v>
      </c>
      <c r="K18314" s="3">
        <v>80</v>
      </c>
      <c r="L18314" s="3">
        <v>350</v>
      </c>
      <c r="M18314" s="3">
        <v>445</v>
      </c>
      <c r="N18314" s="3">
        <v>0</v>
      </c>
      <c r="O18314" s="3">
        <v>873</v>
      </c>
      <c r="P18314" s="3">
        <v>91</v>
      </c>
      <c r="Q18314" s="3">
        <v>181</v>
      </c>
      <c r="R18314" s="3">
        <v>9</v>
      </c>
      <c r="S18314" s="3">
        <f t="shared" si="858"/>
        <v>-1.7657392363643865</v>
      </c>
      <c r="T18314" s="3">
        <f t="shared" si="859"/>
        <v>0.1460729971219597</v>
      </c>
      <c r="U18314" s="3">
        <f t="shared" si="860"/>
        <v>-0.15790956557051666</v>
      </c>
    </row>
    <row r="18315" spans="1:21" x14ac:dyDescent="0.25">
      <c r="A18315" s="3">
        <v>220095</v>
      </c>
      <c r="B18315" s="3">
        <v>1</v>
      </c>
      <c r="C18315" s="3">
        <v>9</v>
      </c>
      <c r="D18315" s="3">
        <v>15.5714285714286</v>
      </c>
      <c r="E18315" s="3">
        <v>30</v>
      </c>
      <c r="F18315" s="3">
        <v>0</v>
      </c>
      <c r="G18315" s="3">
        <v>1</v>
      </c>
      <c r="H18315" s="3">
        <v>681</v>
      </c>
      <c r="I18315" s="3">
        <v>0</v>
      </c>
      <c r="J18315" s="3">
        <v>7</v>
      </c>
      <c r="K18315" s="3">
        <v>0</v>
      </c>
      <c r="L18315" s="3">
        <v>258</v>
      </c>
      <c r="M18315" s="3">
        <v>128</v>
      </c>
      <c r="N18315" s="3">
        <v>19</v>
      </c>
      <c r="O18315" s="3">
        <v>1809</v>
      </c>
      <c r="P18315" s="3">
        <v>0</v>
      </c>
      <c r="Q18315" s="3">
        <v>0</v>
      </c>
      <c r="R18315" s="3">
        <v>9</v>
      </c>
      <c r="S18315" s="3">
        <f t="shared" si="858"/>
        <v>-0.71432925947220238</v>
      </c>
      <c r="T18315" s="3">
        <f t="shared" si="859"/>
        <v>0.32864293877682632</v>
      </c>
      <c r="U18315" s="3">
        <f t="shared" si="860"/>
        <v>-1.1127834100447467</v>
      </c>
    </row>
    <row r="18316" spans="1:21" x14ac:dyDescent="0.25">
      <c r="A18316" s="3">
        <v>42901</v>
      </c>
      <c r="B18316" s="3">
        <v>0</v>
      </c>
      <c r="C18316" s="3">
        <v>6</v>
      </c>
      <c r="D18316" s="3">
        <v>26.8571428571429</v>
      </c>
      <c r="E18316" s="3">
        <v>27.428571428571399</v>
      </c>
      <c r="F18316" s="3">
        <v>0</v>
      </c>
      <c r="G18316" s="3">
        <v>0</v>
      </c>
      <c r="H18316" s="3">
        <v>215</v>
      </c>
      <c r="I18316" s="3">
        <v>0</v>
      </c>
      <c r="J18316" s="3">
        <v>26</v>
      </c>
      <c r="K18316" s="3">
        <v>81</v>
      </c>
      <c r="L18316" s="3">
        <v>106</v>
      </c>
      <c r="M18316" s="3">
        <v>72</v>
      </c>
      <c r="N18316" s="3">
        <v>1</v>
      </c>
      <c r="O18316" s="3">
        <v>326</v>
      </c>
      <c r="P18316" s="3">
        <v>0</v>
      </c>
      <c r="Q18316" s="3">
        <v>122</v>
      </c>
      <c r="R18316" s="3">
        <v>5</v>
      </c>
      <c r="S18316" s="3">
        <f t="shared" si="858"/>
        <v>-1.1957329760889384</v>
      </c>
      <c r="T18316" s="3">
        <f t="shared" si="859"/>
        <v>0.23223516593113069</v>
      </c>
      <c r="U18316" s="3">
        <f t="shared" si="860"/>
        <v>-0.26427179836447712</v>
      </c>
    </row>
    <row r="18317" spans="1:21" x14ac:dyDescent="0.25">
      <c r="A18317" s="3">
        <v>142199</v>
      </c>
      <c r="B18317" s="3">
        <v>0</v>
      </c>
      <c r="C18317" s="3">
        <v>5</v>
      </c>
      <c r="D18317" s="3">
        <v>23</v>
      </c>
      <c r="E18317" s="3">
        <v>26.428571428571399</v>
      </c>
      <c r="F18317" s="3">
        <v>0</v>
      </c>
      <c r="G18317" s="3">
        <v>0</v>
      </c>
      <c r="H18317" s="3">
        <v>416</v>
      </c>
      <c r="I18317" s="3">
        <v>0</v>
      </c>
      <c r="J18317" s="3">
        <v>25</v>
      </c>
      <c r="K18317" s="3">
        <v>0</v>
      </c>
      <c r="L18317" s="3">
        <v>68</v>
      </c>
      <c r="M18317" s="3">
        <v>0</v>
      </c>
      <c r="N18317" s="3">
        <v>6</v>
      </c>
      <c r="O18317" s="3">
        <v>1275</v>
      </c>
      <c r="P18317" s="3">
        <v>0</v>
      </c>
      <c r="Q18317" s="3">
        <v>3</v>
      </c>
      <c r="R18317" s="3">
        <v>10</v>
      </c>
      <c r="S18317" s="3">
        <f t="shared" si="858"/>
        <v>-1.2748160967896716</v>
      </c>
      <c r="T18317" s="3">
        <f t="shared" si="859"/>
        <v>0.21843393052885629</v>
      </c>
      <c r="U18317" s="3">
        <f t="shared" si="860"/>
        <v>-0.24645559082440255</v>
      </c>
    </row>
    <row r="18318" spans="1:21" x14ac:dyDescent="0.25">
      <c r="A18318" s="3">
        <v>106268</v>
      </c>
      <c r="B18318" s="3">
        <v>0</v>
      </c>
      <c r="C18318" s="3">
        <v>11</v>
      </c>
      <c r="D18318" s="3">
        <v>27.1428571428571</v>
      </c>
      <c r="E18318" s="3">
        <v>30.1428571428571</v>
      </c>
      <c r="F18318" s="3">
        <v>1</v>
      </c>
      <c r="G18318" s="3">
        <v>1</v>
      </c>
      <c r="H18318" s="3">
        <v>512</v>
      </c>
      <c r="I18318" s="3">
        <v>0</v>
      </c>
      <c r="J18318" s="3">
        <v>24</v>
      </c>
      <c r="K18318" s="3">
        <v>93</v>
      </c>
      <c r="L18318" s="3">
        <v>489</v>
      </c>
      <c r="M18318" s="3">
        <v>156</v>
      </c>
      <c r="N18318" s="3">
        <v>0</v>
      </c>
      <c r="O18318" s="3">
        <v>761</v>
      </c>
      <c r="P18318" s="3">
        <v>0</v>
      </c>
      <c r="Q18318" s="3">
        <v>195</v>
      </c>
      <c r="R18318" s="3">
        <v>6</v>
      </c>
      <c r="S18318" s="3">
        <f t="shared" si="858"/>
        <v>-2.0871575042858099</v>
      </c>
      <c r="T18318" s="3">
        <f t="shared" si="859"/>
        <v>0.11035132435557299</v>
      </c>
      <c r="U18318" s="3">
        <f t="shared" si="860"/>
        <v>-0.11692864065578382</v>
      </c>
    </row>
    <row r="18319" spans="1:21" x14ac:dyDescent="0.25">
      <c r="A18319" s="3">
        <v>4173</v>
      </c>
      <c r="B18319" s="3">
        <v>1</v>
      </c>
      <c r="C18319" s="3">
        <v>3</v>
      </c>
      <c r="D18319" s="3">
        <v>7.28571428571429</v>
      </c>
      <c r="E18319" s="3">
        <v>24</v>
      </c>
      <c r="F18319" s="3">
        <v>0</v>
      </c>
      <c r="G18319" s="3">
        <v>0</v>
      </c>
      <c r="H18319" s="3">
        <v>97</v>
      </c>
      <c r="I18319" s="3">
        <v>0</v>
      </c>
      <c r="J18319" s="3">
        <v>2</v>
      </c>
      <c r="K18319" s="3">
        <v>65</v>
      </c>
      <c r="L18319" s="3">
        <v>28</v>
      </c>
      <c r="M18319" s="3">
        <v>114</v>
      </c>
      <c r="N18319" s="3">
        <v>0</v>
      </c>
      <c r="O18319" s="3">
        <v>61</v>
      </c>
      <c r="P18319" s="3">
        <v>0</v>
      </c>
      <c r="Q18319" s="3">
        <v>31</v>
      </c>
      <c r="R18319" s="3">
        <v>10</v>
      </c>
      <c r="S18319" s="3">
        <f t="shared" si="858"/>
        <v>1.0447877316303613</v>
      </c>
      <c r="T18319" s="3">
        <f t="shared" si="859"/>
        <v>0.73977274517145342</v>
      </c>
      <c r="U18319" s="3">
        <f t="shared" si="860"/>
        <v>-0.30141224106878456</v>
      </c>
    </row>
    <row r="18320" spans="1:21" x14ac:dyDescent="0.25">
      <c r="A18320" s="3">
        <v>22514</v>
      </c>
      <c r="B18320" s="3">
        <v>1</v>
      </c>
      <c r="C18320" s="3">
        <v>6</v>
      </c>
      <c r="D18320" s="3">
        <v>13</v>
      </c>
      <c r="E18320" s="3">
        <v>22</v>
      </c>
      <c r="F18320" s="3">
        <v>1</v>
      </c>
      <c r="G18320" s="3">
        <v>1</v>
      </c>
      <c r="H18320" s="3">
        <v>280</v>
      </c>
      <c r="I18320" s="3">
        <v>0</v>
      </c>
      <c r="J18320" s="3">
        <v>9</v>
      </c>
      <c r="K18320" s="3">
        <v>0</v>
      </c>
      <c r="L18320" s="3">
        <v>176</v>
      </c>
      <c r="M18320" s="3">
        <v>174</v>
      </c>
      <c r="N18320" s="3">
        <v>5</v>
      </c>
      <c r="O18320" s="3">
        <v>504</v>
      </c>
      <c r="P18320" s="3">
        <v>0</v>
      </c>
      <c r="Q18320" s="3">
        <v>35</v>
      </c>
      <c r="R18320" s="3">
        <v>8</v>
      </c>
      <c r="S18320" s="3">
        <f t="shared" si="858"/>
        <v>-0.52339173309856135</v>
      </c>
      <c r="T18320" s="3">
        <f t="shared" si="859"/>
        <v>0.37205947568796677</v>
      </c>
      <c r="U18320" s="3">
        <f t="shared" si="860"/>
        <v>-0.98870155660694548</v>
      </c>
    </row>
    <row r="18321" spans="1:21" x14ac:dyDescent="0.25">
      <c r="A18321" s="3">
        <v>140526</v>
      </c>
      <c r="B18321" s="3">
        <v>1</v>
      </c>
      <c r="C18321" s="3">
        <v>3</v>
      </c>
      <c r="D18321" s="3">
        <v>9.28571428571429</v>
      </c>
      <c r="E18321" s="3">
        <v>25</v>
      </c>
      <c r="F18321" s="3">
        <v>0</v>
      </c>
      <c r="G18321" s="3">
        <v>0</v>
      </c>
      <c r="H18321" s="3">
        <v>237</v>
      </c>
      <c r="I18321" s="3">
        <v>0</v>
      </c>
      <c r="J18321" s="3">
        <v>17</v>
      </c>
      <c r="K18321" s="3">
        <v>0</v>
      </c>
      <c r="L18321" s="3">
        <v>189</v>
      </c>
      <c r="M18321" s="3">
        <v>19</v>
      </c>
      <c r="N18321" s="3">
        <v>0</v>
      </c>
      <c r="O18321" s="3">
        <v>542</v>
      </c>
      <c r="P18321" s="3">
        <v>0</v>
      </c>
      <c r="Q18321" s="3">
        <v>7</v>
      </c>
      <c r="R18321" s="3">
        <v>10</v>
      </c>
      <c r="S18321" s="3">
        <f t="shared" si="858"/>
        <v>0.59467309586245953</v>
      </c>
      <c r="T18321" s="3">
        <f t="shared" si="859"/>
        <v>0.64443665106577042</v>
      </c>
      <c r="U18321" s="3">
        <f t="shared" si="860"/>
        <v>-0.43937875303077328</v>
      </c>
    </row>
    <row r="18322" spans="1:21" x14ac:dyDescent="0.25">
      <c r="A18322" s="3">
        <v>154847</v>
      </c>
      <c r="B18322" s="3">
        <v>0</v>
      </c>
      <c r="C18322" s="3">
        <v>7</v>
      </c>
      <c r="D18322" s="3">
        <v>20.428571428571399</v>
      </c>
      <c r="E18322" s="3">
        <v>26.571428571428601</v>
      </c>
      <c r="F18322" s="3">
        <v>1</v>
      </c>
      <c r="G18322" s="3">
        <v>0</v>
      </c>
      <c r="H18322" s="3">
        <v>774</v>
      </c>
      <c r="I18322" s="3">
        <v>0</v>
      </c>
      <c r="J18322" s="3">
        <v>67</v>
      </c>
      <c r="K18322" s="3">
        <v>25</v>
      </c>
      <c r="L18322" s="3">
        <v>438</v>
      </c>
      <c r="M18322" s="3">
        <v>642</v>
      </c>
      <c r="N18322" s="3">
        <v>21</v>
      </c>
      <c r="O18322" s="3">
        <v>1166</v>
      </c>
      <c r="P18322" s="3">
        <v>0</v>
      </c>
      <c r="Q18322" s="3">
        <v>116</v>
      </c>
      <c r="R18322" s="3">
        <v>7</v>
      </c>
      <c r="S18322" s="3">
        <f t="shared" si="858"/>
        <v>-1.5329042650528197</v>
      </c>
      <c r="T18322" s="3">
        <f t="shared" si="859"/>
        <v>0.17756915446722382</v>
      </c>
      <c r="U18322" s="3">
        <f t="shared" si="860"/>
        <v>-0.19549087825699854</v>
      </c>
    </row>
    <row r="18323" spans="1:21" x14ac:dyDescent="0.25">
      <c r="A18323" s="3">
        <v>131056</v>
      </c>
      <c r="B18323" s="3">
        <v>0</v>
      </c>
      <c r="C18323" s="3">
        <v>24</v>
      </c>
      <c r="D18323" s="3">
        <v>28.8571428571429</v>
      </c>
      <c r="E18323" s="3">
        <v>30.1428571428571</v>
      </c>
      <c r="F18323" s="3">
        <v>0</v>
      </c>
      <c r="G18323" s="3">
        <v>1</v>
      </c>
      <c r="H18323" s="3">
        <v>1762</v>
      </c>
      <c r="I18323" s="3">
        <v>0</v>
      </c>
      <c r="J18323" s="3">
        <v>206</v>
      </c>
      <c r="K18323" s="3">
        <v>10</v>
      </c>
      <c r="L18323" s="3">
        <v>1131</v>
      </c>
      <c r="M18323" s="3">
        <v>1209</v>
      </c>
      <c r="N18323" s="3">
        <v>2</v>
      </c>
      <c r="O18323" s="3">
        <v>2875</v>
      </c>
      <c r="P18323" s="3">
        <v>0</v>
      </c>
      <c r="Q18323" s="3">
        <v>273</v>
      </c>
      <c r="R18323" s="3">
        <v>10</v>
      </c>
      <c r="S18323" s="3">
        <f t="shared" si="858"/>
        <v>-3.3889930290298969</v>
      </c>
      <c r="T18323" s="3">
        <f t="shared" si="859"/>
        <v>3.2641236247241842E-2</v>
      </c>
      <c r="U18323" s="3">
        <f t="shared" si="860"/>
        <v>-3.3185845351711762E-2</v>
      </c>
    </row>
    <row r="18324" spans="1:21" x14ac:dyDescent="0.25">
      <c r="A18324" s="3">
        <v>248708</v>
      </c>
      <c r="B18324" s="3">
        <v>1</v>
      </c>
      <c r="C18324" s="3">
        <v>5</v>
      </c>
      <c r="D18324" s="3">
        <v>11.5714285714286</v>
      </c>
      <c r="E18324" s="3">
        <v>27.285714285714299</v>
      </c>
      <c r="F18324" s="3">
        <v>1</v>
      </c>
      <c r="G18324" s="3">
        <v>2</v>
      </c>
      <c r="H18324" s="3">
        <v>239</v>
      </c>
      <c r="I18324" s="3">
        <v>0</v>
      </c>
      <c r="J18324" s="3">
        <v>61</v>
      </c>
      <c r="K18324" s="3">
        <v>36</v>
      </c>
      <c r="L18324" s="3">
        <v>110</v>
      </c>
      <c r="M18324" s="3">
        <v>99</v>
      </c>
      <c r="N18324" s="3">
        <v>0</v>
      </c>
      <c r="O18324" s="3">
        <v>410</v>
      </c>
      <c r="P18324" s="3">
        <v>0</v>
      </c>
      <c r="Q18324" s="3">
        <v>84</v>
      </c>
      <c r="R18324" s="3">
        <v>8</v>
      </c>
      <c r="S18324" s="3">
        <f t="shared" si="858"/>
        <v>-5.8153121360138282E-2</v>
      </c>
      <c r="T18324" s="3">
        <f t="shared" si="859"/>
        <v>0.48546581538705036</v>
      </c>
      <c r="U18324" s="3">
        <f t="shared" si="860"/>
        <v>-0.7226464048789657</v>
      </c>
    </row>
    <row r="18325" spans="1:21" x14ac:dyDescent="0.25">
      <c r="A18325" s="3">
        <v>180158</v>
      </c>
      <c r="B18325" s="3">
        <v>0</v>
      </c>
      <c r="C18325" s="3">
        <v>6</v>
      </c>
      <c r="D18325" s="3">
        <v>17.714285714285701</v>
      </c>
      <c r="E18325" s="3">
        <v>30</v>
      </c>
      <c r="F18325" s="3">
        <v>1</v>
      </c>
      <c r="G18325" s="3">
        <v>0</v>
      </c>
      <c r="H18325" s="3">
        <v>311</v>
      </c>
      <c r="I18325" s="3">
        <v>0</v>
      </c>
      <c r="J18325" s="3">
        <v>0</v>
      </c>
      <c r="K18325" s="3">
        <v>0</v>
      </c>
      <c r="L18325" s="3">
        <v>244</v>
      </c>
      <c r="M18325" s="3">
        <v>0</v>
      </c>
      <c r="N18325" s="3">
        <v>0</v>
      </c>
      <c r="O18325" s="3">
        <v>778</v>
      </c>
      <c r="P18325" s="3">
        <v>0</v>
      </c>
      <c r="Q18325" s="3">
        <v>0</v>
      </c>
      <c r="R18325" s="3">
        <v>9</v>
      </c>
      <c r="S18325" s="3">
        <f t="shared" si="858"/>
        <v>-1.0174023005572874</v>
      </c>
      <c r="T18325" s="3">
        <f t="shared" si="859"/>
        <v>0.26553370965470213</v>
      </c>
      <c r="U18325" s="3">
        <f t="shared" si="860"/>
        <v>-0.30861117911806618</v>
      </c>
    </row>
    <row r="18326" spans="1:21" x14ac:dyDescent="0.25">
      <c r="A18326" s="3">
        <v>187646</v>
      </c>
      <c r="B18326" s="3">
        <v>0</v>
      </c>
      <c r="C18326" s="3">
        <v>6</v>
      </c>
      <c r="D18326" s="3">
        <v>27</v>
      </c>
      <c r="E18326" s="3">
        <v>30.285714285714299</v>
      </c>
      <c r="F18326" s="3">
        <v>1</v>
      </c>
      <c r="G18326" s="3">
        <v>0</v>
      </c>
      <c r="H18326" s="3">
        <v>478</v>
      </c>
      <c r="I18326" s="3">
        <v>0</v>
      </c>
      <c r="J18326" s="3">
        <v>0</v>
      </c>
      <c r="K18326" s="3">
        <v>0</v>
      </c>
      <c r="L18326" s="3">
        <v>499</v>
      </c>
      <c r="M18326" s="3">
        <v>0</v>
      </c>
      <c r="N18326" s="3">
        <v>0</v>
      </c>
      <c r="O18326" s="3">
        <v>1063</v>
      </c>
      <c r="P18326" s="3">
        <v>0</v>
      </c>
      <c r="Q18326" s="3">
        <v>0</v>
      </c>
      <c r="R18326" s="3">
        <v>10</v>
      </c>
      <c r="S18326" s="3">
        <f t="shared" si="858"/>
        <v>-2.1992369444837392</v>
      </c>
      <c r="T18326" s="3">
        <f t="shared" si="859"/>
        <v>9.9819032686864262E-2</v>
      </c>
      <c r="U18326" s="3">
        <f t="shared" si="860"/>
        <v>-0.10515946107827978</v>
      </c>
    </row>
    <row r="18327" spans="1:21" x14ac:dyDescent="0.25">
      <c r="A18327" s="3">
        <v>257156</v>
      </c>
      <c r="B18327" s="3">
        <v>1</v>
      </c>
      <c r="C18327" s="3">
        <v>5</v>
      </c>
      <c r="D18327" s="3">
        <v>23.714285714285701</v>
      </c>
      <c r="E18327" s="3">
        <v>24.428571428571399</v>
      </c>
      <c r="F18327" s="3">
        <v>0</v>
      </c>
      <c r="G18327" s="3">
        <v>0</v>
      </c>
      <c r="H18327" s="3">
        <v>260</v>
      </c>
      <c r="I18327" s="3">
        <v>0</v>
      </c>
      <c r="J18327" s="3">
        <v>10</v>
      </c>
      <c r="K18327" s="3">
        <v>35</v>
      </c>
      <c r="L18327" s="3">
        <v>202</v>
      </c>
      <c r="M18327" s="3">
        <v>209</v>
      </c>
      <c r="N18327" s="3">
        <v>0</v>
      </c>
      <c r="O18327" s="3">
        <v>285</v>
      </c>
      <c r="P18327" s="3">
        <v>0</v>
      </c>
      <c r="Q18327" s="3">
        <v>126</v>
      </c>
      <c r="R18327" s="3">
        <v>8</v>
      </c>
      <c r="S18327" s="3">
        <f t="shared" si="858"/>
        <v>-0.96225853590858113</v>
      </c>
      <c r="T18327" s="3">
        <f t="shared" si="859"/>
        <v>0.27642622631134128</v>
      </c>
      <c r="U18327" s="3">
        <f t="shared" si="860"/>
        <v>-1.2858113062377772</v>
      </c>
    </row>
    <row r="18328" spans="1:21" x14ac:dyDescent="0.25">
      <c r="A18328" s="3">
        <v>208860</v>
      </c>
      <c r="B18328" s="3">
        <v>1</v>
      </c>
      <c r="C18328" s="3">
        <v>7</v>
      </c>
      <c r="D18328" s="3">
        <v>9</v>
      </c>
      <c r="E18328" s="3">
        <v>29.714285714285701</v>
      </c>
      <c r="F18328" s="3">
        <v>0</v>
      </c>
      <c r="G18328" s="3">
        <v>0</v>
      </c>
      <c r="H18328" s="3">
        <v>374</v>
      </c>
      <c r="I18328" s="3">
        <v>0</v>
      </c>
      <c r="J18328" s="3">
        <v>17</v>
      </c>
      <c r="K18328" s="3">
        <v>41</v>
      </c>
      <c r="L18328" s="3">
        <v>263</v>
      </c>
      <c r="M18328" s="3">
        <v>87</v>
      </c>
      <c r="N18328" s="3">
        <v>0</v>
      </c>
      <c r="O18328" s="3">
        <v>736</v>
      </c>
      <c r="P18328" s="3">
        <v>0</v>
      </c>
      <c r="Q18328" s="3">
        <v>115</v>
      </c>
      <c r="R18328" s="3">
        <v>5</v>
      </c>
      <c r="S18328" s="3">
        <f t="shared" si="858"/>
        <v>0.57217540751976415</v>
      </c>
      <c r="T18328" s="3">
        <f t="shared" si="859"/>
        <v>0.63926498740287596</v>
      </c>
      <c r="U18328" s="3">
        <f t="shared" si="860"/>
        <v>-0.44743621979373244</v>
      </c>
    </row>
    <row r="18329" spans="1:21" x14ac:dyDescent="0.25">
      <c r="A18329" s="3">
        <v>229893</v>
      </c>
      <c r="B18329" s="3">
        <v>0</v>
      </c>
      <c r="C18329" s="3">
        <v>14</v>
      </c>
      <c r="D18329" s="3">
        <v>26.571428571428601</v>
      </c>
      <c r="E18329" s="3">
        <v>29.571428571428601</v>
      </c>
      <c r="F18329" s="3">
        <v>0</v>
      </c>
      <c r="G18329" s="3">
        <v>0</v>
      </c>
      <c r="H18329" s="3">
        <v>590</v>
      </c>
      <c r="I18329" s="3">
        <v>0</v>
      </c>
      <c r="J18329" s="3">
        <v>40</v>
      </c>
      <c r="K18329" s="3">
        <v>164</v>
      </c>
      <c r="L18329" s="3">
        <v>302</v>
      </c>
      <c r="M18329" s="3">
        <v>321</v>
      </c>
      <c r="N18329" s="3">
        <v>0</v>
      </c>
      <c r="O18329" s="3">
        <v>986</v>
      </c>
      <c r="P18329" s="3">
        <v>0</v>
      </c>
      <c r="Q18329" s="3">
        <v>82</v>
      </c>
      <c r="R18329" s="3">
        <v>7</v>
      </c>
      <c r="S18329" s="3">
        <f t="shared" si="858"/>
        <v>-1.7486604830099817</v>
      </c>
      <c r="T18329" s="3">
        <f t="shared" si="859"/>
        <v>0.14821622993603356</v>
      </c>
      <c r="U18329" s="3">
        <f t="shared" si="860"/>
        <v>-0.16042257536794252</v>
      </c>
    </row>
    <row r="18330" spans="1:21" x14ac:dyDescent="0.25">
      <c r="A18330" s="3">
        <v>119290</v>
      </c>
      <c r="B18330" s="3">
        <v>0</v>
      </c>
      <c r="C18330" s="3">
        <v>7</v>
      </c>
      <c r="D18330" s="3">
        <v>24.571428571428601</v>
      </c>
      <c r="E18330" s="3">
        <v>25.571428571428601</v>
      </c>
      <c r="F18330" s="3">
        <v>1</v>
      </c>
      <c r="G18330" s="3">
        <v>0</v>
      </c>
      <c r="H18330" s="3">
        <v>271</v>
      </c>
      <c r="I18330" s="3">
        <v>0</v>
      </c>
      <c r="J18330" s="3">
        <v>0</v>
      </c>
      <c r="K18330" s="3">
        <v>24</v>
      </c>
      <c r="L18330" s="3">
        <v>128</v>
      </c>
      <c r="M18330" s="3">
        <v>146</v>
      </c>
      <c r="N18330" s="3">
        <v>0</v>
      </c>
      <c r="O18330" s="3">
        <v>533</v>
      </c>
      <c r="P18330" s="3">
        <v>0</v>
      </c>
      <c r="Q18330" s="3">
        <v>64</v>
      </c>
      <c r="R18330" s="3">
        <v>10</v>
      </c>
      <c r="S18330" s="3">
        <f t="shared" si="858"/>
        <v>-1.821519506112067</v>
      </c>
      <c r="T18330" s="3">
        <f t="shared" si="859"/>
        <v>0.13925164415589894</v>
      </c>
      <c r="U18330" s="3">
        <f t="shared" si="860"/>
        <v>-0.14995308690869039</v>
      </c>
    </row>
    <row r="18331" spans="1:21" x14ac:dyDescent="0.25">
      <c r="A18331" s="3">
        <v>259200</v>
      </c>
      <c r="B18331" s="3">
        <v>1</v>
      </c>
      <c r="C18331" s="3">
        <v>3</v>
      </c>
      <c r="D18331" s="3">
        <v>9</v>
      </c>
      <c r="E18331" s="3">
        <v>22.1428571428571</v>
      </c>
      <c r="F18331" s="3">
        <v>1</v>
      </c>
      <c r="G18331" s="3">
        <v>0</v>
      </c>
      <c r="H18331" s="3">
        <v>128</v>
      </c>
      <c r="I18331" s="3">
        <v>0</v>
      </c>
      <c r="J18331" s="3">
        <v>0</v>
      </c>
      <c r="K18331" s="3">
        <v>22</v>
      </c>
      <c r="L18331" s="3">
        <v>100</v>
      </c>
      <c r="M18331" s="3">
        <v>62</v>
      </c>
      <c r="N18331" s="3">
        <v>0</v>
      </c>
      <c r="O18331" s="3">
        <v>198</v>
      </c>
      <c r="P18331" s="3">
        <v>0</v>
      </c>
      <c r="Q18331" s="3">
        <v>44</v>
      </c>
      <c r="R18331" s="3">
        <v>5</v>
      </c>
      <c r="S18331" s="3">
        <f t="shared" si="858"/>
        <v>0.13359540102798928</v>
      </c>
      <c r="T18331" s="3">
        <f t="shared" si="859"/>
        <v>0.53334926427975582</v>
      </c>
      <c r="U18331" s="3">
        <f t="shared" si="860"/>
        <v>-0.62857878934394718</v>
      </c>
    </row>
    <row r="18332" spans="1:21" x14ac:dyDescent="0.25">
      <c r="A18332" s="3">
        <v>164989</v>
      </c>
      <c r="B18332" s="3">
        <v>1</v>
      </c>
      <c r="C18332" s="3">
        <v>1</v>
      </c>
      <c r="D18332" s="3">
        <v>0</v>
      </c>
      <c r="E18332" s="3">
        <v>22.8571428571429</v>
      </c>
      <c r="F18332" s="3">
        <v>0</v>
      </c>
      <c r="G18332" s="3">
        <v>0</v>
      </c>
      <c r="H18332" s="3">
        <v>20</v>
      </c>
      <c r="I18332" s="3">
        <v>0</v>
      </c>
      <c r="J18332" s="3">
        <v>5</v>
      </c>
      <c r="K18332" s="3">
        <v>0</v>
      </c>
      <c r="L18332" s="3">
        <v>14</v>
      </c>
      <c r="M18332" s="3">
        <v>4</v>
      </c>
      <c r="N18332" s="3">
        <v>0</v>
      </c>
      <c r="O18332" s="3">
        <v>37</v>
      </c>
      <c r="P18332" s="3">
        <v>0</v>
      </c>
      <c r="Q18332" s="3">
        <v>4</v>
      </c>
      <c r="R18332" s="3">
        <v>8</v>
      </c>
      <c r="S18332" s="3">
        <f t="shared" si="858"/>
        <v>1.8881043444431613</v>
      </c>
      <c r="T18332" s="3">
        <f t="shared" si="859"/>
        <v>0.86853923799963773</v>
      </c>
      <c r="U18332" s="3">
        <f t="shared" si="860"/>
        <v>-0.14094251527760751</v>
      </c>
    </row>
    <row r="18333" spans="1:21" x14ac:dyDescent="0.25">
      <c r="A18333" s="3">
        <v>12135</v>
      </c>
      <c r="B18333" s="3">
        <v>1</v>
      </c>
      <c r="C18333" s="3">
        <v>1</v>
      </c>
      <c r="D18333" s="3">
        <v>0</v>
      </c>
      <c r="E18333" s="3">
        <v>21.571428571428601</v>
      </c>
      <c r="F18333" s="3">
        <v>0</v>
      </c>
      <c r="G18333" s="3">
        <v>0</v>
      </c>
      <c r="H18333" s="3">
        <v>26</v>
      </c>
      <c r="I18333" s="3">
        <v>0</v>
      </c>
      <c r="J18333" s="3">
        <v>2</v>
      </c>
      <c r="K18333" s="3">
        <v>6</v>
      </c>
      <c r="L18333" s="3">
        <v>2</v>
      </c>
      <c r="M18333" s="3">
        <v>3</v>
      </c>
      <c r="N18333" s="3">
        <v>0</v>
      </c>
      <c r="O18333" s="3">
        <v>65</v>
      </c>
      <c r="P18333" s="3">
        <v>0</v>
      </c>
      <c r="Q18333" s="3">
        <v>10</v>
      </c>
      <c r="R18333" s="3">
        <v>9</v>
      </c>
      <c r="S18333" s="3">
        <f t="shared" si="858"/>
        <v>1.7944601095305019</v>
      </c>
      <c r="T18333" s="3">
        <f t="shared" si="859"/>
        <v>0.85747322894298383</v>
      </c>
      <c r="U18333" s="3">
        <f t="shared" si="860"/>
        <v>-0.15376532032095708</v>
      </c>
    </row>
    <row r="18334" spans="1:21" x14ac:dyDescent="0.25">
      <c r="A18334" s="3">
        <v>86757</v>
      </c>
      <c r="B18334" s="3">
        <v>1</v>
      </c>
      <c r="C18334" s="3">
        <v>2</v>
      </c>
      <c r="D18334" s="3">
        <v>14.5714285714286</v>
      </c>
      <c r="E18334" s="3">
        <v>24.714285714285701</v>
      </c>
      <c r="F18334" s="3">
        <v>1</v>
      </c>
      <c r="G18334" s="3">
        <v>0</v>
      </c>
      <c r="H18334" s="3">
        <v>143</v>
      </c>
      <c r="I18334" s="3">
        <v>0</v>
      </c>
      <c r="J18334" s="3">
        <v>35</v>
      </c>
      <c r="K18334" s="3">
        <v>17</v>
      </c>
      <c r="L18334" s="3">
        <v>150</v>
      </c>
      <c r="M18334" s="3">
        <v>95</v>
      </c>
      <c r="N18334" s="3">
        <v>0</v>
      </c>
      <c r="O18334" s="3">
        <v>125</v>
      </c>
      <c r="P18334" s="3">
        <v>0</v>
      </c>
      <c r="Q18334" s="3">
        <v>38</v>
      </c>
      <c r="R18334" s="3">
        <v>10</v>
      </c>
      <c r="S18334" s="3">
        <f t="shared" si="858"/>
        <v>-0.29997238954825023</v>
      </c>
      <c r="T18334" s="3">
        <f t="shared" si="859"/>
        <v>0.42556423280663347</v>
      </c>
      <c r="U18334" s="3">
        <f t="shared" si="860"/>
        <v>-0.85433938394431364</v>
      </c>
    </row>
    <row r="18335" spans="1:21" x14ac:dyDescent="0.25">
      <c r="A18335" s="3">
        <v>180062</v>
      </c>
      <c r="B18335" s="3">
        <v>1</v>
      </c>
      <c r="C18335" s="3">
        <v>9</v>
      </c>
      <c r="D18335" s="3">
        <v>16</v>
      </c>
      <c r="E18335" s="3">
        <v>28.571428571428601</v>
      </c>
      <c r="F18335" s="3">
        <v>0</v>
      </c>
      <c r="G18335" s="3">
        <v>0</v>
      </c>
      <c r="H18335" s="3">
        <v>465</v>
      </c>
      <c r="I18335" s="3">
        <v>0</v>
      </c>
      <c r="J18335" s="3">
        <v>38</v>
      </c>
      <c r="K18335" s="3">
        <v>73</v>
      </c>
      <c r="L18335" s="3">
        <v>338</v>
      </c>
      <c r="M18335" s="3">
        <v>189</v>
      </c>
      <c r="N18335" s="3">
        <v>0</v>
      </c>
      <c r="O18335" s="3">
        <v>722</v>
      </c>
      <c r="P18335" s="3">
        <v>0</v>
      </c>
      <c r="Q18335" s="3">
        <v>217</v>
      </c>
      <c r="R18335" s="3">
        <v>5</v>
      </c>
      <c r="S18335" s="3">
        <f t="shared" si="858"/>
        <v>-0.23126791008862946</v>
      </c>
      <c r="T18335" s="3">
        <f t="shared" si="859"/>
        <v>0.4424393459688854</v>
      </c>
      <c r="U18335" s="3">
        <f t="shared" si="860"/>
        <v>-0.81545189518603223</v>
      </c>
    </row>
    <row r="18336" spans="1:21" x14ac:dyDescent="0.25">
      <c r="A18336" s="3">
        <v>186559</v>
      </c>
      <c r="B18336" s="3">
        <v>1</v>
      </c>
      <c r="C18336" s="3">
        <v>5</v>
      </c>
      <c r="D18336" s="3">
        <v>5.28571428571429</v>
      </c>
      <c r="E18336" s="3">
        <v>24.1428571428571</v>
      </c>
      <c r="F18336" s="3">
        <v>0</v>
      </c>
      <c r="G18336" s="3">
        <v>0</v>
      </c>
      <c r="H18336" s="3">
        <v>270</v>
      </c>
      <c r="I18336" s="3">
        <v>0</v>
      </c>
      <c r="J18336" s="3">
        <v>12</v>
      </c>
      <c r="K18336" s="3">
        <v>0</v>
      </c>
      <c r="L18336" s="3">
        <v>185</v>
      </c>
      <c r="M18336" s="3">
        <v>114</v>
      </c>
      <c r="N18336" s="3">
        <v>0</v>
      </c>
      <c r="O18336" s="3">
        <v>554</v>
      </c>
      <c r="P18336" s="3">
        <v>0</v>
      </c>
      <c r="Q18336" s="3">
        <v>5</v>
      </c>
      <c r="R18336" s="3">
        <v>7</v>
      </c>
      <c r="S18336" s="3">
        <f t="shared" si="858"/>
        <v>0.88532082786076594</v>
      </c>
      <c r="T18336" s="3">
        <f t="shared" si="859"/>
        <v>0.70792361271112036</v>
      </c>
      <c r="U18336" s="3">
        <f t="shared" si="860"/>
        <v>-0.34541908276010008</v>
      </c>
    </row>
    <row r="18337" spans="1:21" x14ac:dyDescent="0.25">
      <c r="A18337" s="3">
        <v>54420</v>
      </c>
      <c r="B18337" s="3">
        <v>0</v>
      </c>
      <c r="C18337" s="3">
        <v>10</v>
      </c>
      <c r="D18337" s="3">
        <v>19.1428571428571</v>
      </c>
      <c r="E18337" s="3">
        <v>25.428571428571399</v>
      </c>
      <c r="F18337" s="3">
        <v>1</v>
      </c>
      <c r="G18337" s="3">
        <v>1</v>
      </c>
      <c r="H18337" s="3">
        <v>453</v>
      </c>
      <c r="I18337" s="3">
        <v>0</v>
      </c>
      <c r="J18337" s="3">
        <v>3</v>
      </c>
      <c r="K18337" s="3">
        <v>7</v>
      </c>
      <c r="L18337" s="3">
        <v>308</v>
      </c>
      <c r="M18337" s="3">
        <v>0</v>
      </c>
      <c r="N18337" s="3">
        <v>0</v>
      </c>
      <c r="O18337" s="3">
        <v>1141</v>
      </c>
      <c r="P18337" s="3">
        <v>14</v>
      </c>
      <c r="Q18337" s="3">
        <v>23</v>
      </c>
      <c r="R18337" s="3">
        <v>4</v>
      </c>
      <c r="S18337" s="3">
        <f t="shared" si="858"/>
        <v>-1.5319324174232893</v>
      </c>
      <c r="T18337" s="3">
        <f t="shared" si="859"/>
        <v>0.17771112596745914</v>
      </c>
      <c r="U18337" s="3">
        <f t="shared" si="860"/>
        <v>-0.195663517398974</v>
      </c>
    </row>
    <row r="18338" spans="1:21" x14ac:dyDescent="0.25">
      <c r="A18338" s="3">
        <v>57393</v>
      </c>
      <c r="B18338" s="3">
        <v>0</v>
      </c>
      <c r="C18338" s="3">
        <v>17</v>
      </c>
      <c r="D18338" s="3">
        <v>26.8571428571429</v>
      </c>
      <c r="E18338" s="3">
        <v>27.285714285714299</v>
      </c>
      <c r="F18338" s="3">
        <v>1</v>
      </c>
      <c r="G18338" s="3">
        <v>1</v>
      </c>
      <c r="H18338" s="3">
        <v>887</v>
      </c>
      <c r="I18338" s="3">
        <v>0</v>
      </c>
      <c r="J18338" s="3">
        <v>28</v>
      </c>
      <c r="K18338" s="3">
        <v>300</v>
      </c>
      <c r="L18338" s="3">
        <v>430</v>
      </c>
      <c r="M18338" s="3">
        <v>293</v>
      </c>
      <c r="N18338" s="3">
        <v>3</v>
      </c>
      <c r="O18338" s="3">
        <v>1452</v>
      </c>
      <c r="P18338" s="3">
        <v>0</v>
      </c>
      <c r="Q18338" s="3">
        <v>574</v>
      </c>
      <c r="R18338" s="3">
        <v>6</v>
      </c>
      <c r="S18338" s="3">
        <f t="shared" si="858"/>
        <v>-2.4538741215838558</v>
      </c>
      <c r="T18338" s="3">
        <f t="shared" si="859"/>
        <v>7.9155703360979462E-2</v>
      </c>
      <c r="U18338" s="3">
        <f t="shared" si="860"/>
        <v>-8.2464316042782565E-2</v>
      </c>
    </row>
    <row r="18339" spans="1:21" x14ac:dyDescent="0.25">
      <c r="A18339" s="3">
        <v>92217</v>
      </c>
      <c r="B18339" s="3">
        <v>1</v>
      </c>
      <c r="C18339" s="3">
        <v>6</v>
      </c>
      <c r="D18339" s="3">
        <v>13.285714285714301</v>
      </c>
      <c r="E18339" s="3">
        <v>21.285714285714299</v>
      </c>
      <c r="F18339" s="3">
        <v>0</v>
      </c>
      <c r="G18339" s="3">
        <v>1</v>
      </c>
      <c r="H18339" s="3">
        <v>382</v>
      </c>
      <c r="I18339" s="3">
        <v>0</v>
      </c>
      <c r="J18339" s="3">
        <v>25</v>
      </c>
      <c r="K18339" s="3">
        <v>6</v>
      </c>
      <c r="L18339" s="3">
        <v>254</v>
      </c>
      <c r="M18339" s="3">
        <v>247</v>
      </c>
      <c r="N18339" s="3">
        <v>0</v>
      </c>
      <c r="O18339" s="3">
        <v>639</v>
      </c>
      <c r="P18339" s="3">
        <v>0</v>
      </c>
      <c r="Q18339" s="3">
        <v>75</v>
      </c>
      <c r="R18339" s="3">
        <v>10</v>
      </c>
      <c r="S18339" s="3">
        <f t="shared" si="858"/>
        <v>-0.1572500406587598</v>
      </c>
      <c r="T18339" s="3">
        <f t="shared" si="859"/>
        <v>0.46076829860859025</v>
      </c>
      <c r="U18339" s="3">
        <f t="shared" si="860"/>
        <v>-0.7748599683893681</v>
      </c>
    </row>
    <row r="18340" spans="1:21" x14ac:dyDescent="0.25">
      <c r="A18340" s="3">
        <v>31619</v>
      </c>
      <c r="B18340" s="3">
        <v>0</v>
      </c>
      <c r="C18340" s="3">
        <v>4</v>
      </c>
      <c r="D18340" s="3">
        <v>24.285714285714299</v>
      </c>
      <c r="E18340" s="3">
        <v>27.285714285714299</v>
      </c>
      <c r="F18340" s="3">
        <v>0</v>
      </c>
      <c r="G18340" s="3">
        <v>0</v>
      </c>
      <c r="H18340" s="3">
        <v>327</v>
      </c>
      <c r="I18340" s="3">
        <v>0</v>
      </c>
      <c r="J18340" s="3">
        <v>15</v>
      </c>
      <c r="K18340" s="3">
        <v>41</v>
      </c>
      <c r="L18340" s="3">
        <v>189</v>
      </c>
      <c r="M18340" s="3">
        <v>121</v>
      </c>
      <c r="N18340" s="3">
        <v>0</v>
      </c>
      <c r="O18340" s="3">
        <v>661</v>
      </c>
      <c r="P18340" s="3">
        <v>0</v>
      </c>
      <c r="Q18340" s="3">
        <v>36</v>
      </c>
      <c r="R18340" s="3">
        <v>5</v>
      </c>
      <c r="S18340" s="3">
        <f t="shared" si="858"/>
        <v>-1.026851156162998</v>
      </c>
      <c r="T18340" s="3">
        <f t="shared" si="859"/>
        <v>0.26369502847548076</v>
      </c>
      <c r="U18340" s="3">
        <f t="shared" si="860"/>
        <v>-0.30611088259370067</v>
      </c>
    </row>
    <row r="18341" spans="1:21" x14ac:dyDescent="0.25">
      <c r="A18341" s="3">
        <v>233372</v>
      </c>
      <c r="B18341" s="3">
        <v>0</v>
      </c>
      <c r="C18341" s="3">
        <v>16</v>
      </c>
      <c r="D18341" s="3">
        <v>28.1428571428571</v>
      </c>
      <c r="E18341" s="3">
        <v>28.571428571428601</v>
      </c>
      <c r="F18341" s="3">
        <v>0</v>
      </c>
      <c r="G18341" s="3">
        <v>0</v>
      </c>
      <c r="H18341" s="3">
        <v>1279</v>
      </c>
      <c r="I18341" s="3">
        <v>38</v>
      </c>
      <c r="J18341" s="3">
        <v>60</v>
      </c>
      <c r="K18341" s="3">
        <v>74</v>
      </c>
      <c r="L18341" s="3">
        <v>1315</v>
      </c>
      <c r="M18341" s="3">
        <v>66</v>
      </c>
      <c r="N18341" s="3">
        <v>125</v>
      </c>
      <c r="O18341" s="3">
        <v>2233</v>
      </c>
      <c r="P18341" s="3">
        <v>0</v>
      </c>
      <c r="Q18341" s="3">
        <v>317</v>
      </c>
      <c r="R18341" s="3">
        <v>9</v>
      </c>
      <c r="S18341" s="3">
        <f t="shared" si="858"/>
        <v>-2.5459995395468358</v>
      </c>
      <c r="T18341" s="3">
        <f t="shared" si="859"/>
        <v>7.2695699983625295E-2</v>
      </c>
      <c r="U18341" s="3">
        <f t="shared" si="860"/>
        <v>-7.547350405053356E-2</v>
      </c>
    </row>
    <row r="18342" spans="1:21" x14ac:dyDescent="0.25">
      <c r="A18342" s="3">
        <v>261661</v>
      </c>
      <c r="B18342" s="3">
        <v>1</v>
      </c>
      <c r="C18342" s="3">
        <v>6</v>
      </c>
      <c r="D18342" s="3">
        <v>4.1428571428571397</v>
      </c>
      <c r="E18342" s="3">
        <v>25.285714285714299</v>
      </c>
      <c r="F18342" s="3">
        <v>1</v>
      </c>
      <c r="G18342" s="3">
        <v>2</v>
      </c>
      <c r="H18342" s="3">
        <v>462</v>
      </c>
      <c r="I18342" s="3">
        <v>0</v>
      </c>
      <c r="J18342" s="3">
        <v>63</v>
      </c>
      <c r="K18342" s="3">
        <v>0</v>
      </c>
      <c r="L18342" s="3">
        <v>334</v>
      </c>
      <c r="M18342" s="3">
        <v>53</v>
      </c>
      <c r="N18342" s="3">
        <v>12</v>
      </c>
      <c r="O18342" s="3">
        <v>905</v>
      </c>
      <c r="P18342" s="3">
        <v>42</v>
      </c>
      <c r="Q18342" s="3">
        <v>157</v>
      </c>
      <c r="R18342" s="3">
        <v>9</v>
      </c>
      <c r="S18342" s="3">
        <f t="shared" si="858"/>
        <v>0.42067131811059699</v>
      </c>
      <c r="T18342" s="3">
        <f t="shared" si="859"/>
        <v>0.60364387922742024</v>
      </c>
      <c r="U18342" s="3">
        <f t="shared" si="860"/>
        <v>-0.50477085886018247</v>
      </c>
    </row>
    <row r="18343" spans="1:21" x14ac:dyDescent="0.25">
      <c r="A18343" s="3">
        <v>170224</v>
      </c>
      <c r="B18343" s="3">
        <v>0</v>
      </c>
      <c r="C18343" s="3">
        <v>3</v>
      </c>
      <c r="D18343" s="3">
        <v>19.8571428571429</v>
      </c>
      <c r="E18343" s="3">
        <v>26.8571428571429</v>
      </c>
      <c r="F18343" s="3">
        <v>1</v>
      </c>
      <c r="G18343" s="3">
        <v>0</v>
      </c>
      <c r="H18343" s="3">
        <v>146</v>
      </c>
      <c r="I18343" s="3">
        <v>0</v>
      </c>
      <c r="J18343" s="3">
        <v>8</v>
      </c>
      <c r="K18343" s="3">
        <v>0</v>
      </c>
      <c r="L18343" s="3">
        <v>71</v>
      </c>
      <c r="M18343" s="3">
        <v>51</v>
      </c>
      <c r="N18343" s="3">
        <v>0</v>
      </c>
      <c r="O18343" s="3">
        <v>331</v>
      </c>
      <c r="P18343" s="3">
        <v>0</v>
      </c>
      <c r="Q18343" s="3">
        <v>20</v>
      </c>
      <c r="R18343" s="3">
        <v>7</v>
      </c>
      <c r="S18343" s="3">
        <f t="shared" si="858"/>
        <v>-0.95444835930038807</v>
      </c>
      <c r="T18343" s="3">
        <f t="shared" si="859"/>
        <v>0.27799110152472767</v>
      </c>
      <c r="U18343" s="3">
        <f t="shared" si="860"/>
        <v>-0.32571781540726502</v>
      </c>
    </row>
    <row r="18344" spans="1:21" x14ac:dyDescent="0.25">
      <c r="A18344" s="3">
        <v>161594</v>
      </c>
      <c r="B18344" s="3">
        <v>1</v>
      </c>
      <c r="C18344" s="3">
        <v>8</v>
      </c>
      <c r="D18344" s="3">
        <v>19.285714285714299</v>
      </c>
      <c r="E18344" s="3">
        <v>28.428571428571399</v>
      </c>
      <c r="F18344" s="3">
        <v>0</v>
      </c>
      <c r="G18344" s="3">
        <v>0</v>
      </c>
      <c r="H18344" s="3">
        <v>392</v>
      </c>
      <c r="I18344" s="3">
        <v>18</v>
      </c>
      <c r="J18344" s="3">
        <v>20</v>
      </c>
      <c r="K18344" s="3">
        <v>6</v>
      </c>
      <c r="L18344" s="3">
        <v>164</v>
      </c>
      <c r="M18344" s="3">
        <v>119</v>
      </c>
      <c r="N18344" s="3">
        <v>13</v>
      </c>
      <c r="O18344" s="3">
        <v>750</v>
      </c>
      <c r="P18344" s="3">
        <v>110</v>
      </c>
      <c r="Q18344" s="3">
        <v>102</v>
      </c>
      <c r="R18344" s="3">
        <v>6</v>
      </c>
      <c r="S18344" s="3">
        <f t="shared" si="858"/>
        <v>-0.73059525340605092</v>
      </c>
      <c r="T18344" s="3">
        <f t="shared" si="859"/>
        <v>0.32506411674939495</v>
      </c>
      <c r="U18344" s="3">
        <f t="shared" si="860"/>
        <v>-1.1237328338041641</v>
      </c>
    </row>
    <row r="18345" spans="1:21" x14ac:dyDescent="0.25">
      <c r="A18345" s="3">
        <v>62182</v>
      </c>
      <c r="B18345" s="3">
        <v>1</v>
      </c>
      <c r="C18345" s="3">
        <v>4</v>
      </c>
      <c r="D18345" s="3">
        <v>6.4285714285714297</v>
      </c>
      <c r="E18345" s="3">
        <v>28.428571428571399</v>
      </c>
      <c r="F18345" s="3">
        <v>0</v>
      </c>
      <c r="G18345" s="3">
        <v>0</v>
      </c>
      <c r="H18345" s="3">
        <v>179</v>
      </c>
      <c r="I18345" s="3">
        <v>0</v>
      </c>
      <c r="J18345" s="3">
        <v>16</v>
      </c>
      <c r="K18345" s="3">
        <v>0</v>
      </c>
      <c r="L18345" s="3">
        <v>151</v>
      </c>
      <c r="M18345" s="3">
        <v>0</v>
      </c>
      <c r="N18345" s="3">
        <v>0</v>
      </c>
      <c r="O18345" s="3">
        <v>418</v>
      </c>
      <c r="P18345" s="3">
        <v>0</v>
      </c>
      <c r="Q18345" s="3">
        <v>4</v>
      </c>
      <c r="R18345" s="3">
        <v>10</v>
      </c>
      <c r="S18345" s="3">
        <f t="shared" si="858"/>
        <v>0.95976514681245961</v>
      </c>
      <c r="T18345" s="3">
        <f t="shared" si="859"/>
        <v>0.72307478113969037</v>
      </c>
      <c r="U18345" s="3">
        <f t="shared" si="860"/>
        <v>-0.3242426304435857</v>
      </c>
    </row>
    <row r="18346" spans="1:21" x14ac:dyDescent="0.25">
      <c r="A18346" s="3">
        <v>183107</v>
      </c>
      <c r="B18346" s="3">
        <v>1</v>
      </c>
      <c r="C18346" s="3">
        <v>3</v>
      </c>
      <c r="D18346" s="3">
        <v>4</v>
      </c>
      <c r="E18346" s="3">
        <v>30.1428571428571</v>
      </c>
      <c r="F18346" s="3">
        <v>0</v>
      </c>
      <c r="G18346" s="3">
        <v>0</v>
      </c>
      <c r="H18346" s="3">
        <v>115</v>
      </c>
      <c r="I18346" s="3">
        <v>0</v>
      </c>
      <c r="J18346" s="3">
        <v>0</v>
      </c>
      <c r="K18346" s="3">
        <v>0</v>
      </c>
      <c r="L18346" s="3">
        <v>70</v>
      </c>
      <c r="M18346" s="3">
        <v>10</v>
      </c>
      <c r="N18346" s="3">
        <v>0</v>
      </c>
      <c r="O18346" s="3">
        <v>282</v>
      </c>
      <c r="P18346" s="3">
        <v>0</v>
      </c>
      <c r="Q18346" s="3">
        <v>28</v>
      </c>
      <c r="R18346" s="3">
        <v>10</v>
      </c>
      <c r="S18346" s="3">
        <f t="shared" si="858"/>
        <v>1.4461973644455166</v>
      </c>
      <c r="T18346" s="3">
        <f t="shared" si="859"/>
        <v>0.80941251469866604</v>
      </c>
      <c r="U18346" s="3">
        <f t="shared" si="860"/>
        <v>-0.21144658496152605</v>
      </c>
    </row>
    <row r="18347" spans="1:21" x14ac:dyDescent="0.25">
      <c r="A18347" s="3">
        <v>218643</v>
      </c>
      <c r="B18347" s="3">
        <v>0</v>
      </c>
      <c r="C18347" s="3">
        <v>16</v>
      </c>
      <c r="D18347" s="3">
        <v>27.8571428571429</v>
      </c>
      <c r="E18347" s="3">
        <v>28.285714285714299</v>
      </c>
      <c r="F18347" s="3">
        <v>1</v>
      </c>
      <c r="G18347" s="3">
        <v>3</v>
      </c>
      <c r="H18347" s="3">
        <v>636</v>
      </c>
      <c r="I18347" s="3">
        <v>0</v>
      </c>
      <c r="J18347" s="3">
        <v>0</v>
      </c>
      <c r="K18347" s="3">
        <v>271</v>
      </c>
      <c r="L18347" s="3">
        <v>335</v>
      </c>
      <c r="M18347" s="3">
        <v>93</v>
      </c>
      <c r="N18347" s="3">
        <v>2</v>
      </c>
      <c r="O18347" s="3">
        <v>986</v>
      </c>
      <c r="P18347" s="3">
        <v>0</v>
      </c>
      <c r="Q18347" s="3">
        <v>635</v>
      </c>
      <c r="R18347" s="3">
        <v>7</v>
      </c>
      <c r="S18347" s="3">
        <f t="shared" si="858"/>
        <v>-2.2706584306562991</v>
      </c>
      <c r="T18347" s="3">
        <f t="shared" si="859"/>
        <v>9.358234611339139E-2</v>
      </c>
      <c r="U18347" s="3">
        <f t="shared" si="860"/>
        <v>-9.8255092531040006E-2</v>
      </c>
    </row>
    <row r="18348" spans="1:21" x14ac:dyDescent="0.25">
      <c r="A18348" s="3">
        <v>194180</v>
      </c>
      <c r="B18348" s="3">
        <v>1</v>
      </c>
      <c r="C18348" s="3">
        <v>1</v>
      </c>
      <c r="D18348" s="3">
        <v>0</v>
      </c>
      <c r="E18348" s="3">
        <v>24.714285714285701</v>
      </c>
      <c r="F18348" s="3">
        <v>1</v>
      </c>
      <c r="G18348" s="3">
        <v>0</v>
      </c>
      <c r="H18348" s="3">
        <v>57</v>
      </c>
      <c r="I18348" s="3">
        <v>0</v>
      </c>
      <c r="J18348" s="3">
        <v>0</v>
      </c>
      <c r="K18348" s="3">
        <v>32</v>
      </c>
      <c r="L18348" s="3">
        <v>15</v>
      </c>
      <c r="M18348" s="3">
        <v>20</v>
      </c>
      <c r="N18348" s="3">
        <v>1</v>
      </c>
      <c r="O18348" s="3">
        <v>95</v>
      </c>
      <c r="P18348" s="3">
        <v>0</v>
      </c>
      <c r="Q18348" s="3">
        <v>27</v>
      </c>
      <c r="R18348" s="3">
        <v>8</v>
      </c>
      <c r="S18348" s="3">
        <f t="shared" si="858"/>
        <v>1.3876557224883825</v>
      </c>
      <c r="T18348" s="3">
        <f t="shared" si="859"/>
        <v>0.80021772886303333</v>
      </c>
      <c r="U18348" s="3">
        <f t="shared" si="860"/>
        <v>-0.22287142726452605</v>
      </c>
    </row>
    <row r="18349" spans="1:21" x14ac:dyDescent="0.25">
      <c r="A18349" s="3">
        <v>125989</v>
      </c>
      <c r="B18349" s="3">
        <v>1</v>
      </c>
      <c r="C18349" s="3">
        <v>1</v>
      </c>
      <c r="D18349" s="3">
        <v>0</v>
      </c>
      <c r="E18349" s="3">
        <v>23</v>
      </c>
      <c r="F18349" s="3">
        <v>0</v>
      </c>
      <c r="G18349" s="3">
        <v>0</v>
      </c>
      <c r="H18349" s="3">
        <v>41</v>
      </c>
      <c r="I18349" s="3">
        <v>0</v>
      </c>
      <c r="J18349" s="3">
        <v>2</v>
      </c>
      <c r="K18349" s="3">
        <v>12</v>
      </c>
      <c r="L18349" s="3">
        <v>19</v>
      </c>
      <c r="M18349" s="3">
        <v>27</v>
      </c>
      <c r="N18349" s="3">
        <v>0</v>
      </c>
      <c r="O18349" s="3">
        <v>50</v>
      </c>
      <c r="P18349" s="3">
        <v>0</v>
      </c>
      <c r="Q18349" s="3">
        <v>29</v>
      </c>
      <c r="R18349" s="3">
        <v>10</v>
      </c>
      <c r="S18349" s="3">
        <f t="shared" si="858"/>
        <v>1.8864650093849573</v>
      </c>
      <c r="T18349" s="3">
        <f t="shared" si="859"/>
        <v>0.86835194752929024</v>
      </c>
      <c r="U18349" s="3">
        <f t="shared" si="860"/>
        <v>-0.14115817699854183</v>
      </c>
    </row>
    <row r="18350" spans="1:21" x14ac:dyDescent="0.25">
      <c r="A18350" s="3">
        <v>210708</v>
      </c>
      <c r="B18350" s="3">
        <v>0</v>
      </c>
      <c r="C18350" s="3">
        <v>1</v>
      </c>
      <c r="D18350" s="3">
        <v>0</v>
      </c>
      <c r="E18350" s="3">
        <v>27.1428571428571</v>
      </c>
      <c r="F18350" s="3">
        <v>1</v>
      </c>
      <c r="G18350" s="3">
        <v>0</v>
      </c>
      <c r="H18350" s="3">
        <v>47</v>
      </c>
      <c r="I18350" s="3">
        <v>0</v>
      </c>
      <c r="J18350" s="3">
        <v>11</v>
      </c>
      <c r="K18350" s="3">
        <v>0</v>
      </c>
      <c r="L18350" s="3">
        <v>37</v>
      </c>
      <c r="M18350" s="3">
        <v>4</v>
      </c>
      <c r="N18350" s="3">
        <v>0</v>
      </c>
      <c r="O18350" s="3">
        <v>99</v>
      </c>
      <c r="P18350" s="3">
        <v>0</v>
      </c>
      <c r="Q18350" s="3">
        <v>0</v>
      </c>
      <c r="R18350" s="3">
        <v>6</v>
      </c>
      <c r="S18350" s="3">
        <f t="shared" si="858"/>
        <v>1.480552725858618</v>
      </c>
      <c r="T18350" s="3">
        <f t="shared" si="859"/>
        <v>0.81465605216665515</v>
      </c>
      <c r="U18350" s="3">
        <f t="shared" si="860"/>
        <v>-1.6855420025575938</v>
      </c>
    </row>
    <row r="18351" spans="1:21" x14ac:dyDescent="0.25">
      <c r="A18351" s="3">
        <v>165403</v>
      </c>
      <c r="B18351" s="3">
        <v>1</v>
      </c>
      <c r="C18351" s="3">
        <v>4</v>
      </c>
      <c r="D18351" s="3">
        <v>6.4285714285714297</v>
      </c>
      <c r="E18351" s="3">
        <v>30</v>
      </c>
      <c r="F18351" s="3">
        <v>0</v>
      </c>
      <c r="G18351" s="3">
        <v>0</v>
      </c>
      <c r="H18351" s="3">
        <v>257</v>
      </c>
      <c r="I18351" s="3">
        <v>0</v>
      </c>
      <c r="J18351" s="3">
        <v>17</v>
      </c>
      <c r="K18351" s="3">
        <v>37</v>
      </c>
      <c r="L18351" s="3">
        <v>183</v>
      </c>
      <c r="M18351" s="3">
        <v>150</v>
      </c>
      <c r="N18351" s="3">
        <v>0</v>
      </c>
      <c r="O18351" s="3">
        <v>375</v>
      </c>
      <c r="P18351" s="3">
        <v>0</v>
      </c>
      <c r="Q18351" s="3">
        <v>88</v>
      </c>
      <c r="R18351" s="3">
        <v>10</v>
      </c>
      <c r="S18351" s="3">
        <f t="shared" si="858"/>
        <v>1.1495483841918452</v>
      </c>
      <c r="T18351" s="3">
        <f t="shared" si="859"/>
        <v>0.7594284178099262</v>
      </c>
      <c r="U18351" s="3">
        <f t="shared" si="860"/>
        <v>-0.27518921048622286</v>
      </c>
    </row>
    <row r="18352" spans="1:21" x14ac:dyDescent="0.25">
      <c r="A18352" s="3">
        <v>229944</v>
      </c>
      <c r="B18352" s="3">
        <v>1</v>
      </c>
      <c r="C18352" s="3">
        <v>5</v>
      </c>
      <c r="D18352" s="3">
        <v>11</v>
      </c>
      <c r="E18352" s="3">
        <v>26</v>
      </c>
      <c r="F18352" s="3">
        <v>0</v>
      </c>
      <c r="G18352" s="3">
        <v>0</v>
      </c>
      <c r="H18352" s="3">
        <v>327</v>
      </c>
      <c r="I18352" s="3">
        <v>0</v>
      </c>
      <c r="J18352" s="3">
        <v>5</v>
      </c>
      <c r="K18352" s="3">
        <v>25</v>
      </c>
      <c r="L18352" s="3">
        <v>157</v>
      </c>
      <c r="M18352" s="3">
        <v>38</v>
      </c>
      <c r="N18352" s="3">
        <v>0</v>
      </c>
      <c r="O18352" s="3">
        <v>839</v>
      </c>
      <c r="P18352" s="3">
        <v>0</v>
      </c>
      <c r="Q18352" s="3">
        <v>0</v>
      </c>
      <c r="R18352" s="3">
        <v>10</v>
      </c>
      <c r="S18352" s="3">
        <f t="shared" si="858"/>
        <v>0.27988388556237798</v>
      </c>
      <c r="T18352" s="3">
        <f t="shared" si="859"/>
        <v>0.56951775670803395</v>
      </c>
      <c r="U18352" s="3">
        <f t="shared" si="860"/>
        <v>-0.5629653171111999</v>
      </c>
    </row>
    <row r="18353" spans="1:21" x14ac:dyDescent="0.25">
      <c r="A18353" s="3">
        <v>203474</v>
      </c>
      <c r="B18353" s="3">
        <v>1</v>
      </c>
      <c r="C18353" s="3">
        <v>1</v>
      </c>
      <c r="D18353" s="3">
        <v>0</v>
      </c>
      <c r="E18353" s="3">
        <v>20.1428571428571</v>
      </c>
      <c r="F18353" s="3">
        <v>0</v>
      </c>
      <c r="G18353" s="3">
        <v>0</v>
      </c>
      <c r="H18353" s="3">
        <v>96</v>
      </c>
      <c r="I18353" s="3">
        <v>0</v>
      </c>
      <c r="J18353" s="3">
        <v>13</v>
      </c>
      <c r="K18353" s="3">
        <v>42</v>
      </c>
      <c r="L18353" s="3">
        <v>45</v>
      </c>
      <c r="M18353" s="3">
        <v>29</v>
      </c>
      <c r="N18353" s="3">
        <v>0</v>
      </c>
      <c r="O18353" s="3">
        <v>164</v>
      </c>
      <c r="P18353" s="3">
        <v>0</v>
      </c>
      <c r="Q18353" s="3">
        <v>15</v>
      </c>
      <c r="R18353" s="3">
        <v>8</v>
      </c>
      <c r="S18353" s="3">
        <f t="shared" si="858"/>
        <v>1.739398932781369</v>
      </c>
      <c r="T18353" s="3">
        <f t="shared" si="859"/>
        <v>0.85061070266934313</v>
      </c>
      <c r="U18353" s="3">
        <f t="shared" si="860"/>
        <v>-0.16180071374782543</v>
      </c>
    </row>
    <row r="18354" spans="1:21" x14ac:dyDescent="0.25">
      <c r="A18354" s="3">
        <v>215246</v>
      </c>
      <c r="B18354" s="3">
        <v>0</v>
      </c>
      <c r="C18354" s="3">
        <v>31</v>
      </c>
      <c r="D18354" s="3">
        <v>29</v>
      </c>
      <c r="E18354" s="3">
        <v>29.428571428571399</v>
      </c>
      <c r="F18354" s="3">
        <v>1</v>
      </c>
      <c r="G18354" s="3">
        <v>2</v>
      </c>
      <c r="H18354" s="3">
        <v>2202</v>
      </c>
      <c r="I18354" s="3">
        <v>0</v>
      </c>
      <c r="J18354" s="3">
        <v>36</v>
      </c>
      <c r="K18354" s="3">
        <v>257</v>
      </c>
      <c r="L18354" s="3">
        <v>1614</v>
      </c>
      <c r="M18354" s="3">
        <v>780</v>
      </c>
      <c r="N18354" s="3">
        <v>9</v>
      </c>
      <c r="O18354" s="3">
        <v>4084</v>
      </c>
      <c r="P18354" s="3">
        <v>0</v>
      </c>
      <c r="Q18354" s="3">
        <v>492</v>
      </c>
      <c r="R18354" s="3">
        <v>2</v>
      </c>
      <c r="S18354" s="3">
        <f t="shared" si="858"/>
        <v>-4.4727601960903618</v>
      </c>
      <c r="T18354" s="3">
        <f t="shared" si="859"/>
        <v>1.1286913851887027E-2</v>
      </c>
      <c r="U18354" s="3">
        <f t="shared" si="860"/>
        <v>-1.1351094454986414E-2</v>
      </c>
    </row>
    <row r="18355" spans="1:21" x14ac:dyDescent="0.25">
      <c r="A18355" s="3">
        <v>143961</v>
      </c>
      <c r="B18355" s="3">
        <v>0</v>
      </c>
      <c r="C18355" s="3">
        <v>7</v>
      </c>
      <c r="D18355" s="3">
        <v>24</v>
      </c>
      <c r="E18355" s="3">
        <v>30.285714285714299</v>
      </c>
      <c r="F18355" s="3">
        <v>1</v>
      </c>
      <c r="G18355" s="3">
        <v>2</v>
      </c>
      <c r="H18355" s="3">
        <v>416</v>
      </c>
      <c r="I18355" s="3">
        <v>0</v>
      </c>
      <c r="J18355" s="3">
        <v>52</v>
      </c>
      <c r="K18355" s="3">
        <v>90</v>
      </c>
      <c r="L18355" s="3">
        <v>161</v>
      </c>
      <c r="M18355" s="3">
        <v>286</v>
      </c>
      <c r="N18355" s="3">
        <v>6</v>
      </c>
      <c r="O18355" s="3">
        <v>651</v>
      </c>
      <c r="P18355" s="3">
        <v>0</v>
      </c>
      <c r="Q18355" s="3">
        <v>104</v>
      </c>
      <c r="R18355" s="3">
        <v>6</v>
      </c>
      <c r="S18355" s="3">
        <f t="shared" si="858"/>
        <v>-1.4373164700012928</v>
      </c>
      <c r="T18355" s="3">
        <f t="shared" si="859"/>
        <v>0.19196125256687632</v>
      </c>
      <c r="U18355" s="3">
        <f t="shared" si="860"/>
        <v>-0.21314526686686874</v>
      </c>
    </row>
    <row r="18356" spans="1:21" x14ac:dyDescent="0.25">
      <c r="A18356" s="3">
        <v>104101</v>
      </c>
      <c r="B18356" s="3">
        <v>0</v>
      </c>
      <c r="C18356" s="3">
        <v>16</v>
      </c>
      <c r="D18356" s="3">
        <v>24</v>
      </c>
      <c r="E18356" s="3">
        <v>30.1428571428571</v>
      </c>
      <c r="F18356" s="3">
        <v>1</v>
      </c>
      <c r="G18356" s="3">
        <v>0</v>
      </c>
      <c r="H18356" s="3">
        <v>987</v>
      </c>
      <c r="I18356" s="3">
        <v>0</v>
      </c>
      <c r="J18356" s="3">
        <v>229</v>
      </c>
      <c r="K18356" s="3">
        <v>208</v>
      </c>
      <c r="L18356" s="3">
        <v>654</v>
      </c>
      <c r="M18356" s="3">
        <v>495</v>
      </c>
      <c r="N18356" s="3">
        <v>17</v>
      </c>
      <c r="O18356" s="3">
        <v>1363</v>
      </c>
      <c r="P18356" s="3">
        <v>12</v>
      </c>
      <c r="Q18356" s="3">
        <v>221</v>
      </c>
      <c r="R18356" s="3">
        <v>7</v>
      </c>
      <c r="S18356" s="3">
        <f t="shared" si="858"/>
        <v>-2.1888912942123095</v>
      </c>
      <c r="T18356" s="3">
        <f t="shared" si="859"/>
        <v>0.10075249944283034</v>
      </c>
      <c r="U18356" s="3">
        <f t="shared" si="860"/>
        <v>-0.10619697588519601</v>
      </c>
    </row>
    <row r="18357" spans="1:21" x14ac:dyDescent="0.25">
      <c r="A18357" s="3">
        <v>34106</v>
      </c>
      <c r="B18357" s="3">
        <v>1</v>
      </c>
      <c r="C18357" s="3">
        <v>1</v>
      </c>
      <c r="D18357" s="3">
        <v>0</v>
      </c>
      <c r="E18357" s="3">
        <v>26</v>
      </c>
      <c r="F18357" s="3">
        <v>1</v>
      </c>
      <c r="G18357" s="3">
        <v>0</v>
      </c>
      <c r="H18357" s="3">
        <v>57</v>
      </c>
      <c r="I18357" s="3">
        <v>0</v>
      </c>
      <c r="J18357" s="3">
        <v>7</v>
      </c>
      <c r="K18357" s="3">
        <v>16</v>
      </c>
      <c r="L18357" s="3">
        <v>3</v>
      </c>
      <c r="M18357" s="3">
        <v>48</v>
      </c>
      <c r="N18357" s="3">
        <v>0</v>
      </c>
      <c r="O18357" s="3">
        <v>102</v>
      </c>
      <c r="P18357" s="3">
        <v>0</v>
      </c>
      <c r="Q18357" s="3">
        <v>0</v>
      </c>
      <c r="R18357" s="3">
        <v>9</v>
      </c>
      <c r="S18357" s="3">
        <f t="shared" si="858"/>
        <v>1.4255092478147715</v>
      </c>
      <c r="T18357" s="3">
        <f t="shared" si="859"/>
        <v>0.80620064005655501</v>
      </c>
      <c r="U18357" s="3">
        <f t="shared" si="860"/>
        <v>-0.21542263438155623</v>
      </c>
    </row>
    <row r="18358" spans="1:21" x14ac:dyDescent="0.25">
      <c r="A18358" s="3">
        <v>226878</v>
      </c>
      <c r="B18358" s="3">
        <v>1</v>
      </c>
      <c r="C18358" s="3">
        <v>1</v>
      </c>
      <c r="D18358" s="3">
        <v>0</v>
      </c>
      <c r="E18358" s="3">
        <v>20.285714285714299</v>
      </c>
      <c r="F18358" s="3">
        <v>0</v>
      </c>
      <c r="G18358" s="3">
        <v>0</v>
      </c>
      <c r="H18358" s="3">
        <v>34</v>
      </c>
      <c r="I18358" s="3">
        <v>0</v>
      </c>
      <c r="J18358" s="3">
        <v>0</v>
      </c>
      <c r="K18358" s="3">
        <v>12</v>
      </c>
      <c r="L18358" s="3">
        <v>41</v>
      </c>
      <c r="M18358" s="3">
        <v>5</v>
      </c>
      <c r="N18358" s="3">
        <v>0</v>
      </c>
      <c r="O18358" s="3">
        <v>37</v>
      </c>
      <c r="P18358" s="3">
        <v>0</v>
      </c>
      <c r="Q18358" s="3">
        <v>19</v>
      </c>
      <c r="R18358" s="3">
        <v>5</v>
      </c>
      <c r="S18358" s="3">
        <f t="shared" si="858"/>
        <v>1.8185217876322963</v>
      </c>
      <c r="T18358" s="3">
        <f t="shared" si="859"/>
        <v>0.86038865872224857</v>
      </c>
      <c r="U18358" s="3">
        <f t="shared" si="860"/>
        <v>-0.15037106307682224</v>
      </c>
    </row>
    <row r="18359" spans="1:21" x14ac:dyDescent="0.25">
      <c r="A18359" s="3">
        <v>204373</v>
      </c>
      <c r="B18359" s="3">
        <v>0</v>
      </c>
      <c r="C18359" s="3">
        <v>1</v>
      </c>
      <c r="D18359" s="3">
        <v>0</v>
      </c>
      <c r="E18359" s="3">
        <v>29.428571428571399</v>
      </c>
      <c r="F18359" s="3">
        <v>0</v>
      </c>
      <c r="G18359" s="3">
        <v>0</v>
      </c>
      <c r="H18359" s="3">
        <v>39</v>
      </c>
      <c r="I18359" s="3">
        <v>0</v>
      </c>
      <c r="J18359" s="3">
        <v>0</v>
      </c>
      <c r="K18359" s="3">
        <v>0</v>
      </c>
      <c r="L18359" s="3">
        <v>0</v>
      </c>
      <c r="M18359" s="3">
        <v>16</v>
      </c>
      <c r="N18359" s="3">
        <v>0</v>
      </c>
      <c r="O18359" s="3">
        <v>111</v>
      </c>
      <c r="P18359" s="3">
        <v>0</v>
      </c>
      <c r="Q18359" s="3">
        <v>0</v>
      </c>
      <c r="R18359" s="3">
        <v>10</v>
      </c>
      <c r="S18359" s="3">
        <f t="shared" si="858"/>
        <v>2.0310471285794378</v>
      </c>
      <c r="T18359" s="3">
        <f t="shared" si="859"/>
        <v>0.88401848299932706</v>
      </c>
      <c r="U18359" s="3">
        <f t="shared" si="860"/>
        <v>-2.154324436772229</v>
      </c>
    </row>
    <row r="18360" spans="1:21" x14ac:dyDescent="0.25">
      <c r="A18360" s="3">
        <v>188391</v>
      </c>
      <c r="B18360" s="3">
        <v>1</v>
      </c>
      <c r="C18360" s="3">
        <v>4</v>
      </c>
      <c r="D18360" s="3">
        <v>9.8571428571428594</v>
      </c>
      <c r="E18360" s="3">
        <v>28.571428571428601</v>
      </c>
      <c r="F18360" s="3">
        <v>0</v>
      </c>
      <c r="G18360" s="3">
        <v>0</v>
      </c>
      <c r="H18360" s="3">
        <v>191</v>
      </c>
      <c r="I18360" s="3">
        <v>0</v>
      </c>
      <c r="J18360" s="3">
        <v>33</v>
      </c>
      <c r="K18360" s="3">
        <v>3</v>
      </c>
      <c r="L18360" s="3">
        <v>166</v>
      </c>
      <c r="M18360" s="3">
        <v>0</v>
      </c>
      <c r="N18360" s="3">
        <v>25</v>
      </c>
      <c r="O18360" s="3">
        <v>382</v>
      </c>
      <c r="P18360" s="3">
        <v>0</v>
      </c>
      <c r="Q18360" s="3">
        <v>0</v>
      </c>
      <c r="R18360" s="3">
        <v>2</v>
      </c>
      <c r="S18360" s="3">
        <f t="shared" si="858"/>
        <v>0.76442759187648268</v>
      </c>
      <c r="T18360" s="3">
        <f t="shared" si="859"/>
        <v>0.68231423908955036</v>
      </c>
      <c r="U18360" s="3">
        <f t="shared" si="860"/>
        <v>-0.38226496612811534</v>
      </c>
    </row>
    <row r="18361" spans="1:21" x14ac:dyDescent="0.25">
      <c r="A18361" s="3">
        <v>69053</v>
      </c>
      <c r="B18361" s="3">
        <v>0</v>
      </c>
      <c r="C18361" s="3">
        <v>16</v>
      </c>
      <c r="D18361" s="3">
        <v>28</v>
      </c>
      <c r="E18361" s="3">
        <v>29.428571428571399</v>
      </c>
      <c r="F18361" s="3">
        <v>1</v>
      </c>
      <c r="G18361" s="3">
        <v>2</v>
      </c>
      <c r="H18361" s="3">
        <v>1117</v>
      </c>
      <c r="I18361" s="3">
        <v>0</v>
      </c>
      <c r="J18361" s="3">
        <v>118</v>
      </c>
      <c r="K18361" s="3">
        <v>82</v>
      </c>
      <c r="L18361" s="3">
        <v>1164</v>
      </c>
      <c r="M18361" s="3">
        <v>5</v>
      </c>
      <c r="N18361" s="3">
        <v>0</v>
      </c>
      <c r="O18361" s="3">
        <v>1894</v>
      </c>
      <c r="P18361" s="3">
        <v>0</v>
      </c>
      <c r="Q18361" s="3">
        <v>670</v>
      </c>
      <c r="R18361" s="3">
        <v>9</v>
      </c>
      <c r="S18361" s="3">
        <f t="shared" si="858"/>
        <v>-2.8760508994587797</v>
      </c>
      <c r="T18361" s="3">
        <f t="shared" si="859"/>
        <v>5.3350230272029148E-2</v>
      </c>
      <c r="U18361" s="3">
        <f t="shared" si="860"/>
        <v>-5.4826085533192154E-2</v>
      </c>
    </row>
    <row r="18362" spans="1:21" x14ac:dyDescent="0.25">
      <c r="A18362" s="3">
        <v>261345</v>
      </c>
      <c r="B18362" s="3">
        <v>0</v>
      </c>
      <c r="C18362" s="3">
        <v>16</v>
      </c>
      <c r="D18362" s="3">
        <v>26.1428571428571</v>
      </c>
      <c r="E18362" s="3">
        <v>27.571428571428601</v>
      </c>
      <c r="F18362" s="3">
        <v>0</v>
      </c>
      <c r="G18362" s="3">
        <v>0</v>
      </c>
      <c r="H18362" s="3">
        <v>568</v>
      </c>
      <c r="I18362" s="3">
        <v>0</v>
      </c>
      <c r="J18362" s="3">
        <v>82</v>
      </c>
      <c r="K18362" s="3">
        <v>54</v>
      </c>
      <c r="L18362" s="3">
        <v>428</v>
      </c>
      <c r="M18362" s="3">
        <v>219</v>
      </c>
      <c r="N18362" s="3">
        <v>6</v>
      </c>
      <c r="O18362" s="3">
        <v>1010</v>
      </c>
      <c r="P18362" s="3">
        <v>0</v>
      </c>
      <c r="Q18362" s="3">
        <v>15</v>
      </c>
      <c r="R18362" s="3">
        <v>6</v>
      </c>
      <c r="S18362" s="3">
        <f t="shared" si="858"/>
        <v>-1.9140848561407744</v>
      </c>
      <c r="T18362" s="3">
        <f t="shared" si="859"/>
        <v>0.12852263492582536</v>
      </c>
      <c r="U18362" s="3">
        <f t="shared" si="860"/>
        <v>-0.13756538673551166</v>
      </c>
    </row>
    <row r="18363" spans="1:21" x14ac:dyDescent="0.25">
      <c r="A18363" s="3">
        <v>76214</v>
      </c>
      <c r="B18363" s="3">
        <v>0</v>
      </c>
      <c r="C18363" s="3">
        <v>12</v>
      </c>
      <c r="D18363" s="3">
        <v>28.571428571428601</v>
      </c>
      <c r="E18363" s="3">
        <v>29.714285714285701</v>
      </c>
      <c r="F18363" s="3">
        <v>1</v>
      </c>
      <c r="G18363" s="3">
        <v>0</v>
      </c>
      <c r="H18363" s="3">
        <v>1470</v>
      </c>
      <c r="I18363" s="3">
        <v>0</v>
      </c>
      <c r="J18363" s="3">
        <v>84</v>
      </c>
      <c r="K18363" s="3">
        <v>167</v>
      </c>
      <c r="L18363" s="3">
        <v>1142</v>
      </c>
      <c r="M18363" s="3">
        <v>1320</v>
      </c>
      <c r="N18363" s="3">
        <v>3</v>
      </c>
      <c r="O18363" s="3">
        <v>1782</v>
      </c>
      <c r="P18363" s="3">
        <v>0</v>
      </c>
      <c r="Q18363" s="3">
        <v>118</v>
      </c>
      <c r="R18363" s="3">
        <v>10</v>
      </c>
      <c r="S18363" s="3">
        <f t="shared" si="858"/>
        <v>-2.8677768287888057</v>
      </c>
      <c r="T18363" s="3">
        <f t="shared" si="859"/>
        <v>5.3769651423091772E-2</v>
      </c>
      <c r="U18363" s="3">
        <f t="shared" si="860"/>
        <v>-5.526924213235633E-2</v>
      </c>
    </row>
    <row r="18364" spans="1:21" x14ac:dyDescent="0.25">
      <c r="A18364" s="3">
        <v>17745</v>
      </c>
      <c r="B18364" s="3">
        <v>0</v>
      </c>
      <c r="C18364" s="3">
        <v>7</v>
      </c>
      <c r="D18364" s="3">
        <v>26.714285714285701</v>
      </c>
      <c r="E18364" s="3">
        <v>28.285714285714299</v>
      </c>
      <c r="F18364" s="3">
        <v>0</v>
      </c>
      <c r="G18364" s="3">
        <v>0</v>
      </c>
      <c r="H18364" s="3">
        <v>237</v>
      </c>
      <c r="I18364" s="3">
        <v>0</v>
      </c>
      <c r="J18364" s="3">
        <v>0</v>
      </c>
      <c r="K18364" s="3">
        <v>0</v>
      </c>
      <c r="L18364" s="3">
        <v>11</v>
      </c>
      <c r="M18364" s="3">
        <v>0</v>
      </c>
      <c r="N18364" s="3">
        <v>0</v>
      </c>
      <c r="O18364" s="3">
        <v>780</v>
      </c>
      <c r="P18364" s="3">
        <v>0</v>
      </c>
      <c r="Q18364" s="3">
        <v>0</v>
      </c>
      <c r="R18364" s="3">
        <v>10</v>
      </c>
      <c r="S18364" s="3">
        <f t="shared" si="858"/>
        <v>-1.5843836037109675</v>
      </c>
      <c r="T18364" s="3">
        <f t="shared" si="859"/>
        <v>0.17017555245562205</v>
      </c>
      <c r="U18364" s="3">
        <f t="shared" si="860"/>
        <v>-0.18654110954535008</v>
      </c>
    </row>
    <row r="18365" spans="1:21" x14ac:dyDescent="0.25">
      <c r="A18365" s="3">
        <v>127878</v>
      </c>
      <c r="B18365" s="3">
        <v>1</v>
      </c>
      <c r="C18365" s="3">
        <v>1</v>
      </c>
      <c r="D18365" s="3">
        <v>0</v>
      </c>
      <c r="E18365" s="3">
        <v>19.285714285714299</v>
      </c>
      <c r="F18365" s="3">
        <v>1</v>
      </c>
      <c r="G18365" s="3">
        <v>0</v>
      </c>
      <c r="H18365" s="3">
        <v>41</v>
      </c>
      <c r="I18365" s="3">
        <v>0</v>
      </c>
      <c r="J18365" s="3">
        <v>0</v>
      </c>
      <c r="K18365" s="3">
        <v>6</v>
      </c>
      <c r="L18365" s="3">
        <v>24</v>
      </c>
      <c r="M18365" s="3">
        <v>25</v>
      </c>
      <c r="N18365" s="3">
        <v>0</v>
      </c>
      <c r="O18365" s="3">
        <v>66</v>
      </c>
      <c r="P18365" s="3">
        <v>0</v>
      </c>
      <c r="Q18365" s="3">
        <v>15</v>
      </c>
      <c r="R18365" s="3">
        <v>7</v>
      </c>
      <c r="S18365" s="3">
        <f t="shared" si="858"/>
        <v>1.1679481346204079</v>
      </c>
      <c r="T18365" s="3">
        <f t="shared" si="859"/>
        <v>0.76277393118178616</v>
      </c>
      <c r="U18365" s="3">
        <f t="shared" si="860"/>
        <v>-0.2707935810079406</v>
      </c>
    </row>
    <row r="18366" spans="1:21" x14ac:dyDescent="0.25">
      <c r="A18366" s="3">
        <v>126485</v>
      </c>
      <c r="B18366" s="3">
        <v>0</v>
      </c>
      <c r="C18366" s="3">
        <v>9</v>
      </c>
      <c r="D18366" s="3">
        <v>26.714285714285701</v>
      </c>
      <c r="E18366" s="3">
        <v>30.285714285714299</v>
      </c>
      <c r="F18366" s="3">
        <v>1</v>
      </c>
      <c r="G18366" s="3">
        <v>1</v>
      </c>
      <c r="H18366" s="3">
        <v>410</v>
      </c>
      <c r="I18366" s="3">
        <v>0</v>
      </c>
      <c r="J18366" s="3">
        <v>39</v>
      </c>
      <c r="K18366" s="3">
        <v>29</v>
      </c>
      <c r="L18366" s="3">
        <v>339</v>
      </c>
      <c r="M18366" s="3">
        <v>86</v>
      </c>
      <c r="N18366" s="3">
        <v>0</v>
      </c>
      <c r="O18366" s="3">
        <v>686</v>
      </c>
      <c r="P18366" s="3">
        <v>0</v>
      </c>
      <c r="Q18366" s="3">
        <v>264</v>
      </c>
      <c r="R18366" s="3">
        <v>5</v>
      </c>
      <c r="S18366" s="3">
        <f t="shared" si="858"/>
        <v>-1.900919982290999</v>
      </c>
      <c r="T18366" s="3">
        <f t="shared" si="859"/>
        <v>0.13000438595675165</v>
      </c>
      <c r="U18366" s="3">
        <f t="shared" si="860"/>
        <v>-0.13926710867581482</v>
      </c>
    </row>
    <row r="18367" spans="1:21" x14ac:dyDescent="0.25">
      <c r="A18367" s="3">
        <v>123728</v>
      </c>
      <c r="B18367" s="3">
        <v>0</v>
      </c>
      <c r="C18367" s="3">
        <v>6</v>
      </c>
      <c r="D18367" s="3">
        <v>17.428571428571399</v>
      </c>
      <c r="E18367" s="3">
        <v>30</v>
      </c>
      <c r="F18367" s="3">
        <v>1</v>
      </c>
      <c r="G18367" s="3">
        <v>0</v>
      </c>
      <c r="H18367" s="3">
        <v>206</v>
      </c>
      <c r="I18367" s="3">
        <v>0</v>
      </c>
      <c r="J18367" s="3">
        <v>17</v>
      </c>
      <c r="K18367" s="3">
        <v>0</v>
      </c>
      <c r="L18367" s="3">
        <v>151</v>
      </c>
      <c r="M18367" s="3">
        <v>0</v>
      </c>
      <c r="N18367" s="3">
        <v>0</v>
      </c>
      <c r="O18367" s="3">
        <v>489</v>
      </c>
      <c r="P18367" s="3">
        <v>16</v>
      </c>
      <c r="Q18367" s="3">
        <v>0</v>
      </c>
      <c r="R18367" s="3">
        <v>10</v>
      </c>
      <c r="S18367" s="3">
        <f t="shared" si="858"/>
        <v>-0.81438073652103538</v>
      </c>
      <c r="T18367" s="3">
        <f t="shared" si="859"/>
        <v>0.30695777375286487</v>
      </c>
      <c r="U18367" s="3">
        <f t="shared" si="860"/>
        <v>-0.36666434911299672</v>
      </c>
    </row>
    <row r="18368" spans="1:21" x14ac:dyDescent="0.25">
      <c r="A18368" s="3">
        <v>95527</v>
      </c>
      <c r="B18368" s="3">
        <v>0</v>
      </c>
      <c r="C18368" s="3">
        <v>3</v>
      </c>
      <c r="D18368" s="3">
        <v>6.28571428571429</v>
      </c>
      <c r="E18368" s="3">
        <v>28.714285714285701</v>
      </c>
      <c r="F18368" s="3">
        <v>0</v>
      </c>
      <c r="G18368" s="3">
        <v>0</v>
      </c>
      <c r="H18368" s="3">
        <v>202</v>
      </c>
      <c r="I18368" s="3">
        <v>0</v>
      </c>
      <c r="J18368" s="3">
        <v>7</v>
      </c>
      <c r="K18368" s="3">
        <v>17</v>
      </c>
      <c r="L18368" s="3">
        <v>77</v>
      </c>
      <c r="M18368" s="3">
        <v>19</v>
      </c>
      <c r="N18368" s="3">
        <v>0</v>
      </c>
      <c r="O18368" s="3">
        <v>448</v>
      </c>
      <c r="P18368" s="3">
        <v>26</v>
      </c>
      <c r="Q18368" s="3">
        <v>113</v>
      </c>
      <c r="R18368" s="3">
        <v>8</v>
      </c>
      <c r="S18368" s="3">
        <f t="shared" si="858"/>
        <v>1.1992266869073924</v>
      </c>
      <c r="T18368" s="3">
        <f t="shared" si="859"/>
        <v>0.76838718683335949</v>
      </c>
      <c r="U18368" s="3">
        <f t="shared" si="860"/>
        <v>-1.4626882102599281</v>
      </c>
    </row>
    <row r="18369" spans="1:21" x14ac:dyDescent="0.25">
      <c r="A18369" s="3">
        <v>7871</v>
      </c>
      <c r="B18369" s="3">
        <v>0</v>
      </c>
      <c r="C18369" s="3">
        <v>28</v>
      </c>
      <c r="D18369" s="3">
        <v>29</v>
      </c>
      <c r="E18369" s="3">
        <v>30</v>
      </c>
      <c r="F18369" s="3">
        <v>1</v>
      </c>
      <c r="G18369" s="3">
        <v>0</v>
      </c>
      <c r="H18369" s="3">
        <v>958</v>
      </c>
      <c r="I18369" s="3">
        <v>0</v>
      </c>
      <c r="J18369" s="3">
        <v>136</v>
      </c>
      <c r="K18369" s="3">
        <v>272</v>
      </c>
      <c r="L18369" s="3">
        <v>660</v>
      </c>
      <c r="M18369" s="3">
        <v>291</v>
      </c>
      <c r="N18369" s="3">
        <v>3</v>
      </c>
      <c r="O18369" s="3">
        <v>1580</v>
      </c>
      <c r="P18369" s="3">
        <v>0</v>
      </c>
      <c r="Q18369" s="3">
        <v>176</v>
      </c>
      <c r="R18369" s="3">
        <v>10</v>
      </c>
      <c r="S18369" s="3">
        <f t="shared" si="858"/>
        <v>-3.3911202318015814</v>
      </c>
      <c r="T18369" s="3">
        <f t="shared" si="859"/>
        <v>3.2574134883119797E-2</v>
      </c>
      <c r="U18369" s="3">
        <f t="shared" si="860"/>
        <v>-3.3116482216251943E-2</v>
      </c>
    </row>
    <row r="18370" spans="1:21" x14ac:dyDescent="0.25">
      <c r="A18370" s="3">
        <v>92454</v>
      </c>
      <c r="B18370" s="3">
        <v>0</v>
      </c>
      <c r="C18370" s="3">
        <v>30</v>
      </c>
      <c r="D18370" s="3">
        <v>29</v>
      </c>
      <c r="E18370" s="3">
        <v>30</v>
      </c>
      <c r="F18370" s="3">
        <v>1</v>
      </c>
      <c r="G18370" s="3">
        <v>1</v>
      </c>
      <c r="H18370" s="3">
        <v>2883</v>
      </c>
      <c r="I18370" s="3">
        <v>73</v>
      </c>
      <c r="J18370" s="3">
        <v>46</v>
      </c>
      <c r="K18370" s="3">
        <v>503</v>
      </c>
      <c r="L18370" s="3">
        <v>1146</v>
      </c>
      <c r="M18370" s="3">
        <v>28</v>
      </c>
      <c r="N18370" s="3">
        <v>47</v>
      </c>
      <c r="O18370" s="3">
        <v>6266</v>
      </c>
      <c r="P18370" s="3">
        <v>98</v>
      </c>
      <c r="Q18370" s="3">
        <v>2207</v>
      </c>
      <c r="R18370" s="3">
        <v>4</v>
      </c>
      <c r="S18370" s="3">
        <f t="shared" si="858"/>
        <v>-4.7814491764676923</v>
      </c>
      <c r="T18370" s="3">
        <f t="shared" si="859"/>
        <v>8.3141361044223507E-3</v>
      </c>
      <c r="U18370" s="3">
        <f t="shared" si="860"/>
        <v>-8.348891307728569E-3</v>
      </c>
    </row>
    <row r="18371" spans="1:21" x14ac:dyDescent="0.25">
      <c r="A18371" s="3">
        <v>198847</v>
      </c>
      <c r="B18371" s="3">
        <v>0</v>
      </c>
      <c r="C18371" s="3">
        <v>9</v>
      </c>
      <c r="D18371" s="3">
        <v>23</v>
      </c>
      <c r="E18371" s="3">
        <v>29.714285714285701</v>
      </c>
      <c r="F18371" s="3">
        <v>1</v>
      </c>
      <c r="G18371" s="3">
        <v>0</v>
      </c>
      <c r="H18371" s="3">
        <v>444</v>
      </c>
      <c r="I18371" s="3">
        <v>0</v>
      </c>
      <c r="J18371" s="3">
        <v>98</v>
      </c>
      <c r="K18371" s="3">
        <v>6</v>
      </c>
      <c r="L18371" s="3">
        <v>274</v>
      </c>
      <c r="M18371" s="3">
        <v>175</v>
      </c>
      <c r="N18371" s="3">
        <v>0</v>
      </c>
      <c r="O18371" s="3">
        <v>646</v>
      </c>
      <c r="P18371" s="3">
        <v>67</v>
      </c>
      <c r="Q18371" s="3">
        <v>281</v>
      </c>
      <c r="R18371" s="3">
        <v>10</v>
      </c>
      <c r="S18371" s="3">
        <f t="shared" si="858"/>
        <v>-1.6026911811369644</v>
      </c>
      <c r="T18371" s="3">
        <f t="shared" si="859"/>
        <v>0.16760582119217085</v>
      </c>
      <c r="U18371" s="3">
        <f t="shared" si="860"/>
        <v>-0.18344917775017028</v>
      </c>
    </row>
    <row r="18372" spans="1:21" x14ac:dyDescent="0.25">
      <c r="A18372" s="3">
        <v>229365</v>
      </c>
      <c r="B18372" s="3">
        <v>1</v>
      </c>
      <c r="C18372" s="3">
        <v>2</v>
      </c>
      <c r="D18372" s="3">
        <v>5.1428571428571397</v>
      </c>
      <c r="E18372" s="3">
        <v>28.571428571428601</v>
      </c>
      <c r="F18372" s="3">
        <v>0</v>
      </c>
      <c r="G18372" s="3">
        <v>0</v>
      </c>
      <c r="H18372" s="3">
        <v>158</v>
      </c>
      <c r="I18372" s="3">
        <v>0</v>
      </c>
      <c r="J18372" s="3">
        <v>9</v>
      </c>
      <c r="K18372" s="3">
        <v>0</v>
      </c>
      <c r="L18372" s="3">
        <v>70</v>
      </c>
      <c r="M18372" s="3">
        <v>0</v>
      </c>
      <c r="N18372" s="3">
        <v>0</v>
      </c>
      <c r="O18372" s="3">
        <v>441</v>
      </c>
      <c r="P18372" s="3">
        <v>0</v>
      </c>
      <c r="Q18372" s="3">
        <v>0</v>
      </c>
      <c r="R18372" s="3">
        <v>10</v>
      </c>
      <c r="S18372" s="3">
        <f t="shared" si="858"/>
        <v>1.263535756832856</v>
      </c>
      <c r="T18372" s="3">
        <f t="shared" si="859"/>
        <v>0.7796341681019695</v>
      </c>
      <c r="U18372" s="3">
        <f t="shared" si="860"/>
        <v>-0.24893048457444175</v>
      </c>
    </row>
    <row r="18373" spans="1:21" x14ac:dyDescent="0.25">
      <c r="A18373" s="3">
        <v>96690</v>
      </c>
      <c r="B18373" s="3">
        <v>1</v>
      </c>
      <c r="C18373" s="3">
        <v>7</v>
      </c>
      <c r="D18373" s="3">
        <v>21.571428571428601</v>
      </c>
      <c r="E18373" s="3">
        <v>28.285714285714299</v>
      </c>
      <c r="F18373" s="3">
        <v>0</v>
      </c>
      <c r="G18373" s="3">
        <v>0</v>
      </c>
      <c r="H18373" s="3">
        <v>293</v>
      </c>
      <c r="I18373" s="3">
        <v>0</v>
      </c>
      <c r="J18373" s="3">
        <v>53</v>
      </c>
      <c r="K18373" s="3">
        <v>140</v>
      </c>
      <c r="L18373" s="3">
        <v>317</v>
      </c>
      <c r="M18373" s="3">
        <v>35</v>
      </c>
      <c r="N18373" s="3">
        <v>0</v>
      </c>
      <c r="O18373" s="3">
        <v>326</v>
      </c>
      <c r="P18373" s="3">
        <v>0</v>
      </c>
      <c r="Q18373" s="3">
        <v>86</v>
      </c>
      <c r="R18373" s="3">
        <v>1</v>
      </c>
      <c r="S18373" s="3">
        <f t="shared" si="858"/>
        <v>-0.58298139823691986</v>
      </c>
      <c r="T18373" s="3">
        <f t="shared" si="859"/>
        <v>0.35824686288131491</v>
      </c>
      <c r="U18373" s="3">
        <f t="shared" si="860"/>
        <v>-1.0265329690984775</v>
      </c>
    </row>
    <row r="18374" spans="1:21" x14ac:dyDescent="0.25">
      <c r="A18374" s="3">
        <v>236811</v>
      </c>
      <c r="B18374" s="3">
        <v>1</v>
      </c>
      <c r="C18374" s="3">
        <v>4</v>
      </c>
      <c r="D18374" s="3">
        <v>16.428571428571399</v>
      </c>
      <c r="E18374" s="3">
        <v>28.714285714285701</v>
      </c>
      <c r="F18374" s="3">
        <v>1</v>
      </c>
      <c r="G18374" s="3">
        <v>0</v>
      </c>
      <c r="H18374" s="3">
        <v>458</v>
      </c>
      <c r="I18374" s="3">
        <v>0</v>
      </c>
      <c r="J18374" s="3">
        <v>9</v>
      </c>
      <c r="K18374" s="3">
        <v>0</v>
      </c>
      <c r="L18374" s="3">
        <v>186</v>
      </c>
      <c r="M18374" s="3">
        <v>126</v>
      </c>
      <c r="N18374" s="3">
        <v>0</v>
      </c>
      <c r="O18374" s="3">
        <v>983</v>
      </c>
      <c r="P18374" s="3">
        <v>97</v>
      </c>
      <c r="Q18374" s="3">
        <v>152</v>
      </c>
      <c r="R18374" s="3">
        <v>7</v>
      </c>
      <c r="S18374" s="3">
        <f t="shared" si="858"/>
        <v>-0.87043005998550793</v>
      </c>
      <c r="T18374" s="3">
        <f t="shared" si="859"/>
        <v>0.29516482334477467</v>
      </c>
      <c r="U18374" s="3">
        <f t="shared" si="860"/>
        <v>-1.2202213554673849</v>
      </c>
    </row>
    <row r="18375" spans="1:21" x14ac:dyDescent="0.25">
      <c r="A18375" s="3">
        <v>180588</v>
      </c>
      <c r="B18375" s="3">
        <v>0</v>
      </c>
      <c r="C18375" s="3">
        <v>28</v>
      </c>
      <c r="D18375" s="3">
        <v>29.571428571428601</v>
      </c>
      <c r="E18375" s="3">
        <v>30.1428571428571</v>
      </c>
      <c r="F18375" s="3">
        <v>1</v>
      </c>
      <c r="G18375" s="3">
        <v>0</v>
      </c>
      <c r="H18375" s="3">
        <v>1798</v>
      </c>
      <c r="I18375" s="3">
        <v>57</v>
      </c>
      <c r="J18375" s="3">
        <v>306</v>
      </c>
      <c r="K18375" s="3">
        <v>85</v>
      </c>
      <c r="L18375" s="3">
        <v>965</v>
      </c>
      <c r="M18375" s="3">
        <v>839</v>
      </c>
      <c r="N18375" s="3">
        <v>2</v>
      </c>
      <c r="O18375" s="3">
        <v>3110</v>
      </c>
      <c r="P18375" s="3">
        <v>63</v>
      </c>
      <c r="Q18375" s="3">
        <v>577</v>
      </c>
      <c r="R18375" s="3">
        <v>8</v>
      </c>
      <c r="S18375" s="3">
        <f t="shared" si="858"/>
        <v>-4.0446300288778811</v>
      </c>
      <c r="T18375" s="3">
        <f t="shared" si="859"/>
        <v>1.7214648981364416E-2</v>
      </c>
      <c r="U18375" s="3">
        <f t="shared" si="860"/>
        <v>-1.7364543799642494E-2</v>
      </c>
    </row>
    <row r="18376" spans="1:21" x14ac:dyDescent="0.25">
      <c r="A18376" s="3">
        <v>169896</v>
      </c>
      <c r="B18376" s="3">
        <v>0</v>
      </c>
      <c r="C18376" s="3">
        <v>15</v>
      </c>
      <c r="D18376" s="3">
        <v>29.1428571428571</v>
      </c>
      <c r="E18376" s="3">
        <v>30.285714285714299</v>
      </c>
      <c r="F18376" s="3">
        <v>1</v>
      </c>
      <c r="G18376" s="3">
        <v>1</v>
      </c>
      <c r="H18376" s="3">
        <v>1074</v>
      </c>
      <c r="I18376" s="3">
        <v>0</v>
      </c>
      <c r="J18376" s="3">
        <v>202</v>
      </c>
      <c r="K18376" s="3">
        <v>120</v>
      </c>
      <c r="L18376" s="3">
        <v>726</v>
      </c>
      <c r="M18376" s="3">
        <v>185</v>
      </c>
      <c r="N18376" s="3">
        <v>0</v>
      </c>
      <c r="O18376" s="3">
        <v>1935</v>
      </c>
      <c r="P18376" s="3">
        <v>20</v>
      </c>
      <c r="Q18376" s="3">
        <v>507</v>
      </c>
      <c r="R18376" s="3">
        <v>6</v>
      </c>
      <c r="S18376" s="3">
        <f t="shared" ref="S18376:S18439" si="861">$B$3+SUMPRODUCT(C$3:R$3,C18376:R18376)</f>
        <v>-2.8831301523492883</v>
      </c>
      <c r="T18376" s="3">
        <f t="shared" ref="T18376:T18439" si="862">EXP(S18376)/(1+EXP(S18376))</f>
        <v>5.2993828215708159E-2</v>
      </c>
      <c r="U18376" s="3">
        <f t="shared" ref="U18376:U18439" si="863">LN(IF(B18376,T18376,1-T18376))</f>
        <v>-5.4449668621633751E-2</v>
      </c>
    </row>
    <row r="18377" spans="1:21" x14ac:dyDescent="0.25">
      <c r="A18377" s="3">
        <v>181756</v>
      </c>
      <c r="B18377" s="3">
        <v>1</v>
      </c>
      <c r="C18377" s="3">
        <v>2</v>
      </c>
      <c r="D18377" s="3">
        <v>12.5714285714286</v>
      </c>
      <c r="E18377" s="3">
        <v>23.714285714285701</v>
      </c>
      <c r="F18377" s="3">
        <v>1</v>
      </c>
      <c r="G18377" s="3">
        <v>0</v>
      </c>
      <c r="H18377" s="3">
        <v>112</v>
      </c>
      <c r="I18377" s="3">
        <v>0</v>
      </c>
      <c r="J18377" s="3">
        <v>0</v>
      </c>
      <c r="K18377" s="3">
        <v>0</v>
      </c>
      <c r="L18377" s="3">
        <v>44</v>
      </c>
      <c r="M18377" s="3">
        <v>0</v>
      </c>
      <c r="N18377" s="3">
        <v>11</v>
      </c>
      <c r="O18377" s="3">
        <v>310</v>
      </c>
      <c r="P18377" s="3">
        <v>0</v>
      </c>
      <c r="Q18377" s="3">
        <v>0</v>
      </c>
      <c r="R18377" s="3">
        <v>10</v>
      </c>
      <c r="S18377" s="3">
        <f t="shared" si="861"/>
        <v>-0.25759839527286843</v>
      </c>
      <c r="T18377" s="3">
        <f t="shared" si="862"/>
        <v>0.43595416720756008</v>
      </c>
      <c r="U18377" s="3">
        <f t="shared" si="863"/>
        <v>-0.83021816224228884</v>
      </c>
    </row>
    <row r="18378" spans="1:21" x14ac:dyDescent="0.25">
      <c r="A18378" s="3">
        <v>60089</v>
      </c>
      <c r="B18378" s="3">
        <v>1</v>
      </c>
      <c r="C18378" s="3">
        <v>5</v>
      </c>
      <c r="D18378" s="3">
        <v>14</v>
      </c>
      <c r="E18378" s="3">
        <v>30</v>
      </c>
      <c r="F18378" s="3">
        <v>0</v>
      </c>
      <c r="G18378" s="3">
        <v>0</v>
      </c>
      <c r="H18378" s="3">
        <v>312</v>
      </c>
      <c r="I18378" s="3">
        <v>0</v>
      </c>
      <c r="J18378" s="3">
        <v>35</v>
      </c>
      <c r="K18378" s="3">
        <v>0</v>
      </c>
      <c r="L18378" s="3">
        <v>204</v>
      </c>
      <c r="M18378" s="3">
        <v>125</v>
      </c>
      <c r="N18378" s="3">
        <v>0</v>
      </c>
      <c r="O18378" s="3">
        <v>526</v>
      </c>
      <c r="P18378" s="3">
        <v>0</v>
      </c>
      <c r="Q18378" s="3">
        <v>211</v>
      </c>
      <c r="R18378" s="3">
        <v>10</v>
      </c>
      <c r="S18378" s="3">
        <f t="shared" si="861"/>
        <v>0.16598049137953552</v>
      </c>
      <c r="T18378" s="3">
        <f t="shared" si="862"/>
        <v>0.54140012032515761</v>
      </c>
      <c r="U18378" s="3">
        <f t="shared" si="863"/>
        <v>-0.61359667955379393</v>
      </c>
    </row>
    <row r="18379" spans="1:21" x14ac:dyDescent="0.25">
      <c r="A18379" s="3">
        <v>121346</v>
      </c>
      <c r="B18379" s="3">
        <v>1</v>
      </c>
      <c r="C18379" s="3">
        <v>5</v>
      </c>
      <c r="D18379" s="3">
        <v>10.285714285714301</v>
      </c>
      <c r="E18379" s="3">
        <v>23.714285714285701</v>
      </c>
      <c r="F18379" s="3">
        <v>0</v>
      </c>
      <c r="G18379" s="3">
        <v>1</v>
      </c>
      <c r="H18379" s="3">
        <v>233</v>
      </c>
      <c r="I18379" s="3">
        <v>0</v>
      </c>
      <c r="J18379" s="3">
        <v>2</v>
      </c>
      <c r="K18379" s="3">
        <v>44</v>
      </c>
      <c r="L18379" s="3">
        <v>117</v>
      </c>
      <c r="M18379" s="3">
        <v>86</v>
      </c>
      <c r="N18379" s="3">
        <v>0</v>
      </c>
      <c r="O18379" s="3">
        <v>484</v>
      </c>
      <c r="P18379" s="3">
        <v>0</v>
      </c>
      <c r="Q18379" s="3">
        <v>22</v>
      </c>
      <c r="R18379" s="3">
        <v>10</v>
      </c>
      <c r="S18379" s="3">
        <f t="shared" si="861"/>
        <v>0.40179505830574991</v>
      </c>
      <c r="T18379" s="3">
        <f t="shared" si="862"/>
        <v>0.59911886565574701</v>
      </c>
      <c r="U18379" s="3">
        <f t="shared" si="863"/>
        <v>-0.51229526039348705</v>
      </c>
    </row>
    <row r="18380" spans="1:21" x14ac:dyDescent="0.25">
      <c r="A18380" s="3">
        <v>211352</v>
      </c>
      <c r="B18380" s="3">
        <v>0</v>
      </c>
      <c r="C18380" s="3">
        <v>3</v>
      </c>
      <c r="D18380" s="3">
        <v>18.8571428571429</v>
      </c>
      <c r="E18380" s="3">
        <v>29</v>
      </c>
      <c r="F18380" s="3">
        <v>1</v>
      </c>
      <c r="G18380" s="3">
        <v>0</v>
      </c>
      <c r="H18380" s="3">
        <v>169</v>
      </c>
      <c r="I18380" s="3">
        <v>0</v>
      </c>
      <c r="J18380" s="3">
        <v>18</v>
      </c>
      <c r="K18380" s="3">
        <v>16</v>
      </c>
      <c r="L18380" s="3">
        <v>102</v>
      </c>
      <c r="M18380" s="3">
        <v>4</v>
      </c>
      <c r="N18380" s="3">
        <v>0</v>
      </c>
      <c r="O18380" s="3">
        <v>376</v>
      </c>
      <c r="P18380" s="3">
        <v>0</v>
      </c>
      <c r="Q18380" s="3">
        <v>66</v>
      </c>
      <c r="R18380" s="3">
        <v>3</v>
      </c>
      <c r="S18380" s="3">
        <f t="shared" si="861"/>
        <v>-0.7473884136762563</v>
      </c>
      <c r="T18380" s="3">
        <f t="shared" si="862"/>
        <v>0.32139061849362183</v>
      </c>
      <c r="U18380" s="3">
        <f t="shared" si="863"/>
        <v>-0.38770960193184506</v>
      </c>
    </row>
    <row r="18381" spans="1:21" x14ac:dyDescent="0.25">
      <c r="A18381" s="3">
        <v>120601</v>
      </c>
      <c r="B18381" s="3">
        <v>1</v>
      </c>
      <c r="C18381" s="3">
        <v>1</v>
      </c>
      <c r="D18381" s="3">
        <v>0</v>
      </c>
      <c r="E18381" s="3">
        <v>24.285714285714299</v>
      </c>
      <c r="F18381" s="3">
        <v>0</v>
      </c>
      <c r="G18381" s="3">
        <v>0</v>
      </c>
      <c r="H18381" s="3">
        <v>107</v>
      </c>
      <c r="I18381" s="3">
        <v>0</v>
      </c>
      <c r="J18381" s="3">
        <v>3</v>
      </c>
      <c r="K18381" s="3">
        <v>15</v>
      </c>
      <c r="L18381" s="3">
        <v>37</v>
      </c>
      <c r="M18381" s="3">
        <v>5</v>
      </c>
      <c r="N18381" s="3">
        <v>0</v>
      </c>
      <c r="O18381" s="3">
        <v>288</v>
      </c>
      <c r="P18381" s="3">
        <v>0</v>
      </c>
      <c r="Q18381" s="3">
        <v>0</v>
      </c>
      <c r="R18381" s="3">
        <v>4</v>
      </c>
      <c r="S18381" s="3">
        <f t="shared" si="861"/>
        <v>1.8698571911085469</v>
      </c>
      <c r="T18381" s="3">
        <f t="shared" si="862"/>
        <v>0.86644175242353794</v>
      </c>
      <c r="U18381" s="3">
        <f t="shared" si="863"/>
        <v>-0.14336039375526966</v>
      </c>
    </row>
    <row r="18382" spans="1:21" x14ac:dyDescent="0.25">
      <c r="A18382" s="3">
        <v>209439</v>
      </c>
      <c r="B18382" s="3">
        <v>1</v>
      </c>
      <c r="C18382" s="3">
        <v>2</v>
      </c>
      <c r="D18382" s="3">
        <v>3</v>
      </c>
      <c r="E18382" s="3">
        <v>21.571428571428601</v>
      </c>
      <c r="F18382" s="3">
        <v>1</v>
      </c>
      <c r="G18382" s="3">
        <v>0</v>
      </c>
      <c r="H18382" s="3">
        <v>208</v>
      </c>
      <c r="I18382" s="3">
        <v>0</v>
      </c>
      <c r="J18382" s="3">
        <v>43</v>
      </c>
      <c r="K18382" s="3">
        <v>20</v>
      </c>
      <c r="L18382" s="3">
        <v>108</v>
      </c>
      <c r="M18382" s="3">
        <v>147</v>
      </c>
      <c r="N18382" s="3">
        <v>3</v>
      </c>
      <c r="O18382" s="3">
        <v>315</v>
      </c>
      <c r="P18382" s="3">
        <v>0</v>
      </c>
      <c r="Q18382" s="3">
        <v>32</v>
      </c>
      <c r="R18382" s="3">
        <v>8</v>
      </c>
      <c r="S18382" s="3">
        <f t="shared" si="861"/>
        <v>0.74926621736362953</v>
      </c>
      <c r="T18382" s="3">
        <f t="shared" si="862"/>
        <v>0.6790187905950984</v>
      </c>
      <c r="U18382" s="3">
        <f t="shared" si="863"/>
        <v>-0.38710647788132246</v>
      </c>
    </row>
    <row r="18383" spans="1:21" x14ac:dyDescent="0.25">
      <c r="A18383" s="3">
        <v>165454</v>
      </c>
      <c r="B18383" s="3">
        <v>0</v>
      </c>
      <c r="C18383" s="3">
        <v>15</v>
      </c>
      <c r="D18383" s="3">
        <v>28</v>
      </c>
      <c r="E18383" s="3">
        <v>29.714285714285701</v>
      </c>
      <c r="F18383" s="3">
        <v>1</v>
      </c>
      <c r="G18383" s="3">
        <v>0</v>
      </c>
      <c r="H18383" s="3">
        <v>649</v>
      </c>
      <c r="I18383" s="3">
        <v>0</v>
      </c>
      <c r="J18383" s="3">
        <v>4</v>
      </c>
      <c r="K18383" s="3">
        <v>123</v>
      </c>
      <c r="L18383" s="3">
        <v>302</v>
      </c>
      <c r="M18383" s="3">
        <v>190</v>
      </c>
      <c r="N18383" s="3">
        <v>2</v>
      </c>
      <c r="O18383" s="3">
        <v>1283</v>
      </c>
      <c r="P18383" s="3">
        <v>0</v>
      </c>
      <c r="Q18383" s="3">
        <v>339</v>
      </c>
      <c r="R18383" s="3">
        <v>4</v>
      </c>
      <c r="S18383" s="3">
        <f t="shared" si="861"/>
        <v>-2.5520141757717827</v>
      </c>
      <c r="T18383" s="3">
        <f t="shared" si="862"/>
        <v>7.2291287720425479E-2</v>
      </c>
      <c r="U18383" s="3">
        <f t="shared" si="863"/>
        <v>-7.5037483098738436E-2</v>
      </c>
    </row>
    <row r="18384" spans="1:21" x14ac:dyDescent="0.25">
      <c r="A18384" s="3">
        <v>26103</v>
      </c>
      <c r="B18384" s="3">
        <v>1</v>
      </c>
      <c r="C18384" s="3">
        <v>11</v>
      </c>
      <c r="D18384" s="3">
        <v>17</v>
      </c>
      <c r="E18384" s="3">
        <v>28.285714285714299</v>
      </c>
      <c r="F18384" s="3">
        <v>0</v>
      </c>
      <c r="G18384" s="3">
        <v>0</v>
      </c>
      <c r="H18384" s="3">
        <v>453</v>
      </c>
      <c r="I18384" s="3">
        <v>0</v>
      </c>
      <c r="J18384" s="3">
        <v>87</v>
      </c>
      <c r="K18384" s="3">
        <v>184</v>
      </c>
      <c r="L18384" s="3">
        <v>317</v>
      </c>
      <c r="M18384" s="3">
        <v>163</v>
      </c>
      <c r="N18384" s="3">
        <v>0</v>
      </c>
      <c r="O18384" s="3">
        <v>656</v>
      </c>
      <c r="P18384" s="3">
        <v>0</v>
      </c>
      <c r="Q18384" s="3">
        <v>21</v>
      </c>
      <c r="R18384" s="3">
        <v>4</v>
      </c>
      <c r="S18384" s="3">
        <f t="shared" si="861"/>
        <v>-0.41815944902652435</v>
      </c>
      <c r="T18384" s="3">
        <f t="shared" si="862"/>
        <v>0.39695726159584743</v>
      </c>
      <c r="U18384" s="3">
        <f t="shared" si="863"/>
        <v>-0.9239266575009546</v>
      </c>
    </row>
    <row r="18385" spans="1:21" x14ac:dyDescent="0.25">
      <c r="A18385" s="3">
        <v>256958</v>
      </c>
      <c r="B18385" s="3">
        <v>1</v>
      </c>
      <c r="C18385" s="3">
        <v>1</v>
      </c>
      <c r="D18385" s="3">
        <v>0</v>
      </c>
      <c r="E18385" s="3">
        <v>23.428571428571399</v>
      </c>
      <c r="F18385" s="3">
        <v>1</v>
      </c>
      <c r="G18385" s="3">
        <v>0</v>
      </c>
      <c r="H18385" s="3">
        <v>22</v>
      </c>
      <c r="I18385" s="3">
        <v>0</v>
      </c>
      <c r="J18385" s="3">
        <v>0</v>
      </c>
      <c r="K18385" s="3">
        <v>0</v>
      </c>
      <c r="L18385" s="3">
        <v>5</v>
      </c>
      <c r="M18385" s="3">
        <v>11</v>
      </c>
      <c r="N18385" s="3">
        <v>0</v>
      </c>
      <c r="O18385" s="3">
        <v>52</v>
      </c>
      <c r="P18385" s="3">
        <v>0</v>
      </c>
      <c r="Q18385" s="3">
        <v>4</v>
      </c>
      <c r="R18385" s="3">
        <v>3</v>
      </c>
      <c r="S18385" s="3">
        <f t="shared" si="861"/>
        <v>1.3726056930301089</v>
      </c>
      <c r="T18385" s="3">
        <f t="shared" si="862"/>
        <v>0.79780081627689825</v>
      </c>
      <c r="U18385" s="3">
        <f t="shared" si="863"/>
        <v>-0.22589631635154192</v>
      </c>
    </row>
    <row r="18386" spans="1:21" x14ac:dyDescent="0.25">
      <c r="A18386" s="3">
        <v>160274</v>
      </c>
      <c r="B18386" s="3">
        <v>1</v>
      </c>
      <c r="C18386" s="3">
        <v>1</v>
      </c>
      <c r="D18386" s="3">
        <v>0</v>
      </c>
      <c r="E18386" s="3">
        <v>25.285714285714299</v>
      </c>
      <c r="F18386" s="3">
        <v>0</v>
      </c>
      <c r="G18386" s="3">
        <v>0</v>
      </c>
      <c r="H18386" s="3">
        <v>43</v>
      </c>
      <c r="I18386" s="3">
        <v>0</v>
      </c>
      <c r="J18386" s="3">
        <v>4</v>
      </c>
      <c r="K18386" s="3">
        <v>3</v>
      </c>
      <c r="L18386" s="3">
        <v>33</v>
      </c>
      <c r="M18386" s="3">
        <v>13</v>
      </c>
      <c r="N18386" s="3">
        <v>0</v>
      </c>
      <c r="O18386" s="3">
        <v>84</v>
      </c>
      <c r="P18386" s="3">
        <v>0</v>
      </c>
      <c r="Q18386" s="3">
        <v>0</v>
      </c>
      <c r="R18386" s="3">
        <v>8</v>
      </c>
      <c r="S18386" s="3">
        <f t="shared" si="861"/>
        <v>1.9229184067035732</v>
      </c>
      <c r="T18386" s="3">
        <f t="shared" si="862"/>
        <v>0.87246352063547206</v>
      </c>
      <c r="U18386" s="3">
        <f t="shared" si="863"/>
        <v>-0.13643443593954133</v>
      </c>
    </row>
    <row r="18387" spans="1:21" x14ac:dyDescent="0.25">
      <c r="A18387" s="3">
        <v>45876</v>
      </c>
      <c r="B18387" s="3">
        <v>0</v>
      </c>
      <c r="C18387" s="3">
        <v>10</v>
      </c>
      <c r="D18387" s="3">
        <v>25.285714285714299</v>
      </c>
      <c r="E18387" s="3">
        <v>25.714285714285701</v>
      </c>
      <c r="F18387" s="3">
        <v>0</v>
      </c>
      <c r="G18387" s="3">
        <v>0</v>
      </c>
      <c r="H18387" s="3">
        <v>729</v>
      </c>
      <c r="I18387" s="3">
        <v>9</v>
      </c>
      <c r="J18387" s="3">
        <v>97</v>
      </c>
      <c r="K18387" s="3">
        <v>14</v>
      </c>
      <c r="L18387" s="3">
        <v>749</v>
      </c>
      <c r="M18387" s="3">
        <v>31</v>
      </c>
      <c r="N18387" s="3">
        <v>0</v>
      </c>
      <c r="O18387" s="3">
        <v>1445</v>
      </c>
      <c r="P18387" s="3">
        <v>0</v>
      </c>
      <c r="Q18387" s="3">
        <v>37</v>
      </c>
      <c r="R18387" s="3">
        <v>6</v>
      </c>
      <c r="S18387" s="3">
        <f t="shared" si="861"/>
        <v>-1.885697342232177</v>
      </c>
      <c r="T18387" s="3">
        <f t="shared" si="862"/>
        <v>0.13173583457388233</v>
      </c>
      <c r="U18387" s="3">
        <f t="shared" si="863"/>
        <v>-0.14125927257469423</v>
      </c>
    </row>
    <row r="18388" spans="1:21" x14ac:dyDescent="0.25">
      <c r="A18388" s="3">
        <v>197815</v>
      </c>
      <c r="B18388" s="3">
        <v>0</v>
      </c>
      <c r="C18388" s="3">
        <v>11</v>
      </c>
      <c r="D18388" s="3">
        <v>25</v>
      </c>
      <c r="E18388" s="3">
        <v>29.428571428571399</v>
      </c>
      <c r="F18388" s="3">
        <v>1</v>
      </c>
      <c r="G18388" s="3">
        <v>2</v>
      </c>
      <c r="H18388" s="3">
        <v>485</v>
      </c>
      <c r="I18388" s="3">
        <v>0</v>
      </c>
      <c r="J18388" s="3">
        <v>40</v>
      </c>
      <c r="K18388" s="3">
        <v>103</v>
      </c>
      <c r="L18388" s="3">
        <v>281</v>
      </c>
      <c r="M18388" s="3">
        <v>94</v>
      </c>
      <c r="N18388" s="3">
        <v>0</v>
      </c>
      <c r="O18388" s="3">
        <v>938</v>
      </c>
      <c r="P18388" s="3">
        <v>0</v>
      </c>
      <c r="Q18388" s="3">
        <v>192</v>
      </c>
      <c r="R18388" s="3">
        <v>6</v>
      </c>
      <c r="S18388" s="3">
        <f t="shared" si="861"/>
        <v>-1.8958407321058883</v>
      </c>
      <c r="T18388" s="3">
        <f t="shared" si="862"/>
        <v>0.13057994605070181</v>
      </c>
      <c r="U18388" s="3">
        <f t="shared" si="863"/>
        <v>-0.13992889426915767</v>
      </c>
    </row>
    <row r="18389" spans="1:21" x14ac:dyDescent="0.25">
      <c r="A18389" s="3">
        <v>240114</v>
      </c>
      <c r="B18389" s="3">
        <v>0</v>
      </c>
      <c r="C18389" s="3">
        <v>8</v>
      </c>
      <c r="D18389" s="3">
        <v>21.285714285714299</v>
      </c>
      <c r="E18389" s="3">
        <v>21.714285714285701</v>
      </c>
      <c r="F18389" s="3">
        <v>1</v>
      </c>
      <c r="G18389" s="3">
        <v>0</v>
      </c>
      <c r="H18389" s="3">
        <v>361</v>
      </c>
      <c r="I18389" s="3">
        <v>0</v>
      </c>
      <c r="J18389" s="3">
        <v>21</v>
      </c>
      <c r="K18389" s="3">
        <v>45</v>
      </c>
      <c r="L18389" s="3">
        <v>116</v>
      </c>
      <c r="M18389" s="3">
        <v>42</v>
      </c>
      <c r="N18389" s="3">
        <v>0</v>
      </c>
      <c r="O18389" s="3">
        <v>889</v>
      </c>
      <c r="P18389" s="3">
        <v>0</v>
      </c>
      <c r="Q18389" s="3">
        <v>123</v>
      </c>
      <c r="R18389" s="3">
        <v>5</v>
      </c>
      <c r="S18389" s="3">
        <f t="shared" si="861"/>
        <v>-1.7385284334836582</v>
      </c>
      <c r="T18389" s="3">
        <f t="shared" si="862"/>
        <v>0.14949994729917218</v>
      </c>
      <c r="U18389" s="3">
        <f t="shared" si="863"/>
        <v>-0.16193080518169831</v>
      </c>
    </row>
    <row r="18390" spans="1:21" x14ac:dyDescent="0.25">
      <c r="A18390" s="3">
        <v>114171</v>
      </c>
      <c r="B18390" s="3">
        <v>0</v>
      </c>
      <c r="C18390" s="3">
        <v>2</v>
      </c>
      <c r="D18390" s="3">
        <v>27.1428571428571</v>
      </c>
      <c r="E18390" s="3">
        <v>28.285714285714299</v>
      </c>
      <c r="F18390" s="3">
        <v>0</v>
      </c>
      <c r="G18390" s="3">
        <v>0</v>
      </c>
      <c r="H18390" s="3">
        <v>59</v>
      </c>
      <c r="I18390" s="3">
        <v>0</v>
      </c>
      <c r="J18390" s="3">
        <v>3</v>
      </c>
      <c r="K18390" s="3">
        <v>0</v>
      </c>
      <c r="L18390" s="3">
        <v>62</v>
      </c>
      <c r="M18390" s="3">
        <v>25</v>
      </c>
      <c r="N18390" s="3">
        <v>0</v>
      </c>
      <c r="O18390" s="3">
        <v>98</v>
      </c>
      <c r="P18390" s="3">
        <v>0</v>
      </c>
      <c r="Q18390" s="3">
        <v>0</v>
      </c>
      <c r="R18390" s="3">
        <v>4</v>
      </c>
      <c r="S18390" s="3">
        <f t="shared" si="861"/>
        <v>-1.0286645161821608</v>
      </c>
      <c r="T18390" s="3">
        <f t="shared" si="862"/>
        <v>0.26334309746689133</v>
      </c>
      <c r="U18390" s="3">
        <f t="shared" si="863"/>
        <v>-0.30563302770623263</v>
      </c>
    </row>
    <row r="18391" spans="1:21" x14ac:dyDescent="0.25">
      <c r="A18391" s="3">
        <v>28200</v>
      </c>
      <c r="B18391" s="3">
        <v>1</v>
      </c>
      <c r="C18391" s="3">
        <v>1</v>
      </c>
      <c r="D18391" s="3">
        <v>0</v>
      </c>
      <c r="E18391" s="3">
        <v>22.571428571428601</v>
      </c>
      <c r="F18391" s="3">
        <v>0</v>
      </c>
      <c r="G18391" s="3">
        <v>0</v>
      </c>
      <c r="H18391" s="3">
        <v>52</v>
      </c>
      <c r="I18391" s="3">
        <v>0</v>
      </c>
      <c r="J18391" s="3">
        <v>0</v>
      </c>
      <c r="K18391" s="3">
        <v>0</v>
      </c>
      <c r="L18391" s="3">
        <v>8</v>
      </c>
      <c r="M18391" s="3">
        <v>0</v>
      </c>
      <c r="N18391" s="3">
        <v>0</v>
      </c>
      <c r="O18391" s="3">
        <v>150</v>
      </c>
      <c r="P18391" s="3">
        <v>0</v>
      </c>
      <c r="Q18391" s="3">
        <v>30</v>
      </c>
      <c r="R18391" s="3">
        <v>6</v>
      </c>
      <c r="S18391" s="3">
        <f t="shared" si="861"/>
        <v>1.7623190099871304</v>
      </c>
      <c r="T18391" s="3">
        <f t="shared" si="862"/>
        <v>0.85349986198449768</v>
      </c>
      <c r="U18391" s="3">
        <f t="shared" si="863"/>
        <v>-0.15840989845298853</v>
      </c>
    </row>
    <row r="18392" spans="1:21" x14ac:dyDescent="0.25">
      <c r="A18392" s="3">
        <v>30641</v>
      </c>
      <c r="B18392" s="3">
        <v>0</v>
      </c>
      <c r="C18392" s="3">
        <v>3</v>
      </c>
      <c r="D18392" s="3">
        <v>6.28571428571429</v>
      </c>
      <c r="E18392" s="3">
        <v>30</v>
      </c>
      <c r="F18392" s="3">
        <v>1</v>
      </c>
      <c r="G18392" s="3">
        <v>0</v>
      </c>
      <c r="H18392" s="3">
        <v>191</v>
      </c>
      <c r="I18392" s="3">
        <v>0</v>
      </c>
      <c r="J18392" s="3">
        <v>26</v>
      </c>
      <c r="K18392" s="3">
        <v>49</v>
      </c>
      <c r="L18392" s="3">
        <v>99</v>
      </c>
      <c r="M18392" s="3">
        <v>191</v>
      </c>
      <c r="N18392" s="3">
        <v>0</v>
      </c>
      <c r="O18392" s="3">
        <v>192</v>
      </c>
      <c r="P18392" s="3">
        <v>0</v>
      </c>
      <c r="Q18392" s="3">
        <v>51</v>
      </c>
      <c r="R18392" s="3">
        <v>9</v>
      </c>
      <c r="S18392" s="3">
        <f t="shared" si="861"/>
        <v>0.77226648525676667</v>
      </c>
      <c r="T18392" s="3">
        <f t="shared" si="862"/>
        <v>0.68401097595370064</v>
      </c>
      <c r="U18392" s="3">
        <f t="shared" si="863"/>
        <v>-1.1520478000291636</v>
      </c>
    </row>
    <row r="18393" spans="1:21" x14ac:dyDescent="0.25">
      <c r="A18393" s="3">
        <v>7961</v>
      </c>
      <c r="B18393" s="3">
        <v>1</v>
      </c>
      <c r="C18393" s="3">
        <v>2</v>
      </c>
      <c r="D18393" s="3">
        <v>5.5714285714285703</v>
      </c>
      <c r="E18393" s="3">
        <v>26.1428571428571</v>
      </c>
      <c r="F18393" s="3">
        <v>0</v>
      </c>
      <c r="G18393" s="3">
        <v>0</v>
      </c>
      <c r="H18393" s="3">
        <v>46</v>
      </c>
      <c r="I18393" s="3">
        <v>0</v>
      </c>
      <c r="J18393" s="3">
        <v>0</v>
      </c>
      <c r="K18393" s="3">
        <v>0</v>
      </c>
      <c r="L18393" s="3">
        <v>31</v>
      </c>
      <c r="M18393" s="3">
        <v>0</v>
      </c>
      <c r="N18393" s="3">
        <v>6</v>
      </c>
      <c r="O18393" s="3">
        <v>111</v>
      </c>
      <c r="P18393" s="3">
        <v>0</v>
      </c>
      <c r="Q18393" s="3">
        <v>0</v>
      </c>
      <c r="R18393" s="3">
        <v>10</v>
      </c>
      <c r="S18393" s="3">
        <f t="shared" si="861"/>
        <v>1.2445046016178685</v>
      </c>
      <c r="T18393" s="3">
        <f t="shared" si="862"/>
        <v>0.77634713196745275</v>
      </c>
      <c r="U18393" s="3">
        <f t="shared" si="863"/>
        <v>-0.25315552381379114</v>
      </c>
    </row>
    <row r="18394" spans="1:21" x14ac:dyDescent="0.25">
      <c r="A18394" s="3">
        <v>211235</v>
      </c>
      <c r="B18394" s="3">
        <v>1</v>
      </c>
      <c r="C18394" s="3">
        <v>2</v>
      </c>
      <c r="D18394" s="3">
        <v>1</v>
      </c>
      <c r="E18394" s="3">
        <v>29</v>
      </c>
      <c r="F18394" s="3">
        <v>0</v>
      </c>
      <c r="G18394" s="3">
        <v>0</v>
      </c>
      <c r="H18394" s="3">
        <v>121</v>
      </c>
      <c r="I18394" s="3">
        <v>0</v>
      </c>
      <c r="J18394" s="3">
        <v>20</v>
      </c>
      <c r="K18394" s="3">
        <v>9</v>
      </c>
      <c r="L18394" s="3">
        <v>72</v>
      </c>
      <c r="M18394" s="3">
        <v>12</v>
      </c>
      <c r="N18394" s="3">
        <v>0</v>
      </c>
      <c r="O18394" s="3">
        <v>222</v>
      </c>
      <c r="P18394" s="3">
        <v>0</v>
      </c>
      <c r="Q18394" s="3">
        <v>104</v>
      </c>
      <c r="R18394" s="3">
        <v>8</v>
      </c>
      <c r="S18394" s="3">
        <f t="shared" si="861"/>
        <v>1.9135073313779543</v>
      </c>
      <c r="T18394" s="3">
        <f t="shared" si="862"/>
        <v>0.87141266578442833</v>
      </c>
      <c r="U18394" s="3">
        <f t="shared" si="863"/>
        <v>-0.13763963042114929</v>
      </c>
    </row>
    <row r="18395" spans="1:21" x14ac:dyDescent="0.25">
      <c r="A18395" s="3">
        <v>52175</v>
      </c>
      <c r="B18395" s="3">
        <v>0</v>
      </c>
      <c r="C18395" s="3">
        <v>3</v>
      </c>
      <c r="D18395" s="3">
        <v>21.1428571428571</v>
      </c>
      <c r="E18395" s="3">
        <v>30.285714285714299</v>
      </c>
      <c r="F18395" s="3">
        <v>1</v>
      </c>
      <c r="G18395" s="3">
        <v>0</v>
      </c>
      <c r="H18395" s="3">
        <v>96</v>
      </c>
      <c r="I18395" s="3">
        <v>0</v>
      </c>
      <c r="J18395" s="3">
        <v>40</v>
      </c>
      <c r="K18395" s="3">
        <v>3</v>
      </c>
      <c r="L18395" s="3">
        <v>120</v>
      </c>
      <c r="M18395" s="3">
        <v>32</v>
      </c>
      <c r="N18395" s="3">
        <v>0</v>
      </c>
      <c r="O18395" s="3">
        <v>102</v>
      </c>
      <c r="P18395" s="3">
        <v>0</v>
      </c>
      <c r="Q18395" s="3">
        <v>7</v>
      </c>
      <c r="R18395" s="3">
        <v>8</v>
      </c>
      <c r="S18395" s="3">
        <f t="shared" si="861"/>
        <v>-0.84893336789344942</v>
      </c>
      <c r="T18395" s="3">
        <f t="shared" si="862"/>
        <v>0.29965665580862272</v>
      </c>
      <c r="U18395" s="3">
        <f t="shared" si="863"/>
        <v>-0.35618457248849955</v>
      </c>
    </row>
    <row r="18396" spans="1:21" x14ac:dyDescent="0.25">
      <c r="A18396" s="3">
        <v>261512</v>
      </c>
      <c r="B18396" s="3">
        <v>0</v>
      </c>
      <c r="C18396" s="3">
        <v>18</v>
      </c>
      <c r="D18396" s="3">
        <v>29.8571428571429</v>
      </c>
      <c r="E18396" s="3">
        <v>30.285714285714299</v>
      </c>
      <c r="F18396" s="3">
        <v>0</v>
      </c>
      <c r="G18396" s="3">
        <v>0</v>
      </c>
      <c r="H18396" s="3">
        <v>856</v>
      </c>
      <c r="I18396" s="3">
        <v>0</v>
      </c>
      <c r="J18396" s="3">
        <v>29</v>
      </c>
      <c r="K18396" s="3">
        <v>1</v>
      </c>
      <c r="L18396" s="3">
        <v>171</v>
      </c>
      <c r="M18396" s="3">
        <v>9</v>
      </c>
      <c r="N18396" s="3">
        <v>0</v>
      </c>
      <c r="O18396" s="3">
        <v>2626</v>
      </c>
      <c r="P18396" s="3">
        <v>0</v>
      </c>
      <c r="Q18396" s="3">
        <v>0</v>
      </c>
      <c r="R18396" s="3">
        <v>10</v>
      </c>
      <c r="S18396" s="3">
        <f t="shared" si="861"/>
        <v>-3.0358000724639416</v>
      </c>
      <c r="T18396" s="3">
        <f t="shared" si="862"/>
        <v>4.5834499184902844E-2</v>
      </c>
      <c r="U18396" s="3">
        <f t="shared" si="863"/>
        <v>-4.6918141641671463E-2</v>
      </c>
    </row>
    <row r="18397" spans="1:21" x14ac:dyDescent="0.25">
      <c r="A18397" s="3">
        <v>37370</v>
      </c>
      <c r="B18397" s="3">
        <v>0</v>
      </c>
      <c r="C18397" s="3">
        <v>9</v>
      </c>
      <c r="D18397" s="3">
        <v>29</v>
      </c>
      <c r="E18397" s="3">
        <v>29.571428571428601</v>
      </c>
      <c r="F18397" s="3">
        <v>1</v>
      </c>
      <c r="G18397" s="3">
        <v>0</v>
      </c>
      <c r="H18397" s="3">
        <v>525</v>
      </c>
      <c r="I18397" s="3">
        <v>0</v>
      </c>
      <c r="J18397" s="3">
        <v>19</v>
      </c>
      <c r="K18397" s="3">
        <v>78</v>
      </c>
      <c r="L18397" s="3">
        <v>374</v>
      </c>
      <c r="M18397" s="3">
        <v>312</v>
      </c>
      <c r="N18397" s="3">
        <v>0</v>
      </c>
      <c r="O18397" s="3">
        <v>801</v>
      </c>
      <c r="P18397" s="3">
        <v>24</v>
      </c>
      <c r="Q18397" s="3">
        <v>82</v>
      </c>
      <c r="R18397" s="3">
        <v>6</v>
      </c>
      <c r="S18397" s="3">
        <f t="shared" si="861"/>
        <v>-2.2957109882010363</v>
      </c>
      <c r="T18397" s="3">
        <f t="shared" si="862"/>
        <v>9.147879859406928E-2</v>
      </c>
      <c r="U18397" s="3">
        <f t="shared" si="863"/>
        <v>-9.5937054702819269E-2</v>
      </c>
    </row>
    <row r="18398" spans="1:21" x14ac:dyDescent="0.25">
      <c r="A18398" s="3">
        <v>215142</v>
      </c>
      <c r="B18398" s="3">
        <v>0</v>
      </c>
      <c r="C18398" s="3">
        <v>26</v>
      </c>
      <c r="D18398" s="3">
        <v>29.8571428571429</v>
      </c>
      <c r="E18398" s="3">
        <v>30.285714285714299</v>
      </c>
      <c r="F18398" s="3">
        <v>1</v>
      </c>
      <c r="G18398" s="3">
        <v>0</v>
      </c>
      <c r="H18398" s="3">
        <v>1469</v>
      </c>
      <c r="I18398" s="3">
        <v>23</v>
      </c>
      <c r="J18398" s="3">
        <v>186</v>
      </c>
      <c r="K18398" s="3">
        <v>63</v>
      </c>
      <c r="L18398" s="3">
        <v>1352</v>
      </c>
      <c r="M18398" s="3">
        <v>0</v>
      </c>
      <c r="N18398" s="3">
        <v>81</v>
      </c>
      <c r="O18398" s="3">
        <v>2963</v>
      </c>
      <c r="P18398" s="3">
        <v>60</v>
      </c>
      <c r="Q18398" s="3">
        <v>12</v>
      </c>
      <c r="R18398" s="3">
        <v>8</v>
      </c>
      <c r="S18398" s="3">
        <f t="shared" si="861"/>
        <v>-4.1241354582567169</v>
      </c>
      <c r="T18398" s="3">
        <f t="shared" si="862"/>
        <v>1.5919930376224287E-2</v>
      </c>
      <c r="U18398" s="3">
        <f t="shared" si="863"/>
        <v>-1.604801367149241E-2</v>
      </c>
    </row>
    <row r="18399" spans="1:21" x14ac:dyDescent="0.25">
      <c r="A18399" s="3">
        <v>5772</v>
      </c>
      <c r="B18399" s="3">
        <v>0</v>
      </c>
      <c r="C18399" s="3">
        <v>3</v>
      </c>
      <c r="D18399" s="3">
        <v>3</v>
      </c>
      <c r="E18399" s="3">
        <v>30.1428571428571</v>
      </c>
      <c r="F18399" s="3">
        <v>0</v>
      </c>
      <c r="G18399" s="3">
        <v>0</v>
      </c>
      <c r="H18399" s="3">
        <v>131</v>
      </c>
      <c r="I18399" s="3">
        <v>0</v>
      </c>
      <c r="J18399" s="3">
        <v>12</v>
      </c>
      <c r="K18399" s="3">
        <v>23</v>
      </c>
      <c r="L18399" s="3">
        <v>73</v>
      </c>
      <c r="M18399" s="3">
        <v>13</v>
      </c>
      <c r="N18399" s="3">
        <v>0</v>
      </c>
      <c r="O18399" s="3">
        <v>232</v>
      </c>
      <c r="P18399" s="3">
        <v>0</v>
      </c>
      <c r="Q18399" s="3">
        <v>127</v>
      </c>
      <c r="R18399" s="3">
        <v>2</v>
      </c>
      <c r="S18399" s="3">
        <f t="shared" si="861"/>
        <v>1.7687001070940671</v>
      </c>
      <c r="T18399" s="3">
        <f t="shared" si="862"/>
        <v>0.85429594219904015</v>
      </c>
      <c r="U18399" s="3">
        <f t="shared" si="863"/>
        <v>-1.9261777157847169</v>
      </c>
    </row>
    <row r="18400" spans="1:21" x14ac:dyDescent="0.25">
      <c r="A18400" s="3">
        <v>32616</v>
      </c>
      <c r="B18400" s="3">
        <v>1</v>
      </c>
      <c r="C18400" s="3">
        <v>2</v>
      </c>
      <c r="D18400" s="3">
        <v>11.714285714285699</v>
      </c>
      <c r="E18400" s="3">
        <v>28.428571428571399</v>
      </c>
      <c r="F18400" s="3">
        <v>0</v>
      </c>
      <c r="G18400" s="3">
        <v>0</v>
      </c>
      <c r="H18400" s="3">
        <v>119</v>
      </c>
      <c r="I18400" s="3">
        <v>0</v>
      </c>
      <c r="J18400" s="3">
        <v>22</v>
      </c>
      <c r="K18400" s="3">
        <v>8</v>
      </c>
      <c r="L18400" s="3">
        <v>38</v>
      </c>
      <c r="M18400" s="3">
        <v>76</v>
      </c>
      <c r="N18400" s="3">
        <v>0</v>
      </c>
      <c r="O18400" s="3">
        <v>221</v>
      </c>
      <c r="P18400" s="3">
        <v>0</v>
      </c>
      <c r="Q18400" s="3">
        <v>26</v>
      </c>
      <c r="R18400" s="3">
        <v>5</v>
      </c>
      <c r="S18400" s="3">
        <f t="shared" si="861"/>
        <v>0.62799782830222572</v>
      </c>
      <c r="T18400" s="3">
        <f t="shared" si="862"/>
        <v>0.65203533734183416</v>
      </c>
      <c r="U18400" s="3">
        <f t="shared" si="863"/>
        <v>-0.4276565201471168</v>
      </c>
    </row>
    <row r="18401" spans="1:21" x14ac:dyDescent="0.25">
      <c r="A18401" s="3">
        <v>106041</v>
      </c>
      <c r="B18401" s="3">
        <v>0</v>
      </c>
      <c r="C18401" s="3">
        <v>22</v>
      </c>
      <c r="D18401" s="3">
        <v>29.285714285714299</v>
      </c>
      <c r="E18401" s="3">
        <v>29.714285714285701</v>
      </c>
      <c r="F18401" s="3">
        <v>1</v>
      </c>
      <c r="G18401" s="3">
        <v>1</v>
      </c>
      <c r="H18401" s="3">
        <v>2028</v>
      </c>
      <c r="I18401" s="3">
        <v>0</v>
      </c>
      <c r="J18401" s="3">
        <v>465</v>
      </c>
      <c r="K18401" s="3">
        <v>165</v>
      </c>
      <c r="L18401" s="3">
        <v>1214</v>
      </c>
      <c r="M18401" s="3">
        <v>0</v>
      </c>
      <c r="N18401" s="3">
        <v>5</v>
      </c>
      <c r="O18401" s="3">
        <v>3761</v>
      </c>
      <c r="P18401" s="3">
        <v>553</v>
      </c>
      <c r="Q18401" s="3">
        <v>737</v>
      </c>
      <c r="R18401" s="3">
        <v>9</v>
      </c>
      <c r="S18401" s="3">
        <f t="shared" si="861"/>
        <v>-4.2940361719508582</v>
      </c>
      <c r="T18401" s="3">
        <f t="shared" si="862"/>
        <v>1.346591535137634E-2</v>
      </c>
      <c r="U18401" s="3">
        <f t="shared" si="863"/>
        <v>-1.3557403028026166E-2</v>
      </c>
    </row>
    <row r="18402" spans="1:21" x14ac:dyDescent="0.25">
      <c r="A18402" s="3">
        <v>73901</v>
      </c>
      <c r="B18402" s="3">
        <v>0</v>
      </c>
      <c r="C18402" s="3">
        <v>9</v>
      </c>
      <c r="D18402" s="3">
        <v>28</v>
      </c>
      <c r="E18402" s="3">
        <v>28.1428571428571</v>
      </c>
      <c r="F18402" s="3">
        <v>0</v>
      </c>
      <c r="G18402" s="3">
        <v>0</v>
      </c>
      <c r="H18402" s="3">
        <v>2020</v>
      </c>
      <c r="I18402" s="3">
        <v>0</v>
      </c>
      <c r="J18402" s="3">
        <v>146</v>
      </c>
      <c r="K18402" s="3">
        <v>7</v>
      </c>
      <c r="L18402" s="3">
        <v>537</v>
      </c>
      <c r="M18402" s="3">
        <v>605</v>
      </c>
      <c r="N18402" s="3">
        <v>328</v>
      </c>
      <c r="O18402" s="3">
        <v>4793</v>
      </c>
      <c r="P18402" s="3">
        <v>0</v>
      </c>
      <c r="Q18402" s="3">
        <v>31</v>
      </c>
      <c r="R18402" s="3">
        <v>6</v>
      </c>
      <c r="S18402" s="3">
        <f t="shared" si="861"/>
        <v>-3.4986284434517616</v>
      </c>
      <c r="T18402" s="3">
        <f t="shared" si="862"/>
        <v>2.9351280886240713E-2</v>
      </c>
      <c r="U18402" s="3">
        <f t="shared" si="863"/>
        <v>-2.9790648428622644E-2</v>
      </c>
    </row>
    <row r="18403" spans="1:21" x14ac:dyDescent="0.25">
      <c r="A18403" s="3">
        <v>95472</v>
      </c>
      <c r="B18403" s="3">
        <v>1</v>
      </c>
      <c r="C18403" s="3">
        <v>1</v>
      </c>
      <c r="D18403" s="3">
        <v>0</v>
      </c>
      <c r="E18403" s="3">
        <v>18.8571428571429</v>
      </c>
      <c r="F18403" s="3">
        <v>0</v>
      </c>
      <c r="G18403" s="3">
        <v>0</v>
      </c>
      <c r="H18403" s="3">
        <v>33</v>
      </c>
      <c r="I18403" s="3">
        <v>0</v>
      </c>
      <c r="J18403" s="3">
        <v>3</v>
      </c>
      <c r="K18403" s="3">
        <v>0</v>
      </c>
      <c r="L18403" s="3">
        <v>21</v>
      </c>
      <c r="M18403" s="3">
        <v>40</v>
      </c>
      <c r="N18403" s="3">
        <v>0</v>
      </c>
      <c r="O18403" s="3">
        <v>36</v>
      </c>
      <c r="P18403" s="3">
        <v>0</v>
      </c>
      <c r="Q18403" s="3">
        <v>7</v>
      </c>
      <c r="R18403" s="3">
        <v>6</v>
      </c>
      <c r="S18403" s="3">
        <f t="shared" si="861"/>
        <v>1.6432264054001855</v>
      </c>
      <c r="T18403" s="3">
        <f t="shared" si="862"/>
        <v>0.83797347697699542</v>
      </c>
      <c r="U18403" s="3">
        <f t="shared" si="863"/>
        <v>-0.17676882938638502</v>
      </c>
    </row>
    <row r="18404" spans="1:21" x14ac:dyDescent="0.25">
      <c r="A18404" s="3">
        <v>30282</v>
      </c>
      <c r="B18404" s="3">
        <v>1</v>
      </c>
      <c r="C18404" s="3">
        <v>1</v>
      </c>
      <c r="D18404" s="3">
        <v>0</v>
      </c>
      <c r="E18404" s="3">
        <v>19.428571428571399</v>
      </c>
      <c r="F18404" s="3">
        <v>0</v>
      </c>
      <c r="G18404" s="3">
        <v>0</v>
      </c>
      <c r="H18404" s="3">
        <v>24</v>
      </c>
      <c r="I18404" s="3">
        <v>0</v>
      </c>
      <c r="J18404" s="3">
        <v>3</v>
      </c>
      <c r="K18404" s="3">
        <v>0</v>
      </c>
      <c r="L18404" s="3">
        <v>5</v>
      </c>
      <c r="M18404" s="3">
        <v>1</v>
      </c>
      <c r="N18404" s="3">
        <v>0</v>
      </c>
      <c r="O18404" s="3">
        <v>72</v>
      </c>
      <c r="P18404" s="3">
        <v>0</v>
      </c>
      <c r="Q18404" s="3">
        <v>0</v>
      </c>
      <c r="R18404" s="3">
        <v>8</v>
      </c>
      <c r="S18404" s="3">
        <f t="shared" si="861"/>
        <v>1.6405972523305667</v>
      </c>
      <c r="T18404" s="3">
        <f t="shared" si="862"/>
        <v>0.83761618926082015</v>
      </c>
      <c r="U18404" s="3">
        <f t="shared" si="863"/>
        <v>-0.17719529145975466</v>
      </c>
    </row>
    <row r="18405" spans="1:21" x14ac:dyDescent="0.25">
      <c r="A18405" s="3">
        <v>20073</v>
      </c>
      <c r="B18405" s="3">
        <v>1</v>
      </c>
      <c r="C18405" s="3">
        <v>1</v>
      </c>
      <c r="D18405" s="3">
        <v>0</v>
      </c>
      <c r="E18405" s="3">
        <v>23.1428571428571</v>
      </c>
      <c r="F18405" s="3">
        <v>1</v>
      </c>
      <c r="G18405" s="3">
        <v>0</v>
      </c>
      <c r="H18405" s="3">
        <v>34</v>
      </c>
      <c r="I18405" s="3">
        <v>0</v>
      </c>
      <c r="J18405" s="3">
        <v>4</v>
      </c>
      <c r="K18405" s="3">
        <v>14</v>
      </c>
      <c r="L18405" s="3">
        <v>13</v>
      </c>
      <c r="M18405" s="3">
        <v>22</v>
      </c>
      <c r="N18405" s="3">
        <v>0</v>
      </c>
      <c r="O18405" s="3">
        <v>54</v>
      </c>
      <c r="P18405" s="3">
        <v>0</v>
      </c>
      <c r="Q18405" s="3">
        <v>0</v>
      </c>
      <c r="R18405" s="3">
        <v>8</v>
      </c>
      <c r="S18405" s="3">
        <f t="shared" si="861"/>
        <v>1.2653658572335438</v>
      </c>
      <c r="T18405" s="3">
        <f t="shared" si="862"/>
        <v>0.77994842709844092</v>
      </c>
      <c r="U18405" s="3">
        <f t="shared" si="863"/>
        <v>-0.24852748058902691</v>
      </c>
    </row>
    <row r="18406" spans="1:21" x14ac:dyDescent="0.25">
      <c r="A18406" s="3">
        <v>174000</v>
      </c>
      <c r="B18406" s="3">
        <v>1</v>
      </c>
      <c r="C18406" s="3">
        <v>7</v>
      </c>
      <c r="D18406" s="3">
        <v>19.428571428571399</v>
      </c>
      <c r="E18406" s="3">
        <v>29.428571428571399</v>
      </c>
      <c r="F18406" s="3">
        <v>0</v>
      </c>
      <c r="G18406" s="3">
        <v>2</v>
      </c>
      <c r="H18406" s="3">
        <v>543</v>
      </c>
      <c r="I18406" s="3">
        <v>0</v>
      </c>
      <c r="J18406" s="3">
        <v>35</v>
      </c>
      <c r="K18406" s="3">
        <v>157</v>
      </c>
      <c r="L18406" s="3">
        <v>235</v>
      </c>
      <c r="M18406" s="3">
        <v>186</v>
      </c>
      <c r="N18406" s="3">
        <v>0</v>
      </c>
      <c r="O18406" s="3">
        <v>1069</v>
      </c>
      <c r="P18406" s="3">
        <v>0</v>
      </c>
      <c r="Q18406" s="3">
        <v>87</v>
      </c>
      <c r="R18406" s="3">
        <v>4</v>
      </c>
      <c r="S18406" s="3">
        <f t="shared" si="861"/>
        <v>-0.5701215866953786</v>
      </c>
      <c r="T18406" s="3">
        <f t="shared" si="862"/>
        <v>0.36120876982910538</v>
      </c>
      <c r="U18406" s="3">
        <f t="shared" si="863"/>
        <v>-1.018299178029997</v>
      </c>
    </row>
    <row r="18407" spans="1:21" x14ac:dyDescent="0.25">
      <c r="A18407" s="3">
        <v>117355</v>
      </c>
      <c r="B18407" s="3">
        <v>1</v>
      </c>
      <c r="C18407" s="3">
        <v>1</v>
      </c>
      <c r="D18407" s="3">
        <v>0</v>
      </c>
      <c r="E18407" s="3">
        <v>23.571428571428601</v>
      </c>
      <c r="F18407" s="3">
        <v>0</v>
      </c>
      <c r="G18407" s="3">
        <v>0</v>
      </c>
      <c r="H18407" s="3">
        <v>39</v>
      </c>
      <c r="I18407" s="3">
        <v>0</v>
      </c>
      <c r="J18407" s="3">
        <v>0</v>
      </c>
      <c r="K18407" s="3">
        <v>4</v>
      </c>
      <c r="L18407" s="3">
        <v>15</v>
      </c>
      <c r="M18407" s="3">
        <v>0</v>
      </c>
      <c r="N18407" s="3">
        <v>0</v>
      </c>
      <c r="O18407" s="3">
        <v>100</v>
      </c>
      <c r="P18407" s="3">
        <v>0</v>
      </c>
      <c r="Q18407" s="3">
        <v>15</v>
      </c>
      <c r="R18407" s="3">
        <v>9</v>
      </c>
      <c r="S18407" s="3">
        <f t="shared" si="861"/>
        <v>1.8499921365122327</v>
      </c>
      <c r="T18407" s="3">
        <f t="shared" si="862"/>
        <v>0.86412617972473882</v>
      </c>
      <c r="U18407" s="3">
        <f t="shared" si="863"/>
        <v>-0.14603647949300363</v>
      </c>
    </row>
    <row r="18408" spans="1:21" x14ac:dyDescent="0.25">
      <c r="A18408" s="3">
        <v>124731</v>
      </c>
      <c r="B18408" s="3">
        <v>1</v>
      </c>
      <c r="C18408" s="3">
        <v>5</v>
      </c>
      <c r="D18408" s="3">
        <v>10.1428571428571</v>
      </c>
      <c r="E18408" s="3">
        <v>21.1428571428571</v>
      </c>
      <c r="F18408" s="3">
        <v>1</v>
      </c>
      <c r="G18408" s="3">
        <v>0</v>
      </c>
      <c r="H18408" s="3">
        <v>221</v>
      </c>
      <c r="I18408" s="3">
        <v>0</v>
      </c>
      <c r="J18408" s="3">
        <v>0</v>
      </c>
      <c r="K18408" s="3">
        <v>0</v>
      </c>
      <c r="L18408" s="3">
        <v>142</v>
      </c>
      <c r="M18408" s="3">
        <v>0</v>
      </c>
      <c r="N18408" s="3">
        <v>0</v>
      </c>
      <c r="O18408" s="3">
        <v>586</v>
      </c>
      <c r="P18408" s="3">
        <v>0</v>
      </c>
      <c r="Q18408" s="3">
        <v>0</v>
      </c>
      <c r="R18408" s="3">
        <v>10</v>
      </c>
      <c r="S18408" s="3">
        <f t="shared" si="861"/>
        <v>-0.36531131154536478</v>
      </c>
      <c r="T18408" s="3">
        <f t="shared" si="862"/>
        <v>0.4096744579655805</v>
      </c>
      <c r="U18408" s="3">
        <f t="shared" si="863"/>
        <v>-0.89239243963468018</v>
      </c>
    </row>
    <row r="18409" spans="1:21" x14ac:dyDescent="0.25">
      <c r="A18409" s="3">
        <v>157761</v>
      </c>
      <c r="B18409" s="3">
        <v>0</v>
      </c>
      <c r="C18409" s="3">
        <v>10</v>
      </c>
      <c r="D18409" s="3">
        <v>26.571428571428601</v>
      </c>
      <c r="E18409" s="3">
        <v>27.1428571428571</v>
      </c>
      <c r="F18409" s="3">
        <v>0</v>
      </c>
      <c r="G18409" s="3">
        <v>1</v>
      </c>
      <c r="H18409" s="3">
        <v>736</v>
      </c>
      <c r="I18409" s="3">
        <v>0</v>
      </c>
      <c r="J18409" s="3">
        <v>100</v>
      </c>
      <c r="K18409" s="3">
        <v>70</v>
      </c>
      <c r="L18409" s="3">
        <v>405</v>
      </c>
      <c r="M18409" s="3">
        <v>306</v>
      </c>
      <c r="N18409" s="3">
        <v>33</v>
      </c>
      <c r="O18409" s="3">
        <v>1218</v>
      </c>
      <c r="P18409" s="3">
        <v>14</v>
      </c>
      <c r="Q18409" s="3">
        <v>355</v>
      </c>
      <c r="R18409" s="3">
        <v>9</v>
      </c>
      <c r="S18409" s="3">
        <f t="shared" si="861"/>
        <v>-1.7293316249415824</v>
      </c>
      <c r="T18409" s="3">
        <f t="shared" si="862"/>
        <v>0.15067309220886155</v>
      </c>
      <c r="U18409" s="3">
        <f t="shared" si="863"/>
        <v>-0.16331111638185938</v>
      </c>
    </row>
    <row r="18410" spans="1:21" x14ac:dyDescent="0.25">
      <c r="A18410" s="3">
        <v>215362</v>
      </c>
      <c r="B18410" s="3">
        <v>1</v>
      </c>
      <c r="C18410" s="3">
        <v>1</v>
      </c>
      <c r="D18410" s="3">
        <v>0</v>
      </c>
      <c r="E18410" s="3">
        <v>27.571428571428601</v>
      </c>
      <c r="F18410" s="3">
        <v>0</v>
      </c>
      <c r="G18410" s="3">
        <v>0</v>
      </c>
      <c r="H18410" s="3">
        <v>46</v>
      </c>
      <c r="I18410" s="3">
        <v>0</v>
      </c>
      <c r="J18410" s="3">
        <v>0</v>
      </c>
      <c r="K18410" s="3">
        <v>2</v>
      </c>
      <c r="L18410" s="3">
        <v>52</v>
      </c>
      <c r="M18410" s="3">
        <v>0</v>
      </c>
      <c r="N18410" s="3">
        <v>0</v>
      </c>
      <c r="O18410" s="3">
        <v>97</v>
      </c>
      <c r="P18410" s="3">
        <v>0</v>
      </c>
      <c r="Q18410" s="3">
        <v>0</v>
      </c>
      <c r="R18410" s="3">
        <v>6</v>
      </c>
      <c r="S18410" s="3">
        <f t="shared" si="861"/>
        <v>1.9580067360413262</v>
      </c>
      <c r="T18410" s="3">
        <f t="shared" si="862"/>
        <v>0.87631707360551425</v>
      </c>
      <c r="U18410" s="3">
        <f t="shared" si="863"/>
        <v>-0.13202729736539937</v>
      </c>
    </row>
    <row r="18411" spans="1:21" x14ac:dyDescent="0.25">
      <c r="A18411" s="3">
        <v>15805</v>
      </c>
      <c r="B18411" s="3">
        <v>1</v>
      </c>
      <c r="C18411" s="3">
        <v>2</v>
      </c>
      <c r="D18411" s="3">
        <v>0.85714285714285698</v>
      </c>
      <c r="E18411" s="3">
        <v>21.285714285714299</v>
      </c>
      <c r="F18411" s="3">
        <v>0</v>
      </c>
      <c r="G18411" s="3">
        <v>0</v>
      </c>
      <c r="H18411" s="3">
        <v>63</v>
      </c>
      <c r="I18411" s="3">
        <v>0</v>
      </c>
      <c r="J18411" s="3">
        <v>0</v>
      </c>
      <c r="K18411" s="3">
        <v>0</v>
      </c>
      <c r="L18411" s="3">
        <v>25</v>
      </c>
      <c r="M18411" s="3">
        <v>0</v>
      </c>
      <c r="N18411" s="3">
        <v>0</v>
      </c>
      <c r="O18411" s="3">
        <v>175</v>
      </c>
      <c r="P18411" s="3">
        <v>0</v>
      </c>
      <c r="Q18411" s="3">
        <v>18</v>
      </c>
      <c r="R18411" s="3">
        <v>9</v>
      </c>
      <c r="S18411" s="3">
        <f t="shared" si="861"/>
        <v>1.5307112584142837</v>
      </c>
      <c r="T18411" s="3">
        <f t="shared" si="862"/>
        <v>0.8221103559746018</v>
      </c>
      <c r="U18411" s="3">
        <f t="shared" si="863"/>
        <v>-0.19588063992662155</v>
      </c>
    </row>
    <row r="18412" spans="1:21" x14ac:dyDescent="0.25">
      <c r="A18412" s="3">
        <v>221736</v>
      </c>
      <c r="B18412" s="3">
        <v>0</v>
      </c>
      <c r="C18412" s="3">
        <v>2</v>
      </c>
      <c r="D18412" s="3">
        <v>26</v>
      </c>
      <c r="E18412" s="3">
        <v>30</v>
      </c>
      <c r="F18412" s="3">
        <v>1</v>
      </c>
      <c r="G18412" s="3">
        <v>0</v>
      </c>
      <c r="H18412" s="3">
        <v>113</v>
      </c>
      <c r="I18412" s="3">
        <v>0</v>
      </c>
      <c r="J18412" s="3">
        <v>9</v>
      </c>
      <c r="K18412" s="3">
        <v>31</v>
      </c>
      <c r="L18412" s="3">
        <v>59</v>
      </c>
      <c r="M18412" s="3">
        <v>61</v>
      </c>
      <c r="N18412" s="3">
        <v>9</v>
      </c>
      <c r="O18412" s="3">
        <v>173</v>
      </c>
      <c r="P18412" s="3">
        <v>0</v>
      </c>
      <c r="Q18412" s="3">
        <v>14</v>
      </c>
      <c r="R18412" s="3">
        <v>8</v>
      </c>
      <c r="S18412" s="3">
        <f t="shared" si="861"/>
        <v>-1.3795400317157001</v>
      </c>
      <c r="T18412" s="3">
        <f t="shared" si="862"/>
        <v>0.20108288283203304</v>
      </c>
      <c r="U18412" s="3">
        <f t="shared" si="863"/>
        <v>-0.22449807180307302</v>
      </c>
    </row>
    <row r="18413" spans="1:21" x14ac:dyDescent="0.25">
      <c r="A18413" s="3">
        <v>118549</v>
      </c>
      <c r="B18413" s="3">
        <v>0</v>
      </c>
      <c r="C18413" s="3">
        <v>8</v>
      </c>
      <c r="D18413" s="3">
        <v>20.571428571428601</v>
      </c>
      <c r="E18413" s="3">
        <v>22.1428571428571</v>
      </c>
      <c r="F18413" s="3">
        <v>0</v>
      </c>
      <c r="G18413" s="3">
        <v>0</v>
      </c>
      <c r="H18413" s="3">
        <v>224</v>
      </c>
      <c r="I18413" s="3">
        <v>0</v>
      </c>
      <c r="J18413" s="3">
        <v>16</v>
      </c>
      <c r="K18413" s="3">
        <v>3</v>
      </c>
      <c r="L18413" s="3">
        <v>66</v>
      </c>
      <c r="M18413" s="3">
        <v>30</v>
      </c>
      <c r="N18413" s="3">
        <v>0</v>
      </c>
      <c r="O18413" s="3">
        <v>604</v>
      </c>
      <c r="P18413" s="3">
        <v>12</v>
      </c>
      <c r="Q18413" s="3">
        <v>0</v>
      </c>
      <c r="R18413" s="3">
        <v>10</v>
      </c>
      <c r="S18413" s="3">
        <f t="shared" si="861"/>
        <v>-0.98777187387980381</v>
      </c>
      <c r="T18413" s="3">
        <f t="shared" si="862"/>
        <v>0.27135239885246693</v>
      </c>
      <c r="U18413" s="3">
        <f t="shared" si="863"/>
        <v>-0.31656506419541242</v>
      </c>
    </row>
    <row r="18414" spans="1:21" x14ac:dyDescent="0.25">
      <c r="A18414" s="3">
        <v>16517</v>
      </c>
      <c r="B18414" s="3">
        <v>1</v>
      </c>
      <c r="C18414" s="3">
        <v>2</v>
      </c>
      <c r="D18414" s="3">
        <v>20.285714285714299</v>
      </c>
      <c r="E18414" s="3">
        <v>24</v>
      </c>
      <c r="F18414" s="3">
        <v>1</v>
      </c>
      <c r="G18414" s="3">
        <v>0</v>
      </c>
      <c r="H18414" s="3">
        <v>130</v>
      </c>
      <c r="I18414" s="3">
        <v>0</v>
      </c>
      <c r="J18414" s="3">
        <v>6</v>
      </c>
      <c r="K18414" s="3">
        <v>50</v>
      </c>
      <c r="L18414" s="3">
        <v>89</v>
      </c>
      <c r="M18414" s="3">
        <v>10</v>
      </c>
      <c r="N18414" s="3">
        <v>0</v>
      </c>
      <c r="O18414" s="3">
        <v>227</v>
      </c>
      <c r="P18414" s="3">
        <v>0</v>
      </c>
      <c r="Q18414" s="3">
        <v>57</v>
      </c>
      <c r="R18414" s="3">
        <v>5</v>
      </c>
      <c r="S18414" s="3">
        <f t="shared" si="861"/>
        <v>-0.92314805254119991</v>
      </c>
      <c r="T18414" s="3">
        <f t="shared" si="862"/>
        <v>0.28431689136011046</v>
      </c>
      <c r="U18414" s="3">
        <f t="shared" si="863"/>
        <v>-1.2576658482311278</v>
      </c>
    </row>
    <row r="18415" spans="1:21" x14ac:dyDescent="0.25">
      <c r="A18415" s="3">
        <v>26569</v>
      </c>
      <c r="B18415" s="3">
        <v>1</v>
      </c>
      <c r="C18415" s="3">
        <v>4</v>
      </c>
      <c r="D18415" s="3">
        <v>12.4285714285714</v>
      </c>
      <c r="E18415" s="3">
        <v>28.714285714285701</v>
      </c>
      <c r="F18415" s="3">
        <v>0</v>
      </c>
      <c r="G18415" s="3">
        <v>0</v>
      </c>
      <c r="H18415" s="3">
        <v>213</v>
      </c>
      <c r="I18415" s="3">
        <v>0</v>
      </c>
      <c r="J18415" s="3">
        <v>7</v>
      </c>
      <c r="K18415" s="3">
        <v>0</v>
      </c>
      <c r="L18415" s="3">
        <v>165</v>
      </c>
      <c r="M18415" s="3">
        <v>36</v>
      </c>
      <c r="N18415" s="3">
        <v>0</v>
      </c>
      <c r="O18415" s="3">
        <v>448</v>
      </c>
      <c r="P18415" s="3">
        <v>0</v>
      </c>
      <c r="Q18415" s="3">
        <v>68</v>
      </c>
      <c r="R18415" s="3">
        <v>8</v>
      </c>
      <c r="S18415" s="3">
        <f t="shared" si="861"/>
        <v>0.36069574303874474</v>
      </c>
      <c r="T18415" s="3">
        <f t="shared" si="862"/>
        <v>0.5892088433895315</v>
      </c>
      <c r="U18415" s="3">
        <f t="shared" si="863"/>
        <v>-0.52897458535909581</v>
      </c>
    </row>
    <row r="18416" spans="1:21" x14ac:dyDescent="0.25">
      <c r="A18416" s="3">
        <v>127295</v>
      </c>
      <c r="B18416" s="3">
        <v>1</v>
      </c>
      <c r="C18416" s="3">
        <v>14</v>
      </c>
      <c r="D18416" s="3">
        <v>19</v>
      </c>
      <c r="E18416" s="3">
        <v>29.428571428571399</v>
      </c>
      <c r="F18416" s="3">
        <v>0</v>
      </c>
      <c r="G18416" s="3">
        <v>0</v>
      </c>
      <c r="H18416" s="3">
        <v>393</v>
      </c>
      <c r="I18416" s="3">
        <v>0</v>
      </c>
      <c r="J18416" s="3">
        <v>52</v>
      </c>
      <c r="K18416" s="3">
        <v>46</v>
      </c>
      <c r="L18416" s="3">
        <v>177</v>
      </c>
      <c r="M18416" s="3">
        <v>41</v>
      </c>
      <c r="N18416" s="3">
        <v>0</v>
      </c>
      <c r="O18416" s="3">
        <v>879</v>
      </c>
      <c r="P18416" s="3">
        <v>15</v>
      </c>
      <c r="Q18416" s="3">
        <v>121</v>
      </c>
      <c r="R18416" s="3">
        <v>4</v>
      </c>
      <c r="S18416" s="3">
        <f t="shared" si="861"/>
        <v>-0.83850285322426843</v>
      </c>
      <c r="T18416" s="3">
        <f t="shared" si="862"/>
        <v>0.30185019407188052</v>
      </c>
      <c r="U18416" s="3">
        <f t="shared" si="863"/>
        <v>-1.1978244307984458</v>
      </c>
    </row>
    <row r="18417" spans="1:21" x14ac:dyDescent="0.25">
      <c r="A18417" s="3">
        <v>191409</v>
      </c>
      <c r="B18417" s="3">
        <v>1</v>
      </c>
      <c r="C18417" s="3">
        <v>2</v>
      </c>
      <c r="D18417" s="3">
        <v>19.571428571428601</v>
      </c>
      <c r="E18417" s="3">
        <v>30.1428571428571</v>
      </c>
      <c r="F18417" s="3">
        <v>1</v>
      </c>
      <c r="G18417" s="3">
        <v>0</v>
      </c>
      <c r="H18417" s="3">
        <v>124</v>
      </c>
      <c r="I18417" s="3">
        <v>0</v>
      </c>
      <c r="J18417" s="3">
        <v>0</v>
      </c>
      <c r="K18417" s="3">
        <v>0</v>
      </c>
      <c r="L18417" s="3">
        <v>80</v>
      </c>
      <c r="M18417" s="3">
        <v>0</v>
      </c>
      <c r="N18417" s="3">
        <v>0</v>
      </c>
      <c r="O18417" s="3">
        <v>311</v>
      </c>
      <c r="P18417" s="3">
        <v>0</v>
      </c>
      <c r="Q18417" s="3">
        <v>32</v>
      </c>
      <c r="R18417" s="3">
        <v>9</v>
      </c>
      <c r="S18417" s="3">
        <f t="shared" si="861"/>
        <v>-0.79157878783389801</v>
      </c>
      <c r="T18417" s="3">
        <f t="shared" si="862"/>
        <v>0.31182977362307424</v>
      </c>
      <c r="U18417" s="3">
        <f t="shared" si="863"/>
        <v>-1.1652978374269962</v>
      </c>
    </row>
    <row r="18418" spans="1:21" x14ac:dyDescent="0.25">
      <c r="A18418" s="3">
        <v>356</v>
      </c>
      <c r="B18418" s="3">
        <v>1</v>
      </c>
      <c r="C18418" s="3">
        <v>1</v>
      </c>
      <c r="D18418" s="3">
        <v>0</v>
      </c>
      <c r="E18418" s="3">
        <v>25.571428571428601</v>
      </c>
      <c r="F18418" s="3">
        <v>0</v>
      </c>
      <c r="G18418" s="3">
        <v>0</v>
      </c>
      <c r="H18418" s="3">
        <v>31</v>
      </c>
      <c r="I18418" s="3">
        <v>0</v>
      </c>
      <c r="J18418" s="3">
        <v>1</v>
      </c>
      <c r="K18418" s="3">
        <v>0</v>
      </c>
      <c r="L18418" s="3">
        <v>17</v>
      </c>
      <c r="M18418" s="3">
        <v>9</v>
      </c>
      <c r="N18418" s="3">
        <v>0</v>
      </c>
      <c r="O18418" s="3">
        <v>75</v>
      </c>
      <c r="P18418" s="3">
        <v>0</v>
      </c>
      <c r="Q18418" s="3">
        <v>0</v>
      </c>
      <c r="R18418" s="3">
        <v>9</v>
      </c>
      <c r="S18418" s="3">
        <f t="shared" si="861"/>
        <v>1.8683847424833671</v>
      </c>
      <c r="T18418" s="3">
        <f t="shared" si="862"/>
        <v>0.866271268060816</v>
      </c>
      <c r="U18418" s="3">
        <f t="shared" si="863"/>
        <v>-0.14355717690545852</v>
      </c>
    </row>
    <row r="18419" spans="1:21" x14ac:dyDescent="0.25">
      <c r="A18419" s="3">
        <v>80807</v>
      </c>
      <c r="B18419" s="3">
        <v>1</v>
      </c>
      <c r="C18419" s="3">
        <v>3</v>
      </c>
      <c r="D18419" s="3">
        <v>18</v>
      </c>
      <c r="E18419" s="3">
        <v>21.428571428571399</v>
      </c>
      <c r="F18419" s="3">
        <v>0</v>
      </c>
      <c r="G18419" s="3">
        <v>1</v>
      </c>
      <c r="H18419" s="3">
        <v>57</v>
      </c>
      <c r="I18419" s="3">
        <v>0</v>
      </c>
      <c r="J18419" s="3">
        <v>0</v>
      </c>
      <c r="K18419" s="3">
        <v>0</v>
      </c>
      <c r="L18419" s="3">
        <v>13</v>
      </c>
      <c r="M18419" s="3">
        <v>64</v>
      </c>
      <c r="N18419" s="3">
        <v>21</v>
      </c>
      <c r="O18419" s="3">
        <v>70</v>
      </c>
      <c r="P18419" s="3">
        <v>0</v>
      </c>
      <c r="Q18419" s="3">
        <v>0</v>
      </c>
      <c r="R18419" s="3">
        <v>4</v>
      </c>
      <c r="S18419" s="3">
        <f t="shared" si="861"/>
        <v>-0.25156393770367846</v>
      </c>
      <c r="T18419" s="3">
        <f t="shared" si="862"/>
        <v>0.43743859824832787</v>
      </c>
      <c r="U18419" s="3">
        <f t="shared" si="863"/>
        <v>-0.82681892989497507</v>
      </c>
    </row>
    <row r="18420" spans="1:21" x14ac:dyDescent="0.25">
      <c r="A18420" s="3">
        <v>127829</v>
      </c>
      <c r="B18420" s="3">
        <v>1</v>
      </c>
      <c r="C18420" s="3">
        <v>1</v>
      </c>
      <c r="D18420" s="3">
        <v>0</v>
      </c>
      <c r="E18420" s="3">
        <v>18.428571428571399</v>
      </c>
      <c r="F18420" s="3">
        <v>1</v>
      </c>
      <c r="G18420" s="3">
        <v>0</v>
      </c>
      <c r="H18420" s="3">
        <v>33</v>
      </c>
      <c r="I18420" s="3">
        <v>0</v>
      </c>
      <c r="J18420" s="3">
        <v>15</v>
      </c>
      <c r="K18420" s="3">
        <v>0</v>
      </c>
      <c r="L18420" s="3">
        <v>32</v>
      </c>
      <c r="M18420" s="3">
        <v>0</v>
      </c>
      <c r="N18420" s="3">
        <v>0</v>
      </c>
      <c r="O18420" s="3">
        <v>60</v>
      </c>
      <c r="P18420" s="3">
        <v>0</v>
      </c>
      <c r="Q18420" s="3">
        <v>0</v>
      </c>
      <c r="R18420" s="3">
        <v>9</v>
      </c>
      <c r="S18420" s="3">
        <f t="shared" si="861"/>
        <v>1.0940137374452543</v>
      </c>
      <c r="T18420" s="3">
        <f t="shared" si="862"/>
        <v>0.74913678077744583</v>
      </c>
      <c r="U18420" s="3">
        <f t="shared" si="863"/>
        <v>-0.28883369427712097</v>
      </c>
    </row>
    <row r="18421" spans="1:21" x14ac:dyDescent="0.25">
      <c r="A18421" s="3">
        <v>48548</v>
      </c>
      <c r="B18421" s="3">
        <v>1</v>
      </c>
      <c r="C18421" s="3">
        <v>2</v>
      </c>
      <c r="D18421" s="3">
        <v>12.714285714285699</v>
      </c>
      <c r="E18421" s="3">
        <v>23.571428571428601</v>
      </c>
      <c r="F18421" s="3">
        <v>1</v>
      </c>
      <c r="G18421" s="3">
        <v>0</v>
      </c>
      <c r="H18421" s="3">
        <v>79</v>
      </c>
      <c r="I18421" s="3">
        <v>0</v>
      </c>
      <c r="J18421" s="3">
        <v>5</v>
      </c>
      <c r="K18421" s="3">
        <v>17</v>
      </c>
      <c r="L18421" s="3">
        <v>29</v>
      </c>
      <c r="M18421" s="3">
        <v>0</v>
      </c>
      <c r="N18421" s="3">
        <v>0</v>
      </c>
      <c r="O18421" s="3">
        <v>191</v>
      </c>
      <c r="P18421" s="3">
        <v>0</v>
      </c>
      <c r="Q18421" s="3">
        <v>31</v>
      </c>
      <c r="R18421" s="3">
        <v>10</v>
      </c>
      <c r="S18421" s="3">
        <f t="shared" si="861"/>
        <v>-0.23873391198598437</v>
      </c>
      <c r="T18421" s="3">
        <f t="shared" si="862"/>
        <v>0.44059838176979149</v>
      </c>
      <c r="U18421" s="3">
        <f t="shared" si="863"/>
        <v>-0.81962151740822076</v>
      </c>
    </row>
    <row r="18422" spans="1:21" x14ac:dyDescent="0.25">
      <c r="A18422" s="3">
        <v>233146</v>
      </c>
      <c r="B18422" s="3">
        <v>0</v>
      </c>
      <c r="C18422" s="3">
        <v>12</v>
      </c>
      <c r="D18422" s="3">
        <v>27.571428571428601</v>
      </c>
      <c r="E18422" s="3">
        <v>29.571428571428601</v>
      </c>
      <c r="F18422" s="3">
        <v>1</v>
      </c>
      <c r="G18422" s="3">
        <v>0</v>
      </c>
      <c r="H18422" s="3">
        <v>845</v>
      </c>
      <c r="I18422" s="3">
        <v>0</v>
      </c>
      <c r="J18422" s="3">
        <v>135</v>
      </c>
      <c r="K18422" s="3">
        <v>136</v>
      </c>
      <c r="L18422" s="3">
        <v>364</v>
      </c>
      <c r="M18422" s="3">
        <v>351</v>
      </c>
      <c r="N18422" s="3">
        <v>11</v>
      </c>
      <c r="O18422" s="3">
        <v>1565</v>
      </c>
      <c r="P18422" s="3">
        <v>0</v>
      </c>
      <c r="Q18422" s="3">
        <v>242</v>
      </c>
      <c r="R18422" s="3">
        <v>7</v>
      </c>
      <c r="S18422" s="3">
        <f t="shared" si="861"/>
        <v>-2.5365604102405701</v>
      </c>
      <c r="T18422" s="3">
        <f t="shared" si="862"/>
        <v>7.3334573538114289E-2</v>
      </c>
      <c r="U18422" s="3">
        <f t="shared" si="863"/>
        <v>-7.6162699316942695E-2</v>
      </c>
    </row>
    <row r="18423" spans="1:21" x14ac:dyDescent="0.25">
      <c r="A18423" s="3">
        <v>231449</v>
      </c>
      <c r="B18423" s="3">
        <v>0</v>
      </c>
      <c r="C18423" s="3">
        <v>5</v>
      </c>
      <c r="D18423" s="3">
        <v>27.571428571428601</v>
      </c>
      <c r="E18423" s="3">
        <v>29.285714285714299</v>
      </c>
      <c r="F18423" s="3">
        <v>1</v>
      </c>
      <c r="G18423" s="3">
        <v>0</v>
      </c>
      <c r="H18423" s="3">
        <v>219</v>
      </c>
      <c r="I18423" s="3">
        <v>0</v>
      </c>
      <c r="J18423" s="3">
        <v>16</v>
      </c>
      <c r="K18423" s="3">
        <v>19</v>
      </c>
      <c r="L18423" s="3">
        <v>134</v>
      </c>
      <c r="M18423" s="3">
        <v>22</v>
      </c>
      <c r="N18423" s="3">
        <v>0</v>
      </c>
      <c r="O18423" s="3">
        <v>508</v>
      </c>
      <c r="P18423" s="3">
        <v>0</v>
      </c>
      <c r="Q18423" s="3">
        <v>24</v>
      </c>
      <c r="R18423" s="3">
        <v>9</v>
      </c>
      <c r="S18423" s="3">
        <f t="shared" si="861"/>
        <v>-1.9057692346492836</v>
      </c>
      <c r="T18423" s="3">
        <f t="shared" si="862"/>
        <v>0.12945690314401431</v>
      </c>
      <c r="U18423" s="3">
        <f t="shared" si="863"/>
        <v>-0.13863801283627372</v>
      </c>
    </row>
    <row r="18424" spans="1:21" x14ac:dyDescent="0.25">
      <c r="A18424" s="3">
        <v>62768</v>
      </c>
      <c r="B18424" s="3">
        <v>1</v>
      </c>
      <c r="C18424" s="3">
        <v>5</v>
      </c>
      <c r="D18424" s="3">
        <v>10</v>
      </c>
      <c r="E18424" s="3">
        <v>23</v>
      </c>
      <c r="F18424" s="3">
        <v>1</v>
      </c>
      <c r="G18424" s="3">
        <v>0</v>
      </c>
      <c r="H18424" s="3">
        <v>365</v>
      </c>
      <c r="I18424" s="3">
        <v>0</v>
      </c>
      <c r="J18424" s="3">
        <v>3</v>
      </c>
      <c r="K18424" s="3">
        <v>4</v>
      </c>
      <c r="L18424" s="3">
        <v>161</v>
      </c>
      <c r="M18424" s="3">
        <v>107</v>
      </c>
      <c r="N18424" s="3">
        <v>0</v>
      </c>
      <c r="O18424" s="3">
        <v>909</v>
      </c>
      <c r="P18424" s="3">
        <v>0</v>
      </c>
      <c r="Q18424" s="3">
        <v>0</v>
      </c>
      <c r="R18424" s="3">
        <v>6</v>
      </c>
      <c r="S18424" s="3">
        <f t="shared" si="861"/>
        <v>-0.29091475628859698</v>
      </c>
      <c r="T18424" s="3">
        <f t="shared" si="862"/>
        <v>0.42777993434713796</v>
      </c>
      <c r="U18424" s="3">
        <f t="shared" si="863"/>
        <v>-0.84914638771826212</v>
      </c>
    </row>
    <row r="18425" spans="1:21" x14ac:dyDescent="0.25">
      <c r="A18425" s="3">
        <v>242</v>
      </c>
      <c r="B18425" s="3">
        <v>0</v>
      </c>
      <c r="C18425" s="3">
        <v>25</v>
      </c>
      <c r="D18425" s="3">
        <v>29</v>
      </c>
      <c r="E18425" s="3">
        <v>30</v>
      </c>
      <c r="F18425" s="3">
        <v>1</v>
      </c>
      <c r="G18425" s="3">
        <v>1</v>
      </c>
      <c r="H18425" s="3">
        <v>1751</v>
      </c>
      <c r="I18425" s="3">
        <v>0</v>
      </c>
      <c r="J18425" s="3">
        <v>56</v>
      </c>
      <c r="K18425" s="3">
        <v>458</v>
      </c>
      <c r="L18425" s="3">
        <v>857</v>
      </c>
      <c r="M18425" s="3">
        <v>385</v>
      </c>
      <c r="N18425" s="3">
        <v>23</v>
      </c>
      <c r="O18425" s="3">
        <v>3423</v>
      </c>
      <c r="P18425" s="3">
        <v>261</v>
      </c>
      <c r="Q18425" s="3">
        <v>224</v>
      </c>
      <c r="R18425" s="3">
        <v>5</v>
      </c>
      <c r="S18425" s="3">
        <f t="shared" si="861"/>
        <v>-3.9750549691994772</v>
      </c>
      <c r="T18425" s="3">
        <f t="shared" si="862"/>
        <v>1.8432145449957821E-2</v>
      </c>
      <c r="U18425" s="3">
        <f t="shared" si="863"/>
        <v>-1.8604134135067771E-2</v>
      </c>
    </row>
    <row r="18426" spans="1:21" x14ac:dyDescent="0.25">
      <c r="A18426" s="3">
        <v>147728</v>
      </c>
      <c r="B18426" s="3">
        <v>0</v>
      </c>
      <c r="C18426" s="3">
        <v>17</v>
      </c>
      <c r="D18426" s="3">
        <v>26.428571428571399</v>
      </c>
      <c r="E18426" s="3">
        <v>28.571428571428601</v>
      </c>
      <c r="F18426" s="3">
        <v>0</v>
      </c>
      <c r="G18426" s="3">
        <v>0</v>
      </c>
      <c r="H18426" s="3">
        <v>729</v>
      </c>
      <c r="I18426" s="3">
        <v>21</v>
      </c>
      <c r="J18426" s="3">
        <v>39</v>
      </c>
      <c r="K18426" s="3">
        <v>62</v>
      </c>
      <c r="L18426" s="3">
        <v>346</v>
      </c>
      <c r="M18426" s="3">
        <v>24</v>
      </c>
      <c r="N18426" s="3">
        <v>0</v>
      </c>
      <c r="O18426" s="3">
        <v>1828</v>
      </c>
      <c r="P18426" s="3">
        <v>0</v>
      </c>
      <c r="Q18426" s="3">
        <v>121</v>
      </c>
      <c r="R18426" s="3">
        <v>9</v>
      </c>
      <c r="S18426" s="3">
        <f t="shared" si="861"/>
        <v>-2.2777527761922114</v>
      </c>
      <c r="T18426" s="3">
        <f t="shared" si="862"/>
        <v>9.2982303049423648E-2</v>
      </c>
      <c r="U18426" s="3">
        <f t="shared" si="863"/>
        <v>-9.7593317535212859E-2</v>
      </c>
    </row>
    <row r="18427" spans="1:21" x14ac:dyDescent="0.25">
      <c r="A18427" s="3">
        <v>237817</v>
      </c>
      <c r="B18427" s="3">
        <v>0</v>
      </c>
      <c r="C18427" s="3">
        <v>10</v>
      </c>
      <c r="D18427" s="3">
        <v>26.8571428571429</v>
      </c>
      <c r="E18427" s="3">
        <v>29.571428571428601</v>
      </c>
      <c r="F18427" s="3">
        <v>0</v>
      </c>
      <c r="G18427" s="3">
        <v>0</v>
      </c>
      <c r="H18427" s="3">
        <v>296</v>
      </c>
      <c r="I18427" s="3">
        <v>0</v>
      </c>
      <c r="J18427" s="3">
        <v>21</v>
      </c>
      <c r="K18427" s="3">
        <v>75</v>
      </c>
      <c r="L18427" s="3">
        <v>233</v>
      </c>
      <c r="M18427" s="3">
        <v>173</v>
      </c>
      <c r="N18427" s="3">
        <v>0</v>
      </c>
      <c r="O18427" s="3">
        <v>391</v>
      </c>
      <c r="P18427" s="3">
        <v>0</v>
      </c>
      <c r="Q18427" s="3">
        <v>63</v>
      </c>
      <c r="R18427" s="3">
        <v>10</v>
      </c>
      <c r="S18427" s="3">
        <f t="shared" si="861"/>
        <v>-1.4632367134943738</v>
      </c>
      <c r="T18427" s="3">
        <f t="shared" si="862"/>
        <v>0.18797277742951526</v>
      </c>
      <c r="U18427" s="3">
        <f t="shared" si="863"/>
        <v>-0.20822141404931122</v>
      </c>
    </row>
    <row r="18428" spans="1:21" x14ac:dyDescent="0.25">
      <c r="A18428" s="3">
        <v>246017</v>
      </c>
      <c r="B18428" s="3">
        <v>1</v>
      </c>
      <c r="C18428" s="3">
        <v>2</v>
      </c>
      <c r="D18428" s="3">
        <v>18.428571428571399</v>
      </c>
      <c r="E18428" s="3">
        <v>26.571428571428601</v>
      </c>
      <c r="F18428" s="3">
        <v>1</v>
      </c>
      <c r="G18428" s="3">
        <v>0</v>
      </c>
      <c r="H18428" s="3">
        <v>192</v>
      </c>
      <c r="I18428" s="3">
        <v>0</v>
      </c>
      <c r="J18428" s="3">
        <v>0</v>
      </c>
      <c r="K18428" s="3">
        <v>48</v>
      </c>
      <c r="L18428" s="3">
        <v>72</v>
      </c>
      <c r="M18428" s="3">
        <v>166</v>
      </c>
      <c r="N18428" s="3">
        <v>0</v>
      </c>
      <c r="O18428" s="3">
        <v>267</v>
      </c>
      <c r="P18428" s="3">
        <v>0</v>
      </c>
      <c r="Q18428" s="3">
        <v>85</v>
      </c>
      <c r="R18428" s="3">
        <v>4</v>
      </c>
      <c r="S18428" s="3">
        <f t="shared" si="861"/>
        <v>-0.71242675780309228</v>
      </c>
      <c r="T18428" s="3">
        <f t="shared" si="862"/>
        <v>0.3290628373396266</v>
      </c>
      <c r="U18428" s="3">
        <f t="shared" si="863"/>
        <v>-1.1115065515007068</v>
      </c>
    </row>
    <row r="18429" spans="1:21" x14ac:dyDescent="0.25">
      <c r="A18429" s="3">
        <v>240460</v>
      </c>
      <c r="B18429" s="3">
        <v>1</v>
      </c>
      <c r="C18429" s="3">
        <v>1</v>
      </c>
      <c r="D18429" s="3">
        <v>0</v>
      </c>
      <c r="E18429" s="3">
        <v>24</v>
      </c>
      <c r="F18429" s="3">
        <v>1</v>
      </c>
      <c r="G18429" s="3">
        <v>0</v>
      </c>
      <c r="H18429" s="3">
        <v>35</v>
      </c>
      <c r="I18429" s="3">
        <v>0</v>
      </c>
      <c r="J18429" s="3">
        <v>2</v>
      </c>
      <c r="K18429" s="3">
        <v>2</v>
      </c>
      <c r="L18429" s="3">
        <v>28</v>
      </c>
      <c r="M18429" s="3">
        <v>0</v>
      </c>
      <c r="N18429" s="3">
        <v>5</v>
      </c>
      <c r="O18429" s="3">
        <v>71</v>
      </c>
      <c r="P18429" s="3">
        <v>0</v>
      </c>
      <c r="Q18429" s="3">
        <v>3</v>
      </c>
      <c r="R18429" s="3">
        <v>5</v>
      </c>
      <c r="S18429" s="3">
        <f t="shared" si="861"/>
        <v>1.3988701396017178</v>
      </c>
      <c r="T18429" s="3">
        <f t="shared" si="862"/>
        <v>0.80200453556046936</v>
      </c>
      <c r="U18429" s="3">
        <f t="shared" si="863"/>
        <v>-0.22064101581930784</v>
      </c>
    </row>
    <row r="18430" spans="1:21" x14ac:dyDescent="0.25">
      <c r="A18430" s="3">
        <v>128042</v>
      </c>
      <c r="B18430" s="3">
        <v>1</v>
      </c>
      <c r="C18430" s="3">
        <v>5</v>
      </c>
      <c r="D18430" s="3">
        <v>5</v>
      </c>
      <c r="E18430" s="3">
        <v>30.285714285714299</v>
      </c>
      <c r="F18430" s="3">
        <v>0</v>
      </c>
      <c r="G18430" s="3">
        <v>0</v>
      </c>
      <c r="H18430" s="3">
        <v>362</v>
      </c>
      <c r="I18430" s="3">
        <v>0</v>
      </c>
      <c r="J18430" s="3">
        <v>21</v>
      </c>
      <c r="K18430" s="3">
        <v>0</v>
      </c>
      <c r="L18430" s="3">
        <v>294</v>
      </c>
      <c r="M18430" s="3">
        <v>204</v>
      </c>
      <c r="N18430" s="3">
        <v>0</v>
      </c>
      <c r="O18430" s="3">
        <v>446</v>
      </c>
      <c r="P18430" s="3">
        <v>58</v>
      </c>
      <c r="Q18430" s="3">
        <v>226</v>
      </c>
      <c r="R18430" s="3">
        <v>10</v>
      </c>
      <c r="S18430" s="3">
        <f t="shared" si="861"/>
        <v>1.2132226384776161</v>
      </c>
      <c r="T18430" s="3">
        <f t="shared" si="862"/>
        <v>0.77086866103905738</v>
      </c>
      <c r="U18430" s="3">
        <f t="shared" si="863"/>
        <v>-0.26023726877669795</v>
      </c>
    </row>
    <row r="18431" spans="1:21" x14ac:dyDescent="0.25">
      <c r="A18431" s="3">
        <v>211478</v>
      </c>
      <c r="B18431" s="3">
        <v>0</v>
      </c>
      <c r="C18431" s="3">
        <v>16</v>
      </c>
      <c r="D18431" s="3">
        <v>19.8571428571429</v>
      </c>
      <c r="E18431" s="3">
        <v>20.1428571428571</v>
      </c>
      <c r="F18431" s="3">
        <v>0</v>
      </c>
      <c r="G18431" s="3">
        <v>4</v>
      </c>
      <c r="H18431" s="3">
        <v>916</v>
      </c>
      <c r="I18431" s="3">
        <v>6</v>
      </c>
      <c r="J18431" s="3">
        <v>79</v>
      </c>
      <c r="K18431" s="3">
        <v>123</v>
      </c>
      <c r="L18431" s="3">
        <v>489</v>
      </c>
      <c r="M18431" s="3">
        <v>577</v>
      </c>
      <c r="N18431" s="3">
        <v>5</v>
      </c>
      <c r="O18431" s="3">
        <v>1493</v>
      </c>
      <c r="P18431" s="3">
        <v>0</v>
      </c>
      <c r="Q18431" s="3">
        <v>220</v>
      </c>
      <c r="R18431" s="3">
        <v>8</v>
      </c>
      <c r="S18431" s="3">
        <f t="shared" si="861"/>
        <v>-1.5144105001974204</v>
      </c>
      <c r="T18431" s="3">
        <f t="shared" si="862"/>
        <v>0.18028607683301845</v>
      </c>
      <c r="U18431" s="3">
        <f t="shared" si="863"/>
        <v>-0.19879987378120306</v>
      </c>
    </row>
    <row r="18432" spans="1:21" x14ac:dyDescent="0.25">
      <c r="A18432" s="3">
        <v>99779</v>
      </c>
      <c r="B18432" s="3">
        <v>0</v>
      </c>
      <c r="C18432" s="3">
        <v>8</v>
      </c>
      <c r="D18432" s="3">
        <v>26.571428571428601</v>
      </c>
      <c r="E18432" s="3">
        <v>28</v>
      </c>
      <c r="F18432" s="3">
        <v>1</v>
      </c>
      <c r="G18432" s="3">
        <v>0</v>
      </c>
      <c r="H18432" s="3">
        <v>877</v>
      </c>
      <c r="I18432" s="3">
        <v>0</v>
      </c>
      <c r="J18432" s="3">
        <v>51</v>
      </c>
      <c r="K18432" s="3">
        <v>137</v>
      </c>
      <c r="L18432" s="3">
        <v>767</v>
      </c>
      <c r="M18432" s="3">
        <v>181</v>
      </c>
      <c r="N18432" s="3">
        <v>0</v>
      </c>
      <c r="O18432" s="3">
        <v>1001</v>
      </c>
      <c r="P18432" s="3">
        <v>319</v>
      </c>
      <c r="Q18432" s="3">
        <v>606</v>
      </c>
      <c r="R18432" s="3">
        <v>7</v>
      </c>
      <c r="S18432" s="3">
        <f t="shared" si="861"/>
        <v>-2.2236398944253066</v>
      </c>
      <c r="T18432" s="3">
        <f t="shared" si="862"/>
        <v>9.7647613855928836E-2</v>
      </c>
      <c r="U18432" s="3">
        <f t="shared" si="863"/>
        <v>-0.10275016321187071</v>
      </c>
    </row>
    <row r="18433" spans="1:21" x14ac:dyDescent="0.25">
      <c r="A18433" s="3">
        <v>217380</v>
      </c>
      <c r="B18433" s="3">
        <v>0</v>
      </c>
      <c r="C18433" s="3">
        <v>5</v>
      </c>
      <c r="D18433" s="3">
        <v>8</v>
      </c>
      <c r="E18433" s="3">
        <v>29.571428571428601</v>
      </c>
      <c r="F18433" s="3">
        <v>1</v>
      </c>
      <c r="G18433" s="3">
        <v>1</v>
      </c>
      <c r="H18433" s="3">
        <v>304</v>
      </c>
      <c r="I18433" s="3">
        <v>0</v>
      </c>
      <c r="J18433" s="3">
        <v>4</v>
      </c>
      <c r="K18433" s="3">
        <v>37</v>
      </c>
      <c r="L18433" s="3">
        <v>127</v>
      </c>
      <c r="M18433" s="3">
        <v>93</v>
      </c>
      <c r="N18433" s="3">
        <v>0</v>
      </c>
      <c r="O18433" s="3">
        <v>651</v>
      </c>
      <c r="P18433" s="3">
        <v>0</v>
      </c>
      <c r="Q18433" s="3">
        <v>128</v>
      </c>
      <c r="R18433" s="3">
        <v>5</v>
      </c>
      <c r="S18433" s="3">
        <f t="shared" si="861"/>
        <v>0.34095685487802208</v>
      </c>
      <c r="T18433" s="3">
        <f t="shared" si="862"/>
        <v>0.58442293568482528</v>
      </c>
      <c r="U18433" s="3">
        <f t="shared" si="863"/>
        <v>-0.87808720820202024</v>
      </c>
    </row>
    <row r="18434" spans="1:21" x14ac:dyDescent="0.25">
      <c r="A18434" s="3">
        <v>171903</v>
      </c>
      <c r="B18434" s="3">
        <v>0</v>
      </c>
      <c r="C18434" s="3">
        <v>1</v>
      </c>
      <c r="D18434" s="3">
        <v>0</v>
      </c>
      <c r="E18434" s="3">
        <v>22.428571428571399</v>
      </c>
      <c r="F18434" s="3">
        <v>0</v>
      </c>
      <c r="G18434" s="3">
        <v>0</v>
      </c>
      <c r="H18434" s="3">
        <v>90</v>
      </c>
      <c r="I18434" s="3">
        <v>0</v>
      </c>
      <c r="J18434" s="3">
        <v>8</v>
      </c>
      <c r="K18434" s="3">
        <v>0</v>
      </c>
      <c r="L18434" s="3">
        <v>57</v>
      </c>
      <c r="M18434" s="3">
        <v>16</v>
      </c>
      <c r="N18434" s="3">
        <v>0</v>
      </c>
      <c r="O18434" s="3">
        <v>203</v>
      </c>
      <c r="P18434" s="3">
        <v>0</v>
      </c>
      <c r="Q18434" s="3">
        <v>13</v>
      </c>
      <c r="R18434" s="3">
        <v>9</v>
      </c>
      <c r="S18434" s="3">
        <f t="shared" si="861"/>
        <v>1.7769416241318323</v>
      </c>
      <c r="T18434" s="3">
        <f t="shared" si="862"/>
        <v>0.85531880747577327</v>
      </c>
      <c r="U18434" s="3">
        <f t="shared" si="863"/>
        <v>-1.9332226294368626</v>
      </c>
    </row>
    <row r="18435" spans="1:21" x14ac:dyDescent="0.25">
      <c r="A18435" s="3">
        <v>227870</v>
      </c>
      <c r="B18435" s="3">
        <v>0</v>
      </c>
      <c r="C18435" s="3">
        <v>13</v>
      </c>
      <c r="D18435" s="3">
        <v>27.285714285714299</v>
      </c>
      <c r="E18435" s="3">
        <v>29.571428571428601</v>
      </c>
      <c r="F18435" s="3">
        <v>0</v>
      </c>
      <c r="G18435" s="3">
        <v>0</v>
      </c>
      <c r="H18435" s="3">
        <v>896</v>
      </c>
      <c r="I18435" s="3">
        <v>0</v>
      </c>
      <c r="J18435" s="3">
        <v>33</v>
      </c>
      <c r="K18435" s="3">
        <v>81</v>
      </c>
      <c r="L18435" s="3">
        <v>423</v>
      </c>
      <c r="M18435" s="3">
        <v>766</v>
      </c>
      <c r="N18435" s="3">
        <v>42</v>
      </c>
      <c r="O18435" s="3">
        <v>1306</v>
      </c>
      <c r="P18435" s="3">
        <v>0</v>
      </c>
      <c r="Q18435" s="3">
        <v>261</v>
      </c>
      <c r="R18435" s="3">
        <v>3</v>
      </c>
      <c r="S18435" s="3">
        <f t="shared" si="861"/>
        <v>-1.8981786241498224</v>
      </c>
      <c r="T18435" s="3">
        <f t="shared" si="862"/>
        <v>0.13031475707193896</v>
      </c>
      <c r="U18435" s="3">
        <f t="shared" si="863"/>
        <v>-0.13962392253306513</v>
      </c>
    </row>
    <row r="18436" spans="1:21" x14ac:dyDescent="0.25">
      <c r="A18436" s="3">
        <v>139752</v>
      </c>
      <c r="B18436" s="3">
        <v>0</v>
      </c>
      <c r="C18436" s="3">
        <v>28</v>
      </c>
      <c r="D18436" s="3">
        <v>27</v>
      </c>
      <c r="E18436" s="3">
        <v>27.285714285714299</v>
      </c>
      <c r="F18436" s="3">
        <v>0</v>
      </c>
      <c r="G18436" s="3">
        <v>0</v>
      </c>
      <c r="H18436" s="3">
        <v>1692</v>
      </c>
      <c r="I18436" s="3">
        <v>0</v>
      </c>
      <c r="J18436" s="3">
        <v>8</v>
      </c>
      <c r="K18436" s="3">
        <v>65</v>
      </c>
      <c r="L18436" s="3">
        <v>1046</v>
      </c>
      <c r="M18436" s="3">
        <v>509</v>
      </c>
      <c r="N18436" s="3">
        <v>52</v>
      </c>
      <c r="O18436" s="3">
        <v>3612</v>
      </c>
      <c r="P18436" s="3">
        <v>77</v>
      </c>
      <c r="Q18436" s="3">
        <v>130</v>
      </c>
      <c r="R18436" s="3">
        <v>9</v>
      </c>
      <c r="S18436" s="3">
        <f t="shared" si="861"/>
        <v>-3.7674929321303976</v>
      </c>
      <c r="T18436" s="3">
        <f t="shared" si="862"/>
        <v>2.258792357325862E-2</v>
      </c>
      <c r="U18436" s="3">
        <f t="shared" si="863"/>
        <v>-2.2846938557648185E-2</v>
      </c>
    </row>
    <row r="18437" spans="1:21" x14ac:dyDescent="0.25">
      <c r="A18437" s="3">
        <v>263000</v>
      </c>
      <c r="B18437" s="3">
        <v>1</v>
      </c>
      <c r="C18437" s="3">
        <v>1</v>
      </c>
      <c r="D18437" s="3">
        <v>0</v>
      </c>
      <c r="E18437" s="3">
        <v>21</v>
      </c>
      <c r="F18437" s="3">
        <v>0</v>
      </c>
      <c r="G18437" s="3">
        <v>0</v>
      </c>
      <c r="H18437" s="3">
        <v>43</v>
      </c>
      <c r="I18437" s="3">
        <v>0</v>
      </c>
      <c r="J18437" s="3">
        <v>4</v>
      </c>
      <c r="K18437" s="3">
        <v>0</v>
      </c>
      <c r="L18437" s="3">
        <v>51</v>
      </c>
      <c r="M18437" s="3">
        <v>10</v>
      </c>
      <c r="N18437" s="3">
        <v>0</v>
      </c>
      <c r="O18437" s="3">
        <v>53</v>
      </c>
      <c r="P18437" s="3">
        <v>0</v>
      </c>
      <c r="Q18437" s="3">
        <v>37</v>
      </c>
      <c r="R18437" s="3">
        <v>10</v>
      </c>
      <c r="S18437" s="3">
        <f t="shared" si="861"/>
        <v>1.7390086278318864</v>
      </c>
      <c r="T18437" s="3">
        <f t="shared" si="862"/>
        <v>0.8505610989986544</v>
      </c>
      <c r="U18437" s="3">
        <f t="shared" si="863"/>
        <v>-0.16185903080981076</v>
      </c>
    </row>
    <row r="18438" spans="1:21" x14ac:dyDescent="0.25">
      <c r="A18438" s="3">
        <v>140651</v>
      </c>
      <c r="B18438" s="3">
        <v>0</v>
      </c>
      <c r="C18438" s="3">
        <v>12</v>
      </c>
      <c r="D18438" s="3">
        <v>28.8571428571429</v>
      </c>
      <c r="E18438" s="3">
        <v>29.571428571428601</v>
      </c>
      <c r="F18438" s="3">
        <v>1</v>
      </c>
      <c r="G18438" s="3">
        <v>1</v>
      </c>
      <c r="H18438" s="3">
        <v>781</v>
      </c>
      <c r="I18438" s="3">
        <v>3</v>
      </c>
      <c r="J18438" s="3">
        <v>29</v>
      </c>
      <c r="K18438" s="3">
        <v>19</v>
      </c>
      <c r="L18438" s="3">
        <v>245</v>
      </c>
      <c r="M18438" s="3">
        <v>129</v>
      </c>
      <c r="N18438" s="3">
        <v>0</v>
      </c>
      <c r="O18438" s="3">
        <v>2124</v>
      </c>
      <c r="P18438" s="3">
        <v>0</v>
      </c>
      <c r="Q18438" s="3">
        <v>17</v>
      </c>
      <c r="R18438" s="3">
        <v>7</v>
      </c>
      <c r="S18438" s="3">
        <f t="shared" si="861"/>
        <v>-2.9714286130121721</v>
      </c>
      <c r="T18438" s="3">
        <f t="shared" si="862"/>
        <v>4.873345192606323E-2</v>
      </c>
      <c r="U18438" s="3">
        <f t="shared" si="863"/>
        <v>-4.996097382200794E-2</v>
      </c>
    </row>
    <row r="18439" spans="1:21" x14ac:dyDescent="0.25">
      <c r="A18439" s="3">
        <v>134786</v>
      </c>
      <c r="B18439" s="3">
        <v>1</v>
      </c>
      <c r="C18439" s="3">
        <v>11</v>
      </c>
      <c r="D18439" s="3">
        <v>20.1428571428571</v>
      </c>
      <c r="E18439" s="3">
        <v>30.285714285714299</v>
      </c>
      <c r="F18439" s="3">
        <v>1</v>
      </c>
      <c r="G18439" s="3">
        <v>0</v>
      </c>
      <c r="H18439" s="3">
        <v>601</v>
      </c>
      <c r="I18439" s="3">
        <v>0</v>
      </c>
      <c r="J18439" s="3">
        <v>72</v>
      </c>
      <c r="K18439" s="3">
        <v>64</v>
      </c>
      <c r="L18439" s="3">
        <v>372</v>
      </c>
      <c r="M18439" s="3">
        <v>565</v>
      </c>
      <c r="N18439" s="3">
        <v>3</v>
      </c>
      <c r="O18439" s="3">
        <v>685</v>
      </c>
      <c r="P18439" s="3">
        <v>90</v>
      </c>
      <c r="Q18439" s="3">
        <v>0</v>
      </c>
      <c r="R18439" s="3">
        <v>9</v>
      </c>
      <c r="S18439" s="3">
        <f t="shared" si="861"/>
        <v>-1.3432372823567962</v>
      </c>
      <c r="T18439" s="3">
        <f t="shared" si="862"/>
        <v>0.20697819273403437</v>
      </c>
      <c r="U18439" s="3">
        <f t="shared" si="863"/>
        <v>-1.5751418403773205</v>
      </c>
    </row>
    <row r="18440" spans="1:21" x14ac:dyDescent="0.25">
      <c r="A18440" s="3">
        <v>119943</v>
      </c>
      <c r="B18440" s="3">
        <v>0</v>
      </c>
      <c r="C18440" s="3">
        <v>8</v>
      </c>
      <c r="D18440" s="3">
        <v>25.1428571428571</v>
      </c>
      <c r="E18440" s="3">
        <v>25.285714285714299</v>
      </c>
      <c r="F18440" s="3">
        <v>1</v>
      </c>
      <c r="G18440" s="3">
        <v>0</v>
      </c>
      <c r="H18440" s="3">
        <v>438</v>
      </c>
      <c r="I18440" s="3">
        <v>0</v>
      </c>
      <c r="J18440" s="3">
        <v>85</v>
      </c>
      <c r="K18440" s="3">
        <v>98</v>
      </c>
      <c r="L18440" s="3">
        <v>216</v>
      </c>
      <c r="M18440" s="3">
        <v>347</v>
      </c>
      <c r="N18440" s="3">
        <v>0</v>
      </c>
      <c r="O18440" s="3">
        <v>560</v>
      </c>
      <c r="P18440" s="3">
        <v>0</v>
      </c>
      <c r="Q18440" s="3">
        <v>101</v>
      </c>
      <c r="R18440" s="3">
        <v>4</v>
      </c>
      <c r="S18440" s="3">
        <f t="shared" ref="S18440:S18503" si="864">$B$3+SUMPRODUCT(C$3:R$3,C18440:R18440)</f>
        <v>-1.8107828749439048</v>
      </c>
      <c r="T18440" s="3">
        <f t="shared" ref="T18440:T18503" si="865">EXP(S18440)/(1+EXP(S18440))</f>
        <v>0.140543534833972</v>
      </c>
      <c r="U18440" s="3">
        <f t="shared" ref="U18440:U18503" si="866">LN(IF(B18440,T18440,1-T18440))</f>
        <v>-0.15145510679048177</v>
      </c>
    </row>
    <row r="18441" spans="1:21" x14ac:dyDescent="0.25">
      <c r="A18441" s="3">
        <v>103164</v>
      </c>
      <c r="B18441" s="3">
        <v>1</v>
      </c>
      <c r="C18441" s="3">
        <v>9</v>
      </c>
      <c r="D18441" s="3">
        <v>25.1428571428571</v>
      </c>
      <c r="E18441" s="3">
        <v>26.714285714285701</v>
      </c>
      <c r="F18441" s="3">
        <v>1</v>
      </c>
      <c r="G18441" s="3">
        <v>1</v>
      </c>
      <c r="H18441" s="3">
        <v>515</v>
      </c>
      <c r="I18441" s="3">
        <v>0</v>
      </c>
      <c r="J18441" s="3">
        <v>33</v>
      </c>
      <c r="K18441" s="3">
        <v>49</v>
      </c>
      <c r="L18441" s="3">
        <v>338</v>
      </c>
      <c r="M18441" s="3">
        <v>388</v>
      </c>
      <c r="N18441" s="3">
        <v>0</v>
      </c>
      <c r="O18441" s="3">
        <v>706</v>
      </c>
      <c r="P18441" s="3">
        <v>0</v>
      </c>
      <c r="Q18441" s="3">
        <v>196</v>
      </c>
      <c r="R18441" s="3">
        <v>10</v>
      </c>
      <c r="S18441" s="3">
        <f t="shared" si="864"/>
        <v>-1.9991576170946732</v>
      </c>
      <c r="T18441" s="3">
        <f t="shared" si="865"/>
        <v>0.11929139519855425</v>
      </c>
      <c r="U18441" s="3">
        <f t="shared" si="866"/>
        <v>-2.1261860799015837</v>
      </c>
    </row>
    <row r="18442" spans="1:21" x14ac:dyDescent="0.25">
      <c r="A18442" s="3">
        <v>244199</v>
      </c>
      <c r="B18442" s="3">
        <v>0</v>
      </c>
      <c r="C18442" s="3">
        <v>10</v>
      </c>
      <c r="D18442" s="3">
        <v>25.428571428571399</v>
      </c>
      <c r="E18442" s="3">
        <v>30</v>
      </c>
      <c r="F18442" s="3">
        <v>0</v>
      </c>
      <c r="G18442" s="3">
        <v>0</v>
      </c>
      <c r="H18442" s="3">
        <v>277</v>
      </c>
      <c r="I18442" s="3">
        <v>6</v>
      </c>
      <c r="J18442" s="3">
        <v>46</v>
      </c>
      <c r="K18442" s="3">
        <v>68</v>
      </c>
      <c r="L18442" s="3">
        <v>137</v>
      </c>
      <c r="M18442" s="3">
        <v>201</v>
      </c>
      <c r="N18442" s="3">
        <v>0</v>
      </c>
      <c r="O18442" s="3">
        <v>378</v>
      </c>
      <c r="P18442" s="3">
        <v>0</v>
      </c>
      <c r="Q18442" s="3">
        <v>50</v>
      </c>
      <c r="R18442" s="3">
        <v>10</v>
      </c>
      <c r="S18442" s="3">
        <f t="shared" si="864"/>
        <v>-1.240278432435469</v>
      </c>
      <c r="T18442" s="3">
        <f t="shared" si="865"/>
        <v>0.22438752425405736</v>
      </c>
      <c r="U18442" s="3">
        <f t="shared" si="866"/>
        <v>-0.25410227045942974</v>
      </c>
    </row>
    <row r="18443" spans="1:21" x14ac:dyDescent="0.25">
      <c r="A18443" s="3">
        <v>30113</v>
      </c>
      <c r="B18443" s="3">
        <v>0</v>
      </c>
      <c r="C18443" s="3">
        <v>25</v>
      </c>
      <c r="D18443" s="3">
        <v>29.1428571428571</v>
      </c>
      <c r="E18443" s="3">
        <v>30.1428571428571</v>
      </c>
      <c r="F18443" s="3">
        <v>0</v>
      </c>
      <c r="G18443" s="3">
        <v>0</v>
      </c>
      <c r="H18443" s="3">
        <v>679</v>
      </c>
      <c r="I18443" s="3">
        <v>0</v>
      </c>
      <c r="J18443" s="3">
        <v>25</v>
      </c>
      <c r="K18443" s="3">
        <v>441</v>
      </c>
      <c r="L18443" s="3">
        <v>539</v>
      </c>
      <c r="M18443" s="3">
        <v>410</v>
      </c>
      <c r="N18443" s="3">
        <v>0</v>
      </c>
      <c r="O18443" s="3">
        <v>497</v>
      </c>
      <c r="P18443" s="3">
        <v>59</v>
      </c>
      <c r="Q18443" s="3">
        <v>170</v>
      </c>
      <c r="R18443" s="3">
        <v>6</v>
      </c>
      <c r="S18443" s="3">
        <f t="shared" si="864"/>
        <v>-2.1228446307659476</v>
      </c>
      <c r="T18443" s="3">
        <f t="shared" si="865"/>
        <v>0.10689619146491675</v>
      </c>
      <c r="U18443" s="3">
        <f t="shared" si="866"/>
        <v>-0.11305245790201252</v>
      </c>
    </row>
    <row r="18444" spans="1:21" x14ac:dyDescent="0.25">
      <c r="A18444" s="3">
        <v>28651</v>
      </c>
      <c r="B18444" s="3">
        <v>1</v>
      </c>
      <c r="C18444" s="3">
        <v>6</v>
      </c>
      <c r="D18444" s="3">
        <v>13.285714285714301</v>
      </c>
      <c r="E18444" s="3">
        <v>29.428571428571399</v>
      </c>
      <c r="F18444" s="3">
        <v>1</v>
      </c>
      <c r="G18444" s="3">
        <v>0</v>
      </c>
      <c r="H18444" s="3">
        <v>406</v>
      </c>
      <c r="I18444" s="3">
        <v>0</v>
      </c>
      <c r="J18444" s="3">
        <v>53</v>
      </c>
      <c r="K18444" s="3">
        <v>174</v>
      </c>
      <c r="L18444" s="3">
        <v>160</v>
      </c>
      <c r="M18444" s="3">
        <v>86</v>
      </c>
      <c r="N18444" s="3">
        <v>0</v>
      </c>
      <c r="O18444" s="3">
        <v>712</v>
      </c>
      <c r="P18444" s="3">
        <v>46</v>
      </c>
      <c r="Q18444" s="3">
        <v>99</v>
      </c>
      <c r="R18444" s="3">
        <v>6</v>
      </c>
      <c r="S18444" s="3">
        <f t="shared" si="864"/>
        <v>-0.30789302607609548</v>
      </c>
      <c r="T18444" s="3">
        <f t="shared" si="865"/>
        <v>0.42362911043803125</v>
      </c>
      <c r="U18444" s="3">
        <f t="shared" si="866"/>
        <v>-0.85889694609100409</v>
      </c>
    </row>
    <row r="18445" spans="1:21" x14ac:dyDescent="0.25">
      <c r="A18445" s="3">
        <v>252268</v>
      </c>
      <c r="B18445" s="3">
        <v>0</v>
      </c>
      <c r="C18445" s="3">
        <v>19</v>
      </c>
      <c r="D18445" s="3">
        <v>28</v>
      </c>
      <c r="E18445" s="3">
        <v>29.1428571428571</v>
      </c>
      <c r="F18445" s="3">
        <v>0</v>
      </c>
      <c r="G18445" s="3">
        <v>0</v>
      </c>
      <c r="H18445" s="3">
        <v>758</v>
      </c>
      <c r="I18445" s="3">
        <v>0</v>
      </c>
      <c r="J18445" s="3">
        <v>91</v>
      </c>
      <c r="K18445" s="3">
        <v>41</v>
      </c>
      <c r="L18445" s="3">
        <v>549</v>
      </c>
      <c r="M18445" s="3">
        <v>482</v>
      </c>
      <c r="N18445" s="3">
        <v>64</v>
      </c>
      <c r="O18445" s="3">
        <v>1100</v>
      </c>
      <c r="P18445" s="3">
        <v>0</v>
      </c>
      <c r="Q18445" s="3">
        <v>71</v>
      </c>
      <c r="R18445" s="3">
        <v>4</v>
      </c>
      <c r="S18445" s="3">
        <f t="shared" si="864"/>
        <v>-2.2710482660079006</v>
      </c>
      <c r="T18445" s="3">
        <f t="shared" si="865"/>
        <v>9.3549283688999202E-2</v>
      </c>
      <c r="U18445" s="3">
        <f t="shared" si="866"/>
        <v>-9.8218617269030528E-2</v>
      </c>
    </row>
    <row r="18446" spans="1:21" x14ac:dyDescent="0.25">
      <c r="A18446" s="3">
        <v>106542</v>
      </c>
      <c r="B18446" s="3">
        <v>0</v>
      </c>
      <c r="C18446" s="3">
        <v>10</v>
      </c>
      <c r="D18446" s="3">
        <v>22</v>
      </c>
      <c r="E18446" s="3">
        <v>27.428571428571399</v>
      </c>
      <c r="F18446" s="3">
        <v>1</v>
      </c>
      <c r="G18446" s="3">
        <v>0</v>
      </c>
      <c r="H18446" s="3">
        <v>765</v>
      </c>
      <c r="I18446" s="3">
        <v>0</v>
      </c>
      <c r="J18446" s="3">
        <v>34</v>
      </c>
      <c r="K18446" s="3">
        <v>171</v>
      </c>
      <c r="L18446" s="3">
        <v>402</v>
      </c>
      <c r="M18446" s="3">
        <v>198</v>
      </c>
      <c r="N18446" s="3">
        <v>5</v>
      </c>
      <c r="O18446" s="3">
        <v>1434</v>
      </c>
      <c r="P18446" s="3">
        <v>92</v>
      </c>
      <c r="Q18446" s="3">
        <v>194</v>
      </c>
      <c r="R18446" s="3">
        <v>5</v>
      </c>
      <c r="S18446" s="3">
        <f t="shared" si="864"/>
        <v>-1.8331488892381513</v>
      </c>
      <c r="T18446" s="3">
        <f t="shared" si="865"/>
        <v>0.13786357801157995</v>
      </c>
      <c r="U18446" s="3">
        <f t="shared" si="866"/>
        <v>-0.14834175867303903</v>
      </c>
    </row>
    <row r="18447" spans="1:21" x14ac:dyDescent="0.25">
      <c r="A18447" s="3">
        <v>174125</v>
      </c>
      <c r="B18447" s="3">
        <v>0</v>
      </c>
      <c r="C18447" s="3">
        <v>8</v>
      </c>
      <c r="D18447" s="3">
        <v>24</v>
      </c>
      <c r="E18447" s="3">
        <v>26.571428571428601</v>
      </c>
      <c r="F18447" s="3">
        <v>0</v>
      </c>
      <c r="G18447" s="3">
        <v>0</v>
      </c>
      <c r="H18447" s="3">
        <v>486</v>
      </c>
      <c r="I18447" s="3">
        <v>0</v>
      </c>
      <c r="J18447" s="3">
        <v>34</v>
      </c>
      <c r="K18447" s="3">
        <v>10</v>
      </c>
      <c r="L18447" s="3">
        <v>309</v>
      </c>
      <c r="M18447" s="3">
        <v>360</v>
      </c>
      <c r="N18447" s="3">
        <v>0</v>
      </c>
      <c r="O18447" s="3">
        <v>639</v>
      </c>
      <c r="P18447" s="3">
        <v>0</v>
      </c>
      <c r="Q18447" s="3">
        <v>339</v>
      </c>
      <c r="R18447" s="3">
        <v>10</v>
      </c>
      <c r="S18447" s="3">
        <f t="shared" si="864"/>
        <v>-1.2124195582804778</v>
      </c>
      <c r="T18447" s="3">
        <f t="shared" si="865"/>
        <v>0.22927321800667377</v>
      </c>
      <c r="U18447" s="3">
        <f t="shared" si="866"/>
        <v>-0.26042133658355737</v>
      </c>
    </row>
    <row r="18448" spans="1:21" x14ac:dyDescent="0.25">
      <c r="A18448" s="3">
        <v>164867</v>
      </c>
      <c r="B18448" s="3">
        <v>0</v>
      </c>
      <c r="C18448" s="3">
        <v>14</v>
      </c>
      <c r="D18448" s="3">
        <v>18.8571428571429</v>
      </c>
      <c r="E18448" s="3">
        <v>19.1428571428571</v>
      </c>
      <c r="F18448" s="3">
        <v>1</v>
      </c>
      <c r="G18448" s="3">
        <v>4</v>
      </c>
      <c r="H18448" s="3">
        <v>783</v>
      </c>
      <c r="I18448" s="3">
        <v>0</v>
      </c>
      <c r="J18448" s="3">
        <v>82</v>
      </c>
      <c r="K18448" s="3">
        <v>156</v>
      </c>
      <c r="L18448" s="3">
        <v>441</v>
      </c>
      <c r="M18448" s="3">
        <v>301</v>
      </c>
      <c r="N18448" s="3">
        <v>0</v>
      </c>
      <c r="O18448" s="3">
        <v>1509</v>
      </c>
      <c r="P18448" s="3">
        <v>0</v>
      </c>
      <c r="Q18448" s="3">
        <v>8</v>
      </c>
      <c r="R18448" s="3">
        <v>5</v>
      </c>
      <c r="S18448" s="3">
        <f t="shared" si="864"/>
        <v>-1.9217143471939557</v>
      </c>
      <c r="T18448" s="3">
        <f t="shared" si="865"/>
        <v>0.12767051627598119</v>
      </c>
      <c r="U18448" s="3">
        <f t="shared" si="866"/>
        <v>-0.13658807813249155</v>
      </c>
    </row>
    <row r="18449" spans="1:21" x14ac:dyDescent="0.25">
      <c r="A18449" s="3">
        <v>129425</v>
      </c>
      <c r="B18449" s="3">
        <v>0</v>
      </c>
      <c r="C18449" s="3">
        <v>8</v>
      </c>
      <c r="D18449" s="3">
        <v>15.8571428571429</v>
      </c>
      <c r="E18449" s="3">
        <v>23.571428571428601</v>
      </c>
      <c r="F18449" s="3">
        <v>1</v>
      </c>
      <c r="G18449" s="3">
        <v>0</v>
      </c>
      <c r="H18449" s="3">
        <v>456</v>
      </c>
      <c r="I18449" s="3">
        <v>0</v>
      </c>
      <c r="J18449" s="3">
        <v>61</v>
      </c>
      <c r="K18449" s="3">
        <v>45</v>
      </c>
      <c r="L18449" s="3">
        <v>379</v>
      </c>
      <c r="M18449" s="3">
        <v>385</v>
      </c>
      <c r="N18449" s="3">
        <v>0</v>
      </c>
      <c r="O18449" s="3">
        <v>545</v>
      </c>
      <c r="P18449" s="3">
        <v>0</v>
      </c>
      <c r="Q18449" s="3">
        <v>3</v>
      </c>
      <c r="R18449" s="3">
        <v>3</v>
      </c>
      <c r="S18449" s="3">
        <f t="shared" si="864"/>
        <v>-0.93268150556736296</v>
      </c>
      <c r="T18449" s="3">
        <f t="shared" si="865"/>
        <v>0.28238101197013316</v>
      </c>
      <c r="U18449" s="3">
        <f t="shared" si="866"/>
        <v>-0.33181650812236774</v>
      </c>
    </row>
    <row r="18450" spans="1:21" x14ac:dyDescent="0.25">
      <c r="A18450" s="3">
        <v>230496</v>
      </c>
      <c r="B18450" s="3">
        <v>1</v>
      </c>
      <c r="C18450" s="3">
        <v>1</v>
      </c>
      <c r="D18450" s="3">
        <v>0</v>
      </c>
      <c r="E18450" s="3">
        <v>20.714285714285701</v>
      </c>
      <c r="F18450" s="3">
        <v>0</v>
      </c>
      <c r="G18450" s="3">
        <v>0</v>
      </c>
      <c r="H18450" s="3">
        <v>108</v>
      </c>
      <c r="I18450" s="3">
        <v>0</v>
      </c>
      <c r="J18450" s="3">
        <v>0</v>
      </c>
      <c r="K18450" s="3">
        <v>32</v>
      </c>
      <c r="L18450" s="3">
        <v>20</v>
      </c>
      <c r="M18450" s="3">
        <v>35</v>
      </c>
      <c r="N18450" s="3">
        <v>0</v>
      </c>
      <c r="O18450" s="3">
        <v>245</v>
      </c>
      <c r="P18450" s="3">
        <v>0</v>
      </c>
      <c r="Q18450" s="3">
        <v>24</v>
      </c>
      <c r="R18450" s="3">
        <v>10</v>
      </c>
      <c r="S18450" s="3">
        <f t="shared" si="864"/>
        <v>1.6981727980482626</v>
      </c>
      <c r="T18450" s="3">
        <f t="shared" si="865"/>
        <v>0.84529594114188478</v>
      </c>
      <c r="U18450" s="3">
        <f t="shared" si="866"/>
        <v>-0.16806848673643041</v>
      </c>
    </row>
    <row r="18451" spans="1:21" x14ac:dyDescent="0.25">
      <c r="A18451" s="3">
        <v>262883</v>
      </c>
      <c r="B18451" s="3">
        <v>0</v>
      </c>
      <c r="C18451" s="3">
        <v>2</v>
      </c>
      <c r="D18451" s="3">
        <v>21.8571428571429</v>
      </c>
      <c r="E18451" s="3">
        <v>30.285714285714299</v>
      </c>
      <c r="F18451" s="3">
        <v>1</v>
      </c>
      <c r="G18451" s="3">
        <v>0</v>
      </c>
      <c r="H18451" s="3">
        <v>72</v>
      </c>
      <c r="I18451" s="3">
        <v>0</v>
      </c>
      <c r="J18451" s="3">
        <v>0</v>
      </c>
      <c r="K18451" s="3">
        <v>6</v>
      </c>
      <c r="L18451" s="3">
        <v>26</v>
      </c>
      <c r="M18451" s="3">
        <v>16</v>
      </c>
      <c r="N18451" s="3">
        <v>0</v>
      </c>
      <c r="O18451" s="3">
        <v>168</v>
      </c>
      <c r="P18451" s="3">
        <v>0</v>
      </c>
      <c r="Q18451" s="3">
        <v>34</v>
      </c>
      <c r="R18451" s="3">
        <v>5</v>
      </c>
      <c r="S18451" s="3">
        <f t="shared" si="864"/>
        <v>-0.92760948489722161</v>
      </c>
      <c r="T18451" s="3">
        <f t="shared" si="865"/>
        <v>0.28340994976408967</v>
      </c>
      <c r="U18451" s="3">
        <f t="shared" si="866"/>
        <v>-0.33325135889102814</v>
      </c>
    </row>
    <row r="18452" spans="1:21" x14ac:dyDescent="0.25">
      <c r="A18452" s="3">
        <v>139857</v>
      </c>
      <c r="B18452" s="3">
        <v>0</v>
      </c>
      <c r="C18452" s="3">
        <v>8</v>
      </c>
      <c r="D18452" s="3">
        <v>14.4285714285714</v>
      </c>
      <c r="E18452" s="3">
        <v>27.571428571428601</v>
      </c>
      <c r="F18452" s="3">
        <v>1</v>
      </c>
      <c r="G18452" s="3">
        <v>1</v>
      </c>
      <c r="H18452" s="3">
        <v>407</v>
      </c>
      <c r="I18452" s="3">
        <v>0</v>
      </c>
      <c r="J18452" s="3">
        <v>54</v>
      </c>
      <c r="K18452" s="3">
        <v>13</v>
      </c>
      <c r="L18452" s="3">
        <v>402</v>
      </c>
      <c r="M18452" s="3">
        <v>271</v>
      </c>
      <c r="N18452" s="3">
        <v>0</v>
      </c>
      <c r="O18452" s="3">
        <v>495</v>
      </c>
      <c r="P18452" s="3">
        <v>0</v>
      </c>
      <c r="Q18452" s="3">
        <v>81</v>
      </c>
      <c r="R18452" s="3">
        <v>3</v>
      </c>
      <c r="S18452" s="3">
        <f t="shared" si="864"/>
        <v>-0.5808809422185659</v>
      </c>
      <c r="T18452" s="3">
        <f t="shared" si="865"/>
        <v>0.35872991407281107</v>
      </c>
      <c r="U18452" s="3">
        <f t="shared" si="866"/>
        <v>-0.44430455990437973</v>
      </c>
    </row>
    <row r="18453" spans="1:21" x14ac:dyDescent="0.25">
      <c r="A18453" s="3">
        <v>10649</v>
      </c>
      <c r="B18453" s="3">
        <v>1</v>
      </c>
      <c r="C18453" s="3">
        <v>1</v>
      </c>
      <c r="D18453" s="3">
        <v>0</v>
      </c>
      <c r="E18453" s="3">
        <v>29.1428571428571</v>
      </c>
      <c r="F18453" s="3">
        <v>1</v>
      </c>
      <c r="G18453" s="3">
        <v>0</v>
      </c>
      <c r="H18453" s="3">
        <v>58</v>
      </c>
      <c r="I18453" s="3">
        <v>0</v>
      </c>
      <c r="J18453" s="3">
        <v>3</v>
      </c>
      <c r="K18453" s="3">
        <v>0</v>
      </c>
      <c r="L18453" s="3">
        <v>45</v>
      </c>
      <c r="M18453" s="3">
        <v>0</v>
      </c>
      <c r="N18453" s="3">
        <v>0</v>
      </c>
      <c r="O18453" s="3">
        <v>139</v>
      </c>
      <c r="P18453" s="3">
        <v>0</v>
      </c>
      <c r="Q18453" s="3">
        <v>6</v>
      </c>
      <c r="R18453" s="3">
        <v>7</v>
      </c>
      <c r="S18453" s="3">
        <f t="shared" si="864"/>
        <v>1.485525254271326</v>
      </c>
      <c r="T18453" s="3">
        <f t="shared" si="865"/>
        <v>0.81540568758146392</v>
      </c>
      <c r="U18453" s="3">
        <f t="shared" si="866"/>
        <v>-0.20406951341716062</v>
      </c>
    </row>
    <row r="18454" spans="1:21" x14ac:dyDescent="0.25">
      <c r="A18454" s="3">
        <v>241159</v>
      </c>
      <c r="B18454" s="3">
        <v>1</v>
      </c>
      <c r="C18454" s="3">
        <v>1</v>
      </c>
      <c r="D18454" s="3">
        <v>0</v>
      </c>
      <c r="E18454" s="3">
        <v>23.285714285714299</v>
      </c>
      <c r="F18454" s="3">
        <v>0</v>
      </c>
      <c r="G18454" s="3">
        <v>0</v>
      </c>
      <c r="H18454" s="3">
        <v>49</v>
      </c>
      <c r="I18454" s="3">
        <v>0</v>
      </c>
      <c r="J18454" s="3">
        <v>0</v>
      </c>
      <c r="K18454" s="3">
        <v>0</v>
      </c>
      <c r="L18454" s="3">
        <v>15</v>
      </c>
      <c r="M18454" s="3">
        <v>18</v>
      </c>
      <c r="N18454" s="3">
        <v>0</v>
      </c>
      <c r="O18454" s="3">
        <v>127</v>
      </c>
      <c r="P18454" s="3">
        <v>0</v>
      </c>
      <c r="Q18454" s="3">
        <v>0</v>
      </c>
      <c r="R18454" s="3">
        <v>10</v>
      </c>
      <c r="S18454" s="3">
        <f t="shared" si="864"/>
        <v>1.7670088250023066</v>
      </c>
      <c r="T18454" s="3">
        <f t="shared" si="865"/>
        <v>0.85408529472744688</v>
      </c>
      <c r="U18454" s="3">
        <f t="shared" si="866"/>
        <v>-0.15772421345088425</v>
      </c>
    </row>
    <row r="18455" spans="1:21" x14ac:dyDescent="0.25">
      <c r="A18455" s="3">
        <v>92959</v>
      </c>
      <c r="B18455" s="3">
        <v>0</v>
      </c>
      <c r="C18455" s="3">
        <v>1</v>
      </c>
      <c r="D18455" s="3">
        <v>0</v>
      </c>
      <c r="E18455" s="3">
        <v>20.1428571428571</v>
      </c>
      <c r="F18455" s="3">
        <v>1</v>
      </c>
      <c r="G18455" s="3">
        <v>0</v>
      </c>
      <c r="H18455" s="3">
        <v>25</v>
      </c>
      <c r="I18455" s="3">
        <v>0</v>
      </c>
      <c r="J18455" s="3">
        <v>0</v>
      </c>
      <c r="K18455" s="3">
        <v>0</v>
      </c>
      <c r="L18455" s="3">
        <v>20</v>
      </c>
      <c r="M18455" s="3">
        <v>15</v>
      </c>
      <c r="N18455" s="3">
        <v>0</v>
      </c>
      <c r="O18455" s="3">
        <v>39</v>
      </c>
      <c r="P18455" s="3">
        <v>0</v>
      </c>
      <c r="Q18455" s="3">
        <v>11</v>
      </c>
      <c r="R18455" s="3">
        <v>3</v>
      </c>
      <c r="S18455" s="3">
        <f t="shared" si="864"/>
        <v>1.2202347714659996</v>
      </c>
      <c r="T18455" s="3">
        <f t="shared" si="865"/>
        <v>0.77210486220498598</v>
      </c>
      <c r="U18455" s="3">
        <f t="shared" si="866"/>
        <v>-1.47886967777593</v>
      </c>
    </row>
    <row r="18456" spans="1:21" x14ac:dyDescent="0.25">
      <c r="A18456" s="3">
        <v>63438</v>
      </c>
      <c r="B18456" s="3">
        <v>0</v>
      </c>
      <c r="C18456" s="3">
        <v>8</v>
      </c>
      <c r="D18456" s="3">
        <v>26</v>
      </c>
      <c r="E18456" s="3">
        <v>29.428571428571399</v>
      </c>
      <c r="F18456" s="3">
        <v>1</v>
      </c>
      <c r="G18456" s="3">
        <v>0</v>
      </c>
      <c r="H18456" s="3">
        <v>244</v>
      </c>
      <c r="I18456" s="3">
        <v>10</v>
      </c>
      <c r="J18456" s="3">
        <v>8</v>
      </c>
      <c r="K18456" s="3">
        <v>0</v>
      </c>
      <c r="L18456" s="3">
        <v>57</v>
      </c>
      <c r="M18456" s="3">
        <v>55</v>
      </c>
      <c r="N18456" s="3">
        <v>3</v>
      </c>
      <c r="O18456" s="3">
        <v>610</v>
      </c>
      <c r="P18456" s="3">
        <v>45</v>
      </c>
      <c r="Q18456" s="3">
        <v>4</v>
      </c>
      <c r="R18456" s="3">
        <v>5</v>
      </c>
      <c r="S18456" s="3">
        <f t="shared" si="864"/>
        <v>-1.8340824865694334</v>
      </c>
      <c r="T18456" s="3">
        <f t="shared" si="865"/>
        <v>0.13775265074718618</v>
      </c>
      <c r="U18456" s="3">
        <f t="shared" si="866"/>
        <v>-0.14821310139106178</v>
      </c>
    </row>
    <row r="18457" spans="1:21" x14ac:dyDescent="0.25">
      <c r="A18457" s="3">
        <v>33791</v>
      </c>
      <c r="B18457" s="3">
        <v>1</v>
      </c>
      <c r="C18457" s="3">
        <v>4</v>
      </c>
      <c r="D18457" s="3">
        <v>7.28571428571429</v>
      </c>
      <c r="E18457" s="3">
        <v>29.571428571428601</v>
      </c>
      <c r="F18457" s="3">
        <v>0</v>
      </c>
      <c r="G18457" s="3">
        <v>0</v>
      </c>
      <c r="H18457" s="3">
        <v>170</v>
      </c>
      <c r="I18457" s="3">
        <v>0</v>
      </c>
      <c r="J18457" s="3">
        <v>4</v>
      </c>
      <c r="K18457" s="3">
        <v>4</v>
      </c>
      <c r="L18457" s="3">
        <v>209</v>
      </c>
      <c r="M18457" s="3">
        <v>6</v>
      </c>
      <c r="N18457" s="3">
        <v>0</v>
      </c>
      <c r="O18457" s="3">
        <v>316</v>
      </c>
      <c r="P18457" s="3">
        <v>0</v>
      </c>
      <c r="Q18457" s="3">
        <v>23</v>
      </c>
      <c r="R18457" s="3">
        <v>1</v>
      </c>
      <c r="S18457" s="3">
        <f t="shared" si="864"/>
        <v>1.0603143817116132</v>
      </c>
      <c r="T18457" s="3">
        <f t="shared" si="865"/>
        <v>0.74275061947222443</v>
      </c>
      <c r="U18457" s="3">
        <f t="shared" si="866"/>
        <v>-0.29739493061455824</v>
      </c>
    </row>
    <row r="18458" spans="1:21" x14ac:dyDescent="0.25">
      <c r="A18458" s="3">
        <v>218159</v>
      </c>
      <c r="B18458" s="3">
        <v>0</v>
      </c>
      <c r="C18458" s="3">
        <v>8</v>
      </c>
      <c r="D18458" s="3">
        <v>12.8571428571429</v>
      </c>
      <c r="E18458" s="3">
        <v>29.428571428571399</v>
      </c>
      <c r="F18458" s="3">
        <v>0</v>
      </c>
      <c r="G18458" s="3">
        <v>0</v>
      </c>
      <c r="H18458" s="3">
        <v>320</v>
      </c>
      <c r="I18458" s="3">
        <v>0</v>
      </c>
      <c r="J18458" s="3">
        <v>47</v>
      </c>
      <c r="K18458" s="3">
        <v>0</v>
      </c>
      <c r="L18458" s="3">
        <v>225</v>
      </c>
      <c r="M18458" s="3">
        <v>196</v>
      </c>
      <c r="N18458" s="3">
        <v>0</v>
      </c>
      <c r="O18458" s="3">
        <v>514</v>
      </c>
      <c r="P18458" s="3">
        <v>0</v>
      </c>
      <c r="Q18458" s="3">
        <v>65</v>
      </c>
      <c r="R18458" s="3">
        <v>10</v>
      </c>
      <c r="S18458" s="3">
        <f t="shared" si="864"/>
        <v>7.7105403953060536E-2</v>
      </c>
      <c r="T18458" s="3">
        <f t="shared" si="865"/>
        <v>0.51926680644627721</v>
      </c>
      <c r="U18458" s="3">
        <f t="shared" si="866"/>
        <v>-0.73244285393093012</v>
      </c>
    </row>
    <row r="18459" spans="1:21" x14ac:dyDescent="0.25">
      <c r="A18459" s="3">
        <v>49040</v>
      </c>
      <c r="B18459" s="3">
        <v>0</v>
      </c>
      <c r="C18459" s="3">
        <v>2</v>
      </c>
      <c r="D18459" s="3">
        <v>4.8571428571428603</v>
      </c>
      <c r="E18459" s="3">
        <v>27.1428571428571</v>
      </c>
      <c r="F18459" s="3">
        <v>1</v>
      </c>
      <c r="G18459" s="3">
        <v>0</v>
      </c>
      <c r="H18459" s="3">
        <v>116</v>
      </c>
      <c r="I18459" s="3">
        <v>0</v>
      </c>
      <c r="J18459" s="3">
        <v>0</v>
      </c>
      <c r="K18459" s="3">
        <v>0</v>
      </c>
      <c r="L18459" s="3">
        <v>129</v>
      </c>
      <c r="M18459" s="3">
        <v>0</v>
      </c>
      <c r="N18459" s="3">
        <v>0</v>
      </c>
      <c r="O18459" s="3">
        <v>250</v>
      </c>
      <c r="P18459" s="3">
        <v>0</v>
      </c>
      <c r="Q18459" s="3">
        <v>0</v>
      </c>
      <c r="R18459" s="3">
        <v>8</v>
      </c>
      <c r="S18459" s="3">
        <f t="shared" si="864"/>
        <v>0.74019480255464076</v>
      </c>
      <c r="T18459" s="3">
        <f t="shared" si="865"/>
        <v>0.67703845272487029</v>
      </c>
      <c r="U18459" s="3">
        <f t="shared" si="866"/>
        <v>-1.1302220115301465</v>
      </c>
    </row>
    <row r="18460" spans="1:21" x14ac:dyDescent="0.25">
      <c r="A18460" s="3">
        <v>148705</v>
      </c>
      <c r="B18460" s="3">
        <v>1</v>
      </c>
      <c r="C18460" s="3">
        <v>4</v>
      </c>
      <c r="D18460" s="3">
        <v>8.71428571428571</v>
      </c>
      <c r="E18460" s="3">
        <v>27.428571428571399</v>
      </c>
      <c r="F18460" s="3">
        <v>0</v>
      </c>
      <c r="G18460" s="3">
        <v>0</v>
      </c>
      <c r="H18460" s="3">
        <v>152</v>
      </c>
      <c r="I18460" s="3">
        <v>0</v>
      </c>
      <c r="J18460" s="3">
        <v>14</v>
      </c>
      <c r="K18460" s="3">
        <v>0</v>
      </c>
      <c r="L18460" s="3">
        <v>129</v>
      </c>
      <c r="M18460" s="3">
        <v>55</v>
      </c>
      <c r="N18460" s="3">
        <v>0</v>
      </c>
      <c r="O18460" s="3">
        <v>265</v>
      </c>
      <c r="P18460" s="3">
        <v>0</v>
      </c>
      <c r="Q18460" s="3">
        <v>43</v>
      </c>
      <c r="R18460" s="3">
        <v>9</v>
      </c>
      <c r="S18460" s="3">
        <f t="shared" si="864"/>
        <v>0.8337000825195594</v>
      </c>
      <c r="T18460" s="3">
        <f t="shared" si="865"/>
        <v>0.69713672392746495</v>
      </c>
      <c r="U18460" s="3">
        <f t="shared" si="866"/>
        <v>-0.36077372687398679</v>
      </c>
    </row>
    <row r="18461" spans="1:21" x14ac:dyDescent="0.25">
      <c r="A18461" s="3">
        <v>6965</v>
      </c>
      <c r="B18461" s="3">
        <v>1</v>
      </c>
      <c r="C18461" s="3">
        <v>1</v>
      </c>
      <c r="D18461" s="3">
        <v>0</v>
      </c>
      <c r="E18461" s="3">
        <v>23.1428571428571</v>
      </c>
      <c r="F18461" s="3">
        <v>0</v>
      </c>
      <c r="G18461" s="3">
        <v>0</v>
      </c>
      <c r="H18461" s="3">
        <v>34</v>
      </c>
      <c r="I18461" s="3">
        <v>0</v>
      </c>
      <c r="J18461" s="3">
        <v>0</v>
      </c>
      <c r="K18461" s="3">
        <v>0</v>
      </c>
      <c r="L18461" s="3">
        <v>0</v>
      </c>
      <c r="M18461" s="3">
        <v>0</v>
      </c>
      <c r="N18461" s="3">
        <v>0</v>
      </c>
      <c r="O18461" s="3">
        <v>0</v>
      </c>
      <c r="P18461" s="3">
        <v>79</v>
      </c>
      <c r="Q18461" s="3">
        <v>51</v>
      </c>
      <c r="R18461" s="3">
        <v>8</v>
      </c>
      <c r="S18461" s="3">
        <f t="shared" si="864"/>
        <v>1.8023005625807871</v>
      </c>
      <c r="T18461" s="3">
        <f t="shared" si="865"/>
        <v>0.85842875038920852</v>
      </c>
      <c r="U18461" s="3">
        <f t="shared" si="866"/>
        <v>-0.15265159522884625</v>
      </c>
    </row>
    <row r="18462" spans="1:21" x14ac:dyDescent="0.25">
      <c r="A18462" s="3">
        <v>30102</v>
      </c>
      <c r="B18462" s="3">
        <v>1</v>
      </c>
      <c r="C18462" s="3">
        <v>4</v>
      </c>
      <c r="D18462" s="3">
        <v>4.8571428571428603</v>
      </c>
      <c r="E18462" s="3">
        <v>26.428571428571399</v>
      </c>
      <c r="F18462" s="3">
        <v>0</v>
      </c>
      <c r="G18462" s="3">
        <v>0</v>
      </c>
      <c r="H18462" s="3">
        <v>180</v>
      </c>
      <c r="I18462" s="3">
        <v>0</v>
      </c>
      <c r="J18462" s="3">
        <v>14</v>
      </c>
      <c r="K18462" s="3">
        <v>35</v>
      </c>
      <c r="L18462" s="3">
        <v>77</v>
      </c>
      <c r="M18462" s="3">
        <v>55</v>
      </c>
      <c r="N18462" s="3">
        <v>0</v>
      </c>
      <c r="O18462" s="3">
        <v>209</v>
      </c>
      <c r="P18462" s="3">
        <v>129</v>
      </c>
      <c r="Q18462" s="3">
        <v>84</v>
      </c>
      <c r="R18462" s="3">
        <v>4</v>
      </c>
      <c r="S18462" s="3">
        <f t="shared" si="864"/>
        <v>1.2396751878574546</v>
      </c>
      <c r="T18462" s="3">
        <f t="shared" si="865"/>
        <v>0.77550747095382022</v>
      </c>
      <c r="U18462" s="3">
        <f t="shared" si="866"/>
        <v>-0.25423766268684089</v>
      </c>
    </row>
    <row r="18463" spans="1:21" x14ac:dyDescent="0.25">
      <c r="A18463" s="3">
        <v>124280</v>
      </c>
      <c r="B18463" s="3">
        <v>0</v>
      </c>
      <c r="C18463" s="3">
        <v>4</v>
      </c>
      <c r="D18463" s="3">
        <v>24</v>
      </c>
      <c r="E18463" s="3">
        <v>29.714285714285701</v>
      </c>
      <c r="F18463" s="3">
        <v>0</v>
      </c>
      <c r="G18463" s="3">
        <v>0</v>
      </c>
      <c r="H18463" s="3">
        <v>299</v>
      </c>
      <c r="I18463" s="3">
        <v>0</v>
      </c>
      <c r="J18463" s="3">
        <v>14</v>
      </c>
      <c r="K18463" s="3">
        <v>30</v>
      </c>
      <c r="L18463" s="3">
        <v>140</v>
      </c>
      <c r="M18463" s="3">
        <v>54</v>
      </c>
      <c r="N18463" s="3">
        <v>0</v>
      </c>
      <c r="O18463" s="3">
        <v>712</v>
      </c>
      <c r="P18463" s="3">
        <v>0</v>
      </c>
      <c r="Q18463" s="3">
        <v>36</v>
      </c>
      <c r="R18463" s="3">
        <v>8</v>
      </c>
      <c r="S18463" s="3">
        <f t="shared" si="864"/>
        <v>-0.94288249501046129</v>
      </c>
      <c r="T18463" s="3">
        <f t="shared" si="865"/>
        <v>0.28031845991661158</v>
      </c>
      <c r="U18463" s="3">
        <f t="shared" si="866"/>
        <v>-0.3289464702576782</v>
      </c>
    </row>
    <row r="18464" spans="1:21" x14ac:dyDescent="0.25">
      <c r="A18464" s="3">
        <v>225773</v>
      </c>
      <c r="B18464" s="3">
        <v>0</v>
      </c>
      <c r="C18464" s="3">
        <v>3</v>
      </c>
      <c r="D18464" s="3">
        <v>9</v>
      </c>
      <c r="E18464" s="3">
        <v>30</v>
      </c>
      <c r="F18464" s="3">
        <v>1</v>
      </c>
      <c r="G18464" s="3">
        <v>0</v>
      </c>
      <c r="H18464" s="3">
        <v>138</v>
      </c>
      <c r="I18464" s="3">
        <v>0</v>
      </c>
      <c r="J18464" s="3">
        <v>2</v>
      </c>
      <c r="K18464" s="3">
        <v>0</v>
      </c>
      <c r="L18464" s="3">
        <v>57</v>
      </c>
      <c r="M18464" s="3">
        <v>0</v>
      </c>
      <c r="N18464" s="3">
        <v>0</v>
      </c>
      <c r="O18464" s="3">
        <v>397</v>
      </c>
      <c r="P18464" s="3">
        <v>0</v>
      </c>
      <c r="Q18464" s="3">
        <v>0</v>
      </c>
      <c r="R18464" s="3">
        <v>7</v>
      </c>
      <c r="S18464" s="3">
        <f t="shared" si="864"/>
        <v>0.31936515483582384</v>
      </c>
      <c r="T18464" s="3">
        <f t="shared" si="865"/>
        <v>0.57916952773089658</v>
      </c>
      <c r="U18464" s="3">
        <f t="shared" si="866"/>
        <v>-0.86552520509230935</v>
      </c>
    </row>
    <row r="18465" spans="1:21" x14ac:dyDescent="0.25">
      <c r="A18465" s="3">
        <v>110950</v>
      </c>
      <c r="B18465" s="3">
        <v>0</v>
      </c>
      <c r="C18465" s="3">
        <v>17</v>
      </c>
      <c r="D18465" s="3">
        <v>29</v>
      </c>
      <c r="E18465" s="3">
        <v>29.1428571428571</v>
      </c>
      <c r="F18465" s="3">
        <v>0</v>
      </c>
      <c r="G18465" s="3">
        <v>0</v>
      </c>
      <c r="H18465" s="3">
        <v>1114</v>
      </c>
      <c r="I18465" s="3">
        <v>0</v>
      </c>
      <c r="J18465" s="3">
        <v>175</v>
      </c>
      <c r="K18465" s="3">
        <v>5</v>
      </c>
      <c r="L18465" s="3">
        <v>817</v>
      </c>
      <c r="M18465" s="3">
        <v>454</v>
      </c>
      <c r="N18465" s="3">
        <v>0</v>
      </c>
      <c r="O18465" s="3">
        <v>1994</v>
      </c>
      <c r="P18465" s="3">
        <v>0</v>
      </c>
      <c r="Q18465" s="3">
        <v>229</v>
      </c>
      <c r="R18465" s="3">
        <v>1</v>
      </c>
      <c r="S18465" s="3">
        <f t="shared" si="864"/>
        <v>-2.595951127617627</v>
      </c>
      <c r="T18465" s="3">
        <f t="shared" si="865"/>
        <v>6.939945390082243E-2</v>
      </c>
      <c r="U18465" s="3">
        <f t="shared" si="866"/>
        <v>-7.1925152746941057E-2</v>
      </c>
    </row>
    <row r="18466" spans="1:21" x14ac:dyDescent="0.25">
      <c r="A18466" s="3">
        <v>42171</v>
      </c>
      <c r="B18466" s="3">
        <v>0</v>
      </c>
      <c r="C18466" s="3">
        <v>8</v>
      </c>
      <c r="D18466" s="3">
        <v>24.8571428571429</v>
      </c>
      <c r="E18466" s="3">
        <v>30</v>
      </c>
      <c r="F18466" s="3">
        <v>1</v>
      </c>
      <c r="G18466" s="3">
        <v>2</v>
      </c>
      <c r="H18466" s="3">
        <v>1014</v>
      </c>
      <c r="I18466" s="3">
        <v>0</v>
      </c>
      <c r="J18466" s="3">
        <v>67</v>
      </c>
      <c r="K18466" s="3">
        <v>129</v>
      </c>
      <c r="L18466" s="3">
        <v>766</v>
      </c>
      <c r="M18466" s="3">
        <v>381</v>
      </c>
      <c r="N18466" s="3">
        <v>19</v>
      </c>
      <c r="O18466" s="3">
        <v>1546</v>
      </c>
      <c r="P18466" s="3">
        <v>168</v>
      </c>
      <c r="Q18466" s="3">
        <v>241</v>
      </c>
      <c r="R18466" s="3">
        <v>8</v>
      </c>
      <c r="S18466" s="3">
        <f t="shared" si="864"/>
        <v>-2.0167744783136996</v>
      </c>
      <c r="T18466" s="3">
        <f t="shared" si="865"/>
        <v>0.11745292881853382</v>
      </c>
      <c r="U18466" s="3">
        <f t="shared" si="866"/>
        <v>-0.12494315314787631</v>
      </c>
    </row>
    <row r="18467" spans="1:21" x14ac:dyDescent="0.25">
      <c r="A18467" s="3">
        <v>214468</v>
      </c>
      <c r="B18467" s="3">
        <v>1</v>
      </c>
      <c r="C18467" s="3">
        <v>2</v>
      </c>
      <c r="D18467" s="3">
        <v>1.1428571428571399</v>
      </c>
      <c r="E18467" s="3">
        <v>25.428571428571399</v>
      </c>
      <c r="F18467" s="3">
        <v>1</v>
      </c>
      <c r="G18467" s="3">
        <v>0</v>
      </c>
      <c r="H18467" s="3">
        <v>163</v>
      </c>
      <c r="I18467" s="3">
        <v>0</v>
      </c>
      <c r="J18467" s="3">
        <v>14</v>
      </c>
      <c r="K18467" s="3">
        <v>28</v>
      </c>
      <c r="L18467" s="3">
        <v>113</v>
      </c>
      <c r="M18467" s="3">
        <v>93</v>
      </c>
      <c r="N18467" s="3">
        <v>0</v>
      </c>
      <c r="O18467" s="3">
        <v>226</v>
      </c>
      <c r="P18467" s="3">
        <v>0</v>
      </c>
      <c r="Q18467" s="3">
        <v>69</v>
      </c>
      <c r="R18467" s="3">
        <v>5</v>
      </c>
      <c r="S18467" s="3">
        <f t="shared" si="864"/>
        <v>1.2466643890512501</v>
      </c>
      <c r="T18467" s="3">
        <f t="shared" si="865"/>
        <v>0.77672191690988224</v>
      </c>
      <c r="U18467" s="3">
        <f t="shared" si="866"/>
        <v>-0.25267288596845439</v>
      </c>
    </row>
    <row r="18468" spans="1:21" x14ac:dyDescent="0.25">
      <c r="A18468" s="3">
        <v>213355</v>
      </c>
      <c r="B18468" s="3">
        <v>1</v>
      </c>
      <c r="C18468" s="3">
        <v>1</v>
      </c>
      <c r="D18468" s="3">
        <v>0</v>
      </c>
      <c r="E18468" s="3">
        <v>24.285714285714299</v>
      </c>
      <c r="F18468" s="3">
        <v>1</v>
      </c>
      <c r="G18468" s="3">
        <v>0</v>
      </c>
      <c r="H18468" s="3">
        <v>64</v>
      </c>
      <c r="I18468" s="3">
        <v>0</v>
      </c>
      <c r="J18468" s="3">
        <v>3</v>
      </c>
      <c r="K18468" s="3">
        <v>4</v>
      </c>
      <c r="L18468" s="3">
        <v>27</v>
      </c>
      <c r="M18468" s="3">
        <v>50</v>
      </c>
      <c r="N18468" s="3">
        <v>0</v>
      </c>
      <c r="O18468" s="3">
        <v>98</v>
      </c>
      <c r="P18468" s="3">
        <v>0</v>
      </c>
      <c r="Q18468" s="3">
        <v>37</v>
      </c>
      <c r="R18468" s="3">
        <v>5</v>
      </c>
      <c r="S18468" s="3">
        <f t="shared" si="864"/>
        <v>1.3571844202912327</v>
      </c>
      <c r="T18468" s="3">
        <f t="shared" si="865"/>
        <v>0.79530171116276971</v>
      </c>
      <c r="U18468" s="3">
        <f t="shared" si="866"/>
        <v>-0.22903372542728484</v>
      </c>
    </row>
    <row r="18469" spans="1:21" x14ac:dyDescent="0.25">
      <c r="A18469" s="3">
        <v>223590</v>
      </c>
      <c r="B18469" s="3">
        <v>1</v>
      </c>
      <c r="C18469" s="3">
        <v>16</v>
      </c>
      <c r="D18469" s="3">
        <v>28.714285714285701</v>
      </c>
      <c r="E18469" s="3">
        <v>29.571428571428601</v>
      </c>
      <c r="F18469" s="3">
        <v>1</v>
      </c>
      <c r="G18469" s="3">
        <v>0</v>
      </c>
      <c r="H18469" s="3">
        <v>573</v>
      </c>
      <c r="I18469" s="3">
        <v>0</v>
      </c>
      <c r="J18469" s="3">
        <v>88</v>
      </c>
      <c r="K18469" s="3">
        <v>212</v>
      </c>
      <c r="L18469" s="3">
        <v>443</v>
      </c>
      <c r="M18469" s="3">
        <v>382</v>
      </c>
      <c r="N18469" s="3">
        <v>6</v>
      </c>
      <c r="O18469" s="3">
        <v>572</v>
      </c>
      <c r="P18469" s="3">
        <v>0</v>
      </c>
      <c r="Q18469" s="3">
        <v>112</v>
      </c>
      <c r="R18469" s="3">
        <v>9</v>
      </c>
      <c r="S18469" s="3">
        <f t="shared" si="864"/>
        <v>-2.3852073904408284</v>
      </c>
      <c r="T18469" s="3">
        <f t="shared" si="865"/>
        <v>8.4307684520081458E-2</v>
      </c>
      <c r="U18469" s="3">
        <f t="shared" si="866"/>
        <v>-2.473282261307014</v>
      </c>
    </row>
    <row r="18470" spans="1:21" x14ac:dyDescent="0.25">
      <c r="A18470" s="3">
        <v>180894</v>
      </c>
      <c r="B18470" s="3">
        <v>1</v>
      </c>
      <c r="C18470" s="3">
        <v>2</v>
      </c>
      <c r="D18470" s="3">
        <v>3.1428571428571401</v>
      </c>
      <c r="E18470" s="3">
        <v>28.1428571428571</v>
      </c>
      <c r="F18470" s="3">
        <v>0</v>
      </c>
      <c r="G18470" s="3">
        <v>0</v>
      </c>
      <c r="H18470" s="3">
        <v>224</v>
      </c>
      <c r="I18470" s="3">
        <v>0</v>
      </c>
      <c r="J18470" s="3">
        <v>26</v>
      </c>
      <c r="K18470" s="3">
        <v>41</v>
      </c>
      <c r="L18470" s="3">
        <v>114</v>
      </c>
      <c r="M18470" s="3">
        <v>36</v>
      </c>
      <c r="N18470" s="3">
        <v>0</v>
      </c>
      <c r="O18470" s="3">
        <v>447</v>
      </c>
      <c r="P18470" s="3">
        <v>0</v>
      </c>
      <c r="Q18470" s="3">
        <v>111</v>
      </c>
      <c r="R18470" s="3">
        <v>6</v>
      </c>
      <c r="S18470" s="3">
        <f t="shared" si="864"/>
        <v>1.510285048324262</v>
      </c>
      <c r="T18470" s="3">
        <f t="shared" si="865"/>
        <v>0.81910344715225081</v>
      </c>
      <c r="U18470" s="3">
        <f t="shared" si="866"/>
        <v>-0.19954489400618292</v>
      </c>
    </row>
    <row r="18471" spans="1:21" x14ac:dyDescent="0.25">
      <c r="A18471" s="3">
        <v>76866</v>
      </c>
      <c r="B18471" s="3">
        <v>1</v>
      </c>
      <c r="C18471" s="3">
        <v>1</v>
      </c>
      <c r="D18471" s="3">
        <v>0</v>
      </c>
      <c r="E18471" s="3">
        <v>23.714285714285701</v>
      </c>
      <c r="F18471" s="3">
        <v>1</v>
      </c>
      <c r="G18471" s="3">
        <v>0</v>
      </c>
      <c r="H18471" s="3">
        <v>73</v>
      </c>
      <c r="I18471" s="3">
        <v>0</v>
      </c>
      <c r="J18471" s="3">
        <v>7</v>
      </c>
      <c r="K18471" s="3">
        <v>0</v>
      </c>
      <c r="L18471" s="3">
        <v>58</v>
      </c>
      <c r="M18471" s="3">
        <v>43</v>
      </c>
      <c r="N18471" s="3">
        <v>0</v>
      </c>
      <c r="O18471" s="3">
        <v>122</v>
      </c>
      <c r="P18471" s="3">
        <v>0</v>
      </c>
      <c r="Q18471" s="3">
        <v>0</v>
      </c>
      <c r="R18471" s="3">
        <v>9</v>
      </c>
      <c r="S18471" s="3">
        <f t="shared" si="864"/>
        <v>1.3096070119791776</v>
      </c>
      <c r="T18471" s="3">
        <f t="shared" si="865"/>
        <v>0.78744738733093744</v>
      </c>
      <c r="U18471" s="3">
        <f t="shared" si="866"/>
        <v>-0.23895872025271106</v>
      </c>
    </row>
    <row r="18472" spans="1:21" x14ac:dyDescent="0.25">
      <c r="A18472" s="3">
        <v>699</v>
      </c>
      <c r="B18472" s="3">
        <v>1</v>
      </c>
      <c r="C18472" s="3">
        <v>1</v>
      </c>
      <c r="D18472" s="3">
        <v>0</v>
      </c>
      <c r="E18472" s="3">
        <v>21</v>
      </c>
      <c r="F18472" s="3">
        <v>0</v>
      </c>
      <c r="G18472" s="3">
        <v>0</v>
      </c>
      <c r="H18472" s="3">
        <v>27</v>
      </c>
      <c r="I18472" s="3">
        <v>0</v>
      </c>
      <c r="J18472" s="3">
        <v>0</v>
      </c>
      <c r="K18472" s="3">
        <v>0</v>
      </c>
      <c r="L18472" s="3">
        <v>14</v>
      </c>
      <c r="M18472" s="3">
        <v>36</v>
      </c>
      <c r="N18472" s="3">
        <v>0</v>
      </c>
      <c r="O18472" s="3">
        <v>32</v>
      </c>
      <c r="P18472" s="3">
        <v>0</v>
      </c>
      <c r="Q18472" s="3">
        <v>0</v>
      </c>
      <c r="R18472" s="3">
        <v>10</v>
      </c>
      <c r="S18472" s="3">
        <f t="shared" si="864"/>
        <v>1.761443054026806</v>
      </c>
      <c r="T18472" s="3">
        <f t="shared" si="865"/>
        <v>0.85339030041787889</v>
      </c>
      <c r="U18472" s="3">
        <f t="shared" si="866"/>
        <v>-0.15853827410267304</v>
      </c>
    </row>
    <row r="18473" spans="1:21" x14ac:dyDescent="0.25">
      <c r="A18473" s="3">
        <v>24691</v>
      </c>
      <c r="B18473" s="3">
        <v>0</v>
      </c>
      <c r="C18473" s="3">
        <v>15</v>
      </c>
      <c r="D18473" s="3">
        <v>27.714285714285701</v>
      </c>
      <c r="E18473" s="3">
        <v>28.285714285714299</v>
      </c>
      <c r="F18473" s="3">
        <v>0</v>
      </c>
      <c r="G18473" s="3">
        <v>0</v>
      </c>
      <c r="H18473" s="3">
        <v>569</v>
      </c>
      <c r="I18473" s="3">
        <v>0</v>
      </c>
      <c r="J18473" s="3">
        <v>31</v>
      </c>
      <c r="K18473" s="3">
        <v>25</v>
      </c>
      <c r="L18473" s="3">
        <v>276</v>
      </c>
      <c r="M18473" s="3">
        <v>50</v>
      </c>
      <c r="N18473" s="3">
        <v>17</v>
      </c>
      <c r="O18473" s="3">
        <v>1340</v>
      </c>
      <c r="P18473" s="3">
        <v>43</v>
      </c>
      <c r="Q18473" s="3">
        <v>127</v>
      </c>
      <c r="R18473" s="3">
        <v>8</v>
      </c>
      <c r="S18473" s="3">
        <f t="shared" si="864"/>
        <v>-2.2063270239201547</v>
      </c>
      <c r="T18473" s="3">
        <f t="shared" si="865"/>
        <v>9.9183757365214689E-2</v>
      </c>
      <c r="U18473" s="3">
        <f t="shared" si="866"/>
        <v>-0.10445399041515159</v>
      </c>
    </row>
    <row r="18474" spans="1:21" x14ac:dyDescent="0.25">
      <c r="A18474" s="3">
        <v>178214</v>
      </c>
      <c r="B18474" s="3">
        <v>0</v>
      </c>
      <c r="C18474" s="3">
        <v>30</v>
      </c>
      <c r="D18474" s="3">
        <v>30</v>
      </c>
      <c r="E18474" s="3">
        <v>30.285714285714299</v>
      </c>
      <c r="F18474" s="3">
        <v>0</v>
      </c>
      <c r="G18474" s="3">
        <v>0</v>
      </c>
      <c r="H18474" s="3">
        <v>883</v>
      </c>
      <c r="I18474" s="3">
        <v>3</v>
      </c>
      <c r="J18474" s="3">
        <v>83</v>
      </c>
      <c r="K18474" s="3">
        <v>27</v>
      </c>
      <c r="L18474" s="3">
        <v>1475</v>
      </c>
      <c r="M18474" s="3">
        <v>132</v>
      </c>
      <c r="N18474" s="3">
        <v>127</v>
      </c>
      <c r="O18474" s="3">
        <v>868</v>
      </c>
      <c r="P18474" s="3">
        <v>0</v>
      </c>
      <c r="Q18474" s="3">
        <v>64</v>
      </c>
      <c r="R18474" s="3">
        <v>8</v>
      </c>
      <c r="S18474" s="3">
        <f t="shared" si="864"/>
        <v>-2.8570477525541849</v>
      </c>
      <c r="T18474" s="3">
        <f t="shared" si="865"/>
        <v>5.431815122857301E-2</v>
      </c>
      <c r="U18474" s="3">
        <f t="shared" si="866"/>
        <v>-5.5849078576793436E-2</v>
      </c>
    </row>
    <row r="18475" spans="1:21" x14ac:dyDescent="0.25">
      <c r="A18475" s="3">
        <v>39245</v>
      </c>
      <c r="B18475" s="3">
        <v>0</v>
      </c>
      <c r="C18475" s="3">
        <v>3</v>
      </c>
      <c r="D18475" s="3">
        <v>16.714285714285701</v>
      </c>
      <c r="E18475" s="3">
        <v>27.1428571428571</v>
      </c>
      <c r="F18475" s="3">
        <v>1</v>
      </c>
      <c r="G18475" s="3">
        <v>0</v>
      </c>
      <c r="H18475" s="3">
        <v>282</v>
      </c>
      <c r="I18475" s="3">
        <v>0</v>
      </c>
      <c r="J18475" s="3">
        <v>30</v>
      </c>
      <c r="K18475" s="3">
        <v>17</v>
      </c>
      <c r="L18475" s="3">
        <v>328</v>
      </c>
      <c r="M18475" s="3">
        <v>117</v>
      </c>
      <c r="N18475" s="3">
        <v>0</v>
      </c>
      <c r="O18475" s="3">
        <v>381</v>
      </c>
      <c r="P18475" s="3">
        <v>0</v>
      </c>
      <c r="Q18475" s="3">
        <v>38</v>
      </c>
      <c r="R18475" s="3">
        <v>4</v>
      </c>
      <c r="S18475" s="3">
        <f t="shared" si="864"/>
        <v>-0.62677352054463875</v>
      </c>
      <c r="T18475" s="3">
        <f t="shared" si="865"/>
        <v>0.34824249171726629</v>
      </c>
      <c r="U18475" s="3">
        <f t="shared" si="866"/>
        <v>-0.42808270604656873</v>
      </c>
    </row>
    <row r="18476" spans="1:21" x14ac:dyDescent="0.25">
      <c r="A18476" s="3">
        <v>170406</v>
      </c>
      <c r="B18476" s="3">
        <v>0</v>
      </c>
      <c r="C18476" s="3">
        <v>5</v>
      </c>
      <c r="D18476" s="3">
        <v>17.571428571428601</v>
      </c>
      <c r="E18476" s="3">
        <v>27.714285714285701</v>
      </c>
      <c r="F18476" s="3">
        <v>0</v>
      </c>
      <c r="G18476" s="3">
        <v>0</v>
      </c>
      <c r="H18476" s="3">
        <v>287</v>
      </c>
      <c r="I18476" s="3">
        <v>0</v>
      </c>
      <c r="J18476" s="3">
        <v>49</v>
      </c>
      <c r="K18476" s="3">
        <v>30</v>
      </c>
      <c r="L18476" s="3">
        <v>94</v>
      </c>
      <c r="M18476" s="3">
        <v>169</v>
      </c>
      <c r="N18476" s="3">
        <v>11</v>
      </c>
      <c r="O18476" s="3">
        <v>501</v>
      </c>
      <c r="P18476" s="3">
        <v>17</v>
      </c>
      <c r="Q18476" s="3">
        <v>65</v>
      </c>
      <c r="R18476" s="3">
        <v>5</v>
      </c>
      <c r="S18476" s="3">
        <f t="shared" si="864"/>
        <v>-0.27686134794367789</v>
      </c>
      <c r="T18476" s="3">
        <f t="shared" si="865"/>
        <v>0.43122342579620426</v>
      </c>
      <c r="U18476" s="3">
        <f t="shared" si="866"/>
        <v>-0.5642675859336973</v>
      </c>
    </row>
    <row r="18477" spans="1:21" x14ac:dyDescent="0.25">
      <c r="A18477" s="3">
        <v>18086</v>
      </c>
      <c r="B18477" s="3">
        <v>1</v>
      </c>
      <c r="C18477" s="3">
        <v>1</v>
      </c>
      <c r="D18477" s="3">
        <v>0</v>
      </c>
      <c r="E18477" s="3">
        <v>25.285714285714299</v>
      </c>
      <c r="F18477" s="3">
        <v>0</v>
      </c>
      <c r="G18477" s="3">
        <v>0</v>
      </c>
      <c r="H18477" s="3">
        <v>17</v>
      </c>
      <c r="I18477" s="3">
        <v>0</v>
      </c>
      <c r="J18477" s="3">
        <v>0</v>
      </c>
      <c r="K18477" s="3">
        <v>0</v>
      </c>
      <c r="L18477" s="3">
        <v>0</v>
      </c>
      <c r="M18477" s="3">
        <v>8</v>
      </c>
      <c r="N18477" s="3">
        <v>0</v>
      </c>
      <c r="O18477" s="3">
        <v>39</v>
      </c>
      <c r="P18477" s="3">
        <v>0</v>
      </c>
      <c r="Q18477" s="3">
        <v>19</v>
      </c>
      <c r="R18477" s="3">
        <v>9</v>
      </c>
      <c r="S18477" s="3">
        <f t="shared" si="864"/>
        <v>1.8672159716512766</v>
      </c>
      <c r="T18477" s="3">
        <f t="shared" si="865"/>
        <v>0.86613581341414936</v>
      </c>
      <c r="U18477" s="3">
        <f t="shared" si="866"/>
        <v>-0.14371355429318813</v>
      </c>
    </row>
    <row r="18478" spans="1:21" x14ac:dyDescent="0.25">
      <c r="A18478" s="3">
        <v>6225</v>
      </c>
      <c r="B18478" s="3">
        <v>0</v>
      </c>
      <c r="C18478" s="3">
        <v>2</v>
      </c>
      <c r="D18478" s="3">
        <v>28.714285714285701</v>
      </c>
      <c r="E18478" s="3">
        <v>29</v>
      </c>
      <c r="F18478" s="3">
        <v>0</v>
      </c>
      <c r="G18478" s="3">
        <v>0</v>
      </c>
      <c r="H18478" s="3">
        <v>85</v>
      </c>
      <c r="I18478" s="3">
        <v>0</v>
      </c>
      <c r="J18478" s="3">
        <v>2</v>
      </c>
      <c r="K18478" s="3">
        <v>15</v>
      </c>
      <c r="L18478" s="3">
        <v>52</v>
      </c>
      <c r="M18478" s="3">
        <v>28</v>
      </c>
      <c r="N18478" s="3">
        <v>0</v>
      </c>
      <c r="O18478" s="3">
        <v>169</v>
      </c>
      <c r="P18478" s="3">
        <v>0</v>
      </c>
      <c r="Q18478" s="3">
        <v>12</v>
      </c>
      <c r="R18478" s="3">
        <v>8</v>
      </c>
      <c r="S18478" s="3">
        <f t="shared" si="864"/>
        <v>-1.2444296408320181</v>
      </c>
      <c r="T18478" s="3">
        <f t="shared" si="865"/>
        <v>0.22366588391302514</v>
      </c>
      <c r="U18478" s="3">
        <f t="shared" si="866"/>
        <v>-0.25317228949637338</v>
      </c>
    </row>
    <row r="18479" spans="1:21" x14ac:dyDescent="0.25">
      <c r="A18479" s="3">
        <v>197135</v>
      </c>
      <c r="B18479" s="3">
        <v>1</v>
      </c>
      <c r="C18479" s="3">
        <v>1</v>
      </c>
      <c r="D18479" s="3">
        <v>0</v>
      </c>
      <c r="E18479" s="3">
        <v>19.285714285714299</v>
      </c>
      <c r="F18479" s="3">
        <v>1</v>
      </c>
      <c r="G18479" s="3">
        <v>0</v>
      </c>
      <c r="H18479" s="3">
        <v>95</v>
      </c>
      <c r="I18479" s="3">
        <v>0</v>
      </c>
      <c r="J18479" s="3">
        <v>0</v>
      </c>
      <c r="K18479" s="3">
        <v>23</v>
      </c>
      <c r="L18479" s="3">
        <v>59</v>
      </c>
      <c r="M18479" s="3">
        <v>0</v>
      </c>
      <c r="N18479" s="3">
        <v>0</v>
      </c>
      <c r="O18479" s="3">
        <v>226</v>
      </c>
      <c r="P18479" s="3">
        <v>0</v>
      </c>
      <c r="Q18479" s="3">
        <v>0</v>
      </c>
      <c r="R18479" s="3">
        <v>10</v>
      </c>
      <c r="S18479" s="3">
        <f t="shared" si="864"/>
        <v>1.0653801790289101</v>
      </c>
      <c r="T18479" s="3">
        <f t="shared" si="865"/>
        <v>0.74371736129554977</v>
      </c>
      <c r="U18479" s="3">
        <f t="shared" si="866"/>
        <v>-0.29609420705759726</v>
      </c>
    </row>
    <row r="18480" spans="1:21" x14ac:dyDescent="0.25">
      <c r="A18480" s="3">
        <v>71733</v>
      </c>
      <c r="B18480" s="3">
        <v>1</v>
      </c>
      <c r="C18480" s="3">
        <v>4</v>
      </c>
      <c r="D18480" s="3">
        <v>13</v>
      </c>
      <c r="E18480" s="3">
        <v>24.428571428571399</v>
      </c>
      <c r="F18480" s="3">
        <v>0</v>
      </c>
      <c r="G18480" s="3">
        <v>0</v>
      </c>
      <c r="H18480" s="3">
        <v>378</v>
      </c>
      <c r="I18480" s="3">
        <v>22</v>
      </c>
      <c r="J18480" s="3">
        <v>4</v>
      </c>
      <c r="K18480" s="3">
        <v>147</v>
      </c>
      <c r="L18480" s="3">
        <v>132</v>
      </c>
      <c r="M18480" s="3">
        <v>93</v>
      </c>
      <c r="N18480" s="3">
        <v>3</v>
      </c>
      <c r="O18480" s="3">
        <v>568</v>
      </c>
      <c r="P18480" s="3">
        <v>0</v>
      </c>
      <c r="Q18480" s="3">
        <v>431</v>
      </c>
      <c r="R18480" s="3">
        <v>2</v>
      </c>
      <c r="S18480" s="3">
        <f t="shared" si="864"/>
        <v>0.40606531892605635</v>
      </c>
      <c r="T18480" s="3">
        <f t="shared" si="865"/>
        <v>0.60014404194641624</v>
      </c>
      <c r="U18480" s="3">
        <f t="shared" si="866"/>
        <v>-0.51058558266746679</v>
      </c>
    </row>
    <row r="18481" spans="1:21" x14ac:dyDescent="0.25">
      <c r="A18481" s="3">
        <v>79232</v>
      </c>
      <c r="B18481" s="3">
        <v>0</v>
      </c>
      <c r="C18481" s="3">
        <v>7</v>
      </c>
      <c r="D18481" s="3">
        <v>26.571428571428601</v>
      </c>
      <c r="E18481" s="3">
        <v>29.571428571428601</v>
      </c>
      <c r="F18481" s="3">
        <v>1</v>
      </c>
      <c r="G18481" s="3">
        <v>1</v>
      </c>
      <c r="H18481" s="3">
        <v>261</v>
      </c>
      <c r="I18481" s="3">
        <v>0</v>
      </c>
      <c r="J18481" s="3">
        <v>6</v>
      </c>
      <c r="K18481" s="3">
        <v>0</v>
      </c>
      <c r="L18481" s="3">
        <v>29</v>
      </c>
      <c r="M18481" s="3">
        <v>14</v>
      </c>
      <c r="N18481" s="3">
        <v>8</v>
      </c>
      <c r="O18481" s="3">
        <v>748</v>
      </c>
      <c r="P18481" s="3">
        <v>46</v>
      </c>
      <c r="Q18481" s="3">
        <v>7</v>
      </c>
      <c r="R18481" s="3">
        <v>8</v>
      </c>
      <c r="S18481" s="3">
        <f t="shared" si="864"/>
        <v>-1.9215259790605439</v>
      </c>
      <c r="T18481" s="3">
        <f t="shared" si="865"/>
        <v>0.1276914964487034</v>
      </c>
      <c r="U18481" s="3">
        <f t="shared" si="866"/>
        <v>-0.13661212916528589</v>
      </c>
    </row>
    <row r="18482" spans="1:21" x14ac:dyDescent="0.25">
      <c r="A18482" s="3">
        <v>240889</v>
      </c>
      <c r="B18482" s="3">
        <v>0</v>
      </c>
      <c r="C18482" s="3">
        <v>13</v>
      </c>
      <c r="D18482" s="3">
        <v>24.285714285714299</v>
      </c>
      <c r="E18482" s="3">
        <v>24.714285714285701</v>
      </c>
      <c r="F18482" s="3">
        <v>1</v>
      </c>
      <c r="G18482" s="3">
        <v>1</v>
      </c>
      <c r="H18482" s="3">
        <v>936</v>
      </c>
      <c r="I18482" s="3">
        <v>0</v>
      </c>
      <c r="J18482" s="3">
        <v>40</v>
      </c>
      <c r="K18482" s="3">
        <v>246</v>
      </c>
      <c r="L18482" s="3">
        <v>608</v>
      </c>
      <c r="M18482" s="3">
        <v>567</v>
      </c>
      <c r="N18482" s="3">
        <v>0</v>
      </c>
      <c r="O18482" s="3">
        <v>1232</v>
      </c>
      <c r="P18482" s="3">
        <v>4</v>
      </c>
      <c r="Q18482" s="3">
        <v>435</v>
      </c>
      <c r="R18482" s="3">
        <v>10</v>
      </c>
      <c r="S18482" s="3">
        <f t="shared" si="864"/>
        <v>-2.1295969786948907</v>
      </c>
      <c r="T18482" s="3">
        <f t="shared" si="865"/>
        <v>0.10625325791720851</v>
      </c>
      <c r="U18482" s="3">
        <f t="shared" si="866"/>
        <v>-0.11233283020261497</v>
      </c>
    </row>
    <row r="18483" spans="1:21" x14ac:dyDescent="0.25">
      <c r="A18483" s="3">
        <v>177220</v>
      </c>
      <c r="B18483" s="3">
        <v>1</v>
      </c>
      <c r="C18483" s="3">
        <v>3</v>
      </c>
      <c r="D18483" s="3">
        <v>2.1428571428571401</v>
      </c>
      <c r="E18483" s="3">
        <v>26.571428571428601</v>
      </c>
      <c r="F18483" s="3">
        <v>0</v>
      </c>
      <c r="G18483" s="3">
        <v>0</v>
      </c>
      <c r="H18483" s="3">
        <v>193</v>
      </c>
      <c r="I18483" s="3">
        <v>0</v>
      </c>
      <c r="J18483" s="3">
        <v>22</v>
      </c>
      <c r="K18483" s="3">
        <v>20</v>
      </c>
      <c r="L18483" s="3">
        <v>153</v>
      </c>
      <c r="M18483" s="3">
        <v>27</v>
      </c>
      <c r="N18483" s="3">
        <v>28</v>
      </c>
      <c r="O18483" s="3">
        <v>329</v>
      </c>
      <c r="P18483" s="3">
        <v>0</v>
      </c>
      <c r="Q18483" s="3">
        <v>54</v>
      </c>
      <c r="R18483" s="3">
        <v>7</v>
      </c>
      <c r="S18483" s="3">
        <f t="shared" si="864"/>
        <v>1.5914628401908335</v>
      </c>
      <c r="T18483" s="3">
        <f t="shared" si="865"/>
        <v>0.83082181490297047</v>
      </c>
      <c r="U18483" s="3">
        <f t="shared" si="866"/>
        <v>-0.18533992961791354</v>
      </c>
    </row>
    <row r="18484" spans="1:21" x14ac:dyDescent="0.25">
      <c r="A18484" s="3">
        <v>22725</v>
      </c>
      <c r="B18484" s="3">
        <v>0</v>
      </c>
      <c r="C18484" s="3">
        <v>4</v>
      </c>
      <c r="D18484" s="3">
        <v>22.428571428571399</v>
      </c>
      <c r="E18484" s="3">
        <v>25.1428571428571</v>
      </c>
      <c r="F18484" s="3">
        <v>0</v>
      </c>
      <c r="G18484" s="3">
        <v>0</v>
      </c>
      <c r="H18484" s="3">
        <v>325</v>
      </c>
      <c r="I18484" s="3">
        <v>0</v>
      </c>
      <c r="J18484" s="3">
        <v>4</v>
      </c>
      <c r="K18484" s="3">
        <v>11</v>
      </c>
      <c r="L18484" s="3">
        <v>182</v>
      </c>
      <c r="M18484" s="3">
        <v>252</v>
      </c>
      <c r="N18484" s="3">
        <v>0</v>
      </c>
      <c r="O18484" s="3">
        <v>434</v>
      </c>
      <c r="P18484" s="3">
        <v>47</v>
      </c>
      <c r="Q18484" s="3">
        <v>165</v>
      </c>
      <c r="R18484" s="3">
        <v>10</v>
      </c>
      <c r="S18484" s="3">
        <f t="shared" si="864"/>
        <v>-0.82737909926713549</v>
      </c>
      <c r="T18484" s="3">
        <f t="shared" si="865"/>
        <v>0.30419953087714918</v>
      </c>
      <c r="U18484" s="3">
        <f t="shared" si="866"/>
        <v>-0.36269234204369666</v>
      </c>
    </row>
    <row r="18485" spans="1:21" x14ac:dyDescent="0.25">
      <c r="A18485" s="3">
        <v>14569</v>
      </c>
      <c r="B18485" s="3">
        <v>1</v>
      </c>
      <c r="C18485" s="3">
        <v>2</v>
      </c>
      <c r="D18485" s="3">
        <v>0.42857142857142899</v>
      </c>
      <c r="E18485" s="3">
        <v>19.8571428571429</v>
      </c>
      <c r="F18485" s="3">
        <v>0</v>
      </c>
      <c r="G18485" s="3">
        <v>0</v>
      </c>
      <c r="H18485" s="3">
        <v>95</v>
      </c>
      <c r="I18485" s="3">
        <v>0</v>
      </c>
      <c r="J18485" s="3">
        <v>2</v>
      </c>
      <c r="K18485" s="3">
        <v>7</v>
      </c>
      <c r="L18485" s="3">
        <v>43</v>
      </c>
      <c r="M18485" s="3">
        <v>42</v>
      </c>
      <c r="N18485" s="3">
        <v>10</v>
      </c>
      <c r="O18485" s="3">
        <v>190</v>
      </c>
      <c r="P18485" s="3">
        <v>0</v>
      </c>
      <c r="Q18485" s="3">
        <v>11</v>
      </c>
      <c r="R18485" s="3">
        <v>8</v>
      </c>
      <c r="S18485" s="3">
        <f t="shared" si="864"/>
        <v>1.5749743070068896</v>
      </c>
      <c r="T18485" s="3">
        <f t="shared" si="865"/>
        <v>0.82849157925368688</v>
      </c>
      <c r="U18485" s="3">
        <f t="shared" si="866"/>
        <v>-0.18814860601305353</v>
      </c>
    </row>
    <row r="18486" spans="1:21" x14ac:dyDescent="0.25">
      <c r="A18486" s="3">
        <v>157693</v>
      </c>
      <c r="B18486" s="3">
        <v>0</v>
      </c>
      <c r="C18486" s="3">
        <v>17</v>
      </c>
      <c r="D18486" s="3">
        <v>24</v>
      </c>
      <c r="E18486" s="3">
        <v>25.1428571428571</v>
      </c>
      <c r="F18486" s="3">
        <v>1</v>
      </c>
      <c r="G18486" s="3">
        <v>0</v>
      </c>
      <c r="H18486" s="3">
        <v>454</v>
      </c>
      <c r="I18486" s="3">
        <v>0</v>
      </c>
      <c r="J18486" s="3">
        <v>0</v>
      </c>
      <c r="K18486" s="3">
        <v>0</v>
      </c>
      <c r="L18486" s="3">
        <v>94</v>
      </c>
      <c r="M18486" s="3">
        <v>15</v>
      </c>
      <c r="N18486" s="3">
        <v>0</v>
      </c>
      <c r="O18486" s="3">
        <v>419</v>
      </c>
      <c r="P18486" s="3">
        <v>867</v>
      </c>
      <c r="Q18486" s="3">
        <v>38</v>
      </c>
      <c r="R18486" s="3">
        <v>4</v>
      </c>
      <c r="S18486" s="3">
        <f t="shared" si="864"/>
        <v>-2.5153025882680478</v>
      </c>
      <c r="T18486" s="3">
        <f t="shared" si="865"/>
        <v>7.4792350243204617E-2</v>
      </c>
      <c r="U18486" s="3">
        <f t="shared" si="866"/>
        <v>-7.7737080439411285E-2</v>
      </c>
    </row>
    <row r="18487" spans="1:21" x14ac:dyDescent="0.25">
      <c r="A18487" s="3">
        <v>7870</v>
      </c>
      <c r="B18487" s="3">
        <v>0</v>
      </c>
      <c r="C18487" s="3">
        <v>1</v>
      </c>
      <c r="D18487" s="3">
        <v>0</v>
      </c>
      <c r="E18487" s="3">
        <v>30.1428571428571</v>
      </c>
      <c r="F18487" s="3">
        <v>1</v>
      </c>
      <c r="G18487" s="3">
        <v>0</v>
      </c>
      <c r="H18487" s="3">
        <v>52</v>
      </c>
      <c r="I18487" s="3">
        <v>0</v>
      </c>
      <c r="J18487" s="3">
        <v>4</v>
      </c>
      <c r="K18487" s="3">
        <v>36</v>
      </c>
      <c r="L18487" s="3">
        <v>14</v>
      </c>
      <c r="M18487" s="3">
        <v>2</v>
      </c>
      <c r="N18487" s="3">
        <v>0</v>
      </c>
      <c r="O18487" s="3">
        <v>104</v>
      </c>
      <c r="P18487" s="3">
        <v>0</v>
      </c>
      <c r="Q18487" s="3">
        <v>8</v>
      </c>
      <c r="R18487" s="3">
        <v>10</v>
      </c>
      <c r="S18487" s="3">
        <f t="shared" si="864"/>
        <v>1.5447352076042209</v>
      </c>
      <c r="T18487" s="3">
        <f t="shared" si="865"/>
        <v>0.82415203104490076</v>
      </c>
      <c r="U18487" s="3">
        <f t="shared" si="866"/>
        <v>-1.7381354700003315</v>
      </c>
    </row>
    <row r="18488" spans="1:21" x14ac:dyDescent="0.25">
      <c r="A18488" s="3">
        <v>1679</v>
      </c>
      <c r="B18488" s="3">
        <v>1</v>
      </c>
      <c r="C18488" s="3">
        <v>7</v>
      </c>
      <c r="D18488" s="3">
        <v>24.428571428571399</v>
      </c>
      <c r="E18488" s="3">
        <v>27.428571428571399</v>
      </c>
      <c r="F18488" s="3">
        <v>0</v>
      </c>
      <c r="G18488" s="3">
        <v>1</v>
      </c>
      <c r="H18488" s="3">
        <v>694</v>
      </c>
      <c r="I18488" s="3">
        <v>0</v>
      </c>
      <c r="J18488" s="3">
        <v>35</v>
      </c>
      <c r="K18488" s="3">
        <v>33</v>
      </c>
      <c r="L18488" s="3">
        <v>466</v>
      </c>
      <c r="M18488" s="3">
        <v>242</v>
      </c>
      <c r="N18488" s="3">
        <v>0</v>
      </c>
      <c r="O18488" s="3">
        <v>1213</v>
      </c>
      <c r="P18488" s="3">
        <v>40</v>
      </c>
      <c r="Q18488" s="3">
        <v>369</v>
      </c>
      <c r="R18488" s="3">
        <v>6</v>
      </c>
      <c r="S18488" s="3">
        <f t="shared" si="864"/>
        <v>-1.3387633767045324</v>
      </c>
      <c r="T18488" s="3">
        <f t="shared" si="865"/>
        <v>0.2077134943649446</v>
      </c>
      <c r="U18488" s="3">
        <f t="shared" si="866"/>
        <v>-1.5715955797486212</v>
      </c>
    </row>
    <row r="18489" spans="1:21" x14ac:dyDescent="0.25">
      <c r="A18489" s="3">
        <v>125387</v>
      </c>
      <c r="B18489" s="3">
        <v>0</v>
      </c>
      <c r="C18489" s="3">
        <v>6</v>
      </c>
      <c r="D18489" s="3">
        <v>16.1428571428571</v>
      </c>
      <c r="E18489" s="3">
        <v>28.285714285714299</v>
      </c>
      <c r="F18489" s="3">
        <v>1</v>
      </c>
      <c r="G18489" s="3">
        <v>0</v>
      </c>
      <c r="H18489" s="3">
        <v>192</v>
      </c>
      <c r="I18489" s="3">
        <v>0</v>
      </c>
      <c r="J18489" s="3">
        <v>17</v>
      </c>
      <c r="K18489" s="3">
        <v>0</v>
      </c>
      <c r="L18489" s="3">
        <v>106</v>
      </c>
      <c r="M18489" s="3">
        <v>11</v>
      </c>
      <c r="N18489" s="3">
        <v>0</v>
      </c>
      <c r="O18489" s="3">
        <v>458</v>
      </c>
      <c r="P18489" s="3">
        <v>0</v>
      </c>
      <c r="Q18489" s="3">
        <v>70</v>
      </c>
      <c r="R18489" s="3">
        <v>6</v>
      </c>
      <c r="S18489" s="3">
        <f t="shared" si="864"/>
        <v>-0.66697321094766382</v>
      </c>
      <c r="T18489" s="3">
        <f t="shared" si="865"/>
        <v>0.33917492045479813</v>
      </c>
      <c r="U18489" s="3">
        <f t="shared" si="866"/>
        <v>-0.41426610418867371</v>
      </c>
    </row>
    <row r="18490" spans="1:21" x14ac:dyDescent="0.25">
      <c r="A18490" s="3">
        <v>139323</v>
      </c>
      <c r="B18490" s="3">
        <v>0</v>
      </c>
      <c r="C18490" s="3">
        <v>22</v>
      </c>
      <c r="D18490" s="3">
        <v>23.8571428571429</v>
      </c>
      <c r="E18490" s="3">
        <v>24.285714285714299</v>
      </c>
      <c r="F18490" s="3">
        <v>1</v>
      </c>
      <c r="G18490" s="3">
        <v>2</v>
      </c>
      <c r="H18490" s="3">
        <v>877</v>
      </c>
      <c r="I18490" s="3">
        <v>0</v>
      </c>
      <c r="J18490" s="3">
        <v>176</v>
      </c>
      <c r="K18490" s="3">
        <v>217</v>
      </c>
      <c r="L18490" s="3">
        <v>872</v>
      </c>
      <c r="M18490" s="3">
        <v>269</v>
      </c>
      <c r="N18490" s="3">
        <v>0</v>
      </c>
      <c r="O18490" s="3">
        <v>1182</v>
      </c>
      <c r="P18490" s="3">
        <v>0</v>
      </c>
      <c r="Q18490" s="3">
        <v>90</v>
      </c>
      <c r="R18490" s="3">
        <v>10</v>
      </c>
      <c r="S18490" s="3">
        <f t="shared" si="864"/>
        <v>-2.5711471415765281</v>
      </c>
      <c r="T18490" s="3">
        <f t="shared" si="865"/>
        <v>7.101858422833672E-2</v>
      </c>
      <c r="U18490" s="3">
        <f t="shared" si="866"/>
        <v>-7.366654491988496E-2</v>
      </c>
    </row>
    <row r="18491" spans="1:21" x14ac:dyDescent="0.25">
      <c r="A18491" s="3">
        <v>115690</v>
      </c>
      <c r="B18491" s="3">
        <v>1</v>
      </c>
      <c r="C18491" s="3">
        <v>2</v>
      </c>
      <c r="D18491" s="3">
        <v>2</v>
      </c>
      <c r="E18491" s="3">
        <v>25</v>
      </c>
      <c r="F18491" s="3">
        <v>1</v>
      </c>
      <c r="G18491" s="3">
        <v>0</v>
      </c>
      <c r="H18491" s="3">
        <v>125</v>
      </c>
      <c r="I18491" s="3">
        <v>0</v>
      </c>
      <c r="J18491" s="3">
        <v>4</v>
      </c>
      <c r="K18491" s="3">
        <v>0</v>
      </c>
      <c r="L18491" s="3">
        <v>64</v>
      </c>
      <c r="M18491" s="3">
        <v>71</v>
      </c>
      <c r="N18491" s="3">
        <v>0</v>
      </c>
      <c r="O18491" s="3">
        <v>250</v>
      </c>
      <c r="P18491" s="3">
        <v>0</v>
      </c>
      <c r="Q18491" s="3">
        <v>22</v>
      </c>
      <c r="R18491" s="3">
        <v>8</v>
      </c>
      <c r="S18491" s="3">
        <f t="shared" si="864"/>
        <v>0.99386076887899766</v>
      </c>
      <c r="T18491" s="3">
        <f t="shared" si="865"/>
        <v>0.72984982167885804</v>
      </c>
      <c r="U18491" s="3">
        <f t="shared" si="866"/>
        <v>-0.31491648973132069</v>
      </c>
    </row>
    <row r="18492" spans="1:21" x14ac:dyDescent="0.25">
      <c r="A18492" s="3">
        <v>225890</v>
      </c>
      <c r="B18492" s="3">
        <v>0</v>
      </c>
      <c r="C18492" s="3">
        <v>21</v>
      </c>
      <c r="D18492" s="3">
        <v>29.714285714285701</v>
      </c>
      <c r="E18492" s="3">
        <v>30</v>
      </c>
      <c r="F18492" s="3">
        <v>0</v>
      </c>
      <c r="G18492" s="3">
        <v>0</v>
      </c>
      <c r="H18492" s="3">
        <v>721</v>
      </c>
      <c r="I18492" s="3">
        <v>0</v>
      </c>
      <c r="J18492" s="3">
        <v>157</v>
      </c>
      <c r="K18492" s="3">
        <v>62</v>
      </c>
      <c r="L18492" s="3">
        <v>467</v>
      </c>
      <c r="M18492" s="3">
        <v>474</v>
      </c>
      <c r="N18492" s="3">
        <v>22</v>
      </c>
      <c r="O18492" s="3">
        <v>962</v>
      </c>
      <c r="P18492" s="3">
        <v>0</v>
      </c>
      <c r="Q18492" s="3">
        <v>215</v>
      </c>
      <c r="R18492" s="3">
        <v>9</v>
      </c>
      <c r="S18492" s="3">
        <f t="shared" si="864"/>
        <v>-2.4447272473170258</v>
      </c>
      <c r="T18492" s="3">
        <f t="shared" si="865"/>
        <v>7.9824991437403015E-2</v>
      </c>
      <c r="U18492" s="3">
        <f t="shared" si="866"/>
        <v>-8.3191400331380227E-2</v>
      </c>
    </row>
    <row r="18493" spans="1:21" x14ac:dyDescent="0.25">
      <c r="A18493" s="3">
        <v>215260</v>
      </c>
      <c r="B18493" s="3">
        <v>0</v>
      </c>
      <c r="C18493" s="3">
        <v>10</v>
      </c>
      <c r="D18493" s="3">
        <v>22</v>
      </c>
      <c r="E18493" s="3">
        <v>23.285714285714299</v>
      </c>
      <c r="F18493" s="3">
        <v>0</v>
      </c>
      <c r="G18493" s="3">
        <v>0</v>
      </c>
      <c r="H18493" s="3">
        <v>643</v>
      </c>
      <c r="I18493" s="3">
        <v>0</v>
      </c>
      <c r="J18493" s="3">
        <v>152</v>
      </c>
      <c r="K18493" s="3">
        <v>6</v>
      </c>
      <c r="L18493" s="3">
        <v>349</v>
      </c>
      <c r="M18493" s="3">
        <v>59</v>
      </c>
      <c r="N18493" s="3">
        <v>0</v>
      </c>
      <c r="O18493" s="3">
        <v>1357</v>
      </c>
      <c r="P18493" s="3">
        <v>123</v>
      </c>
      <c r="Q18493" s="3">
        <v>74</v>
      </c>
      <c r="R18493" s="3">
        <v>9</v>
      </c>
      <c r="S18493" s="3">
        <f t="shared" si="864"/>
        <v>-1.6200836875110245</v>
      </c>
      <c r="T18493" s="3">
        <f t="shared" si="865"/>
        <v>0.16519332898346484</v>
      </c>
      <c r="U18493" s="3">
        <f t="shared" si="866"/>
        <v>-0.1805551126556118</v>
      </c>
    </row>
    <row r="18494" spans="1:21" x14ac:dyDescent="0.25">
      <c r="A18494" s="3">
        <v>223218</v>
      </c>
      <c r="B18494" s="3">
        <v>1</v>
      </c>
      <c r="C18494" s="3">
        <v>4</v>
      </c>
      <c r="D18494" s="3">
        <v>10.4285714285714</v>
      </c>
      <c r="E18494" s="3">
        <v>26.428571428571399</v>
      </c>
      <c r="F18494" s="3">
        <v>0</v>
      </c>
      <c r="G18494" s="3">
        <v>0</v>
      </c>
      <c r="H18494" s="3">
        <v>356</v>
      </c>
      <c r="I18494" s="3">
        <v>0</v>
      </c>
      <c r="J18494" s="3">
        <v>13</v>
      </c>
      <c r="K18494" s="3">
        <v>34</v>
      </c>
      <c r="L18494" s="3">
        <v>250</v>
      </c>
      <c r="M18494" s="3">
        <v>28</v>
      </c>
      <c r="N18494" s="3">
        <v>0</v>
      </c>
      <c r="O18494" s="3">
        <v>815</v>
      </c>
      <c r="P18494" s="3">
        <v>0</v>
      </c>
      <c r="Q18494" s="3">
        <v>30</v>
      </c>
      <c r="R18494" s="3">
        <v>10</v>
      </c>
      <c r="S18494" s="3">
        <f t="shared" si="864"/>
        <v>0.3654021953396569</v>
      </c>
      <c r="T18494" s="3">
        <f t="shared" si="865"/>
        <v>0.59034752130861212</v>
      </c>
      <c r="U18494" s="3">
        <f t="shared" si="866"/>
        <v>-0.52704389631893367</v>
      </c>
    </row>
    <row r="18495" spans="1:21" x14ac:dyDescent="0.25">
      <c r="A18495" s="3">
        <v>12421</v>
      </c>
      <c r="B18495" s="3">
        <v>1</v>
      </c>
      <c r="C18495" s="3">
        <v>1</v>
      </c>
      <c r="D18495" s="3">
        <v>0</v>
      </c>
      <c r="E18495" s="3">
        <v>22.285714285714299</v>
      </c>
      <c r="F18495" s="3">
        <v>0</v>
      </c>
      <c r="G18495" s="3">
        <v>0</v>
      </c>
      <c r="H18495" s="3">
        <v>14</v>
      </c>
      <c r="I18495" s="3">
        <v>0</v>
      </c>
      <c r="J18495" s="3">
        <v>0</v>
      </c>
      <c r="K18495" s="3">
        <v>3</v>
      </c>
      <c r="L18495" s="3">
        <v>5</v>
      </c>
      <c r="M18495" s="3">
        <v>15</v>
      </c>
      <c r="N18495" s="3">
        <v>0</v>
      </c>
      <c r="O18495" s="3">
        <v>7</v>
      </c>
      <c r="P18495" s="3">
        <v>0</v>
      </c>
      <c r="Q18495" s="3">
        <v>24</v>
      </c>
      <c r="R18495" s="3">
        <v>7</v>
      </c>
      <c r="S18495" s="3">
        <f t="shared" si="864"/>
        <v>1.8419395100624587</v>
      </c>
      <c r="T18495" s="3">
        <f t="shared" si="865"/>
        <v>0.86317792842760266</v>
      </c>
      <c r="U18495" s="3">
        <f t="shared" si="866"/>
        <v>-0.14713443484194411</v>
      </c>
    </row>
    <row r="18496" spans="1:21" x14ac:dyDescent="0.25">
      <c r="A18496" s="3">
        <v>50079</v>
      </c>
      <c r="B18496" s="3">
        <v>1</v>
      </c>
      <c r="C18496" s="3">
        <v>1</v>
      </c>
      <c r="D18496" s="3">
        <v>0</v>
      </c>
      <c r="E18496" s="3">
        <v>29.285714285714299</v>
      </c>
      <c r="F18496" s="3">
        <v>1</v>
      </c>
      <c r="G18496" s="3">
        <v>0</v>
      </c>
      <c r="H18496" s="3">
        <v>53</v>
      </c>
      <c r="I18496" s="3">
        <v>0</v>
      </c>
      <c r="J18496" s="3">
        <v>5</v>
      </c>
      <c r="K18496" s="3">
        <v>7</v>
      </c>
      <c r="L18496" s="3">
        <v>0</v>
      </c>
      <c r="M18496" s="3">
        <v>30</v>
      </c>
      <c r="N18496" s="3">
        <v>0</v>
      </c>
      <c r="O18496" s="3">
        <v>116</v>
      </c>
      <c r="P18496" s="3">
        <v>0</v>
      </c>
      <c r="Q18496" s="3">
        <v>24</v>
      </c>
      <c r="R18496" s="3">
        <v>5</v>
      </c>
      <c r="S18496" s="3">
        <f t="shared" si="864"/>
        <v>1.5092825219739012</v>
      </c>
      <c r="T18496" s="3">
        <f t="shared" si="865"/>
        <v>0.81895485230087239</v>
      </c>
      <c r="U18496" s="3">
        <f t="shared" si="866"/>
        <v>-0.19972632204428831</v>
      </c>
    </row>
    <row r="18497" spans="1:21" x14ac:dyDescent="0.25">
      <c r="A18497" s="3">
        <v>251019</v>
      </c>
      <c r="B18497" s="3">
        <v>0</v>
      </c>
      <c r="C18497" s="3">
        <v>9</v>
      </c>
      <c r="D18497" s="3">
        <v>19</v>
      </c>
      <c r="E18497" s="3">
        <v>23</v>
      </c>
      <c r="F18497" s="3">
        <v>0</v>
      </c>
      <c r="G18497" s="3">
        <v>1</v>
      </c>
      <c r="H18497" s="3">
        <v>401</v>
      </c>
      <c r="I18497" s="3">
        <v>0</v>
      </c>
      <c r="J18497" s="3">
        <v>51</v>
      </c>
      <c r="K18497" s="3">
        <v>107</v>
      </c>
      <c r="L18497" s="3">
        <v>186</v>
      </c>
      <c r="M18497" s="3">
        <v>174</v>
      </c>
      <c r="N18497" s="3">
        <v>10</v>
      </c>
      <c r="O18497" s="3">
        <v>556</v>
      </c>
      <c r="P18497" s="3">
        <v>0</v>
      </c>
      <c r="Q18497" s="3">
        <v>336</v>
      </c>
      <c r="R18497" s="3">
        <v>6</v>
      </c>
      <c r="S18497" s="3">
        <f t="shared" si="864"/>
        <v>-0.6363680501584561</v>
      </c>
      <c r="T18497" s="3">
        <f t="shared" si="865"/>
        <v>0.34606800742686528</v>
      </c>
      <c r="U18497" s="3">
        <f t="shared" si="866"/>
        <v>-0.42475191982318128</v>
      </c>
    </row>
    <row r="18498" spans="1:21" x14ac:dyDescent="0.25">
      <c r="A18498" s="3">
        <v>51409</v>
      </c>
      <c r="B18498" s="3">
        <v>0</v>
      </c>
      <c r="C18498" s="3">
        <v>3</v>
      </c>
      <c r="D18498" s="3">
        <v>10.285714285714301</v>
      </c>
      <c r="E18498" s="3">
        <v>21.285714285714299</v>
      </c>
      <c r="F18498" s="3">
        <v>0</v>
      </c>
      <c r="G18498" s="3">
        <v>0</v>
      </c>
      <c r="H18498" s="3">
        <v>132</v>
      </c>
      <c r="I18498" s="3">
        <v>0</v>
      </c>
      <c r="J18498" s="3">
        <v>2</v>
      </c>
      <c r="K18498" s="3">
        <v>12</v>
      </c>
      <c r="L18498" s="3">
        <v>88</v>
      </c>
      <c r="M18498" s="3">
        <v>87</v>
      </c>
      <c r="N18498" s="3">
        <v>0</v>
      </c>
      <c r="O18498" s="3">
        <v>164</v>
      </c>
      <c r="P18498" s="3">
        <v>41</v>
      </c>
      <c r="Q18498" s="3">
        <v>37</v>
      </c>
      <c r="R18498" s="3">
        <v>5</v>
      </c>
      <c r="S18498" s="3">
        <f t="shared" si="864"/>
        <v>0.47006998350413443</v>
      </c>
      <c r="T18498" s="3">
        <f t="shared" si="865"/>
        <v>0.61540032041428472</v>
      </c>
      <c r="U18498" s="3">
        <f t="shared" si="866"/>
        <v>-0.95555227893826944</v>
      </c>
    </row>
    <row r="18499" spans="1:21" x14ac:dyDescent="0.25">
      <c r="A18499" s="3">
        <v>46857</v>
      </c>
      <c r="B18499" s="3">
        <v>0</v>
      </c>
      <c r="C18499" s="3">
        <v>3</v>
      </c>
      <c r="D18499" s="3">
        <v>5.1428571428571397</v>
      </c>
      <c r="E18499" s="3">
        <v>30.285714285714299</v>
      </c>
      <c r="F18499" s="3">
        <v>1</v>
      </c>
      <c r="G18499" s="3">
        <v>0</v>
      </c>
      <c r="H18499" s="3">
        <v>83</v>
      </c>
      <c r="I18499" s="3">
        <v>0</v>
      </c>
      <c r="J18499" s="3">
        <v>0</v>
      </c>
      <c r="K18499" s="3">
        <v>0</v>
      </c>
      <c r="L18499" s="3">
        <v>61</v>
      </c>
      <c r="M18499" s="3">
        <v>24</v>
      </c>
      <c r="N18499" s="3">
        <v>0</v>
      </c>
      <c r="O18499" s="3">
        <v>150</v>
      </c>
      <c r="P18499" s="3">
        <v>0</v>
      </c>
      <c r="Q18499" s="3">
        <v>63</v>
      </c>
      <c r="R18499" s="3">
        <v>3</v>
      </c>
      <c r="S18499" s="3">
        <f t="shared" si="864"/>
        <v>0.91014129740434535</v>
      </c>
      <c r="T18499" s="3">
        <f t="shared" si="865"/>
        <v>0.71302907570141083</v>
      </c>
      <c r="U18499" s="3">
        <f t="shared" si="866"/>
        <v>-1.248374377418775</v>
      </c>
    </row>
    <row r="18500" spans="1:21" x14ac:dyDescent="0.25">
      <c r="A18500" s="3">
        <v>260228</v>
      </c>
      <c r="B18500" s="3">
        <v>0</v>
      </c>
      <c r="C18500" s="3">
        <v>6</v>
      </c>
      <c r="D18500" s="3">
        <v>28</v>
      </c>
      <c r="E18500" s="3">
        <v>29.714285714285701</v>
      </c>
      <c r="F18500" s="3">
        <v>1</v>
      </c>
      <c r="G18500" s="3">
        <v>0</v>
      </c>
      <c r="H18500" s="3">
        <v>328</v>
      </c>
      <c r="I18500" s="3">
        <v>0</v>
      </c>
      <c r="J18500" s="3">
        <v>52</v>
      </c>
      <c r="K18500" s="3">
        <v>14</v>
      </c>
      <c r="L18500" s="3">
        <v>191</v>
      </c>
      <c r="M18500" s="3">
        <v>5</v>
      </c>
      <c r="N18500" s="3">
        <v>0</v>
      </c>
      <c r="O18500" s="3">
        <v>752</v>
      </c>
      <c r="P18500" s="3">
        <v>49</v>
      </c>
      <c r="Q18500" s="3">
        <v>14</v>
      </c>
      <c r="R18500" s="3">
        <v>10</v>
      </c>
      <c r="S18500" s="3">
        <f t="shared" si="864"/>
        <v>-2.1895823018942036</v>
      </c>
      <c r="T18500" s="3">
        <f t="shared" si="865"/>
        <v>0.10068991042617201</v>
      </c>
      <c r="U18500" s="3">
        <f t="shared" si="866"/>
        <v>-0.10612737676084542</v>
      </c>
    </row>
    <row r="18501" spans="1:21" x14ac:dyDescent="0.25">
      <c r="A18501" s="3">
        <v>64201</v>
      </c>
      <c r="B18501" s="3">
        <v>0</v>
      </c>
      <c r="C18501" s="3">
        <v>19</v>
      </c>
      <c r="D18501" s="3">
        <v>28.1428571428571</v>
      </c>
      <c r="E18501" s="3">
        <v>29.285714285714299</v>
      </c>
      <c r="F18501" s="3">
        <v>1</v>
      </c>
      <c r="G18501" s="3">
        <v>0</v>
      </c>
      <c r="H18501" s="3">
        <v>933</v>
      </c>
      <c r="I18501" s="3">
        <v>0</v>
      </c>
      <c r="J18501" s="3">
        <v>119</v>
      </c>
      <c r="K18501" s="3">
        <v>79</v>
      </c>
      <c r="L18501" s="3">
        <v>657</v>
      </c>
      <c r="M18501" s="3">
        <v>219</v>
      </c>
      <c r="N18501" s="3">
        <v>18</v>
      </c>
      <c r="O18501" s="3">
        <v>1663</v>
      </c>
      <c r="P18501" s="3">
        <v>0</v>
      </c>
      <c r="Q18501" s="3">
        <v>451</v>
      </c>
      <c r="R18501" s="3">
        <v>10</v>
      </c>
      <c r="S18501" s="3">
        <f t="shared" si="864"/>
        <v>-2.9845370600828911</v>
      </c>
      <c r="T18501" s="3">
        <f t="shared" si="865"/>
        <v>4.8129346128574009E-2</v>
      </c>
      <c r="U18501" s="3">
        <f t="shared" si="866"/>
        <v>-4.9326121203750524E-2</v>
      </c>
    </row>
    <row r="18502" spans="1:21" x14ac:dyDescent="0.25">
      <c r="A18502" s="3">
        <v>65182</v>
      </c>
      <c r="B18502" s="3">
        <v>1</v>
      </c>
      <c r="C18502" s="3">
        <v>1</v>
      </c>
      <c r="D18502" s="3">
        <v>0</v>
      </c>
      <c r="E18502" s="3">
        <v>18.428571428571399</v>
      </c>
      <c r="F18502" s="3">
        <v>0</v>
      </c>
      <c r="G18502" s="3">
        <v>0</v>
      </c>
      <c r="H18502" s="3">
        <v>41</v>
      </c>
      <c r="I18502" s="3">
        <v>0</v>
      </c>
      <c r="J18502" s="3">
        <v>4</v>
      </c>
      <c r="K18502" s="3">
        <v>5</v>
      </c>
      <c r="L18502" s="3">
        <v>30</v>
      </c>
      <c r="M18502" s="3">
        <v>14</v>
      </c>
      <c r="N18502" s="3">
        <v>0</v>
      </c>
      <c r="O18502" s="3">
        <v>69</v>
      </c>
      <c r="P18502" s="3">
        <v>0</v>
      </c>
      <c r="Q18502" s="3">
        <v>16</v>
      </c>
      <c r="R18502" s="3">
        <v>10</v>
      </c>
      <c r="S18502" s="3">
        <f t="shared" si="864"/>
        <v>1.6422302479565365</v>
      </c>
      <c r="T18502" s="3">
        <f t="shared" si="865"/>
        <v>0.83783817922695403</v>
      </c>
      <c r="U18502" s="3">
        <f t="shared" si="866"/>
        <v>-0.1769303006947322</v>
      </c>
    </row>
    <row r="18503" spans="1:21" x14ac:dyDescent="0.25">
      <c r="A18503" s="3">
        <v>26765</v>
      </c>
      <c r="B18503" s="3">
        <v>1</v>
      </c>
      <c r="C18503" s="3">
        <v>1</v>
      </c>
      <c r="D18503" s="3">
        <v>0</v>
      </c>
      <c r="E18503" s="3">
        <v>30</v>
      </c>
      <c r="F18503" s="3">
        <v>0</v>
      </c>
      <c r="G18503" s="3">
        <v>0</v>
      </c>
      <c r="H18503" s="3">
        <v>48</v>
      </c>
      <c r="I18503" s="3">
        <v>0</v>
      </c>
      <c r="J18503" s="3">
        <v>4</v>
      </c>
      <c r="K18503" s="3">
        <v>5</v>
      </c>
      <c r="L18503" s="3">
        <v>44</v>
      </c>
      <c r="M18503" s="3">
        <v>50</v>
      </c>
      <c r="N18503" s="3">
        <v>0</v>
      </c>
      <c r="O18503" s="3">
        <v>40</v>
      </c>
      <c r="P18503" s="3">
        <v>0</v>
      </c>
      <c r="Q18503" s="3">
        <v>9</v>
      </c>
      <c r="R18503" s="3">
        <v>8</v>
      </c>
      <c r="S18503" s="3">
        <f t="shared" si="864"/>
        <v>2.0845780288063374</v>
      </c>
      <c r="T18503" s="3">
        <f t="shared" si="865"/>
        <v>0.8893951838106201</v>
      </c>
      <c r="U18503" s="3">
        <f t="shared" si="866"/>
        <v>-0.11721361601957293</v>
      </c>
    </row>
    <row r="18504" spans="1:21" x14ac:dyDescent="0.25">
      <c r="A18504" s="3">
        <v>210883</v>
      </c>
      <c r="B18504" s="3">
        <v>0</v>
      </c>
      <c r="C18504" s="3">
        <v>8</v>
      </c>
      <c r="D18504" s="3">
        <v>23.571428571428601</v>
      </c>
      <c r="E18504" s="3">
        <v>25.428571428571399</v>
      </c>
      <c r="F18504" s="3">
        <v>1</v>
      </c>
      <c r="G18504" s="3">
        <v>0</v>
      </c>
      <c r="H18504" s="3">
        <v>493</v>
      </c>
      <c r="I18504" s="3">
        <v>0</v>
      </c>
      <c r="J18504" s="3">
        <v>39</v>
      </c>
      <c r="K18504" s="3">
        <v>25</v>
      </c>
      <c r="L18504" s="3">
        <v>318</v>
      </c>
      <c r="M18504" s="3">
        <v>177</v>
      </c>
      <c r="N18504" s="3">
        <v>0</v>
      </c>
      <c r="O18504" s="3">
        <v>1025</v>
      </c>
      <c r="P18504" s="3">
        <v>0</v>
      </c>
      <c r="Q18504" s="3">
        <v>0</v>
      </c>
      <c r="R18504" s="3">
        <v>8</v>
      </c>
      <c r="S18504" s="3">
        <f t="shared" ref="S18504:S18567" si="867">$B$3+SUMPRODUCT(C$3:R$3,C18504:R18504)</f>
        <v>-1.9638395210427249</v>
      </c>
      <c r="T18504" s="3">
        <f t="shared" ref="T18504:T18567" si="868">EXP(S18504)/(1+EXP(S18504))</f>
        <v>0.12305212369392231</v>
      </c>
      <c r="U18504" s="3">
        <f t="shared" ref="U18504:U18567" si="869">LN(IF(B18504,T18504,1-T18504))</f>
        <v>-0.13130772246279976</v>
      </c>
    </row>
    <row r="18505" spans="1:21" x14ac:dyDescent="0.25">
      <c r="A18505" s="3">
        <v>166512</v>
      </c>
      <c r="B18505" s="3">
        <v>0</v>
      </c>
      <c r="C18505" s="3">
        <v>18</v>
      </c>
      <c r="D18505" s="3">
        <v>27.571428571428601</v>
      </c>
      <c r="E18505" s="3">
        <v>28.571428571428601</v>
      </c>
      <c r="F18505" s="3">
        <v>0</v>
      </c>
      <c r="G18505" s="3">
        <v>0</v>
      </c>
      <c r="H18505" s="3">
        <v>852</v>
      </c>
      <c r="I18505" s="3">
        <v>0</v>
      </c>
      <c r="J18505" s="3">
        <v>105</v>
      </c>
      <c r="K18505" s="3">
        <v>96</v>
      </c>
      <c r="L18505" s="3">
        <v>502</v>
      </c>
      <c r="M18505" s="3">
        <v>683</v>
      </c>
      <c r="N18505" s="3">
        <v>0</v>
      </c>
      <c r="O18505" s="3">
        <v>1097</v>
      </c>
      <c r="P18505" s="3">
        <v>0</v>
      </c>
      <c r="Q18505" s="3">
        <v>341</v>
      </c>
      <c r="R18505" s="3">
        <v>5</v>
      </c>
      <c r="S18505" s="3">
        <f t="shared" si="867"/>
        <v>-2.117027700111314</v>
      </c>
      <c r="T18505" s="3">
        <f t="shared" si="868"/>
        <v>0.10745280152657087</v>
      </c>
      <c r="U18505" s="3">
        <f t="shared" si="869"/>
        <v>-0.11367588328300486</v>
      </c>
    </row>
    <row r="18506" spans="1:21" x14ac:dyDescent="0.25">
      <c r="A18506" s="3">
        <v>31887</v>
      </c>
      <c r="B18506" s="3">
        <v>1</v>
      </c>
      <c r="C18506" s="3">
        <v>3</v>
      </c>
      <c r="D18506" s="3">
        <v>2.28571428571429</v>
      </c>
      <c r="E18506" s="3">
        <v>27.285714285714299</v>
      </c>
      <c r="F18506" s="3">
        <v>1</v>
      </c>
      <c r="G18506" s="3">
        <v>0</v>
      </c>
      <c r="H18506" s="3">
        <v>72</v>
      </c>
      <c r="I18506" s="3">
        <v>0</v>
      </c>
      <c r="J18506" s="3">
        <v>1</v>
      </c>
      <c r="K18506" s="3">
        <v>38</v>
      </c>
      <c r="L18506" s="3">
        <v>64</v>
      </c>
      <c r="M18506" s="3">
        <v>36</v>
      </c>
      <c r="N18506" s="3">
        <v>0</v>
      </c>
      <c r="O18506" s="3">
        <v>60</v>
      </c>
      <c r="P18506" s="3">
        <v>0</v>
      </c>
      <c r="Q18506" s="3">
        <v>40</v>
      </c>
      <c r="R18506" s="3">
        <v>10</v>
      </c>
      <c r="S18506" s="3">
        <f t="shared" si="867"/>
        <v>1.147961342538971</v>
      </c>
      <c r="T18506" s="3">
        <f t="shared" si="868"/>
        <v>0.75913835085951453</v>
      </c>
      <c r="U18506" s="3">
        <f t="shared" si="869"/>
        <v>-0.27557123775025111</v>
      </c>
    </row>
    <row r="18507" spans="1:21" x14ac:dyDescent="0.25">
      <c r="A18507" s="3">
        <v>179948</v>
      </c>
      <c r="B18507" s="3">
        <v>0</v>
      </c>
      <c r="C18507" s="3">
        <v>8</v>
      </c>
      <c r="D18507" s="3">
        <v>22</v>
      </c>
      <c r="E18507" s="3">
        <v>22.285714285714299</v>
      </c>
      <c r="F18507" s="3">
        <v>0</v>
      </c>
      <c r="G18507" s="3">
        <v>0</v>
      </c>
      <c r="H18507" s="3">
        <v>433</v>
      </c>
      <c r="I18507" s="3">
        <v>10</v>
      </c>
      <c r="J18507" s="3">
        <v>37</v>
      </c>
      <c r="K18507" s="3">
        <v>9</v>
      </c>
      <c r="L18507" s="3">
        <v>198</v>
      </c>
      <c r="M18507" s="3">
        <v>1</v>
      </c>
      <c r="N18507" s="3">
        <v>15</v>
      </c>
      <c r="O18507" s="3">
        <v>1131</v>
      </c>
      <c r="P18507" s="3">
        <v>0</v>
      </c>
      <c r="Q18507" s="3">
        <v>27</v>
      </c>
      <c r="R18507" s="3">
        <v>9</v>
      </c>
      <c r="S18507" s="3">
        <f t="shared" si="867"/>
        <v>-1.360988604585265</v>
      </c>
      <c r="T18507" s="3">
        <f t="shared" si="868"/>
        <v>0.20407967511511557</v>
      </c>
      <c r="U18507" s="3">
        <f t="shared" si="869"/>
        <v>-0.22825619251325249</v>
      </c>
    </row>
    <row r="18508" spans="1:21" x14ac:dyDescent="0.25">
      <c r="A18508" s="3">
        <v>125643</v>
      </c>
      <c r="B18508" s="3">
        <v>1</v>
      </c>
      <c r="C18508" s="3">
        <v>1</v>
      </c>
      <c r="D18508" s="3">
        <v>0</v>
      </c>
      <c r="E18508" s="3">
        <v>19</v>
      </c>
      <c r="F18508" s="3">
        <v>0</v>
      </c>
      <c r="G18508" s="3">
        <v>0</v>
      </c>
      <c r="H18508" s="3">
        <v>42</v>
      </c>
      <c r="I18508" s="3">
        <v>0</v>
      </c>
      <c r="J18508" s="3">
        <v>6</v>
      </c>
      <c r="K18508" s="3">
        <v>0</v>
      </c>
      <c r="L18508" s="3">
        <v>46</v>
      </c>
      <c r="M18508" s="3">
        <v>13</v>
      </c>
      <c r="N18508" s="3">
        <v>0</v>
      </c>
      <c r="O18508" s="3">
        <v>70</v>
      </c>
      <c r="P18508" s="3">
        <v>0</v>
      </c>
      <c r="Q18508" s="3">
        <v>0</v>
      </c>
      <c r="R18508" s="3">
        <v>9</v>
      </c>
      <c r="S18508" s="3">
        <f t="shared" si="867"/>
        <v>1.6375658322300504</v>
      </c>
      <c r="T18508" s="3">
        <f t="shared" si="868"/>
        <v>0.83720344761285137</v>
      </c>
      <c r="U18508" s="3">
        <f t="shared" si="869"/>
        <v>-0.17768817039099866</v>
      </c>
    </row>
    <row r="18509" spans="1:21" x14ac:dyDescent="0.25">
      <c r="A18509" s="3">
        <v>204657</v>
      </c>
      <c r="B18509" s="3">
        <v>0</v>
      </c>
      <c r="C18509" s="3">
        <v>3</v>
      </c>
      <c r="D18509" s="3">
        <v>8.8571428571428594</v>
      </c>
      <c r="E18509" s="3">
        <v>26.428571428571399</v>
      </c>
      <c r="F18509" s="3">
        <v>1</v>
      </c>
      <c r="G18509" s="3">
        <v>0</v>
      </c>
      <c r="H18509" s="3">
        <v>457</v>
      </c>
      <c r="I18509" s="3">
        <v>0</v>
      </c>
      <c r="J18509" s="3">
        <v>28</v>
      </c>
      <c r="K18509" s="3">
        <v>128</v>
      </c>
      <c r="L18509" s="3">
        <v>238</v>
      </c>
      <c r="M18509" s="3">
        <v>207</v>
      </c>
      <c r="N18509" s="3">
        <v>0</v>
      </c>
      <c r="O18509" s="3">
        <v>686</v>
      </c>
      <c r="P18509" s="3">
        <v>8</v>
      </c>
      <c r="Q18509" s="3">
        <v>275</v>
      </c>
      <c r="R18509" s="3">
        <v>6</v>
      </c>
      <c r="S18509" s="3">
        <f t="shared" si="867"/>
        <v>0.25701664463051754</v>
      </c>
      <c r="T18509" s="3">
        <f t="shared" si="868"/>
        <v>0.56390277607052863</v>
      </c>
      <c r="U18509" s="3">
        <f t="shared" si="869"/>
        <v>-0.82989006982790026</v>
      </c>
    </row>
    <row r="18510" spans="1:21" x14ac:dyDescent="0.25">
      <c r="A18510" s="3">
        <v>82524</v>
      </c>
      <c r="B18510" s="3">
        <v>1</v>
      </c>
      <c r="C18510" s="3">
        <v>2</v>
      </c>
      <c r="D18510" s="3">
        <v>6.71428571428571</v>
      </c>
      <c r="E18510" s="3">
        <v>21.285714285714299</v>
      </c>
      <c r="F18510" s="3">
        <v>0</v>
      </c>
      <c r="G18510" s="3">
        <v>0</v>
      </c>
      <c r="H18510" s="3">
        <v>75</v>
      </c>
      <c r="I18510" s="3">
        <v>0</v>
      </c>
      <c r="J18510" s="3">
        <v>7</v>
      </c>
      <c r="K18510" s="3">
        <v>0</v>
      </c>
      <c r="L18510" s="3">
        <v>35</v>
      </c>
      <c r="M18510" s="3">
        <v>21</v>
      </c>
      <c r="N18510" s="3">
        <v>1</v>
      </c>
      <c r="O18510" s="3">
        <v>175</v>
      </c>
      <c r="P18510" s="3">
        <v>0</v>
      </c>
      <c r="Q18510" s="3">
        <v>5</v>
      </c>
      <c r="R18510" s="3">
        <v>10</v>
      </c>
      <c r="S18510" s="3">
        <f t="shared" si="867"/>
        <v>0.93207442135995655</v>
      </c>
      <c r="T18510" s="3">
        <f t="shared" si="868"/>
        <v>0.71749595103543606</v>
      </c>
      <c r="U18510" s="3">
        <f t="shared" si="869"/>
        <v>-0.33198797452047024</v>
      </c>
    </row>
    <row r="18511" spans="1:21" x14ac:dyDescent="0.25">
      <c r="A18511" s="3">
        <v>174925</v>
      </c>
      <c r="B18511" s="3">
        <v>1</v>
      </c>
      <c r="C18511" s="3">
        <v>1</v>
      </c>
      <c r="D18511" s="3">
        <v>0</v>
      </c>
      <c r="E18511" s="3">
        <v>23.571428571428601</v>
      </c>
      <c r="F18511" s="3">
        <v>0</v>
      </c>
      <c r="G18511" s="3">
        <v>0</v>
      </c>
      <c r="H18511" s="3">
        <v>37</v>
      </c>
      <c r="I18511" s="3">
        <v>0</v>
      </c>
      <c r="J18511" s="3">
        <v>0</v>
      </c>
      <c r="K18511" s="3">
        <v>0</v>
      </c>
      <c r="L18511" s="3">
        <v>20</v>
      </c>
      <c r="M18511" s="3">
        <v>25</v>
      </c>
      <c r="N18511" s="3">
        <v>0</v>
      </c>
      <c r="O18511" s="3">
        <v>54</v>
      </c>
      <c r="P18511" s="3">
        <v>16</v>
      </c>
      <c r="Q18511" s="3">
        <v>3</v>
      </c>
      <c r="R18511" s="3">
        <v>8</v>
      </c>
      <c r="S18511" s="3">
        <f t="shared" si="867"/>
        <v>1.8260911291611419</v>
      </c>
      <c r="T18511" s="3">
        <f t="shared" si="868"/>
        <v>0.86129541027638756</v>
      </c>
      <c r="U18511" s="3">
        <f t="shared" si="869"/>
        <v>-0.14931773203391657</v>
      </c>
    </row>
    <row r="18512" spans="1:21" x14ac:dyDescent="0.25">
      <c r="A18512" s="3">
        <v>81831</v>
      </c>
      <c r="B18512" s="3">
        <v>0</v>
      </c>
      <c r="C18512" s="3">
        <v>2</v>
      </c>
      <c r="D18512" s="3">
        <v>28.8571428571429</v>
      </c>
      <c r="E18512" s="3">
        <v>30.1428571428571</v>
      </c>
      <c r="F18512" s="3">
        <v>1</v>
      </c>
      <c r="G18512" s="3">
        <v>0</v>
      </c>
      <c r="H18512" s="3">
        <v>102</v>
      </c>
      <c r="I18512" s="3">
        <v>0</v>
      </c>
      <c r="J18512" s="3">
        <v>2</v>
      </c>
      <c r="K18512" s="3">
        <v>0</v>
      </c>
      <c r="L18512" s="3">
        <v>90</v>
      </c>
      <c r="M18512" s="3">
        <v>46</v>
      </c>
      <c r="N18512" s="3">
        <v>0</v>
      </c>
      <c r="O18512" s="3">
        <v>154</v>
      </c>
      <c r="P18512" s="3">
        <v>0</v>
      </c>
      <c r="Q18512" s="3">
        <v>60</v>
      </c>
      <c r="R18512" s="3">
        <v>5</v>
      </c>
      <c r="S18512" s="3">
        <f t="shared" si="867"/>
        <v>-1.6668769200808324</v>
      </c>
      <c r="T18512" s="3">
        <f t="shared" si="868"/>
        <v>0.15884101079277213</v>
      </c>
      <c r="U18512" s="3">
        <f t="shared" si="869"/>
        <v>-0.17297458906764202</v>
      </c>
    </row>
    <row r="18513" spans="1:21" x14ac:dyDescent="0.25">
      <c r="A18513" s="3">
        <v>208910</v>
      </c>
      <c r="B18513" s="3">
        <v>0</v>
      </c>
      <c r="C18513" s="3">
        <v>18</v>
      </c>
      <c r="D18513" s="3">
        <v>29</v>
      </c>
      <c r="E18513" s="3">
        <v>30.285714285714299</v>
      </c>
      <c r="F18513" s="3">
        <v>1</v>
      </c>
      <c r="G18513" s="3">
        <v>5</v>
      </c>
      <c r="H18513" s="3">
        <v>927</v>
      </c>
      <c r="I18513" s="3">
        <v>0</v>
      </c>
      <c r="J18513" s="3">
        <v>157</v>
      </c>
      <c r="K18513" s="3">
        <v>142</v>
      </c>
      <c r="L18513" s="3">
        <v>766</v>
      </c>
      <c r="M18513" s="3">
        <v>212</v>
      </c>
      <c r="N18513" s="3">
        <v>17</v>
      </c>
      <c r="O18513" s="3">
        <v>1633</v>
      </c>
      <c r="P18513" s="3">
        <v>0</v>
      </c>
      <c r="Q18513" s="3">
        <v>53</v>
      </c>
      <c r="R18513" s="3">
        <v>9</v>
      </c>
      <c r="S18513" s="3">
        <f t="shared" si="867"/>
        <v>-2.8547262816995893</v>
      </c>
      <c r="T18513" s="3">
        <f t="shared" si="868"/>
        <v>5.4437523276200432E-2</v>
      </c>
      <c r="U18513" s="3">
        <f t="shared" si="869"/>
        <v>-5.5975315093331007E-2</v>
      </c>
    </row>
    <row r="18514" spans="1:21" x14ac:dyDescent="0.25">
      <c r="A18514" s="3">
        <v>77077</v>
      </c>
      <c r="B18514" s="3">
        <v>0</v>
      </c>
      <c r="C18514" s="3">
        <v>15</v>
      </c>
      <c r="D18514" s="3">
        <v>28.8571428571429</v>
      </c>
      <c r="E18514" s="3">
        <v>29.571428571428601</v>
      </c>
      <c r="F18514" s="3">
        <v>1</v>
      </c>
      <c r="G18514" s="3">
        <v>0</v>
      </c>
      <c r="H18514" s="3">
        <v>1141</v>
      </c>
      <c r="I18514" s="3">
        <v>0</v>
      </c>
      <c r="J18514" s="3">
        <v>184</v>
      </c>
      <c r="K18514" s="3">
        <v>353</v>
      </c>
      <c r="L18514" s="3">
        <v>796</v>
      </c>
      <c r="M18514" s="3">
        <v>715</v>
      </c>
      <c r="N18514" s="3">
        <v>0</v>
      </c>
      <c r="O18514" s="3">
        <v>1279</v>
      </c>
      <c r="P18514" s="3">
        <v>0</v>
      </c>
      <c r="Q18514" s="3">
        <v>412</v>
      </c>
      <c r="R18514" s="3">
        <v>8</v>
      </c>
      <c r="S18514" s="3">
        <f t="shared" si="867"/>
        <v>-2.589959283663517</v>
      </c>
      <c r="T18514" s="3">
        <f t="shared" si="868"/>
        <v>6.9787426018444773E-2</v>
      </c>
      <c r="U18514" s="3">
        <f t="shared" si="869"/>
        <v>-7.2342144780216569E-2</v>
      </c>
    </row>
    <row r="18515" spans="1:21" x14ac:dyDescent="0.25">
      <c r="A18515" s="3">
        <v>142248</v>
      </c>
      <c r="B18515" s="3">
        <v>1</v>
      </c>
      <c r="C18515" s="3">
        <v>2</v>
      </c>
      <c r="D18515" s="3">
        <v>1.71428571428571</v>
      </c>
      <c r="E18515" s="3">
        <v>30.1428571428571</v>
      </c>
      <c r="F18515" s="3">
        <v>0</v>
      </c>
      <c r="G18515" s="3">
        <v>0</v>
      </c>
      <c r="H18515" s="3">
        <v>165</v>
      </c>
      <c r="I18515" s="3">
        <v>0</v>
      </c>
      <c r="J18515" s="3">
        <v>10</v>
      </c>
      <c r="K18515" s="3">
        <v>50</v>
      </c>
      <c r="L18515" s="3">
        <v>106</v>
      </c>
      <c r="M18515" s="3">
        <v>31</v>
      </c>
      <c r="N18515" s="3">
        <v>3</v>
      </c>
      <c r="O18515" s="3">
        <v>291</v>
      </c>
      <c r="P18515" s="3">
        <v>0</v>
      </c>
      <c r="Q18515" s="3">
        <v>61</v>
      </c>
      <c r="R18515" s="3">
        <v>6</v>
      </c>
      <c r="S18515" s="3">
        <f t="shared" si="867"/>
        <v>1.8623616758312516</v>
      </c>
      <c r="T18515" s="3">
        <f t="shared" si="868"/>
        <v>0.86557198318533224</v>
      </c>
      <c r="U18515" s="3">
        <f t="shared" si="869"/>
        <v>-0.14436473834380939</v>
      </c>
    </row>
    <row r="18516" spans="1:21" x14ac:dyDescent="0.25">
      <c r="A18516" s="3">
        <v>121750</v>
      </c>
      <c r="B18516" s="3">
        <v>0</v>
      </c>
      <c r="C18516" s="3">
        <v>1</v>
      </c>
      <c r="D18516" s="3">
        <v>0</v>
      </c>
      <c r="E18516" s="3">
        <v>18.714285714285701</v>
      </c>
      <c r="F18516" s="3">
        <v>1</v>
      </c>
      <c r="G18516" s="3">
        <v>0</v>
      </c>
      <c r="H18516" s="3">
        <v>37</v>
      </c>
      <c r="I18516" s="3">
        <v>0</v>
      </c>
      <c r="J18516" s="3">
        <v>0</v>
      </c>
      <c r="K18516" s="3">
        <v>0</v>
      </c>
      <c r="L18516" s="3">
        <v>0</v>
      </c>
      <c r="M18516" s="3">
        <v>2</v>
      </c>
      <c r="N18516" s="3">
        <v>0</v>
      </c>
      <c r="O18516" s="3">
        <v>117</v>
      </c>
      <c r="P18516" s="3">
        <v>0</v>
      </c>
      <c r="Q18516" s="3">
        <v>9</v>
      </c>
      <c r="R18516" s="3">
        <v>8</v>
      </c>
      <c r="S18516" s="3">
        <f t="shared" si="867"/>
        <v>1.0778605096283758</v>
      </c>
      <c r="T18516" s="3">
        <f t="shared" si="868"/>
        <v>0.74608889116793553</v>
      </c>
      <c r="U18516" s="3">
        <f t="shared" si="869"/>
        <v>-1.3707710384438148</v>
      </c>
    </row>
    <row r="18517" spans="1:21" x14ac:dyDescent="0.25">
      <c r="A18517" s="3">
        <v>154676</v>
      </c>
      <c r="B18517" s="3">
        <v>0</v>
      </c>
      <c r="C18517" s="3">
        <v>7</v>
      </c>
      <c r="D18517" s="3">
        <v>22.8571428571429</v>
      </c>
      <c r="E18517" s="3">
        <v>28.428571428571399</v>
      </c>
      <c r="F18517" s="3">
        <v>0</v>
      </c>
      <c r="G18517" s="3">
        <v>0</v>
      </c>
      <c r="H18517" s="3">
        <v>660</v>
      </c>
      <c r="I18517" s="3">
        <v>0</v>
      </c>
      <c r="J18517" s="3">
        <v>31</v>
      </c>
      <c r="K18517" s="3">
        <v>37</v>
      </c>
      <c r="L18517" s="3">
        <v>394</v>
      </c>
      <c r="M18517" s="3">
        <v>312</v>
      </c>
      <c r="N18517" s="3">
        <v>17</v>
      </c>
      <c r="O18517" s="3">
        <v>1225</v>
      </c>
      <c r="P18517" s="3">
        <v>0</v>
      </c>
      <c r="Q18517" s="3">
        <v>161</v>
      </c>
      <c r="R18517" s="3">
        <v>10</v>
      </c>
      <c r="S18517" s="3">
        <f t="shared" si="867"/>
        <v>-1.2339197141894604</v>
      </c>
      <c r="T18517" s="3">
        <f t="shared" si="868"/>
        <v>0.2254961204806831</v>
      </c>
      <c r="U18517" s="3">
        <f t="shared" si="869"/>
        <v>-0.25553261007472888</v>
      </c>
    </row>
    <row r="18518" spans="1:21" x14ac:dyDescent="0.25">
      <c r="A18518" s="3">
        <v>42963</v>
      </c>
      <c r="B18518" s="3">
        <v>1</v>
      </c>
      <c r="C18518" s="3">
        <v>2</v>
      </c>
      <c r="D18518" s="3">
        <v>0.85714285714285698</v>
      </c>
      <c r="E18518" s="3">
        <v>25</v>
      </c>
      <c r="F18518" s="3">
        <v>0</v>
      </c>
      <c r="G18518" s="3">
        <v>0</v>
      </c>
      <c r="H18518" s="3">
        <v>111</v>
      </c>
      <c r="I18518" s="3">
        <v>0</v>
      </c>
      <c r="J18518" s="3">
        <v>4</v>
      </c>
      <c r="K18518" s="3">
        <v>0</v>
      </c>
      <c r="L18518" s="3">
        <v>87</v>
      </c>
      <c r="M18518" s="3">
        <v>68</v>
      </c>
      <c r="N18518" s="3">
        <v>0</v>
      </c>
      <c r="O18518" s="3">
        <v>179</v>
      </c>
      <c r="P18518" s="3">
        <v>0</v>
      </c>
      <c r="Q18518" s="3">
        <v>29</v>
      </c>
      <c r="R18518" s="3">
        <v>8</v>
      </c>
      <c r="S18518" s="3">
        <f t="shared" si="867"/>
        <v>1.6808837097821689</v>
      </c>
      <c r="T18518" s="3">
        <f t="shared" si="868"/>
        <v>0.84302151339895814</v>
      </c>
      <c r="U18518" s="3">
        <f t="shared" si="869"/>
        <v>-0.17076280125969873</v>
      </c>
    </row>
    <row r="18519" spans="1:21" x14ac:dyDescent="0.25">
      <c r="A18519" s="3">
        <v>78652</v>
      </c>
      <c r="B18519" s="3">
        <v>1</v>
      </c>
      <c r="C18519" s="3">
        <v>4</v>
      </c>
      <c r="D18519" s="3">
        <v>13</v>
      </c>
      <c r="E18519" s="3">
        <v>26.571428571428601</v>
      </c>
      <c r="F18519" s="3">
        <v>0</v>
      </c>
      <c r="G18519" s="3">
        <v>0</v>
      </c>
      <c r="H18519" s="3">
        <v>223</v>
      </c>
      <c r="I18519" s="3">
        <v>0</v>
      </c>
      <c r="J18519" s="3">
        <v>33</v>
      </c>
      <c r="K18519" s="3">
        <v>5</v>
      </c>
      <c r="L18519" s="3">
        <v>149</v>
      </c>
      <c r="M18519" s="3">
        <v>100</v>
      </c>
      <c r="N18519" s="3">
        <v>0</v>
      </c>
      <c r="O18519" s="3">
        <v>421</v>
      </c>
      <c r="P18519" s="3">
        <v>0</v>
      </c>
      <c r="Q18519" s="3">
        <v>7</v>
      </c>
      <c r="R18519" s="3">
        <v>8</v>
      </c>
      <c r="S18519" s="3">
        <f t="shared" si="867"/>
        <v>0.25351624349893565</v>
      </c>
      <c r="T18519" s="3">
        <f t="shared" si="868"/>
        <v>0.56304177818896772</v>
      </c>
      <c r="U18519" s="3">
        <f t="shared" si="869"/>
        <v>-0.57440144722088282</v>
      </c>
    </row>
    <row r="18520" spans="1:21" x14ac:dyDescent="0.25">
      <c r="A18520" s="3">
        <v>180687</v>
      </c>
      <c r="B18520" s="3">
        <v>0</v>
      </c>
      <c r="C18520" s="3">
        <v>4</v>
      </c>
      <c r="D18520" s="3">
        <v>23.8571428571429</v>
      </c>
      <c r="E18520" s="3">
        <v>28</v>
      </c>
      <c r="F18520" s="3">
        <v>1</v>
      </c>
      <c r="G18520" s="3">
        <v>0</v>
      </c>
      <c r="H18520" s="3">
        <v>224</v>
      </c>
      <c r="I18520" s="3">
        <v>0</v>
      </c>
      <c r="J18520" s="3">
        <v>12</v>
      </c>
      <c r="K18520" s="3">
        <v>44</v>
      </c>
      <c r="L18520" s="3">
        <v>123</v>
      </c>
      <c r="M18520" s="3">
        <v>58</v>
      </c>
      <c r="N18520" s="3">
        <v>0</v>
      </c>
      <c r="O18520" s="3">
        <v>403</v>
      </c>
      <c r="P18520" s="3">
        <v>9</v>
      </c>
      <c r="Q18520" s="3">
        <v>122</v>
      </c>
      <c r="R18520" s="3">
        <v>7</v>
      </c>
      <c r="S18520" s="3">
        <f t="shared" si="867"/>
        <v>-1.3221334797466915</v>
      </c>
      <c r="T18520" s="3">
        <f t="shared" si="868"/>
        <v>0.21046355703899666</v>
      </c>
      <c r="U18520" s="3">
        <f t="shared" si="869"/>
        <v>-0.23630928680647326</v>
      </c>
    </row>
    <row r="18521" spans="1:21" x14ac:dyDescent="0.25">
      <c r="A18521" s="3">
        <v>6662</v>
      </c>
      <c r="B18521" s="3">
        <v>0</v>
      </c>
      <c r="C18521" s="3">
        <v>3</v>
      </c>
      <c r="D18521" s="3">
        <v>14.8571428571429</v>
      </c>
      <c r="E18521" s="3">
        <v>27</v>
      </c>
      <c r="F18521" s="3">
        <v>1</v>
      </c>
      <c r="G18521" s="3">
        <v>0</v>
      </c>
      <c r="H18521" s="3">
        <v>181</v>
      </c>
      <c r="I18521" s="3">
        <v>0</v>
      </c>
      <c r="J18521" s="3">
        <v>13</v>
      </c>
      <c r="K18521" s="3">
        <v>4</v>
      </c>
      <c r="L18521" s="3">
        <v>49</v>
      </c>
      <c r="M18521" s="3">
        <v>0</v>
      </c>
      <c r="N18521" s="3">
        <v>4</v>
      </c>
      <c r="O18521" s="3">
        <v>522</v>
      </c>
      <c r="P18521" s="3">
        <v>0</v>
      </c>
      <c r="Q18521" s="3">
        <v>3</v>
      </c>
      <c r="R18521" s="3">
        <v>7</v>
      </c>
      <c r="S18521" s="3">
        <f t="shared" si="867"/>
        <v>-0.42687578508112733</v>
      </c>
      <c r="T18521" s="3">
        <f t="shared" si="868"/>
        <v>0.3948726114844574</v>
      </c>
      <c r="U18521" s="3">
        <f t="shared" si="869"/>
        <v>-0.50231628358601965</v>
      </c>
    </row>
    <row r="18522" spans="1:21" x14ac:dyDescent="0.25">
      <c r="A18522" s="3">
        <v>192853</v>
      </c>
      <c r="B18522" s="3">
        <v>1</v>
      </c>
      <c r="C18522" s="3">
        <v>4</v>
      </c>
      <c r="D18522" s="3">
        <v>13.5714285714286</v>
      </c>
      <c r="E18522" s="3">
        <v>24.285714285714299</v>
      </c>
      <c r="F18522" s="3">
        <v>0</v>
      </c>
      <c r="G18522" s="3">
        <v>0</v>
      </c>
      <c r="H18522" s="3">
        <v>315</v>
      </c>
      <c r="I18522" s="3">
        <v>0</v>
      </c>
      <c r="J18522" s="3">
        <v>8</v>
      </c>
      <c r="K18522" s="3">
        <v>21</v>
      </c>
      <c r="L18522" s="3">
        <v>204</v>
      </c>
      <c r="M18522" s="3">
        <v>79</v>
      </c>
      <c r="N18522" s="3">
        <v>0</v>
      </c>
      <c r="O18522" s="3">
        <v>532</v>
      </c>
      <c r="P18522" s="3">
        <v>103</v>
      </c>
      <c r="Q18522" s="3">
        <v>111</v>
      </c>
      <c r="R18522" s="3">
        <v>8</v>
      </c>
      <c r="S18522" s="3">
        <f t="shared" si="867"/>
        <v>3.3648096563696495E-2</v>
      </c>
      <c r="T18522" s="3">
        <f t="shared" si="868"/>
        <v>0.50841123056021897</v>
      </c>
      <c r="U18522" s="3">
        <f t="shared" si="869"/>
        <v>-0.6764646499025202</v>
      </c>
    </row>
    <row r="18523" spans="1:21" x14ac:dyDescent="0.25">
      <c r="A18523" s="3">
        <v>185437</v>
      </c>
      <c r="B18523" s="3">
        <v>1</v>
      </c>
      <c r="C18523" s="3">
        <v>1</v>
      </c>
      <c r="D18523" s="3">
        <v>0</v>
      </c>
      <c r="E18523" s="3">
        <v>19</v>
      </c>
      <c r="F18523" s="3">
        <v>0</v>
      </c>
      <c r="G18523" s="3">
        <v>0</v>
      </c>
      <c r="H18523" s="3">
        <v>13</v>
      </c>
      <c r="I18523" s="3">
        <v>0</v>
      </c>
      <c r="J18523" s="3">
        <v>0</v>
      </c>
      <c r="K18523" s="3">
        <v>0</v>
      </c>
      <c r="L18523" s="3">
        <v>21</v>
      </c>
      <c r="M18523" s="3">
        <v>2</v>
      </c>
      <c r="N18523" s="3">
        <v>0</v>
      </c>
      <c r="O18523" s="3">
        <v>20</v>
      </c>
      <c r="P18523" s="3">
        <v>0</v>
      </c>
      <c r="Q18523" s="3">
        <v>0</v>
      </c>
      <c r="R18523" s="3">
        <v>7</v>
      </c>
      <c r="S18523" s="3">
        <f t="shared" si="867"/>
        <v>1.6617434502606812</v>
      </c>
      <c r="T18523" s="3">
        <f t="shared" si="868"/>
        <v>0.84047190170386832</v>
      </c>
      <c r="U18523" s="3">
        <f t="shared" si="869"/>
        <v>-0.17379175714573508</v>
      </c>
    </row>
    <row r="18524" spans="1:21" x14ac:dyDescent="0.25">
      <c r="A18524" s="3">
        <v>147135</v>
      </c>
      <c r="B18524" s="3">
        <v>1</v>
      </c>
      <c r="C18524" s="3">
        <v>1</v>
      </c>
      <c r="D18524" s="3">
        <v>0</v>
      </c>
      <c r="E18524" s="3">
        <v>28.714285714285701</v>
      </c>
      <c r="F18524" s="3">
        <v>1</v>
      </c>
      <c r="G18524" s="3">
        <v>0</v>
      </c>
      <c r="H18524" s="3">
        <v>32</v>
      </c>
      <c r="I18524" s="3">
        <v>0</v>
      </c>
      <c r="J18524" s="3">
        <v>9</v>
      </c>
      <c r="K18524" s="3">
        <v>2</v>
      </c>
      <c r="L18524" s="3">
        <v>25</v>
      </c>
      <c r="M18524" s="3">
        <v>1</v>
      </c>
      <c r="N18524" s="3">
        <v>5</v>
      </c>
      <c r="O18524" s="3">
        <v>56</v>
      </c>
      <c r="P18524" s="3">
        <v>0</v>
      </c>
      <c r="Q18524" s="3">
        <v>0</v>
      </c>
      <c r="R18524" s="3">
        <v>9</v>
      </c>
      <c r="S18524" s="3">
        <f t="shared" si="867"/>
        <v>1.5733029115012527</v>
      </c>
      <c r="T18524" s="3">
        <f t="shared" si="868"/>
        <v>0.82825395477029673</v>
      </c>
      <c r="U18524" s="3">
        <f t="shared" si="869"/>
        <v>-0.18843546296258451</v>
      </c>
    </row>
    <row r="18525" spans="1:21" x14ac:dyDescent="0.25">
      <c r="A18525" s="3">
        <v>90343</v>
      </c>
      <c r="B18525" s="3">
        <v>1</v>
      </c>
      <c r="C18525" s="3">
        <v>5</v>
      </c>
      <c r="D18525" s="3">
        <v>11</v>
      </c>
      <c r="E18525" s="3">
        <v>26.714285714285701</v>
      </c>
      <c r="F18525" s="3">
        <v>0</v>
      </c>
      <c r="G18525" s="3">
        <v>2</v>
      </c>
      <c r="H18525" s="3">
        <v>420</v>
      </c>
      <c r="I18525" s="3">
        <v>0</v>
      </c>
      <c r="J18525" s="3">
        <v>60</v>
      </c>
      <c r="K18525" s="3">
        <v>29</v>
      </c>
      <c r="L18525" s="3">
        <v>209</v>
      </c>
      <c r="M18525" s="3">
        <v>169</v>
      </c>
      <c r="N18525" s="3">
        <v>0</v>
      </c>
      <c r="O18525" s="3">
        <v>861</v>
      </c>
      <c r="P18525" s="3">
        <v>0</v>
      </c>
      <c r="Q18525" s="3">
        <v>36</v>
      </c>
      <c r="R18525" s="3">
        <v>8</v>
      </c>
      <c r="S18525" s="3">
        <f t="shared" si="867"/>
        <v>0.31099872600890643</v>
      </c>
      <c r="T18525" s="3">
        <f t="shared" si="868"/>
        <v>0.57712902008403666</v>
      </c>
      <c r="U18525" s="3">
        <f t="shared" si="869"/>
        <v>-0.54968943247157864</v>
      </c>
    </row>
    <row r="18526" spans="1:21" x14ac:dyDescent="0.25">
      <c r="A18526" s="3">
        <v>154088</v>
      </c>
      <c r="B18526" s="3">
        <v>1</v>
      </c>
      <c r="C18526" s="3">
        <v>6</v>
      </c>
      <c r="D18526" s="3">
        <v>6.5714285714285703</v>
      </c>
      <c r="E18526" s="3">
        <v>18.571428571428601</v>
      </c>
      <c r="F18526" s="3">
        <v>0</v>
      </c>
      <c r="G18526" s="3">
        <v>0</v>
      </c>
      <c r="H18526" s="3">
        <v>90</v>
      </c>
      <c r="I18526" s="3">
        <v>0</v>
      </c>
      <c r="J18526" s="3">
        <v>0</v>
      </c>
      <c r="K18526" s="3">
        <v>0</v>
      </c>
      <c r="L18526" s="3">
        <v>18</v>
      </c>
      <c r="M18526" s="3">
        <v>6</v>
      </c>
      <c r="N18526" s="3">
        <v>0</v>
      </c>
      <c r="O18526" s="3">
        <v>272</v>
      </c>
      <c r="P18526" s="3">
        <v>0</v>
      </c>
      <c r="Q18526" s="3">
        <v>0</v>
      </c>
      <c r="R18526" s="3">
        <v>10</v>
      </c>
      <c r="S18526" s="3">
        <f t="shared" si="867"/>
        <v>0.63685560533412033</v>
      </c>
      <c r="T18526" s="3">
        <f t="shared" si="868"/>
        <v>0.65404232043639154</v>
      </c>
      <c r="U18526" s="3">
        <f t="shared" si="869"/>
        <v>-0.42458321947116195</v>
      </c>
    </row>
    <row r="18527" spans="1:21" x14ac:dyDescent="0.25">
      <c r="A18527" s="3">
        <v>216957</v>
      </c>
      <c r="B18527" s="3">
        <v>1</v>
      </c>
      <c r="C18527" s="3">
        <v>13</v>
      </c>
      <c r="D18527" s="3">
        <v>27.428571428571399</v>
      </c>
      <c r="E18527" s="3">
        <v>29</v>
      </c>
      <c r="F18527" s="3">
        <v>0</v>
      </c>
      <c r="G18527" s="3">
        <v>1</v>
      </c>
      <c r="H18527" s="3">
        <v>689</v>
      </c>
      <c r="I18527" s="3">
        <v>0</v>
      </c>
      <c r="J18527" s="3">
        <v>54</v>
      </c>
      <c r="K18527" s="3">
        <v>23</v>
      </c>
      <c r="L18527" s="3">
        <v>356</v>
      </c>
      <c r="M18527" s="3">
        <v>446</v>
      </c>
      <c r="N18527" s="3">
        <v>25</v>
      </c>
      <c r="O18527" s="3">
        <v>1201</v>
      </c>
      <c r="P18527" s="3">
        <v>0</v>
      </c>
      <c r="Q18527" s="3">
        <v>135</v>
      </c>
      <c r="R18527" s="3">
        <v>10</v>
      </c>
      <c r="S18527" s="3">
        <f t="shared" si="867"/>
        <v>-1.9757694206890466</v>
      </c>
      <c r="T18527" s="3">
        <f t="shared" si="868"/>
        <v>0.12177054306565102</v>
      </c>
      <c r="U18527" s="3">
        <f t="shared" si="869"/>
        <v>-2.1056167997076156</v>
      </c>
    </row>
    <row r="18528" spans="1:21" x14ac:dyDescent="0.25">
      <c r="A18528" s="3">
        <v>124740</v>
      </c>
      <c r="B18528" s="3">
        <v>1</v>
      </c>
      <c r="C18528" s="3">
        <v>2</v>
      </c>
      <c r="D18528" s="3">
        <v>12.285714285714301</v>
      </c>
      <c r="E18528" s="3">
        <v>27.571428571428601</v>
      </c>
      <c r="F18528" s="3">
        <v>1</v>
      </c>
      <c r="G18528" s="3">
        <v>0</v>
      </c>
      <c r="H18528" s="3">
        <v>158</v>
      </c>
      <c r="I18528" s="3">
        <v>0</v>
      </c>
      <c r="J18528" s="3">
        <v>14</v>
      </c>
      <c r="K18528" s="3">
        <v>44</v>
      </c>
      <c r="L18528" s="3">
        <v>78</v>
      </c>
      <c r="M18528" s="3">
        <v>79</v>
      </c>
      <c r="N18528" s="3">
        <v>0</v>
      </c>
      <c r="O18528" s="3">
        <v>251</v>
      </c>
      <c r="P18528" s="3">
        <v>0</v>
      </c>
      <c r="Q18528" s="3">
        <v>61</v>
      </c>
      <c r="R18528" s="3">
        <v>7</v>
      </c>
      <c r="S18528" s="3">
        <f t="shared" si="867"/>
        <v>-2.1768112748838941E-3</v>
      </c>
      <c r="T18528" s="3">
        <f t="shared" si="868"/>
        <v>0.49945579739617135</v>
      </c>
      <c r="U18528" s="3">
        <f t="shared" si="869"/>
        <v>-0.69423617851068609</v>
      </c>
    </row>
    <row r="18529" spans="1:21" x14ac:dyDescent="0.25">
      <c r="A18529" s="3">
        <v>102633</v>
      </c>
      <c r="B18529" s="3">
        <v>0</v>
      </c>
      <c r="C18529" s="3">
        <v>2</v>
      </c>
      <c r="D18529" s="3">
        <v>1.1428571428571399</v>
      </c>
      <c r="E18529" s="3">
        <v>25.714285714285701</v>
      </c>
      <c r="F18529" s="3">
        <v>0</v>
      </c>
      <c r="G18529" s="3">
        <v>0</v>
      </c>
      <c r="H18529" s="3">
        <v>145</v>
      </c>
      <c r="I18529" s="3">
        <v>0</v>
      </c>
      <c r="J18529" s="3">
        <v>12</v>
      </c>
      <c r="K18529" s="3">
        <v>9</v>
      </c>
      <c r="L18529" s="3">
        <v>98</v>
      </c>
      <c r="M18529" s="3">
        <v>42</v>
      </c>
      <c r="N18529" s="3">
        <v>0</v>
      </c>
      <c r="O18529" s="3">
        <v>282</v>
      </c>
      <c r="P18529" s="3">
        <v>0</v>
      </c>
      <c r="Q18529" s="3">
        <v>42</v>
      </c>
      <c r="R18529" s="3">
        <v>8</v>
      </c>
      <c r="S18529" s="3">
        <f t="shared" si="867"/>
        <v>1.7055392855831983</v>
      </c>
      <c r="T18529" s="3">
        <f t="shared" si="868"/>
        <v>0.8462568135316666</v>
      </c>
      <c r="U18529" s="3">
        <f t="shared" si="869"/>
        <v>-1.8724716889305935</v>
      </c>
    </row>
    <row r="18530" spans="1:21" x14ac:dyDescent="0.25">
      <c r="A18530" s="3">
        <v>241609</v>
      </c>
      <c r="B18530" s="3">
        <v>1</v>
      </c>
      <c r="C18530" s="3">
        <v>3</v>
      </c>
      <c r="D18530" s="3">
        <v>11.4285714285714</v>
      </c>
      <c r="E18530" s="3">
        <v>20</v>
      </c>
      <c r="F18530" s="3">
        <v>0</v>
      </c>
      <c r="G18530" s="3">
        <v>0</v>
      </c>
      <c r="H18530" s="3">
        <v>163</v>
      </c>
      <c r="I18530" s="3">
        <v>0</v>
      </c>
      <c r="J18530" s="3">
        <v>28</v>
      </c>
      <c r="K18530" s="3">
        <v>41</v>
      </c>
      <c r="L18530" s="3">
        <v>115</v>
      </c>
      <c r="M18530" s="3">
        <v>0</v>
      </c>
      <c r="N18530" s="3">
        <v>3</v>
      </c>
      <c r="O18530" s="3">
        <v>298</v>
      </c>
      <c r="P18530" s="3">
        <v>15</v>
      </c>
      <c r="Q18530" s="3">
        <v>39</v>
      </c>
      <c r="R18530" s="3">
        <v>8</v>
      </c>
      <c r="S18530" s="3">
        <f t="shared" si="867"/>
        <v>0.30888340886109344</v>
      </c>
      <c r="T18530" s="3">
        <f t="shared" si="868"/>
        <v>0.57661269052925257</v>
      </c>
      <c r="U18530" s="3">
        <f t="shared" si="869"/>
        <v>-0.55058448477748811</v>
      </c>
    </row>
    <row r="18531" spans="1:21" x14ac:dyDescent="0.25">
      <c r="A18531" s="3">
        <v>197396</v>
      </c>
      <c r="B18531" s="3">
        <v>1</v>
      </c>
      <c r="C18531" s="3">
        <v>1</v>
      </c>
      <c r="D18531" s="3">
        <v>0</v>
      </c>
      <c r="E18531" s="3">
        <v>18.571428571428601</v>
      </c>
      <c r="F18531" s="3">
        <v>0</v>
      </c>
      <c r="G18531" s="3">
        <v>0</v>
      </c>
      <c r="H18531" s="3">
        <v>21</v>
      </c>
      <c r="I18531" s="3">
        <v>0</v>
      </c>
      <c r="J18531" s="3">
        <v>12</v>
      </c>
      <c r="K18531" s="3">
        <v>0</v>
      </c>
      <c r="L18531" s="3">
        <v>34</v>
      </c>
      <c r="M18531" s="3">
        <v>4</v>
      </c>
      <c r="N18531" s="3">
        <v>0</v>
      </c>
      <c r="O18531" s="3">
        <v>16</v>
      </c>
      <c r="P18531" s="3">
        <v>0</v>
      </c>
      <c r="Q18531" s="3">
        <v>0</v>
      </c>
      <c r="R18531" s="3">
        <v>3</v>
      </c>
      <c r="S18531" s="3">
        <f t="shared" si="867"/>
        <v>1.7239335939201645</v>
      </c>
      <c r="T18531" s="3">
        <f t="shared" si="868"/>
        <v>0.84863481453655787</v>
      </c>
      <c r="U18531" s="3">
        <f t="shared" si="869"/>
        <v>-0.16412632120515766</v>
      </c>
    </row>
    <row r="18532" spans="1:21" x14ac:dyDescent="0.25">
      <c r="A18532" s="3">
        <v>217026</v>
      </c>
      <c r="B18532" s="3">
        <v>0</v>
      </c>
      <c r="C18532" s="3">
        <v>9</v>
      </c>
      <c r="D18532" s="3">
        <v>21.285714285714299</v>
      </c>
      <c r="E18532" s="3">
        <v>29.714285714285701</v>
      </c>
      <c r="F18532" s="3">
        <v>0</v>
      </c>
      <c r="G18532" s="3">
        <v>0</v>
      </c>
      <c r="H18532" s="3">
        <v>722</v>
      </c>
      <c r="I18532" s="3">
        <v>0</v>
      </c>
      <c r="J18532" s="3">
        <v>81</v>
      </c>
      <c r="K18532" s="3">
        <v>33</v>
      </c>
      <c r="L18532" s="3">
        <v>608</v>
      </c>
      <c r="M18532" s="3">
        <v>127</v>
      </c>
      <c r="N18532" s="3">
        <v>4</v>
      </c>
      <c r="O18532" s="3">
        <v>1422</v>
      </c>
      <c r="P18532" s="3">
        <v>0</v>
      </c>
      <c r="Q18532" s="3">
        <v>104</v>
      </c>
      <c r="R18532" s="3">
        <v>8</v>
      </c>
      <c r="S18532" s="3">
        <f t="shared" si="867"/>
        <v>-1.2226723865046785</v>
      </c>
      <c r="T18532" s="3">
        <f t="shared" si="868"/>
        <v>0.22746650214767272</v>
      </c>
      <c r="U18532" s="3">
        <f t="shared" si="869"/>
        <v>-0.25807990823474658</v>
      </c>
    </row>
    <row r="18533" spans="1:21" x14ac:dyDescent="0.25">
      <c r="A18533" s="3">
        <v>154907</v>
      </c>
      <c r="B18533" s="3">
        <v>0</v>
      </c>
      <c r="C18533" s="3">
        <v>5</v>
      </c>
      <c r="D18533" s="3">
        <v>18</v>
      </c>
      <c r="E18533" s="3">
        <v>18.428571428571399</v>
      </c>
      <c r="F18533" s="3">
        <v>1</v>
      </c>
      <c r="G18533" s="3">
        <v>0</v>
      </c>
      <c r="H18533" s="3">
        <v>138</v>
      </c>
      <c r="I18533" s="3">
        <v>0</v>
      </c>
      <c r="J18533" s="3">
        <v>11</v>
      </c>
      <c r="K18533" s="3">
        <v>0</v>
      </c>
      <c r="L18533" s="3">
        <v>68</v>
      </c>
      <c r="M18533" s="3">
        <v>71</v>
      </c>
      <c r="N18533" s="3">
        <v>0</v>
      </c>
      <c r="O18533" s="3">
        <v>228</v>
      </c>
      <c r="P18533" s="3">
        <v>0</v>
      </c>
      <c r="Q18533" s="3">
        <v>122</v>
      </c>
      <c r="R18533" s="3">
        <v>4</v>
      </c>
      <c r="S18533" s="3">
        <f t="shared" si="867"/>
        <v>-1.0974392435965961</v>
      </c>
      <c r="T18533" s="3">
        <f t="shared" si="868"/>
        <v>0.25022001044622272</v>
      </c>
      <c r="U18533" s="3">
        <f t="shared" si="869"/>
        <v>-0.2879754627481354</v>
      </c>
    </row>
    <row r="18534" spans="1:21" x14ac:dyDescent="0.25">
      <c r="A18534" s="3">
        <v>150181</v>
      </c>
      <c r="B18534" s="3">
        <v>0</v>
      </c>
      <c r="C18534" s="3">
        <v>9</v>
      </c>
      <c r="D18534" s="3">
        <v>27.714285714285701</v>
      </c>
      <c r="E18534" s="3">
        <v>30.1428571428571</v>
      </c>
      <c r="F18534" s="3">
        <v>0</v>
      </c>
      <c r="G18534" s="3">
        <v>0</v>
      </c>
      <c r="H18534" s="3">
        <v>873</v>
      </c>
      <c r="I18534" s="3">
        <v>0</v>
      </c>
      <c r="J18534" s="3">
        <v>39</v>
      </c>
      <c r="K18534" s="3">
        <v>0</v>
      </c>
      <c r="L18534" s="3">
        <v>306</v>
      </c>
      <c r="M18534" s="3">
        <v>266</v>
      </c>
      <c r="N18534" s="3">
        <v>39</v>
      </c>
      <c r="O18534" s="3">
        <v>1934</v>
      </c>
      <c r="P18534" s="3">
        <v>189</v>
      </c>
      <c r="Q18534" s="3">
        <v>63</v>
      </c>
      <c r="R18534" s="3">
        <v>8</v>
      </c>
      <c r="S18534" s="3">
        <f t="shared" si="867"/>
        <v>-2.2919470326010307</v>
      </c>
      <c r="T18534" s="3">
        <f t="shared" si="868"/>
        <v>9.179210394081419E-2</v>
      </c>
      <c r="U18534" s="3">
        <f t="shared" si="869"/>
        <v>-9.6281966170674388E-2</v>
      </c>
    </row>
    <row r="18535" spans="1:21" x14ac:dyDescent="0.25">
      <c r="A18535" s="3">
        <v>14995</v>
      </c>
      <c r="B18535" s="3">
        <v>0</v>
      </c>
      <c r="C18535" s="3">
        <v>4</v>
      </c>
      <c r="D18535" s="3">
        <v>26.1428571428571</v>
      </c>
      <c r="E18535" s="3">
        <v>27.571428571428601</v>
      </c>
      <c r="F18535" s="3">
        <v>1</v>
      </c>
      <c r="G18535" s="3">
        <v>3</v>
      </c>
      <c r="H18535" s="3">
        <v>204</v>
      </c>
      <c r="I18535" s="3">
        <v>0</v>
      </c>
      <c r="J18535" s="3">
        <v>0</v>
      </c>
      <c r="K18535" s="3">
        <v>51</v>
      </c>
      <c r="L18535" s="3">
        <v>114</v>
      </c>
      <c r="M18535" s="3">
        <v>116</v>
      </c>
      <c r="N18535" s="3">
        <v>0</v>
      </c>
      <c r="O18535" s="3">
        <v>308</v>
      </c>
      <c r="P18535" s="3">
        <v>0</v>
      </c>
      <c r="Q18535" s="3">
        <v>99</v>
      </c>
      <c r="R18535" s="3">
        <v>9</v>
      </c>
      <c r="S18535" s="3">
        <f t="shared" si="867"/>
        <v>-1.5420377983035853</v>
      </c>
      <c r="T18535" s="3">
        <f t="shared" si="868"/>
        <v>0.1762392341144326</v>
      </c>
      <c r="U18535" s="3">
        <f t="shared" si="869"/>
        <v>-0.19387512389049874</v>
      </c>
    </row>
    <row r="18536" spans="1:21" x14ac:dyDescent="0.25">
      <c r="A18536" s="3">
        <v>83497</v>
      </c>
      <c r="B18536" s="3">
        <v>0</v>
      </c>
      <c r="C18536" s="3">
        <v>14</v>
      </c>
      <c r="D18536" s="3">
        <v>29</v>
      </c>
      <c r="E18536" s="3">
        <v>29.1428571428571</v>
      </c>
      <c r="F18536" s="3">
        <v>1</v>
      </c>
      <c r="G18536" s="3">
        <v>5</v>
      </c>
      <c r="H18536" s="3">
        <v>646</v>
      </c>
      <c r="I18536" s="3">
        <v>0</v>
      </c>
      <c r="J18536" s="3">
        <v>5</v>
      </c>
      <c r="K18536" s="3">
        <v>19</v>
      </c>
      <c r="L18536" s="3">
        <v>391</v>
      </c>
      <c r="M18536" s="3">
        <v>550</v>
      </c>
      <c r="N18536" s="3">
        <v>9</v>
      </c>
      <c r="O18536" s="3">
        <v>1046</v>
      </c>
      <c r="P18536" s="3">
        <v>0</v>
      </c>
      <c r="Q18536" s="3">
        <v>0</v>
      </c>
      <c r="R18536" s="3">
        <v>7</v>
      </c>
      <c r="S18536" s="3">
        <f t="shared" si="867"/>
        <v>-2.4013070818594979</v>
      </c>
      <c r="T18536" s="3">
        <f t="shared" si="868"/>
        <v>8.3073079256349588E-2</v>
      </c>
      <c r="U18536" s="3">
        <f t="shared" si="869"/>
        <v>-8.672750374692384E-2</v>
      </c>
    </row>
    <row r="18537" spans="1:21" x14ac:dyDescent="0.25">
      <c r="A18537" s="3">
        <v>195106</v>
      </c>
      <c r="B18537" s="3">
        <v>0</v>
      </c>
      <c r="C18537" s="3">
        <v>18</v>
      </c>
      <c r="D18537" s="3">
        <v>26</v>
      </c>
      <c r="E18537" s="3">
        <v>29.1428571428571</v>
      </c>
      <c r="F18537" s="3">
        <v>0</v>
      </c>
      <c r="G18537" s="3">
        <v>1</v>
      </c>
      <c r="H18537" s="3">
        <v>712</v>
      </c>
      <c r="I18537" s="3">
        <v>0</v>
      </c>
      <c r="J18537" s="3">
        <v>62</v>
      </c>
      <c r="K18537" s="3">
        <v>0</v>
      </c>
      <c r="L18537" s="3">
        <v>332</v>
      </c>
      <c r="M18537" s="3">
        <v>0</v>
      </c>
      <c r="N18537" s="3">
        <v>3</v>
      </c>
      <c r="O18537" s="3">
        <v>1872</v>
      </c>
      <c r="P18537" s="3">
        <v>0</v>
      </c>
      <c r="Q18537" s="3">
        <v>139</v>
      </c>
      <c r="R18537" s="3">
        <v>9</v>
      </c>
      <c r="S18537" s="3">
        <f t="shared" si="867"/>
        <v>-2.2667372884652757</v>
      </c>
      <c r="T18537" s="3">
        <f t="shared" si="868"/>
        <v>9.3915486259002978E-2</v>
      </c>
      <c r="U18537" s="3">
        <f t="shared" si="869"/>
        <v>-9.8622695014847481E-2</v>
      </c>
    </row>
    <row r="18538" spans="1:21" x14ac:dyDescent="0.25">
      <c r="A18538" s="3">
        <v>212167</v>
      </c>
      <c r="B18538" s="3">
        <v>0</v>
      </c>
      <c r="C18538" s="3">
        <v>2</v>
      </c>
      <c r="D18538" s="3">
        <v>7.71428571428571</v>
      </c>
      <c r="E18538" s="3">
        <v>29.1428571428571</v>
      </c>
      <c r="F18538" s="3">
        <v>1</v>
      </c>
      <c r="G18538" s="3">
        <v>0</v>
      </c>
      <c r="H18538" s="3">
        <v>353</v>
      </c>
      <c r="I18538" s="3">
        <v>0</v>
      </c>
      <c r="J18538" s="3">
        <v>4</v>
      </c>
      <c r="K18538" s="3">
        <v>0</v>
      </c>
      <c r="L18538" s="3">
        <v>77</v>
      </c>
      <c r="M18538" s="3">
        <v>0</v>
      </c>
      <c r="N18538" s="3">
        <v>0</v>
      </c>
      <c r="O18538" s="3">
        <v>1060</v>
      </c>
      <c r="P18538" s="3">
        <v>27</v>
      </c>
      <c r="Q18538" s="3">
        <v>0</v>
      </c>
      <c r="R18538" s="3">
        <v>9</v>
      </c>
      <c r="S18538" s="3">
        <f t="shared" si="867"/>
        <v>0.17085583392410508</v>
      </c>
      <c r="T18538" s="3">
        <f t="shared" si="868"/>
        <v>0.54261035310035288</v>
      </c>
      <c r="U18538" s="3">
        <f t="shared" si="869"/>
        <v>-0.78221963232464164</v>
      </c>
    </row>
    <row r="18539" spans="1:21" x14ac:dyDescent="0.25">
      <c r="A18539" s="3">
        <v>127489</v>
      </c>
      <c r="B18539" s="3">
        <v>1</v>
      </c>
      <c r="C18539" s="3">
        <v>2</v>
      </c>
      <c r="D18539" s="3">
        <v>4.1428571428571397</v>
      </c>
      <c r="E18539" s="3">
        <v>29.428571428571399</v>
      </c>
      <c r="F18539" s="3">
        <v>0</v>
      </c>
      <c r="G18539" s="3">
        <v>1</v>
      </c>
      <c r="H18539" s="3">
        <v>162</v>
      </c>
      <c r="I18539" s="3">
        <v>0</v>
      </c>
      <c r="J18539" s="3">
        <v>21</v>
      </c>
      <c r="K18539" s="3">
        <v>0</v>
      </c>
      <c r="L18539" s="3">
        <v>148</v>
      </c>
      <c r="M18539" s="3">
        <v>51</v>
      </c>
      <c r="N18539" s="3">
        <v>0</v>
      </c>
      <c r="O18539" s="3">
        <v>301</v>
      </c>
      <c r="P18539" s="3">
        <v>0</v>
      </c>
      <c r="Q18539" s="3">
        <v>0</v>
      </c>
      <c r="R18539" s="3">
        <v>10</v>
      </c>
      <c r="S18539" s="3">
        <f t="shared" si="867"/>
        <v>1.4399334640787442</v>
      </c>
      <c r="T18539" s="3">
        <f t="shared" si="868"/>
        <v>0.80844434775854601</v>
      </c>
      <c r="U18539" s="3">
        <f t="shared" si="869"/>
        <v>-0.21264343627533228</v>
      </c>
    </row>
    <row r="18540" spans="1:21" x14ac:dyDescent="0.25">
      <c r="A18540" s="3">
        <v>187658</v>
      </c>
      <c r="B18540" s="3">
        <v>0</v>
      </c>
      <c r="C18540" s="3">
        <v>19</v>
      </c>
      <c r="D18540" s="3">
        <v>18.714285714285701</v>
      </c>
      <c r="E18540" s="3">
        <v>20</v>
      </c>
      <c r="F18540" s="3">
        <v>1</v>
      </c>
      <c r="G18540" s="3">
        <v>3</v>
      </c>
      <c r="H18540" s="3">
        <v>789</v>
      </c>
      <c r="I18540" s="3">
        <v>0</v>
      </c>
      <c r="J18540" s="3">
        <v>18</v>
      </c>
      <c r="K18540" s="3">
        <v>26</v>
      </c>
      <c r="L18540" s="3">
        <v>270</v>
      </c>
      <c r="M18540" s="3">
        <v>663</v>
      </c>
      <c r="N18540" s="3">
        <v>42</v>
      </c>
      <c r="O18540" s="3">
        <v>747</v>
      </c>
      <c r="P18540" s="3">
        <v>551</v>
      </c>
      <c r="Q18540" s="3">
        <v>187</v>
      </c>
      <c r="R18540" s="3">
        <v>6</v>
      </c>
      <c r="S18540" s="3">
        <f t="shared" si="867"/>
        <v>-2.083889852310965</v>
      </c>
      <c r="T18540" s="3">
        <f t="shared" si="868"/>
        <v>0.11067253121146176</v>
      </c>
      <c r="U18540" s="3">
        <f t="shared" si="869"/>
        <v>-0.11728975495221167</v>
      </c>
    </row>
    <row r="18541" spans="1:21" x14ac:dyDescent="0.25">
      <c r="A18541" s="3">
        <v>40141</v>
      </c>
      <c r="B18541" s="3">
        <v>0</v>
      </c>
      <c r="C18541" s="3">
        <v>21</v>
      </c>
      <c r="D18541" s="3">
        <v>27.8571428571429</v>
      </c>
      <c r="E18541" s="3">
        <v>30.1428571428571</v>
      </c>
      <c r="F18541" s="3">
        <v>1</v>
      </c>
      <c r="G18541" s="3">
        <v>0</v>
      </c>
      <c r="H18541" s="3">
        <v>1377</v>
      </c>
      <c r="I18541" s="3">
        <v>0</v>
      </c>
      <c r="J18541" s="3">
        <v>110</v>
      </c>
      <c r="K18541" s="3">
        <v>422</v>
      </c>
      <c r="L18541" s="3">
        <v>705</v>
      </c>
      <c r="M18541" s="3">
        <v>421</v>
      </c>
      <c r="N18541" s="3">
        <v>30</v>
      </c>
      <c r="O18541" s="3">
        <v>2392</v>
      </c>
      <c r="P18541" s="3">
        <v>0</v>
      </c>
      <c r="Q18541" s="3">
        <v>536</v>
      </c>
      <c r="R18541" s="3">
        <v>5</v>
      </c>
      <c r="S18541" s="3">
        <f t="shared" si="867"/>
        <v>-3.0744859074576505</v>
      </c>
      <c r="T18541" s="3">
        <f t="shared" si="868"/>
        <v>4.4172040907953097E-2</v>
      </c>
      <c r="U18541" s="3">
        <f t="shared" si="869"/>
        <v>-4.5177341234056693E-2</v>
      </c>
    </row>
    <row r="18542" spans="1:21" x14ac:dyDescent="0.25">
      <c r="A18542" s="3">
        <v>175075</v>
      </c>
      <c r="B18542" s="3">
        <v>1</v>
      </c>
      <c r="C18542" s="3">
        <v>2</v>
      </c>
      <c r="D18542" s="3">
        <v>19</v>
      </c>
      <c r="E18542" s="3">
        <v>29</v>
      </c>
      <c r="F18542" s="3">
        <v>1</v>
      </c>
      <c r="G18542" s="3">
        <v>0</v>
      </c>
      <c r="H18542" s="3">
        <v>70</v>
      </c>
      <c r="I18542" s="3">
        <v>0</v>
      </c>
      <c r="J18542" s="3">
        <v>2</v>
      </c>
      <c r="K18542" s="3">
        <v>18</v>
      </c>
      <c r="L18542" s="3">
        <v>36</v>
      </c>
      <c r="M18542" s="3">
        <v>16</v>
      </c>
      <c r="N18542" s="3">
        <v>0</v>
      </c>
      <c r="O18542" s="3">
        <v>124</v>
      </c>
      <c r="P18542" s="3">
        <v>0</v>
      </c>
      <c r="Q18542" s="3">
        <v>51</v>
      </c>
      <c r="R18542" s="3">
        <v>7</v>
      </c>
      <c r="S18542" s="3">
        <f t="shared" si="867"/>
        <v>-0.62234097253073917</v>
      </c>
      <c r="T18542" s="3">
        <f t="shared" si="868"/>
        <v>0.34924922117791996</v>
      </c>
      <c r="U18542" s="3">
        <f t="shared" si="869"/>
        <v>-1.0519695108320335</v>
      </c>
    </row>
    <row r="18543" spans="1:21" x14ac:dyDescent="0.25">
      <c r="A18543" s="3">
        <v>124451</v>
      </c>
      <c r="B18543" s="3">
        <v>0</v>
      </c>
      <c r="C18543" s="3">
        <v>30</v>
      </c>
      <c r="D18543" s="3">
        <v>29.1428571428571</v>
      </c>
      <c r="E18543" s="3">
        <v>29.285714285714299</v>
      </c>
      <c r="F18543" s="3">
        <v>1</v>
      </c>
      <c r="G18543" s="3">
        <v>0</v>
      </c>
      <c r="H18543" s="3">
        <v>1910</v>
      </c>
      <c r="I18543" s="3">
        <v>0</v>
      </c>
      <c r="J18543" s="3">
        <v>123</v>
      </c>
      <c r="K18543" s="3">
        <v>110</v>
      </c>
      <c r="L18543" s="3">
        <v>637</v>
      </c>
      <c r="M18543" s="3">
        <v>887</v>
      </c>
      <c r="N18543" s="3">
        <v>47</v>
      </c>
      <c r="O18543" s="3">
        <v>2987</v>
      </c>
      <c r="P18543" s="3">
        <v>1019</v>
      </c>
      <c r="Q18543" s="3">
        <v>396</v>
      </c>
      <c r="R18543" s="3">
        <v>10</v>
      </c>
      <c r="S18543" s="3">
        <f t="shared" si="867"/>
        <v>-4.7223646346617665</v>
      </c>
      <c r="T18543" s="3">
        <f t="shared" si="868"/>
        <v>8.8157142721763705E-3</v>
      </c>
      <c r="U18543" s="3">
        <f t="shared" si="869"/>
        <v>-8.8548025783656698E-3</v>
      </c>
    </row>
    <row r="18544" spans="1:21" x14ac:dyDescent="0.25">
      <c r="A18544" s="3">
        <v>238475</v>
      </c>
      <c r="B18544" s="3">
        <v>0</v>
      </c>
      <c r="C18544" s="3">
        <v>19</v>
      </c>
      <c r="D18544" s="3">
        <v>28</v>
      </c>
      <c r="E18544" s="3">
        <v>29.571428571428601</v>
      </c>
      <c r="F18544" s="3">
        <v>0</v>
      </c>
      <c r="G18544" s="3">
        <v>0</v>
      </c>
      <c r="H18544" s="3">
        <v>1045</v>
      </c>
      <c r="I18544" s="3">
        <v>17</v>
      </c>
      <c r="J18544" s="3">
        <v>271</v>
      </c>
      <c r="K18544" s="3">
        <v>191</v>
      </c>
      <c r="L18544" s="3">
        <v>580</v>
      </c>
      <c r="M18544" s="3">
        <v>492</v>
      </c>
      <c r="N18544" s="3">
        <v>0</v>
      </c>
      <c r="O18544" s="3">
        <v>1532</v>
      </c>
      <c r="P18544" s="3">
        <v>0</v>
      </c>
      <c r="Q18544" s="3">
        <v>414</v>
      </c>
      <c r="R18544" s="3">
        <v>10</v>
      </c>
      <c r="S18544" s="3">
        <f t="shared" si="867"/>
        <v>-2.3155788238109931</v>
      </c>
      <c r="T18544" s="3">
        <f t="shared" si="868"/>
        <v>8.9840921864630635E-2</v>
      </c>
      <c r="U18544" s="3">
        <f t="shared" si="869"/>
        <v>-9.4135883611159321E-2</v>
      </c>
    </row>
    <row r="18545" spans="1:21" x14ac:dyDescent="0.25">
      <c r="A18545" s="3">
        <v>112783</v>
      </c>
      <c r="B18545" s="3">
        <v>0</v>
      </c>
      <c r="C18545" s="3">
        <v>1</v>
      </c>
      <c r="D18545" s="3">
        <v>0</v>
      </c>
      <c r="E18545" s="3">
        <v>25.428571428571399</v>
      </c>
      <c r="F18545" s="3">
        <v>0</v>
      </c>
      <c r="G18545" s="3">
        <v>0</v>
      </c>
      <c r="H18545" s="3">
        <v>16</v>
      </c>
      <c r="I18545" s="3">
        <v>0</v>
      </c>
      <c r="J18545" s="3">
        <v>0</v>
      </c>
      <c r="K18545" s="3">
        <v>0</v>
      </c>
      <c r="L18545" s="3">
        <v>0</v>
      </c>
      <c r="M18545" s="3">
        <v>0</v>
      </c>
      <c r="N18545" s="3">
        <v>7</v>
      </c>
      <c r="O18545" s="3">
        <v>45</v>
      </c>
      <c r="P18545" s="3">
        <v>0</v>
      </c>
      <c r="Q18545" s="3">
        <v>0</v>
      </c>
      <c r="R18545" s="3">
        <v>8</v>
      </c>
      <c r="S18545" s="3">
        <f t="shared" si="867"/>
        <v>1.8736702290272471</v>
      </c>
      <c r="T18545" s="3">
        <f t="shared" si="868"/>
        <v>0.86688238264993256</v>
      </c>
      <c r="U18545" s="3">
        <f t="shared" si="869"/>
        <v>-2.0165222005815324</v>
      </c>
    </row>
    <row r="18546" spans="1:21" x14ac:dyDescent="0.25">
      <c r="A18546" s="3">
        <v>156278</v>
      </c>
      <c r="B18546" s="3">
        <v>0</v>
      </c>
      <c r="C18546" s="3">
        <v>8</v>
      </c>
      <c r="D18546" s="3">
        <v>14.8571428571429</v>
      </c>
      <c r="E18546" s="3">
        <v>25.571428571428601</v>
      </c>
      <c r="F18546" s="3">
        <v>0</v>
      </c>
      <c r="G18546" s="3">
        <v>0</v>
      </c>
      <c r="H18546" s="3">
        <v>438</v>
      </c>
      <c r="I18546" s="3">
        <v>0</v>
      </c>
      <c r="J18546" s="3">
        <v>4</v>
      </c>
      <c r="K18546" s="3">
        <v>38</v>
      </c>
      <c r="L18546" s="3">
        <v>319</v>
      </c>
      <c r="M18546" s="3">
        <v>264</v>
      </c>
      <c r="N18546" s="3">
        <v>0</v>
      </c>
      <c r="O18546" s="3">
        <v>494</v>
      </c>
      <c r="P18546" s="3">
        <v>0</v>
      </c>
      <c r="Q18546" s="3">
        <v>499</v>
      </c>
      <c r="R18546" s="3">
        <v>4</v>
      </c>
      <c r="S18546" s="3">
        <f t="shared" si="867"/>
        <v>-7.543650823347936E-2</v>
      </c>
      <c r="T18546" s="3">
        <f t="shared" si="868"/>
        <v>0.48114981127247058</v>
      </c>
      <c r="U18546" s="3">
        <f t="shared" si="869"/>
        <v>-0.6561400911889298</v>
      </c>
    </row>
    <row r="18547" spans="1:21" x14ac:dyDescent="0.25">
      <c r="A18547" s="3">
        <v>135478</v>
      </c>
      <c r="B18547" s="3">
        <v>1</v>
      </c>
      <c r="C18547" s="3">
        <v>3</v>
      </c>
      <c r="D18547" s="3">
        <v>4.28571428571429</v>
      </c>
      <c r="E18547" s="3">
        <v>23.428571428571399</v>
      </c>
      <c r="F18547" s="3">
        <v>1</v>
      </c>
      <c r="G18547" s="3">
        <v>0</v>
      </c>
      <c r="H18547" s="3">
        <v>122</v>
      </c>
      <c r="I18547" s="3">
        <v>0</v>
      </c>
      <c r="J18547" s="3">
        <v>4</v>
      </c>
      <c r="K18547" s="3">
        <v>26</v>
      </c>
      <c r="L18547" s="3">
        <v>92</v>
      </c>
      <c r="M18547" s="3">
        <v>30</v>
      </c>
      <c r="N18547" s="3">
        <v>0</v>
      </c>
      <c r="O18547" s="3">
        <v>237</v>
      </c>
      <c r="P18547" s="3">
        <v>0</v>
      </c>
      <c r="Q18547" s="3">
        <v>0</v>
      </c>
      <c r="R18547" s="3">
        <v>4</v>
      </c>
      <c r="S18547" s="3">
        <f t="shared" si="867"/>
        <v>0.72839291274211126</v>
      </c>
      <c r="T18547" s="3">
        <f t="shared" si="868"/>
        <v>0.67445250932075429</v>
      </c>
      <c r="U18547" s="3">
        <f t="shared" si="869"/>
        <v>-0.39385401452958679</v>
      </c>
    </row>
    <row r="18548" spans="1:21" x14ac:dyDescent="0.25">
      <c r="A18548" s="3">
        <v>206993</v>
      </c>
      <c r="B18548" s="3">
        <v>0</v>
      </c>
      <c r="C18548" s="3">
        <v>8</v>
      </c>
      <c r="D18548" s="3">
        <v>26</v>
      </c>
      <c r="E18548" s="3">
        <v>27.571428571428601</v>
      </c>
      <c r="F18548" s="3">
        <v>0</v>
      </c>
      <c r="G18548" s="3">
        <v>0</v>
      </c>
      <c r="H18548" s="3">
        <v>467</v>
      </c>
      <c r="I18548" s="3">
        <v>0</v>
      </c>
      <c r="J18548" s="3">
        <v>90</v>
      </c>
      <c r="K18548" s="3">
        <v>0</v>
      </c>
      <c r="L18548" s="3">
        <v>552</v>
      </c>
      <c r="M18548" s="3">
        <v>0</v>
      </c>
      <c r="N18548" s="3">
        <v>5</v>
      </c>
      <c r="O18548" s="3">
        <v>864</v>
      </c>
      <c r="P18548" s="3">
        <v>0</v>
      </c>
      <c r="Q18548" s="3">
        <v>0</v>
      </c>
      <c r="R18548" s="3">
        <v>9</v>
      </c>
      <c r="S18548" s="3">
        <f t="shared" si="867"/>
        <v>-1.587402669217018</v>
      </c>
      <c r="T18548" s="3">
        <f t="shared" si="868"/>
        <v>0.16974963703661619</v>
      </c>
      <c r="U18548" s="3">
        <f t="shared" si="869"/>
        <v>-0.18602798155177372</v>
      </c>
    </row>
    <row r="18549" spans="1:21" x14ac:dyDescent="0.25">
      <c r="A18549" s="3">
        <v>180650</v>
      </c>
      <c r="B18549" s="3">
        <v>0</v>
      </c>
      <c r="C18549" s="3">
        <v>2</v>
      </c>
      <c r="D18549" s="3">
        <v>19.285714285714299</v>
      </c>
      <c r="E18549" s="3">
        <v>22.8571428571429</v>
      </c>
      <c r="F18549" s="3">
        <v>1</v>
      </c>
      <c r="G18549" s="3">
        <v>0</v>
      </c>
      <c r="H18549" s="3">
        <v>84</v>
      </c>
      <c r="I18549" s="3">
        <v>0</v>
      </c>
      <c r="J18549" s="3">
        <v>4</v>
      </c>
      <c r="K18549" s="3">
        <v>0</v>
      </c>
      <c r="L18549" s="3">
        <v>82</v>
      </c>
      <c r="M18549" s="3">
        <v>41</v>
      </c>
      <c r="N18549" s="3">
        <v>0</v>
      </c>
      <c r="O18549" s="3">
        <v>97</v>
      </c>
      <c r="P18549" s="3">
        <v>15</v>
      </c>
      <c r="Q18549" s="3">
        <v>45</v>
      </c>
      <c r="R18549" s="3">
        <v>10</v>
      </c>
      <c r="S18549" s="3">
        <f t="shared" si="867"/>
        <v>-0.88988880563299499</v>
      </c>
      <c r="T18549" s="3">
        <f t="shared" si="868"/>
        <v>0.29113277458082037</v>
      </c>
      <c r="U18549" s="3">
        <f t="shared" si="869"/>
        <v>-0.34408704019998793</v>
      </c>
    </row>
    <row r="18550" spans="1:21" x14ac:dyDescent="0.25">
      <c r="A18550" s="3">
        <v>228819</v>
      </c>
      <c r="B18550" s="3">
        <v>0</v>
      </c>
      <c r="C18550" s="3">
        <v>14</v>
      </c>
      <c r="D18550" s="3">
        <v>29.1428571428571</v>
      </c>
      <c r="E18550" s="3">
        <v>30.285714285714299</v>
      </c>
      <c r="F18550" s="3">
        <v>1</v>
      </c>
      <c r="G18550" s="3">
        <v>1</v>
      </c>
      <c r="H18550" s="3">
        <v>791</v>
      </c>
      <c r="I18550" s="3">
        <v>0</v>
      </c>
      <c r="J18550" s="3">
        <v>45</v>
      </c>
      <c r="K18550" s="3">
        <v>0</v>
      </c>
      <c r="L18550" s="3">
        <v>570</v>
      </c>
      <c r="M18550" s="3">
        <v>652</v>
      </c>
      <c r="N18550" s="3">
        <v>0</v>
      </c>
      <c r="O18550" s="3">
        <v>1219</v>
      </c>
      <c r="P18550" s="3">
        <v>0</v>
      </c>
      <c r="Q18550" s="3">
        <v>4</v>
      </c>
      <c r="R18550" s="3">
        <v>9</v>
      </c>
      <c r="S18550" s="3">
        <f t="shared" si="867"/>
        <v>-2.8391295172675983</v>
      </c>
      <c r="T18550" s="3">
        <f t="shared" si="868"/>
        <v>5.5245954032368018E-2</v>
      </c>
      <c r="U18550" s="3">
        <f t="shared" si="869"/>
        <v>-5.6830654181521556E-2</v>
      </c>
    </row>
    <row r="18551" spans="1:21" x14ac:dyDescent="0.25">
      <c r="A18551" s="3">
        <v>192640</v>
      </c>
      <c r="B18551" s="3">
        <v>0</v>
      </c>
      <c r="C18551" s="3">
        <v>2</v>
      </c>
      <c r="D18551" s="3">
        <v>2</v>
      </c>
      <c r="E18551" s="3">
        <v>19.571428571428601</v>
      </c>
      <c r="F18551" s="3">
        <v>1</v>
      </c>
      <c r="G18551" s="3">
        <v>1</v>
      </c>
      <c r="H18551" s="3">
        <v>142</v>
      </c>
      <c r="I18551" s="3">
        <v>0</v>
      </c>
      <c r="J18551" s="3">
        <v>57</v>
      </c>
      <c r="K18551" s="3">
        <v>31</v>
      </c>
      <c r="L18551" s="3">
        <v>146</v>
      </c>
      <c r="M18551" s="3">
        <v>12</v>
      </c>
      <c r="N18551" s="3">
        <v>0</v>
      </c>
      <c r="O18551" s="3">
        <v>202</v>
      </c>
      <c r="P18551" s="3">
        <v>0</v>
      </c>
      <c r="Q18551" s="3">
        <v>0</v>
      </c>
      <c r="R18551" s="3">
        <v>6</v>
      </c>
      <c r="S18551" s="3">
        <f t="shared" si="867"/>
        <v>0.97352762195233922</v>
      </c>
      <c r="T18551" s="3">
        <f t="shared" si="868"/>
        <v>0.72582206900582824</v>
      </c>
      <c r="U18551" s="3">
        <f t="shared" si="869"/>
        <v>-1.2939780001616861</v>
      </c>
    </row>
    <row r="18552" spans="1:21" x14ac:dyDescent="0.25">
      <c r="A18552" s="3">
        <v>55088</v>
      </c>
      <c r="B18552" s="3">
        <v>1</v>
      </c>
      <c r="C18552" s="3">
        <v>1</v>
      </c>
      <c r="D18552" s="3">
        <v>0</v>
      </c>
      <c r="E18552" s="3">
        <v>28.714285714285701</v>
      </c>
      <c r="F18552" s="3">
        <v>0</v>
      </c>
      <c r="G18552" s="3">
        <v>0</v>
      </c>
      <c r="H18552" s="3">
        <v>25</v>
      </c>
      <c r="I18552" s="3">
        <v>0</v>
      </c>
      <c r="J18552" s="3">
        <v>0</v>
      </c>
      <c r="K18552" s="3">
        <v>0</v>
      </c>
      <c r="L18552" s="3">
        <v>7</v>
      </c>
      <c r="M18552" s="3">
        <v>25</v>
      </c>
      <c r="N18552" s="3">
        <v>0</v>
      </c>
      <c r="O18552" s="3">
        <v>46</v>
      </c>
      <c r="P18552" s="3">
        <v>0</v>
      </c>
      <c r="Q18552" s="3">
        <v>0</v>
      </c>
      <c r="R18552" s="3">
        <v>9</v>
      </c>
      <c r="S18552" s="3">
        <f t="shared" si="867"/>
        <v>2.0486716645880865</v>
      </c>
      <c r="T18552" s="3">
        <f t="shared" si="868"/>
        <v>0.88581332899193366</v>
      </c>
      <c r="U18552" s="3">
        <f t="shared" si="869"/>
        <v>-0.12124904020059027</v>
      </c>
    </row>
    <row r="18553" spans="1:21" x14ac:dyDescent="0.25">
      <c r="A18553" s="3">
        <v>121576</v>
      </c>
      <c r="B18553" s="3">
        <v>1</v>
      </c>
      <c r="C18553" s="3">
        <v>1</v>
      </c>
      <c r="D18553" s="3">
        <v>0</v>
      </c>
      <c r="E18553" s="3">
        <v>30.1428571428571</v>
      </c>
      <c r="F18553" s="3">
        <v>0</v>
      </c>
      <c r="G18553" s="3">
        <v>0</v>
      </c>
      <c r="H18553" s="3">
        <v>37</v>
      </c>
      <c r="I18553" s="3">
        <v>0</v>
      </c>
      <c r="J18553" s="3">
        <v>2</v>
      </c>
      <c r="K18553" s="3">
        <v>6</v>
      </c>
      <c r="L18553" s="3">
        <v>43</v>
      </c>
      <c r="M18553" s="3">
        <v>0</v>
      </c>
      <c r="N18553" s="3">
        <v>0</v>
      </c>
      <c r="O18553" s="3">
        <v>69</v>
      </c>
      <c r="P18553" s="3">
        <v>0</v>
      </c>
      <c r="Q18553" s="3">
        <v>0</v>
      </c>
      <c r="R18553" s="3">
        <v>10</v>
      </c>
      <c r="S18553" s="3">
        <f t="shared" si="867"/>
        <v>2.0485604410150247</v>
      </c>
      <c r="T18553" s="3">
        <f t="shared" si="868"/>
        <v>0.88580207845883863</v>
      </c>
      <c r="U18553" s="3">
        <f t="shared" si="869"/>
        <v>-0.1212617410757891</v>
      </c>
    </row>
    <row r="18554" spans="1:21" x14ac:dyDescent="0.25">
      <c r="A18554" s="3">
        <v>23864</v>
      </c>
      <c r="B18554" s="3">
        <v>0</v>
      </c>
      <c r="C18554" s="3">
        <v>6</v>
      </c>
      <c r="D18554" s="3">
        <v>26.285714285714299</v>
      </c>
      <c r="E18554" s="3">
        <v>29.1428571428571</v>
      </c>
      <c r="F18554" s="3">
        <v>1</v>
      </c>
      <c r="G18554" s="3">
        <v>0</v>
      </c>
      <c r="H18554" s="3">
        <v>300</v>
      </c>
      <c r="I18554" s="3">
        <v>0</v>
      </c>
      <c r="J18554" s="3">
        <v>44</v>
      </c>
      <c r="K18554" s="3">
        <v>0</v>
      </c>
      <c r="L18554" s="3">
        <v>431</v>
      </c>
      <c r="M18554" s="3">
        <v>147</v>
      </c>
      <c r="N18554" s="3">
        <v>24</v>
      </c>
      <c r="O18554" s="3">
        <v>270</v>
      </c>
      <c r="P18554" s="3">
        <v>0</v>
      </c>
      <c r="Q18554" s="3">
        <v>26</v>
      </c>
      <c r="R18554" s="3">
        <v>6</v>
      </c>
      <c r="S18554" s="3">
        <f t="shared" si="867"/>
        <v>-1.6752827313293726</v>
      </c>
      <c r="T18554" s="3">
        <f t="shared" si="868"/>
        <v>0.15772112389233592</v>
      </c>
      <c r="U18554" s="3">
        <f t="shared" si="869"/>
        <v>-0.17164411279796915</v>
      </c>
    </row>
    <row r="18555" spans="1:21" x14ac:dyDescent="0.25">
      <c r="A18555" s="3">
        <v>225120</v>
      </c>
      <c r="B18555" s="3">
        <v>1</v>
      </c>
      <c r="C18555" s="3">
        <v>3</v>
      </c>
      <c r="D18555" s="3">
        <v>4.8571428571428603</v>
      </c>
      <c r="E18555" s="3">
        <v>23.8571428571429</v>
      </c>
      <c r="F18555" s="3">
        <v>0</v>
      </c>
      <c r="G18555" s="3">
        <v>0</v>
      </c>
      <c r="H18555" s="3">
        <v>228</v>
      </c>
      <c r="I18555" s="3">
        <v>0</v>
      </c>
      <c r="J18555" s="3">
        <v>8</v>
      </c>
      <c r="K18555" s="3">
        <v>57</v>
      </c>
      <c r="L18555" s="3">
        <v>128</v>
      </c>
      <c r="M18555" s="3">
        <v>181</v>
      </c>
      <c r="N18555" s="3">
        <v>0</v>
      </c>
      <c r="O18555" s="3">
        <v>297</v>
      </c>
      <c r="P18555" s="3">
        <v>0</v>
      </c>
      <c r="Q18555" s="3">
        <v>70</v>
      </c>
      <c r="R18555" s="3">
        <v>5</v>
      </c>
      <c r="S18555" s="3">
        <f t="shared" si="867"/>
        <v>1.2045584342358748</v>
      </c>
      <c r="T18555" s="3">
        <f t="shared" si="868"/>
        <v>0.76933471081155047</v>
      </c>
      <c r="U18555" s="3">
        <f t="shared" si="869"/>
        <v>-0.26222914954090826</v>
      </c>
    </row>
    <row r="18556" spans="1:21" x14ac:dyDescent="0.25">
      <c r="A18556" s="3">
        <v>41154</v>
      </c>
      <c r="B18556" s="3">
        <v>0</v>
      </c>
      <c r="C18556" s="3">
        <v>4</v>
      </c>
      <c r="D18556" s="3">
        <v>16.1428571428571</v>
      </c>
      <c r="E18556" s="3">
        <v>30.1428571428571</v>
      </c>
      <c r="F18556" s="3">
        <v>1</v>
      </c>
      <c r="G18556" s="3">
        <v>1</v>
      </c>
      <c r="H18556" s="3">
        <v>193</v>
      </c>
      <c r="I18556" s="3">
        <v>0</v>
      </c>
      <c r="J18556" s="3">
        <v>18</v>
      </c>
      <c r="K18556" s="3">
        <v>11</v>
      </c>
      <c r="L18556" s="3">
        <v>33</v>
      </c>
      <c r="M18556" s="3">
        <v>35</v>
      </c>
      <c r="N18556" s="3">
        <v>0</v>
      </c>
      <c r="O18556" s="3">
        <v>501</v>
      </c>
      <c r="P18556" s="3">
        <v>0</v>
      </c>
      <c r="Q18556" s="3">
        <v>63</v>
      </c>
      <c r="R18556" s="3">
        <v>9</v>
      </c>
      <c r="S18556" s="3">
        <f t="shared" si="867"/>
        <v>-0.51970424543509597</v>
      </c>
      <c r="T18556" s="3">
        <f t="shared" si="868"/>
        <v>0.37292139359596654</v>
      </c>
      <c r="U18556" s="3">
        <f t="shared" si="869"/>
        <v>-0.46668337714181679</v>
      </c>
    </row>
    <row r="18557" spans="1:21" x14ac:dyDescent="0.25">
      <c r="A18557" s="3">
        <v>31975</v>
      </c>
      <c r="B18557" s="3">
        <v>1</v>
      </c>
      <c r="C18557" s="3">
        <v>1</v>
      </c>
      <c r="D18557" s="3">
        <v>0</v>
      </c>
      <c r="E18557" s="3">
        <v>19.285714285714299</v>
      </c>
      <c r="F18557" s="3">
        <v>0</v>
      </c>
      <c r="G18557" s="3">
        <v>0</v>
      </c>
      <c r="H18557" s="3">
        <v>43</v>
      </c>
      <c r="I18557" s="3">
        <v>0</v>
      </c>
      <c r="J18557" s="3">
        <v>7</v>
      </c>
      <c r="K18557" s="3">
        <v>0</v>
      </c>
      <c r="L18557" s="3">
        <v>41</v>
      </c>
      <c r="M18557" s="3">
        <v>1</v>
      </c>
      <c r="N18557" s="3">
        <v>0</v>
      </c>
      <c r="O18557" s="3">
        <v>90</v>
      </c>
      <c r="P18557" s="3">
        <v>0</v>
      </c>
      <c r="Q18557" s="3">
        <v>0</v>
      </c>
      <c r="R18557" s="3">
        <v>3</v>
      </c>
      <c r="S18557" s="3">
        <f t="shared" si="867"/>
        <v>1.7360332995079704</v>
      </c>
      <c r="T18557" s="3">
        <f t="shared" si="868"/>
        <v>0.85018251959966396</v>
      </c>
      <c r="U18557" s="3">
        <f t="shared" si="869"/>
        <v>-0.16230422360795305</v>
      </c>
    </row>
    <row r="18558" spans="1:21" x14ac:dyDescent="0.25">
      <c r="A18558" s="3">
        <v>107403</v>
      </c>
      <c r="B18558" s="3">
        <v>1</v>
      </c>
      <c r="C18558" s="3">
        <v>1</v>
      </c>
      <c r="D18558" s="3">
        <v>0</v>
      </c>
      <c r="E18558" s="3">
        <v>20.285714285714299</v>
      </c>
      <c r="F18558" s="3">
        <v>0</v>
      </c>
      <c r="G18558" s="3">
        <v>0</v>
      </c>
      <c r="H18558" s="3">
        <v>136</v>
      </c>
      <c r="I18558" s="3">
        <v>0</v>
      </c>
      <c r="J18558" s="3">
        <v>27</v>
      </c>
      <c r="K18558" s="3">
        <v>72</v>
      </c>
      <c r="L18558" s="3">
        <v>87</v>
      </c>
      <c r="M18558" s="3">
        <v>41</v>
      </c>
      <c r="N18558" s="3">
        <v>0</v>
      </c>
      <c r="O18558" s="3">
        <v>173</v>
      </c>
      <c r="P18558" s="3">
        <v>0</v>
      </c>
      <c r="Q18558" s="3">
        <v>41</v>
      </c>
      <c r="R18558" s="3">
        <v>8</v>
      </c>
      <c r="S18558" s="3">
        <f t="shared" si="867"/>
        <v>1.7782665422821184</v>
      </c>
      <c r="T18558" s="3">
        <f t="shared" si="868"/>
        <v>0.85548268699592467</v>
      </c>
      <c r="U18558" s="3">
        <f t="shared" si="869"/>
        <v>-0.15608942314756494</v>
      </c>
    </row>
    <row r="18559" spans="1:21" x14ac:dyDescent="0.25">
      <c r="A18559" s="3">
        <v>214002</v>
      </c>
      <c r="B18559" s="3">
        <v>0</v>
      </c>
      <c r="C18559" s="3">
        <v>10</v>
      </c>
      <c r="D18559" s="3">
        <v>27.8571428571429</v>
      </c>
      <c r="E18559" s="3">
        <v>28.8571428571429</v>
      </c>
      <c r="F18559" s="3">
        <v>1</v>
      </c>
      <c r="G18559" s="3">
        <v>0</v>
      </c>
      <c r="H18559" s="3">
        <v>303</v>
      </c>
      <c r="I18559" s="3">
        <v>0</v>
      </c>
      <c r="J18559" s="3">
        <v>53</v>
      </c>
      <c r="K18559" s="3">
        <v>47</v>
      </c>
      <c r="L18559" s="3">
        <v>187</v>
      </c>
      <c r="M18559" s="3">
        <v>154</v>
      </c>
      <c r="N18559" s="3">
        <v>0</v>
      </c>
      <c r="O18559" s="3">
        <v>399</v>
      </c>
      <c r="P18559" s="3">
        <v>48</v>
      </c>
      <c r="Q18559" s="3">
        <v>122</v>
      </c>
      <c r="R18559" s="3">
        <v>10</v>
      </c>
      <c r="S18559" s="3">
        <f t="shared" si="867"/>
        <v>-2.1297061484623807</v>
      </c>
      <c r="T18559" s="3">
        <f t="shared" si="868"/>
        <v>0.10624289121928043</v>
      </c>
      <c r="U18559" s="3">
        <f t="shared" si="869"/>
        <v>-0.11232123112502619</v>
      </c>
    </row>
    <row r="18560" spans="1:21" x14ac:dyDescent="0.25">
      <c r="A18560" s="3">
        <v>15274</v>
      </c>
      <c r="B18560" s="3">
        <v>1</v>
      </c>
      <c r="C18560" s="3">
        <v>2</v>
      </c>
      <c r="D18560" s="3">
        <v>1.8571428571428601</v>
      </c>
      <c r="E18560" s="3">
        <v>28.428571428571399</v>
      </c>
      <c r="F18560" s="3">
        <v>0</v>
      </c>
      <c r="G18560" s="3">
        <v>0</v>
      </c>
      <c r="H18560" s="3">
        <v>195</v>
      </c>
      <c r="I18560" s="3">
        <v>0</v>
      </c>
      <c r="J18560" s="3">
        <v>5</v>
      </c>
      <c r="K18560" s="3">
        <v>0</v>
      </c>
      <c r="L18560" s="3">
        <v>82</v>
      </c>
      <c r="M18560" s="3">
        <v>0</v>
      </c>
      <c r="N18560" s="3">
        <v>0</v>
      </c>
      <c r="O18560" s="3">
        <v>346</v>
      </c>
      <c r="P18560" s="3">
        <v>191</v>
      </c>
      <c r="Q18560" s="3">
        <v>0</v>
      </c>
      <c r="R18560" s="3">
        <v>10</v>
      </c>
      <c r="S18560" s="3">
        <f t="shared" si="867"/>
        <v>1.5570533086703318</v>
      </c>
      <c r="T18560" s="3">
        <f t="shared" si="868"/>
        <v>0.82593011525545823</v>
      </c>
      <c r="U18560" s="3">
        <f t="shared" si="869"/>
        <v>-0.19124511526872662</v>
      </c>
    </row>
    <row r="18561" spans="1:21" x14ac:dyDescent="0.25">
      <c r="A18561" s="3">
        <v>249671</v>
      </c>
      <c r="B18561" s="3">
        <v>0</v>
      </c>
      <c r="C18561" s="3">
        <v>23</v>
      </c>
      <c r="D18561" s="3">
        <v>30</v>
      </c>
      <c r="E18561" s="3">
        <v>30.285714285714299</v>
      </c>
      <c r="F18561" s="3">
        <v>0</v>
      </c>
      <c r="G18561" s="3">
        <v>1</v>
      </c>
      <c r="H18561" s="3">
        <v>1235</v>
      </c>
      <c r="I18561" s="3">
        <v>0</v>
      </c>
      <c r="J18561" s="3">
        <v>67</v>
      </c>
      <c r="K18561" s="3">
        <v>349</v>
      </c>
      <c r="L18561" s="3">
        <v>647</v>
      </c>
      <c r="M18561" s="3">
        <v>227</v>
      </c>
      <c r="N18561" s="3">
        <v>0</v>
      </c>
      <c r="O18561" s="3">
        <v>2463</v>
      </c>
      <c r="P18561" s="3">
        <v>0</v>
      </c>
      <c r="Q18561" s="3">
        <v>387</v>
      </c>
      <c r="R18561" s="3">
        <v>6</v>
      </c>
      <c r="S18561" s="3">
        <f t="shared" si="867"/>
        <v>-2.8970301327751233</v>
      </c>
      <c r="T18561" s="3">
        <f t="shared" si="868"/>
        <v>5.2300569631811338E-2</v>
      </c>
      <c r="U18561" s="3">
        <f t="shared" si="869"/>
        <v>-5.3717883573817841E-2</v>
      </c>
    </row>
    <row r="18562" spans="1:21" x14ac:dyDescent="0.25">
      <c r="A18562" s="3">
        <v>198102</v>
      </c>
      <c r="B18562" s="3">
        <v>1</v>
      </c>
      <c r="C18562" s="3">
        <v>1</v>
      </c>
      <c r="D18562" s="3">
        <v>0</v>
      </c>
      <c r="E18562" s="3">
        <v>23.428571428571399</v>
      </c>
      <c r="F18562" s="3">
        <v>0</v>
      </c>
      <c r="G18562" s="3">
        <v>0</v>
      </c>
      <c r="H18562" s="3">
        <v>79</v>
      </c>
      <c r="I18562" s="3">
        <v>0</v>
      </c>
      <c r="J18562" s="3">
        <v>0</v>
      </c>
      <c r="K18562" s="3">
        <v>3</v>
      </c>
      <c r="L18562" s="3">
        <v>74</v>
      </c>
      <c r="M18562" s="3">
        <v>52</v>
      </c>
      <c r="N18562" s="3">
        <v>0</v>
      </c>
      <c r="O18562" s="3">
        <v>88</v>
      </c>
      <c r="P18562" s="3">
        <v>0</v>
      </c>
      <c r="Q18562" s="3">
        <v>57</v>
      </c>
      <c r="R18562" s="3">
        <v>8</v>
      </c>
      <c r="S18562" s="3">
        <f t="shared" si="867"/>
        <v>1.8707888904191625</v>
      </c>
      <c r="T18562" s="3">
        <f t="shared" si="868"/>
        <v>0.86654953227435294</v>
      </c>
      <c r="U18562" s="3">
        <f t="shared" si="869"/>
        <v>-0.14323600784299687</v>
      </c>
    </row>
    <row r="18563" spans="1:21" x14ac:dyDescent="0.25">
      <c r="A18563" s="3">
        <v>13803</v>
      </c>
      <c r="B18563" s="3">
        <v>0</v>
      </c>
      <c r="C18563" s="3">
        <v>23</v>
      </c>
      <c r="D18563" s="3">
        <v>29</v>
      </c>
      <c r="E18563" s="3">
        <v>29.428571428571399</v>
      </c>
      <c r="F18563" s="3">
        <v>1</v>
      </c>
      <c r="G18563" s="3">
        <v>1</v>
      </c>
      <c r="H18563" s="3">
        <v>1413</v>
      </c>
      <c r="I18563" s="3">
        <v>0</v>
      </c>
      <c r="J18563" s="3">
        <v>247</v>
      </c>
      <c r="K18563" s="3">
        <v>133</v>
      </c>
      <c r="L18563" s="3">
        <v>1178</v>
      </c>
      <c r="M18563" s="3">
        <v>661</v>
      </c>
      <c r="N18563" s="3">
        <v>106</v>
      </c>
      <c r="O18563" s="3">
        <v>2104</v>
      </c>
      <c r="P18563" s="3">
        <v>0</v>
      </c>
      <c r="Q18563" s="3">
        <v>0</v>
      </c>
      <c r="R18563" s="3">
        <v>2</v>
      </c>
      <c r="S18563" s="3">
        <f t="shared" si="867"/>
        <v>-3.4937145271350198</v>
      </c>
      <c r="T18563" s="3">
        <f t="shared" si="868"/>
        <v>2.9491601537954857E-2</v>
      </c>
      <c r="U18563" s="3">
        <f t="shared" si="869"/>
        <v>-2.9935222662916209E-2</v>
      </c>
    </row>
    <row r="18564" spans="1:21" x14ac:dyDescent="0.25">
      <c r="A18564" s="3">
        <v>83362</v>
      </c>
      <c r="B18564" s="3">
        <v>0</v>
      </c>
      <c r="C18564" s="3">
        <v>3</v>
      </c>
      <c r="D18564" s="3">
        <v>13</v>
      </c>
      <c r="E18564" s="3">
        <v>23</v>
      </c>
      <c r="F18564" s="3">
        <v>1</v>
      </c>
      <c r="G18564" s="3">
        <v>0</v>
      </c>
      <c r="H18564" s="3">
        <v>174</v>
      </c>
      <c r="I18564" s="3">
        <v>0</v>
      </c>
      <c r="J18564" s="3">
        <v>12</v>
      </c>
      <c r="K18564" s="3">
        <v>0</v>
      </c>
      <c r="L18564" s="3">
        <v>88</v>
      </c>
      <c r="M18564" s="3">
        <v>6</v>
      </c>
      <c r="N18564" s="3">
        <v>23</v>
      </c>
      <c r="O18564" s="3">
        <v>333</v>
      </c>
      <c r="P18564" s="3">
        <v>66</v>
      </c>
      <c r="Q18564" s="3">
        <v>45</v>
      </c>
      <c r="R18564" s="3">
        <v>10</v>
      </c>
      <c r="S18564" s="3">
        <f t="shared" si="867"/>
        <v>-0.34939865281024374</v>
      </c>
      <c r="T18564" s="3">
        <f t="shared" si="868"/>
        <v>0.4135282538013188</v>
      </c>
      <c r="U18564" s="3">
        <f t="shared" si="869"/>
        <v>-0.53363078562327682</v>
      </c>
    </row>
    <row r="18565" spans="1:21" x14ac:dyDescent="0.25">
      <c r="A18565" s="3">
        <v>91017</v>
      </c>
      <c r="B18565" s="3">
        <v>0</v>
      </c>
      <c r="C18565" s="3">
        <v>9</v>
      </c>
      <c r="D18565" s="3">
        <v>25.571428571428601</v>
      </c>
      <c r="E18565" s="3">
        <v>28.714285714285701</v>
      </c>
      <c r="F18565" s="3">
        <v>0</v>
      </c>
      <c r="G18565" s="3">
        <v>3</v>
      </c>
      <c r="H18565" s="3">
        <v>585</v>
      </c>
      <c r="I18565" s="3">
        <v>0</v>
      </c>
      <c r="J18565" s="3">
        <v>0</v>
      </c>
      <c r="K18565" s="3">
        <v>18</v>
      </c>
      <c r="L18565" s="3">
        <v>198</v>
      </c>
      <c r="M18565" s="3">
        <v>425</v>
      </c>
      <c r="N18565" s="3">
        <v>188</v>
      </c>
      <c r="O18565" s="3">
        <v>825</v>
      </c>
      <c r="P18565" s="3">
        <v>0</v>
      </c>
      <c r="Q18565" s="3">
        <v>226</v>
      </c>
      <c r="R18565" s="3">
        <v>6</v>
      </c>
      <c r="S18565" s="3">
        <f t="shared" si="867"/>
        <v>-1.3449897782018374</v>
      </c>
      <c r="T18565" s="3">
        <f t="shared" si="868"/>
        <v>0.20669068889706355</v>
      </c>
      <c r="U18565" s="3">
        <f t="shared" si="869"/>
        <v>-0.23154208156552752</v>
      </c>
    </row>
    <row r="18566" spans="1:21" x14ac:dyDescent="0.25">
      <c r="A18566" s="3">
        <v>176719</v>
      </c>
      <c r="B18566" s="3">
        <v>1</v>
      </c>
      <c r="C18566" s="3">
        <v>1</v>
      </c>
      <c r="D18566" s="3">
        <v>0</v>
      </c>
      <c r="E18566" s="3">
        <v>29.1428571428571</v>
      </c>
      <c r="F18566" s="3">
        <v>0</v>
      </c>
      <c r="G18566" s="3">
        <v>0</v>
      </c>
      <c r="H18566" s="3">
        <v>46</v>
      </c>
      <c r="I18566" s="3">
        <v>0</v>
      </c>
      <c r="J18566" s="3">
        <v>5</v>
      </c>
      <c r="K18566" s="3">
        <v>0</v>
      </c>
      <c r="L18566" s="3">
        <v>44</v>
      </c>
      <c r="M18566" s="3">
        <v>18</v>
      </c>
      <c r="N18566" s="3">
        <v>0</v>
      </c>
      <c r="O18566" s="3">
        <v>51</v>
      </c>
      <c r="P18566" s="3">
        <v>0</v>
      </c>
      <c r="Q18566" s="3">
        <v>52</v>
      </c>
      <c r="R18566" s="3">
        <v>4</v>
      </c>
      <c r="S18566" s="3">
        <f t="shared" si="867"/>
        <v>2.1321169378326177</v>
      </c>
      <c r="T18566" s="3">
        <f t="shared" si="868"/>
        <v>0.89398580889543111</v>
      </c>
      <c r="U18566" s="3">
        <f t="shared" si="869"/>
        <v>-0.11206537765336887</v>
      </c>
    </row>
    <row r="18567" spans="1:21" x14ac:dyDescent="0.25">
      <c r="A18567" s="3">
        <v>194102</v>
      </c>
      <c r="B18567" s="3">
        <v>0</v>
      </c>
      <c r="C18567" s="3">
        <v>17</v>
      </c>
      <c r="D18567" s="3">
        <v>20</v>
      </c>
      <c r="E18567" s="3">
        <v>20.571428571428601</v>
      </c>
      <c r="F18567" s="3">
        <v>0</v>
      </c>
      <c r="G18567" s="3">
        <v>0</v>
      </c>
      <c r="H18567" s="3">
        <v>489</v>
      </c>
      <c r="I18567" s="3">
        <v>0</v>
      </c>
      <c r="J18567" s="3">
        <v>69</v>
      </c>
      <c r="K18567" s="3">
        <v>180</v>
      </c>
      <c r="L18567" s="3">
        <v>146</v>
      </c>
      <c r="M18567" s="3">
        <v>361</v>
      </c>
      <c r="N18567" s="3">
        <v>3</v>
      </c>
      <c r="O18567" s="3">
        <v>572</v>
      </c>
      <c r="P18567" s="3">
        <v>0</v>
      </c>
      <c r="Q18567" s="3">
        <v>345</v>
      </c>
      <c r="R18567" s="3">
        <v>10</v>
      </c>
      <c r="S18567" s="3">
        <f t="shared" si="867"/>
        <v>-1.2181772320975102</v>
      </c>
      <c r="T18567" s="3">
        <f t="shared" si="868"/>
        <v>0.22825738293056644</v>
      </c>
      <c r="U18567" s="3">
        <f t="shared" si="869"/>
        <v>-0.25910418212514336</v>
      </c>
    </row>
    <row r="18568" spans="1:21" x14ac:dyDescent="0.25">
      <c r="A18568" s="3">
        <v>214900</v>
      </c>
      <c r="B18568" s="3">
        <v>0</v>
      </c>
      <c r="C18568" s="3">
        <v>4</v>
      </c>
      <c r="D18568" s="3">
        <v>5.4285714285714297</v>
      </c>
      <c r="E18568" s="3">
        <v>23.571428571428601</v>
      </c>
      <c r="F18568" s="3">
        <v>0</v>
      </c>
      <c r="G18568" s="3">
        <v>0</v>
      </c>
      <c r="H18568" s="3">
        <v>168</v>
      </c>
      <c r="I18568" s="3">
        <v>0</v>
      </c>
      <c r="J18568" s="3">
        <v>18</v>
      </c>
      <c r="K18568" s="3">
        <v>28</v>
      </c>
      <c r="L18568" s="3">
        <v>74</v>
      </c>
      <c r="M18568" s="3">
        <v>100</v>
      </c>
      <c r="N18568" s="3">
        <v>0</v>
      </c>
      <c r="O18568" s="3">
        <v>259</v>
      </c>
      <c r="P18568" s="3">
        <v>0</v>
      </c>
      <c r="Q18568" s="3">
        <v>96</v>
      </c>
      <c r="R18568" s="3">
        <v>10</v>
      </c>
      <c r="S18568" s="3">
        <f t="shared" ref="S18568:S18631" si="870">$B$3+SUMPRODUCT(C$3:R$3,C18568:R18568)</f>
        <v>1.0605440882213397</v>
      </c>
      <c r="T18568" s="3">
        <f t="shared" ref="T18568:T18631" si="871">EXP(S18568)/(1+EXP(S18568))</f>
        <v>0.74279450753840937</v>
      </c>
      <c r="U18568" s="3">
        <f t="shared" ref="U18568:U18631" si="872">LN(IF(B18568,T18568,1-T18568))</f>
        <v>-1.3578799320193484</v>
      </c>
    </row>
    <row r="18569" spans="1:21" x14ac:dyDescent="0.25">
      <c r="A18569" s="3">
        <v>263311</v>
      </c>
      <c r="B18569" s="3">
        <v>0</v>
      </c>
      <c r="C18569" s="3">
        <v>10</v>
      </c>
      <c r="D18569" s="3">
        <v>20.714285714285701</v>
      </c>
      <c r="E18569" s="3">
        <v>29</v>
      </c>
      <c r="F18569" s="3">
        <v>1</v>
      </c>
      <c r="G18569" s="3">
        <v>0</v>
      </c>
      <c r="H18569" s="3">
        <v>786</v>
      </c>
      <c r="I18569" s="3">
        <v>0</v>
      </c>
      <c r="J18569" s="3">
        <v>14</v>
      </c>
      <c r="K18569" s="3">
        <v>0</v>
      </c>
      <c r="L18569" s="3">
        <v>309</v>
      </c>
      <c r="M18569" s="3">
        <v>176</v>
      </c>
      <c r="N18569" s="3">
        <v>13</v>
      </c>
      <c r="O18569" s="3">
        <v>1984</v>
      </c>
      <c r="P18569" s="3">
        <v>0</v>
      </c>
      <c r="Q18569" s="3">
        <v>122</v>
      </c>
      <c r="R18569" s="3">
        <v>1</v>
      </c>
      <c r="S18569" s="3">
        <f t="shared" si="870"/>
        <v>-1.9073172618246119</v>
      </c>
      <c r="T18569" s="3">
        <f t="shared" si="871"/>
        <v>0.12928254391546684</v>
      </c>
      <c r="U18569" s="3">
        <f t="shared" si="872"/>
        <v>-0.13843774501439515</v>
      </c>
    </row>
    <row r="18570" spans="1:21" x14ac:dyDescent="0.25">
      <c r="A18570" s="3">
        <v>156663</v>
      </c>
      <c r="B18570" s="3">
        <v>1</v>
      </c>
      <c r="C18570" s="3">
        <v>3</v>
      </c>
      <c r="D18570" s="3">
        <v>8.28571428571429</v>
      </c>
      <c r="E18570" s="3">
        <v>29.428571428571399</v>
      </c>
      <c r="F18570" s="3">
        <v>0</v>
      </c>
      <c r="G18570" s="3">
        <v>0</v>
      </c>
      <c r="H18570" s="3">
        <v>153</v>
      </c>
      <c r="I18570" s="3">
        <v>0</v>
      </c>
      <c r="J18570" s="3">
        <v>11</v>
      </c>
      <c r="K18570" s="3">
        <v>0</v>
      </c>
      <c r="L18570" s="3">
        <v>70</v>
      </c>
      <c r="M18570" s="3">
        <v>34</v>
      </c>
      <c r="N18570" s="3">
        <v>0</v>
      </c>
      <c r="O18570" s="3">
        <v>381</v>
      </c>
      <c r="P18570" s="3">
        <v>0</v>
      </c>
      <c r="Q18570" s="3">
        <v>4</v>
      </c>
      <c r="R18570" s="3">
        <v>8</v>
      </c>
      <c r="S18570" s="3">
        <f t="shared" si="870"/>
        <v>0.93013206992562936</v>
      </c>
      <c r="T18570" s="3">
        <f t="shared" si="871"/>
        <v>0.7171020788494824</v>
      </c>
      <c r="U18570" s="3">
        <f t="shared" si="872"/>
        <v>-0.33253707913046582</v>
      </c>
    </row>
    <row r="18571" spans="1:21" x14ac:dyDescent="0.25">
      <c r="A18571" s="3">
        <v>33628</v>
      </c>
      <c r="B18571" s="3">
        <v>1</v>
      </c>
      <c r="C18571" s="3">
        <v>7</v>
      </c>
      <c r="D18571" s="3">
        <v>9</v>
      </c>
      <c r="E18571" s="3">
        <v>29.571428571428601</v>
      </c>
      <c r="F18571" s="3">
        <v>1</v>
      </c>
      <c r="G18571" s="3">
        <v>2</v>
      </c>
      <c r="H18571" s="3">
        <v>251</v>
      </c>
      <c r="I18571" s="3">
        <v>0</v>
      </c>
      <c r="J18571" s="3">
        <v>37</v>
      </c>
      <c r="K18571" s="3">
        <v>50</v>
      </c>
      <c r="L18571" s="3">
        <v>119</v>
      </c>
      <c r="M18571" s="3">
        <v>154</v>
      </c>
      <c r="N18571" s="3">
        <v>0</v>
      </c>
      <c r="O18571" s="3">
        <v>366</v>
      </c>
      <c r="P18571" s="3">
        <v>0</v>
      </c>
      <c r="Q18571" s="3">
        <v>122</v>
      </c>
      <c r="R18571" s="3">
        <v>10</v>
      </c>
      <c r="S18571" s="3">
        <f t="shared" si="870"/>
        <v>0.20868153175987136</v>
      </c>
      <c r="T18571" s="3">
        <f t="shared" si="871"/>
        <v>0.55198187756019423</v>
      </c>
      <c r="U18571" s="3">
        <f t="shared" si="872"/>
        <v>-0.59424006375086913</v>
      </c>
    </row>
    <row r="18572" spans="1:21" x14ac:dyDescent="0.25">
      <c r="A18572" s="3">
        <v>159777</v>
      </c>
      <c r="B18572" s="3">
        <v>1</v>
      </c>
      <c r="C18572" s="3">
        <v>1</v>
      </c>
      <c r="D18572" s="3">
        <v>0</v>
      </c>
      <c r="E18572" s="3">
        <v>28.714285714285701</v>
      </c>
      <c r="F18572" s="3">
        <v>0</v>
      </c>
      <c r="G18572" s="3">
        <v>0</v>
      </c>
      <c r="H18572" s="3">
        <v>22</v>
      </c>
      <c r="I18572" s="3">
        <v>0</v>
      </c>
      <c r="J18572" s="3">
        <v>2</v>
      </c>
      <c r="K18572" s="3">
        <v>0</v>
      </c>
      <c r="L18572" s="3">
        <v>4</v>
      </c>
      <c r="M18572" s="3">
        <v>13</v>
      </c>
      <c r="N18572" s="3">
        <v>9</v>
      </c>
      <c r="O18572" s="3">
        <v>33</v>
      </c>
      <c r="P18572" s="3">
        <v>0</v>
      </c>
      <c r="Q18572" s="3">
        <v>12</v>
      </c>
      <c r="R18572" s="3">
        <v>9</v>
      </c>
      <c r="S18572" s="3">
        <f t="shared" si="870"/>
        <v>2.0209126990577264</v>
      </c>
      <c r="T18572" s="3">
        <f t="shared" si="871"/>
        <v>0.88297535117857595</v>
      </c>
      <c r="U18572" s="3">
        <f t="shared" si="872"/>
        <v>-0.12445799362785388</v>
      </c>
    </row>
    <row r="18573" spans="1:21" x14ac:dyDescent="0.25">
      <c r="A18573" s="3">
        <v>82775</v>
      </c>
      <c r="B18573" s="3">
        <v>1</v>
      </c>
      <c r="C18573" s="3">
        <v>4</v>
      </c>
      <c r="D18573" s="3">
        <v>6</v>
      </c>
      <c r="E18573" s="3">
        <v>29.571428571428601</v>
      </c>
      <c r="F18573" s="3">
        <v>1</v>
      </c>
      <c r="G18573" s="3">
        <v>0</v>
      </c>
      <c r="H18573" s="3">
        <v>551</v>
      </c>
      <c r="I18573" s="3">
        <v>0</v>
      </c>
      <c r="J18573" s="3">
        <v>85</v>
      </c>
      <c r="K18573" s="3">
        <v>80</v>
      </c>
      <c r="L18573" s="3">
        <v>356</v>
      </c>
      <c r="M18573" s="3">
        <v>30</v>
      </c>
      <c r="N18573" s="3">
        <v>41</v>
      </c>
      <c r="O18573" s="3">
        <v>1066</v>
      </c>
      <c r="P18573" s="3">
        <v>13</v>
      </c>
      <c r="Q18573" s="3">
        <v>172</v>
      </c>
      <c r="R18573" s="3">
        <v>9</v>
      </c>
      <c r="S18573" s="3">
        <f t="shared" si="870"/>
        <v>0.41687189009491776</v>
      </c>
      <c r="T18573" s="3">
        <f t="shared" si="871"/>
        <v>0.60273447886680454</v>
      </c>
      <c r="U18573" s="3">
        <f t="shared" si="872"/>
        <v>-0.50627851278446112</v>
      </c>
    </row>
    <row r="18574" spans="1:21" x14ac:dyDescent="0.25">
      <c r="A18574" s="3">
        <v>240643</v>
      </c>
      <c r="B18574" s="3">
        <v>0</v>
      </c>
      <c r="C18574" s="3">
        <v>2</v>
      </c>
      <c r="D18574" s="3">
        <v>27</v>
      </c>
      <c r="E18574" s="3">
        <v>29.714285714285701</v>
      </c>
      <c r="F18574" s="3">
        <v>0</v>
      </c>
      <c r="G18574" s="3">
        <v>0</v>
      </c>
      <c r="H18574" s="3">
        <v>116</v>
      </c>
      <c r="I18574" s="3">
        <v>0</v>
      </c>
      <c r="J18574" s="3">
        <v>16</v>
      </c>
      <c r="K18574" s="3">
        <v>27</v>
      </c>
      <c r="L18574" s="3">
        <v>50</v>
      </c>
      <c r="M18574" s="3">
        <v>10</v>
      </c>
      <c r="N18574" s="3">
        <v>12</v>
      </c>
      <c r="O18574" s="3">
        <v>231</v>
      </c>
      <c r="P18574" s="3">
        <v>0</v>
      </c>
      <c r="Q18574" s="3">
        <v>45</v>
      </c>
      <c r="R18574" s="3">
        <v>10</v>
      </c>
      <c r="S18574" s="3">
        <f t="shared" si="870"/>
        <v>-1.0575447921241439</v>
      </c>
      <c r="T18574" s="3">
        <f t="shared" si="871"/>
        <v>0.25777892761454524</v>
      </c>
      <c r="U18574" s="3">
        <f t="shared" si="872"/>
        <v>-0.29810813897013855</v>
      </c>
    </row>
    <row r="18575" spans="1:21" x14ac:dyDescent="0.25">
      <c r="A18575" s="3">
        <v>33280</v>
      </c>
      <c r="B18575" s="3">
        <v>0</v>
      </c>
      <c r="C18575" s="3">
        <v>6</v>
      </c>
      <c r="D18575" s="3">
        <v>21</v>
      </c>
      <c r="E18575" s="3">
        <v>26.714285714285701</v>
      </c>
      <c r="F18575" s="3">
        <v>0</v>
      </c>
      <c r="G18575" s="3">
        <v>0</v>
      </c>
      <c r="H18575" s="3">
        <v>289</v>
      </c>
      <c r="I18575" s="3">
        <v>0</v>
      </c>
      <c r="J18575" s="3">
        <v>19</v>
      </c>
      <c r="K18575" s="3">
        <v>20</v>
      </c>
      <c r="L18575" s="3">
        <v>260</v>
      </c>
      <c r="M18575" s="3">
        <v>197</v>
      </c>
      <c r="N18575" s="3">
        <v>11</v>
      </c>
      <c r="O18575" s="3">
        <v>363</v>
      </c>
      <c r="P18575" s="3">
        <v>0</v>
      </c>
      <c r="Q18575" s="3">
        <v>59</v>
      </c>
      <c r="R18575" s="3">
        <v>7</v>
      </c>
      <c r="S18575" s="3">
        <f t="shared" si="870"/>
        <v>-0.69414282098147329</v>
      </c>
      <c r="T18575" s="3">
        <f t="shared" si="871"/>
        <v>0.33311211663331619</v>
      </c>
      <c r="U18575" s="3">
        <f t="shared" si="872"/>
        <v>-0.40513333809989477</v>
      </c>
    </row>
    <row r="18576" spans="1:21" x14ac:dyDescent="0.25">
      <c r="A18576" s="3">
        <v>127535</v>
      </c>
      <c r="B18576" s="3">
        <v>1</v>
      </c>
      <c r="C18576" s="3">
        <v>14</v>
      </c>
      <c r="D18576" s="3">
        <v>19</v>
      </c>
      <c r="E18576" s="3">
        <v>29.714285714285701</v>
      </c>
      <c r="F18576" s="3">
        <v>0</v>
      </c>
      <c r="G18576" s="3">
        <v>1</v>
      </c>
      <c r="H18576" s="3">
        <v>461</v>
      </c>
      <c r="I18576" s="3">
        <v>0</v>
      </c>
      <c r="J18576" s="3">
        <v>38</v>
      </c>
      <c r="K18576" s="3">
        <v>29</v>
      </c>
      <c r="L18576" s="3">
        <v>274</v>
      </c>
      <c r="M18576" s="3">
        <v>136</v>
      </c>
      <c r="N18576" s="3">
        <v>0</v>
      </c>
      <c r="O18576" s="3">
        <v>955</v>
      </c>
      <c r="P18576" s="3">
        <v>0</v>
      </c>
      <c r="Q18576" s="3">
        <v>99</v>
      </c>
      <c r="R18576" s="3">
        <v>5</v>
      </c>
      <c r="S18576" s="3">
        <f t="shared" si="870"/>
        <v>-0.85708452564839255</v>
      </c>
      <c r="T18576" s="3">
        <f t="shared" si="871"/>
        <v>0.29794883148659229</v>
      </c>
      <c r="U18576" s="3">
        <f t="shared" si="872"/>
        <v>-1.2108335136407991</v>
      </c>
    </row>
    <row r="18577" spans="1:21" x14ac:dyDescent="0.25">
      <c r="A18577" s="3">
        <v>150367</v>
      </c>
      <c r="B18577" s="3">
        <v>0</v>
      </c>
      <c r="C18577" s="3">
        <v>10</v>
      </c>
      <c r="D18577" s="3">
        <v>15.4285714285714</v>
      </c>
      <c r="E18577" s="3">
        <v>22.428571428571399</v>
      </c>
      <c r="F18577" s="3">
        <v>0</v>
      </c>
      <c r="G18577" s="3">
        <v>1</v>
      </c>
      <c r="H18577" s="3">
        <v>662</v>
      </c>
      <c r="I18577" s="3">
        <v>0</v>
      </c>
      <c r="J18577" s="3">
        <v>39</v>
      </c>
      <c r="K18577" s="3">
        <v>145</v>
      </c>
      <c r="L18577" s="3">
        <v>508</v>
      </c>
      <c r="M18577" s="3">
        <v>365</v>
      </c>
      <c r="N18577" s="3">
        <v>8</v>
      </c>
      <c r="O18577" s="3">
        <v>934</v>
      </c>
      <c r="P18577" s="3">
        <v>9</v>
      </c>
      <c r="Q18577" s="3">
        <v>121</v>
      </c>
      <c r="R18577" s="3">
        <v>10</v>
      </c>
      <c r="S18577" s="3">
        <f t="shared" si="870"/>
        <v>-0.5443324766107851</v>
      </c>
      <c r="T18577" s="3">
        <f t="shared" si="871"/>
        <v>0.36718031458459705</v>
      </c>
      <c r="U18577" s="3">
        <f t="shared" si="872"/>
        <v>-0.45756975458112964</v>
      </c>
    </row>
    <row r="18578" spans="1:21" x14ac:dyDescent="0.25">
      <c r="A18578" s="3">
        <v>152855</v>
      </c>
      <c r="B18578" s="3">
        <v>1</v>
      </c>
      <c r="C18578" s="3">
        <v>2</v>
      </c>
      <c r="D18578" s="3">
        <v>0.85714285714285698</v>
      </c>
      <c r="E18578" s="3">
        <v>28.285714285714299</v>
      </c>
      <c r="F18578" s="3">
        <v>0</v>
      </c>
      <c r="G18578" s="3">
        <v>0</v>
      </c>
      <c r="H18578" s="3">
        <v>71</v>
      </c>
      <c r="I18578" s="3">
        <v>0</v>
      </c>
      <c r="J18578" s="3">
        <v>7</v>
      </c>
      <c r="K18578" s="3">
        <v>13</v>
      </c>
      <c r="L18578" s="3">
        <v>38</v>
      </c>
      <c r="M18578" s="3">
        <v>54</v>
      </c>
      <c r="N18578" s="3">
        <v>0</v>
      </c>
      <c r="O18578" s="3">
        <v>91</v>
      </c>
      <c r="P18578" s="3">
        <v>0</v>
      </c>
      <c r="Q18578" s="3">
        <v>33</v>
      </c>
      <c r="R18578" s="3">
        <v>8</v>
      </c>
      <c r="S18578" s="3">
        <f t="shared" si="870"/>
        <v>1.9119380721321062</v>
      </c>
      <c r="T18578" s="3">
        <f t="shared" si="871"/>
        <v>0.87123672364562366</v>
      </c>
      <c r="U18578" s="3">
        <f t="shared" si="872"/>
        <v>-0.13784155530686601</v>
      </c>
    </row>
    <row r="18579" spans="1:21" x14ac:dyDescent="0.25">
      <c r="A18579" s="3">
        <v>83080</v>
      </c>
      <c r="B18579" s="3">
        <v>0</v>
      </c>
      <c r="C18579" s="3">
        <v>6</v>
      </c>
      <c r="D18579" s="3">
        <v>18.285714285714299</v>
      </c>
      <c r="E18579" s="3">
        <v>29.571428571428601</v>
      </c>
      <c r="F18579" s="3">
        <v>0</v>
      </c>
      <c r="G18579" s="3">
        <v>0</v>
      </c>
      <c r="H18579" s="3">
        <v>659</v>
      </c>
      <c r="I18579" s="3">
        <v>0</v>
      </c>
      <c r="J18579" s="3">
        <v>8</v>
      </c>
      <c r="K18579" s="3">
        <v>0</v>
      </c>
      <c r="L18579" s="3">
        <v>0</v>
      </c>
      <c r="M18579" s="3">
        <v>4</v>
      </c>
      <c r="N18579" s="3">
        <v>0</v>
      </c>
      <c r="O18579" s="3">
        <v>1794</v>
      </c>
      <c r="P18579" s="3">
        <v>353</v>
      </c>
      <c r="Q18579" s="3">
        <v>0</v>
      </c>
      <c r="R18579" s="3">
        <v>7</v>
      </c>
      <c r="S18579" s="3">
        <f t="shared" si="870"/>
        <v>-1.067181690354724</v>
      </c>
      <c r="T18579" s="3">
        <f t="shared" si="871"/>
        <v>0.25593941810403198</v>
      </c>
      <c r="U18579" s="3">
        <f t="shared" si="872"/>
        <v>-0.29563282018453924</v>
      </c>
    </row>
    <row r="18580" spans="1:21" x14ac:dyDescent="0.25">
      <c r="A18580" s="3">
        <v>85667</v>
      </c>
      <c r="B18580" s="3">
        <v>1</v>
      </c>
      <c r="C18580" s="3">
        <v>6</v>
      </c>
      <c r="D18580" s="3">
        <v>14.5714285714286</v>
      </c>
      <c r="E18580" s="3">
        <v>27</v>
      </c>
      <c r="F18580" s="3">
        <v>0</v>
      </c>
      <c r="G18580" s="3">
        <v>0</v>
      </c>
      <c r="H18580" s="3">
        <v>368</v>
      </c>
      <c r="I18580" s="3">
        <v>0</v>
      </c>
      <c r="J18580" s="3">
        <v>0</v>
      </c>
      <c r="K18580" s="3">
        <v>0</v>
      </c>
      <c r="L18580" s="3">
        <v>221</v>
      </c>
      <c r="M18580" s="3">
        <v>6</v>
      </c>
      <c r="N18580" s="3">
        <v>0</v>
      </c>
      <c r="O18580" s="3">
        <v>980</v>
      </c>
      <c r="P18580" s="3">
        <v>0</v>
      </c>
      <c r="Q18580" s="3">
        <v>12</v>
      </c>
      <c r="R18580" s="3">
        <v>5</v>
      </c>
      <c r="S18580" s="3">
        <f t="shared" si="870"/>
        <v>-0.30529564644333385</v>
      </c>
      <c r="T18580" s="3">
        <f t="shared" si="871"/>
        <v>0.42426343156632307</v>
      </c>
      <c r="U18580" s="3">
        <f t="shared" si="872"/>
        <v>-0.85740071581368504</v>
      </c>
    </row>
    <row r="18581" spans="1:21" x14ac:dyDescent="0.25">
      <c r="A18581" s="3">
        <v>196384</v>
      </c>
      <c r="B18581" s="3">
        <v>0</v>
      </c>
      <c r="C18581" s="3">
        <v>3</v>
      </c>
      <c r="D18581" s="3">
        <v>7.4285714285714297</v>
      </c>
      <c r="E18581" s="3">
        <v>30</v>
      </c>
      <c r="F18581" s="3">
        <v>0</v>
      </c>
      <c r="G18581" s="3">
        <v>0</v>
      </c>
      <c r="H18581" s="3">
        <v>164</v>
      </c>
      <c r="I18581" s="3">
        <v>0</v>
      </c>
      <c r="J18581" s="3">
        <v>7</v>
      </c>
      <c r="K18581" s="3">
        <v>4</v>
      </c>
      <c r="L18581" s="3">
        <v>110</v>
      </c>
      <c r="M18581" s="3">
        <v>61</v>
      </c>
      <c r="N18581" s="3">
        <v>0</v>
      </c>
      <c r="O18581" s="3">
        <v>324</v>
      </c>
      <c r="P18581" s="3">
        <v>0</v>
      </c>
      <c r="Q18581" s="3">
        <v>34</v>
      </c>
      <c r="R18581" s="3">
        <v>4</v>
      </c>
      <c r="S18581" s="3">
        <f t="shared" si="870"/>
        <v>1.1833523107186086</v>
      </c>
      <c r="T18581" s="3">
        <f t="shared" si="871"/>
        <v>0.76555002270518002</v>
      </c>
      <c r="U18581" s="3">
        <f t="shared" si="872"/>
        <v>-1.450513030290991</v>
      </c>
    </row>
    <row r="18582" spans="1:21" x14ac:dyDescent="0.25">
      <c r="A18582" s="3">
        <v>93458</v>
      </c>
      <c r="B18582" s="3">
        <v>0</v>
      </c>
      <c r="C18582" s="3">
        <v>20</v>
      </c>
      <c r="D18582" s="3">
        <v>29</v>
      </c>
      <c r="E18582" s="3">
        <v>30</v>
      </c>
      <c r="F18582" s="3">
        <v>1</v>
      </c>
      <c r="G18582" s="3">
        <v>2</v>
      </c>
      <c r="H18582" s="3">
        <v>1470</v>
      </c>
      <c r="I18582" s="3">
        <v>0</v>
      </c>
      <c r="J18582" s="3">
        <v>242</v>
      </c>
      <c r="K18582" s="3">
        <v>379</v>
      </c>
      <c r="L18582" s="3">
        <v>1243</v>
      </c>
      <c r="M18582" s="3">
        <v>854</v>
      </c>
      <c r="N18582" s="3">
        <v>16</v>
      </c>
      <c r="O18582" s="3">
        <v>1735</v>
      </c>
      <c r="P18582" s="3">
        <v>5</v>
      </c>
      <c r="Q18582" s="3">
        <v>183</v>
      </c>
      <c r="R18582" s="3">
        <v>10</v>
      </c>
      <c r="S18582" s="3">
        <f t="shared" si="870"/>
        <v>-2.9772353896854833</v>
      </c>
      <c r="T18582" s="3">
        <f t="shared" si="871"/>
        <v>4.846496275914567E-2</v>
      </c>
      <c r="U18582" s="3">
        <f t="shared" si="872"/>
        <v>-4.9678769759564916E-2</v>
      </c>
    </row>
    <row r="18583" spans="1:21" x14ac:dyDescent="0.25">
      <c r="A18583" s="3">
        <v>16248</v>
      </c>
      <c r="B18583" s="3">
        <v>0</v>
      </c>
      <c r="C18583" s="3">
        <v>15</v>
      </c>
      <c r="D18583" s="3">
        <v>27.428571428571399</v>
      </c>
      <c r="E18583" s="3">
        <v>30.1428571428571</v>
      </c>
      <c r="F18583" s="3">
        <v>0</v>
      </c>
      <c r="G18583" s="3">
        <v>0</v>
      </c>
      <c r="H18583" s="3">
        <v>665</v>
      </c>
      <c r="I18583" s="3">
        <v>0</v>
      </c>
      <c r="J18583" s="3">
        <v>21</v>
      </c>
      <c r="K18583" s="3">
        <v>43</v>
      </c>
      <c r="L18583" s="3">
        <v>243</v>
      </c>
      <c r="M18583" s="3">
        <v>483</v>
      </c>
      <c r="N18583" s="3">
        <v>0</v>
      </c>
      <c r="O18583" s="3">
        <v>1177</v>
      </c>
      <c r="P18583" s="3">
        <v>0</v>
      </c>
      <c r="Q18583" s="3">
        <v>266</v>
      </c>
      <c r="R18583" s="3">
        <v>10</v>
      </c>
      <c r="S18583" s="3">
        <f t="shared" si="870"/>
        <v>-2.0186257944989796</v>
      </c>
      <c r="T18583" s="3">
        <f t="shared" si="871"/>
        <v>0.11726116143725261</v>
      </c>
      <c r="U18583" s="3">
        <f t="shared" si="872"/>
        <v>-0.12472588819269025</v>
      </c>
    </row>
    <row r="18584" spans="1:21" x14ac:dyDescent="0.25">
      <c r="A18584" s="3">
        <v>213519</v>
      </c>
      <c r="B18584" s="3">
        <v>0</v>
      </c>
      <c r="C18584" s="3">
        <v>1</v>
      </c>
      <c r="D18584" s="3">
        <v>0</v>
      </c>
      <c r="E18584" s="3">
        <v>25.285714285714299</v>
      </c>
      <c r="F18584" s="3">
        <v>1</v>
      </c>
      <c r="G18584" s="3">
        <v>0</v>
      </c>
      <c r="H18584" s="3">
        <v>33</v>
      </c>
      <c r="I18584" s="3">
        <v>0</v>
      </c>
      <c r="J18584" s="3">
        <v>1</v>
      </c>
      <c r="K18584" s="3">
        <v>0</v>
      </c>
      <c r="L18584" s="3">
        <v>24</v>
      </c>
      <c r="M18584" s="3">
        <v>7</v>
      </c>
      <c r="N18584" s="3">
        <v>0</v>
      </c>
      <c r="O18584" s="3">
        <v>72</v>
      </c>
      <c r="P18584" s="3">
        <v>0</v>
      </c>
      <c r="Q18584" s="3">
        <v>4</v>
      </c>
      <c r="R18584" s="3">
        <v>7</v>
      </c>
      <c r="S18584" s="3">
        <f t="shared" si="870"/>
        <v>1.3954508485913855</v>
      </c>
      <c r="T18584" s="3">
        <f t="shared" si="871"/>
        <v>0.80146101445950046</v>
      </c>
      <c r="U18584" s="3">
        <f t="shared" si="872"/>
        <v>-1.6167697974311799</v>
      </c>
    </row>
    <row r="18585" spans="1:21" x14ac:dyDescent="0.25">
      <c r="A18585" s="3">
        <v>181771</v>
      </c>
      <c r="B18585" s="3">
        <v>1</v>
      </c>
      <c r="C18585" s="3">
        <v>1</v>
      </c>
      <c r="D18585" s="3">
        <v>0</v>
      </c>
      <c r="E18585" s="3">
        <v>18.714285714285701</v>
      </c>
      <c r="F18585" s="3">
        <v>0</v>
      </c>
      <c r="G18585" s="3">
        <v>0</v>
      </c>
      <c r="H18585" s="3">
        <v>80</v>
      </c>
      <c r="I18585" s="3">
        <v>0</v>
      </c>
      <c r="J18585" s="3">
        <v>0</v>
      </c>
      <c r="K18585" s="3">
        <v>49</v>
      </c>
      <c r="L18585" s="3">
        <v>43</v>
      </c>
      <c r="M18585" s="3">
        <v>63</v>
      </c>
      <c r="N18585" s="3">
        <v>0</v>
      </c>
      <c r="O18585" s="3">
        <v>60</v>
      </c>
      <c r="P18585" s="3">
        <v>0</v>
      </c>
      <c r="Q18585" s="3">
        <v>50</v>
      </c>
      <c r="R18585" s="3">
        <v>6</v>
      </c>
      <c r="S18585" s="3">
        <f t="shared" si="870"/>
        <v>1.7551518629439637</v>
      </c>
      <c r="T18585" s="3">
        <f t="shared" si="871"/>
        <v>0.85260142492375746</v>
      </c>
      <c r="U18585" s="3">
        <f t="shared" si="872"/>
        <v>-0.1594631033836488</v>
      </c>
    </row>
    <row r="18586" spans="1:21" x14ac:dyDescent="0.25">
      <c r="A18586" s="3">
        <v>91687</v>
      </c>
      <c r="B18586" s="3">
        <v>1</v>
      </c>
      <c r="C18586" s="3">
        <v>3</v>
      </c>
      <c r="D18586" s="3">
        <v>8.28571428571429</v>
      </c>
      <c r="E18586" s="3">
        <v>28.714285714285701</v>
      </c>
      <c r="F18586" s="3">
        <v>0</v>
      </c>
      <c r="G18586" s="3">
        <v>0</v>
      </c>
      <c r="H18586" s="3">
        <v>208</v>
      </c>
      <c r="I18586" s="3">
        <v>0</v>
      </c>
      <c r="J18586" s="3">
        <v>21</v>
      </c>
      <c r="K18586" s="3">
        <v>0</v>
      </c>
      <c r="L18586" s="3">
        <v>66</v>
      </c>
      <c r="M18586" s="3">
        <v>0</v>
      </c>
      <c r="N18586" s="3">
        <v>0</v>
      </c>
      <c r="O18586" s="3">
        <v>413</v>
      </c>
      <c r="P18586" s="3">
        <v>171</v>
      </c>
      <c r="Q18586" s="3">
        <v>0</v>
      </c>
      <c r="R18586" s="3">
        <v>10</v>
      </c>
      <c r="S18586" s="3">
        <f t="shared" si="870"/>
        <v>0.75094266511349872</v>
      </c>
      <c r="T18586" s="3">
        <f t="shared" si="871"/>
        <v>0.67938406648154115</v>
      </c>
      <c r="U18586" s="3">
        <f t="shared" si="872"/>
        <v>-0.38656867586869575</v>
      </c>
    </row>
    <row r="18587" spans="1:21" x14ac:dyDescent="0.25">
      <c r="A18587" s="3">
        <v>113465</v>
      </c>
      <c r="B18587" s="3">
        <v>0</v>
      </c>
      <c r="C18587" s="3">
        <v>2</v>
      </c>
      <c r="D18587" s="3">
        <v>4.28571428571429</v>
      </c>
      <c r="E18587" s="3">
        <v>29.714285714285701</v>
      </c>
      <c r="F18587" s="3">
        <v>0</v>
      </c>
      <c r="G18587" s="3">
        <v>0</v>
      </c>
      <c r="H18587" s="3">
        <v>242</v>
      </c>
      <c r="I18587" s="3">
        <v>0</v>
      </c>
      <c r="J18587" s="3">
        <v>0</v>
      </c>
      <c r="K18587" s="3">
        <v>12</v>
      </c>
      <c r="L18587" s="3">
        <v>101</v>
      </c>
      <c r="M18587" s="3">
        <v>88</v>
      </c>
      <c r="N18587" s="3">
        <v>2</v>
      </c>
      <c r="O18587" s="3">
        <v>526</v>
      </c>
      <c r="P18587" s="3">
        <v>0</v>
      </c>
      <c r="Q18587" s="3">
        <v>96</v>
      </c>
      <c r="R18587" s="3">
        <v>8</v>
      </c>
      <c r="S18587" s="3">
        <f t="shared" si="870"/>
        <v>1.4095566759888283</v>
      </c>
      <c r="T18587" s="3">
        <f t="shared" si="871"/>
        <v>0.80369601038320682</v>
      </c>
      <c r="U18587" s="3">
        <f t="shared" si="872"/>
        <v>-1.6280908538268175</v>
      </c>
    </row>
    <row r="18588" spans="1:21" x14ac:dyDescent="0.25">
      <c r="A18588" s="3">
        <v>84309</v>
      </c>
      <c r="B18588" s="3">
        <v>1</v>
      </c>
      <c r="C18588" s="3">
        <v>1</v>
      </c>
      <c r="D18588" s="3">
        <v>0</v>
      </c>
      <c r="E18588" s="3">
        <v>24.1428571428571</v>
      </c>
      <c r="F18588" s="3">
        <v>0</v>
      </c>
      <c r="G18588" s="3">
        <v>0</v>
      </c>
      <c r="H18588" s="3">
        <v>40</v>
      </c>
      <c r="I18588" s="3">
        <v>0</v>
      </c>
      <c r="J18588" s="3">
        <v>0</v>
      </c>
      <c r="K18588" s="3">
        <v>0</v>
      </c>
      <c r="L18588" s="3">
        <v>31</v>
      </c>
      <c r="M18588" s="3">
        <v>0</v>
      </c>
      <c r="N18588" s="3">
        <v>0</v>
      </c>
      <c r="O18588" s="3">
        <v>94</v>
      </c>
      <c r="P18588" s="3">
        <v>0</v>
      </c>
      <c r="Q18588" s="3">
        <v>13</v>
      </c>
      <c r="R18588" s="3">
        <v>9</v>
      </c>
      <c r="S18588" s="3">
        <f t="shared" si="870"/>
        <v>1.8251270559991073</v>
      </c>
      <c r="T18588" s="3">
        <f t="shared" si="871"/>
        <v>0.86118019655031119</v>
      </c>
      <c r="U18588" s="3">
        <f t="shared" si="872"/>
        <v>-0.14945150893710354</v>
      </c>
    </row>
    <row r="18589" spans="1:21" x14ac:dyDescent="0.25">
      <c r="A18589" s="3">
        <v>239125</v>
      </c>
      <c r="B18589" s="3">
        <v>0</v>
      </c>
      <c r="C18589" s="3">
        <v>6</v>
      </c>
      <c r="D18589" s="3">
        <v>18</v>
      </c>
      <c r="E18589" s="3">
        <v>22.285714285714299</v>
      </c>
      <c r="F18589" s="3">
        <v>1</v>
      </c>
      <c r="G18589" s="3">
        <v>0</v>
      </c>
      <c r="H18589" s="3">
        <v>153</v>
      </c>
      <c r="I18589" s="3">
        <v>0</v>
      </c>
      <c r="J18589" s="3">
        <v>41</v>
      </c>
      <c r="K18589" s="3">
        <v>0</v>
      </c>
      <c r="L18589" s="3">
        <v>180</v>
      </c>
      <c r="M18589" s="3">
        <v>0</v>
      </c>
      <c r="N18589" s="3">
        <v>0</v>
      </c>
      <c r="O18589" s="3">
        <v>248</v>
      </c>
      <c r="P18589" s="3">
        <v>22</v>
      </c>
      <c r="Q18589" s="3">
        <v>0</v>
      </c>
      <c r="R18589" s="3">
        <v>9</v>
      </c>
      <c r="S18589" s="3">
        <f t="shared" si="870"/>
        <v>-1.0341837778740073</v>
      </c>
      <c r="T18589" s="3">
        <f t="shared" si="871"/>
        <v>0.26227379592152728</v>
      </c>
      <c r="U18589" s="3">
        <f t="shared" si="872"/>
        <v>-0.304182520401787</v>
      </c>
    </row>
    <row r="18590" spans="1:21" x14ac:dyDescent="0.25">
      <c r="A18590" s="3">
        <v>108576</v>
      </c>
      <c r="B18590" s="3">
        <v>0</v>
      </c>
      <c r="C18590" s="3">
        <v>19</v>
      </c>
      <c r="D18590" s="3">
        <v>27</v>
      </c>
      <c r="E18590" s="3">
        <v>28</v>
      </c>
      <c r="F18590" s="3">
        <v>1</v>
      </c>
      <c r="G18590" s="3">
        <v>2</v>
      </c>
      <c r="H18590" s="3">
        <v>1481</v>
      </c>
      <c r="I18590" s="3">
        <v>0</v>
      </c>
      <c r="J18590" s="3">
        <v>50</v>
      </c>
      <c r="K18590" s="3">
        <v>358</v>
      </c>
      <c r="L18590" s="3">
        <v>882</v>
      </c>
      <c r="M18590" s="3">
        <v>756</v>
      </c>
      <c r="N18590" s="3">
        <v>53</v>
      </c>
      <c r="O18590" s="3">
        <v>2218</v>
      </c>
      <c r="P18590" s="3">
        <v>0</v>
      </c>
      <c r="Q18590" s="3">
        <v>627</v>
      </c>
      <c r="R18590" s="3">
        <v>10</v>
      </c>
      <c r="S18590" s="3">
        <f t="shared" si="870"/>
        <v>-2.9468388080142711</v>
      </c>
      <c r="T18590" s="3">
        <f t="shared" si="871"/>
        <v>4.9886131153961004E-2</v>
      </c>
      <c r="U18590" s="3">
        <f t="shared" si="872"/>
        <v>-5.1173439627220346E-2</v>
      </c>
    </row>
    <row r="18591" spans="1:21" x14ac:dyDescent="0.25">
      <c r="A18591" s="3">
        <v>211295</v>
      </c>
      <c r="B18591" s="3">
        <v>0</v>
      </c>
      <c r="C18591" s="3">
        <v>11</v>
      </c>
      <c r="D18591" s="3">
        <v>17.571428571428601</v>
      </c>
      <c r="E18591" s="3">
        <v>21.1428571428571</v>
      </c>
      <c r="F18591" s="3">
        <v>0</v>
      </c>
      <c r="G18591" s="3">
        <v>0</v>
      </c>
      <c r="H18591" s="3">
        <v>392</v>
      </c>
      <c r="I18591" s="3">
        <v>0</v>
      </c>
      <c r="J18591" s="3">
        <v>40</v>
      </c>
      <c r="K18591" s="3">
        <v>135</v>
      </c>
      <c r="L18591" s="3">
        <v>215</v>
      </c>
      <c r="M18591" s="3">
        <v>109</v>
      </c>
      <c r="N18591" s="3">
        <v>11</v>
      </c>
      <c r="O18591" s="3">
        <v>676</v>
      </c>
      <c r="P18591" s="3">
        <v>0</v>
      </c>
      <c r="Q18591" s="3">
        <v>96</v>
      </c>
      <c r="R18591" s="3">
        <v>10</v>
      </c>
      <c r="S18591" s="3">
        <f t="shared" si="870"/>
        <v>-0.79170550272794404</v>
      </c>
      <c r="T18591" s="3">
        <f t="shared" si="871"/>
        <v>0.31180258227323759</v>
      </c>
      <c r="U18591" s="3">
        <f t="shared" si="872"/>
        <v>-0.37367953783916125</v>
      </c>
    </row>
    <row r="18592" spans="1:21" x14ac:dyDescent="0.25">
      <c r="A18592" s="3">
        <v>21647</v>
      </c>
      <c r="B18592" s="3">
        <v>0</v>
      </c>
      <c r="C18592" s="3">
        <v>2</v>
      </c>
      <c r="D18592" s="3">
        <v>11.714285714285699</v>
      </c>
      <c r="E18592" s="3">
        <v>24.1428571428571</v>
      </c>
      <c r="F18592" s="3">
        <v>1</v>
      </c>
      <c r="G18592" s="3">
        <v>0</v>
      </c>
      <c r="H18592" s="3">
        <v>159</v>
      </c>
      <c r="I18592" s="3">
        <v>0</v>
      </c>
      <c r="J18592" s="3">
        <v>21</v>
      </c>
      <c r="K18592" s="3">
        <v>4</v>
      </c>
      <c r="L18592" s="3">
        <v>102</v>
      </c>
      <c r="M18592" s="3">
        <v>94</v>
      </c>
      <c r="N18592" s="3">
        <v>18</v>
      </c>
      <c r="O18592" s="3">
        <v>244</v>
      </c>
      <c r="P18592" s="3">
        <v>0</v>
      </c>
      <c r="Q18592" s="3">
        <v>13</v>
      </c>
      <c r="R18592" s="3">
        <v>10</v>
      </c>
      <c r="S18592" s="3">
        <f t="shared" si="870"/>
        <v>3.8371033611701577E-2</v>
      </c>
      <c r="T18592" s="3">
        <f t="shared" si="871"/>
        <v>0.50959158159571982</v>
      </c>
      <c r="U18592" s="3">
        <f t="shared" si="872"/>
        <v>-0.71251672810396871</v>
      </c>
    </row>
    <row r="18593" spans="1:21" x14ac:dyDescent="0.25">
      <c r="A18593" s="3">
        <v>134796</v>
      </c>
      <c r="B18593" s="3">
        <v>0</v>
      </c>
      <c r="C18593" s="3">
        <v>4</v>
      </c>
      <c r="D18593" s="3">
        <v>29.285714285714299</v>
      </c>
      <c r="E18593" s="3">
        <v>29.714285714285701</v>
      </c>
      <c r="F18593" s="3">
        <v>0</v>
      </c>
      <c r="G18593" s="3">
        <v>0</v>
      </c>
      <c r="H18593" s="3">
        <v>341</v>
      </c>
      <c r="I18593" s="3">
        <v>0</v>
      </c>
      <c r="J18593" s="3">
        <v>38</v>
      </c>
      <c r="K18593" s="3">
        <v>26</v>
      </c>
      <c r="L18593" s="3">
        <v>289</v>
      </c>
      <c r="M18593" s="3">
        <v>90</v>
      </c>
      <c r="N18593" s="3">
        <v>15</v>
      </c>
      <c r="O18593" s="3">
        <v>582</v>
      </c>
      <c r="P18593" s="3">
        <v>0</v>
      </c>
      <c r="Q18593" s="3">
        <v>89</v>
      </c>
      <c r="R18593" s="3">
        <v>10</v>
      </c>
      <c r="S18593" s="3">
        <f t="shared" si="870"/>
        <v>-1.5499283132744692</v>
      </c>
      <c r="T18593" s="3">
        <f t="shared" si="871"/>
        <v>0.17509662219544991</v>
      </c>
      <c r="U18593" s="3">
        <f t="shared" si="872"/>
        <v>-0.19248901731894924</v>
      </c>
    </row>
    <row r="18594" spans="1:21" x14ac:dyDescent="0.25">
      <c r="A18594" s="3">
        <v>144920</v>
      </c>
      <c r="B18594" s="3">
        <v>1</v>
      </c>
      <c r="C18594" s="3">
        <v>2</v>
      </c>
      <c r="D18594" s="3">
        <v>1.8571428571428601</v>
      </c>
      <c r="E18594" s="3">
        <v>30</v>
      </c>
      <c r="F18594" s="3">
        <v>0</v>
      </c>
      <c r="G18594" s="3">
        <v>0</v>
      </c>
      <c r="H18594" s="3">
        <v>110</v>
      </c>
      <c r="I18594" s="3">
        <v>0</v>
      </c>
      <c r="J18594" s="3">
        <v>9</v>
      </c>
      <c r="K18594" s="3">
        <v>2</v>
      </c>
      <c r="L18594" s="3">
        <v>174</v>
      </c>
      <c r="M18594" s="3">
        <v>0</v>
      </c>
      <c r="N18594" s="3">
        <v>0</v>
      </c>
      <c r="O18594" s="3">
        <v>161</v>
      </c>
      <c r="P18594" s="3">
        <v>0</v>
      </c>
      <c r="Q18594" s="3">
        <v>15</v>
      </c>
      <c r="R18594" s="3">
        <v>9</v>
      </c>
      <c r="S18594" s="3">
        <f t="shared" si="870"/>
        <v>1.77567154469079</v>
      </c>
      <c r="T18594" s="3">
        <f t="shared" si="871"/>
        <v>0.85516156605358007</v>
      </c>
      <c r="U18594" s="3">
        <f t="shared" si="872"/>
        <v>-0.15646486175269173</v>
      </c>
    </row>
    <row r="18595" spans="1:21" x14ac:dyDescent="0.25">
      <c r="A18595" s="3">
        <v>141438</v>
      </c>
      <c r="B18595" s="3">
        <v>1</v>
      </c>
      <c r="C18595" s="3">
        <v>4</v>
      </c>
      <c r="D18595" s="3">
        <v>22.285714285714299</v>
      </c>
      <c r="E18595" s="3">
        <v>29.1428571428571</v>
      </c>
      <c r="F18595" s="3">
        <v>0</v>
      </c>
      <c r="G18595" s="3">
        <v>1</v>
      </c>
      <c r="H18595" s="3">
        <v>201</v>
      </c>
      <c r="I18595" s="3">
        <v>0</v>
      </c>
      <c r="J18595" s="3">
        <v>11</v>
      </c>
      <c r="K18595" s="3">
        <v>2</v>
      </c>
      <c r="L18595" s="3">
        <v>138</v>
      </c>
      <c r="M18595" s="3">
        <v>139</v>
      </c>
      <c r="N18595" s="3">
        <v>19</v>
      </c>
      <c r="O18595" s="3">
        <v>303</v>
      </c>
      <c r="P18595" s="3">
        <v>4</v>
      </c>
      <c r="Q18595" s="3">
        <v>11</v>
      </c>
      <c r="R18595" s="3">
        <v>9</v>
      </c>
      <c r="S18595" s="3">
        <f t="shared" si="870"/>
        <v>-0.52789167583530672</v>
      </c>
      <c r="T18595" s="3">
        <f t="shared" si="871"/>
        <v>0.3710087552654715</v>
      </c>
      <c r="U18595" s="3">
        <f t="shared" si="872"/>
        <v>-0.99152961755485036</v>
      </c>
    </row>
    <row r="18596" spans="1:21" x14ac:dyDescent="0.25">
      <c r="A18596" s="3">
        <v>173168</v>
      </c>
      <c r="B18596" s="3">
        <v>0</v>
      </c>
      <c r="C18596" s="3">
        <v>15</v>
      </c>
      <c r="D18596" s="3">
        <v>27.1428571428571</v>
      </c>
      <c r="E18596" s="3">
        <v>27.285714285714299</v>
      </c>
      <c r="F18596" s="3">
        <v>1</v>
      </c>
      <c r="G18596" s="3">
        <v>0</v>
      </c>
      <c r="H18596" s="3">
        <v>736</v>
      </c>
      <c r="I18596" s="3">
        <v>14</v>
      </c>
      <c r="J18596" s="3">
        <v>165</v>
      </c>
      <c r="K18596" s="3">
        <v>16</v>
      </c>
      <c r="L18596" s="3">
        <v>554</v>
      </c>
      <c r="M18596" s="3">
        <v>191</v>
      </c>
      <c r="N18596" s="3">
        <v>10</v>
      </c>
      <c r="O18596" s="3">
        <v>1374</v>
      </c>
      <c r="P18596" s="3">
        <v>0</v>
      </c>
      <c r="Q18596" s="3">
        <v>71</v>
      </c>
      <c r="R18596" s="3">
        <v>1</v>
      </c>
      <c r="S18596" s="3">
        <f t="shared" si="870"/>
        <v>-2.6373900015385319</v>
      </c>
      <c r="T18596" s="3">
        <f t="shared" si="871"/>
        <v>6.67704865114776E-2</v>
      </c>
      <c r="U18596" s="3">
        <f t="shared" si="872"/>
        <v>-6.9104113222095503E-2</v>
      </c>
    </row>
    <row r="18597" spans="1:21" x14ac:dyDescent="0.25">
      <c r="A18597" s="3">
        <v>42031</v>
      </c>
      <c r="B18597" s="3">
        <v>0</v>
      </c>
      <c r="C18597" s="3">
        <v>21</v>
      </c>
      <c r="D18597" s="3">
        <v>28.8571428571429</v>
      </c>
      <c r="E18597" s="3">
        <v>29.428571428571399</v>
      </c>
      <c r="F18597" s="3">
        <v>1</v>
      </c>
      <c r="G18597" s="3">
        <v>1</v>
      </c>
      <c r="H18597" s="3">
        <v>1181</v>
      </c>
      <c r="I18597" s="3">
        <v>0</v>
      </c>
      <c r="J18597" s="3">
        <v>187</v>
      </c>
      <c r="K18597" s="3">
        <v>83</v>
      </c>
      <c r="L18597" s="3">
        <v>1043</v>
      </c>
      <c r="M18597" s="3">
        <v>126</v>
      </c>
      <c r="N18597" s="3">
        <v>16</v>
      </c>
      <c r="O18597" s="3">
        <v>2346</v>
      </c>
      <c r="P18597" s="3">
        <v>0</v>
      </c>
      <c r="Q18597" s="3">
        <v>13</v>
      </c>
      <c r="R18597" s="3">
        <v>10</v>
      </c>
      <c r="S18597" s="3">
        <f t="shared" si="870"/>
        <v>-3.5085678190397216</v>
      </c>
      <c r="T18597" s="3">
        <f t="shared" si="871"/>
        <v>2.9069431031747309E-2</v>
      </c>
      <c r="U18597" s="3">
        <f t="shared" si="872"/>
        <v>-2.9500317914485725E-2</v>
      </c>
    </row>
    <row r="18598" spans="1:21" x14ac:dyDescent="0.25">
      <c r="A18598" s="3">
        <v>168148</v>
      </c>
      <c r="B18598" s="3">
        <v>1</v>
      </c>
      <c r="C18598" s="3">
        <v>21</v>
      </c>
      <c r="D18598" s="3">
        <v>23</v>
      </c>
      <c r="E18598" s="3">
        <v>30.1428571428571</v>
      </c>
      <c r="F18598" s="3">
        <v>0</v>
      </c>
      <c r="G18598" s="3">
        <v>0</v>
      </c>
      <c r="H18598" s="3">
        <v>1051</v>
      </c>
      <c r="I18598" s="3">
        <v>21</v>
      </c>
      <c r="J18598" s="3">
        <v>43</v>
      </c>
      <c r="K18598" s="3">
        <v>26</v>
      </c>
      <c r="L18598" s="3">
        <v>872</v>
      </c>
      <c r="M18598" s="3">
        <v>179</v>
      </c>
      <c r="N18598" s="3">
        <v>101</v>
      </c>
      <c r="O18598" s="3">
        <v>1860</v>
      </c>
      <c r="P18598" s="3">
        <v>0</v>
      </c>
      <c r="Q18598" s="3">
        <v>472</v>
      </c>
      <c r="R18598" s="3">
        <v>6</v>
      </c>
      <c r="S18598" s="3">
        <f t="shared" si="870"/>
        <v>-1.9290868506709502</v>
      </c>
      <c r="T18598" s="3">
        <f t="shared" si="871"/>
        <v>0.1268516863907018</v>
      </c>
      <c r="U18598" s="3">
        <f t="shared" si="872"/>
        <v>-2.0647366986562616</v>
      </c>
    </row>
    <row r="18599" spans="1:21" x14ac:dyDescent="0.25">
      <c r="A18599" s="3">
        <v>102887</v>
      </c>
      <c r="B18599" s="3">
        <v>1</v>
      </c>
      <c r="C18599" s="3">
        <v>3</v>
      </c>
      <c r="D18599" s="3">
        <v>4</v>
      </c>
      <c r="E18599" s="3">
        <v>19</v>
      </c>
      <c r="F18599" s="3">
        <v>0</v>
      </c>
      <c r="G18599" s="3">
        <v>0</v>
      </c>
      <c r="H18599" s="3">
        <v>132</v>
      </c>
      <c r="I18599" s="3">
        <v>0</v>
      </c>
      <c r="J18599" s="3">
        <v>9</v>
      </c>
      <c r="K18599" s="3">
        <v>4</v>
      </c>
      <c r="L18599" s="3">
        <v>57</v>
      </c>
      <c r="M18599" s="3">
        <v>35</v>
      </c>
      <c r="N18599" s="3">
        <v>0</v>
      </c>
      <c r="O18599" s="3">
        <v>284</v>
      </c>
      <c r="P18599" s="3">
        <v>0</v>
      </c>
      <c r="Q18599" s="3">
        <v>73</v>
      </c>
      <c r="R18599" s="3">
        <v>8</v>
      </c>
      <c r="S18599" s="3">
        <f t="shared" si="870"/>
        <v>1.0766833622528131</v>
      </c>
      <c r="T18599" s="3">
        <f t="shared" si="871"/>
        <v>0.74586582747384611</v>
      </c>
      <c r="U18599" s="3">
        <f t="shared" si="872"/>
        <v>-0.29320955088757633</v>
      </c>
    </row>
    <row r="18600" spans="1:21" x14ac:dyDescent="0.25">
      <c r="A18600" s="3">
        <v>144776</v>
      </c>
      <c r="B18600" s="3">
        <v>1</v>
      </c>
      <c r="C18600" s="3">
        <v>1</v>
      </c>
      <c r="D18600" s="3">
        <v>0</v>
      </c>
      <c r="E18600" s="3">
        <v>23.571428571428601</v>
      </c>
      <c r="F18600" s="3">
        <v>1</v>
      </c>
      <c r="G18600" s="3">
        <v>0</v>
      </c>
      <c r="H18600" s="3">
        <v>47</v>
      </c>
      <c r="I18600" s="3">
        <v>0</v>
      </c>
      <c r="J18600" s="3">
        <v>4</v>
      </c>
      <c r="K18600" s="3">
        <v>9</v>
      </c>
      <c r="L18600" s="3">
        <v>19</v>
      </c>
      <c r="M18600" s="3">
        <v>5</v>
      </c>
      <c r="N18600" s="3">
        <v>5</v>
      </c>
      <c r="O18600" s="3">
        <v>95</v>
      </c>
      <c r="P18600" s="3">
        <v>0</v>
      </c>
      <c r="Q18600" s="3">
        <v>19</v>
      </c>
      <c r="R18600" s="3">
        <v>8</v>
      </c>
      <c r="S18600" s="3">
        <f t="shared" si="870"/>
        <v>1.3687815590762042</v>
      </c>
      <c r="T18600" s="3">
        <f t="shared" si="871"/>
        <v>0.79718322477623937</v>
      </c>
      <c r="U18600" s="3">
        <f t="shared" si="872"/>
        <v>-0.22667073354397524</v>
      </c>
    </row>
    <row r="18601" spans="1:21" x14ac:dyDescent="0.25">
      <c r="A18601" s="3">
        <v>185011</v>
      </c>
      <c r="B18601" s="3">
        <v>0</v>
      </c>
      <c r="C18601" s="3">
        <v>27</v>
      </c>
      <c r="D18601" s="3">
        <v>29.1428571428571</v>
      </c>
      <c r="E18601" s="3">
        <v>30.1428571428571</v>
      </c>
      <c r="F18601" s="3">
        <v>0</v>
      </c>
      <c r="G18601" s="3">
        <v>1</v>
      </c>
      <c r="H18601" s="3">
        <v>2190</v>
      </c>
      <c r="I18601" s="3">
        <v>0</v>
      </c>
      <c r="J18601" s="3">
        <v>46</v>
      </c>
      <c r="K18601" s="3">
        <v>99</v>
      </c>
      <c r="L18601" s="3">
        <v>1683</v>
      </c>
      <c r="M18601" s="3">
        <v>1537</v>
      </c>
      <c r="N18601" s="3">
        <v>8</v>
      </c>
      <c r="O18601" s="3">
        <v>2411</v>
      </c>
      <c r="P18601" s="3">
        <v>119</v>
      </c>
      <c r="Q18601" s="3">
        <v>1851</v>
      </c>
      <c r="R18601" s="3">
        <v>10</v>
      </c>
      <c r="S18601" s="3">
        <f t="shared" si="870"/>
        <v>-3.0991381676879817</v>
      </c>
      <c r="T18601" s="3">
        <f t="shared" si="871"/>
        <v>4.3142818680493217E-2</v>
      </c>
      <c r="U18601" s="3">
        <f t="shared" si="872"/>
        <v>-4.4101134486742938E-2</v>
      </c>
    </row>
    <row r="18602" spans="1:21" x14ac:dyDescent="0.25">
      <c r="A18602" s="3">
        <v>5938</v>
      </c>
      <c r="B18602" s="3">
        <v>1</v>
      </c>
      <c r="C18602" s="3">
        <v>1</v>
      </c>
      <c r="D18602" s="3">
        <v>0</v>
      </c>
      <c r="E18602" s="3">
        <v>19.571428571428601</v>
      </c>
      <c r="F18602" s="3">
        <v>1</v>
      </c>
      <c r="G18602" s="3">
        <v>0</v>
      </c>
      <c r="H18602" s="3">
        <v>68</v>
      </c>
      <c r="I18602" s="3">
        <v>8</v>
      </c>
      <c r="J18602" s="3">
        <v>5</v>
      </c>
      <c r="K18602" s="3">
        <v>0</v>
      </c>
      <c r="L18602" s="3">
        <v>44</v>
      </c>
      <c r="M18602" s="3">
        <v>40</v>
      </c>
      <c r="N18602" s="3">
        <v>0</v>
      </c>
      <c r="O18602" s="3">
        <v>112</v>
      </c>
      <c r="P18602" s="3">
        <v>0</v>
      </c>
      <c r="Q18602" s="3">
        <v>14</v>
      </c>
      <c r="R18602" s="3">
        <v>9</v>
      </c>
      <c r="S18602" s="3">
        <f t="shared" si="870"/>
        <v>1.1148806466100432</v>
      </c>
      <c r="T18602" s="3">
        <f t="shared" si="871"/>
        <v>0.75303789472408378</v>
      </c>
      <c r="U18602" s="3">
        <f t="shared" si="872"/>
        <v>-0.28363972744972049</v>
      </c>
    </row>
    <row r="18603" spans="1:21" x14ac:dyDescent="0.25">
      <c r="A18603" s="3">
        <v>51235</v>
      </c>
      <c r="B18603" s="3">
        <v>0</v>
      </c>
      <c r="C18603" s="3">
        <v>9</v>
      </c>
      <c r="D18603" s="3">
        <v>23.1428571428571</v>
      </c>
      <c r="E18603" s="3">
        <v>25</v>
      </c>
      <c r="F18603" s="3">
        <v>1</v>
      </c>
      <c r="G18603" s="3">
        <v>0</v>
      </c>
      <c r="H18603" s="3">
        <v>413</v>
      </c>
      <c r="I18603" s="3">
        <v>20</v>
      </c>
      <c r="J18603" s="3">
        <v>15</v>
      </c>
      <c r="K18603" s="3">
        <v>38</v>
      </c>
      <c r="L18603" s="3">
        <v>367</v>
      </c>
      <c r="M18603" s="3">
        <v>221</v>
      </c>
      <c r="N18603" s="3">
        <v>0</v>
      </c>
      <c r="O18603" s="3">
        <v>585</v>
      </c>
      <c r="P18603" s="3">
        <v>0</v>
      </c>
      <c r="Q18603" s="3">
        <v>110</v>
      </c>
      <c r="R18603" s="3">
        <v>7</v>
      </c>
      <c r="S18603" s="3">
        <f t="shared" si="870"/>
        <v>-1.7550613750904895</v>
      </c>
      <c r="T18603" s="3">
        <f t="shared" si="871"/>
        <v>0.1474099472498763</v>
      </c>
      <c r="U18603" s="3">
        <f t="shared" si="872"/>
        <v>-0.15947644167882896</v>
      </c>
    </row>
    <row r="18604" spans="1:21" x14ac:dyDescent="0.25">
      <c r="A18604" s="3">
        <v>187801</v>
      </c>
      <c r="B18604" s="3">
        <v>1</v>
      </c>
      <c r="C18604" s="3">
        <v>1</v>
      </c>
      <c r="D18604" s="3">
        <v>0</v>
      </c>
      <c r="E18604" s="3">
        <v>19.428571428571399</v>
      </c>
      <c r="F18604" s="3">
        <v>1</v>
      </c>
      <c r="G18604" s="3">
        <v>0</v>
      </c>
      <c r="H18604" s="3">
        <v>48</v>
      </c>
      <c r="I18604" s="3">
        <v>0</v>
      </c>
      <c r="J18604" s="3">
        <v>5</v>
      </c>
      <c r="K18604" s="3">
        <v>9</v>
      </c>
      <c r="L18604" s="3">
        <v>20</v>
      </c>
      <c r="M18604" s="3">
        <v>49</v>
      </c>
      <c r="N18604" s="3">
        <v>0</v>
      </c>
      <c r="O18604" s="3">
        <v>61</v>
      </c>
      <c r="P18604" s="3">
        <v>0</v>
      </c>
      <c r="Q18604" s="3">
        <v>3</v>
      </c>
      <c r="R18604" s="3">
        <v>9</v>
      </c>
      <c r="S18604" s="3">
        <f t="shared" si="870"/>
        <v>1.2047357467185738</v>
      </c>
      <c r="T18604" s="3">
        <f t="shared" si="871"/>
        <v>0.7693661749716606</v>
      </c>
      <c r="U18604" s="3">
        <f t="shared" si="872"/>
        <v>-0.26218825249534827</v>
      </c>
    </row>
    <row r="18605" spans="1:21" x14ac:dyDescent="0.25">
      <c r="A18605" s="3">
        <v>254585</v>
      </c>
      <c r="B18605" s="3">
        <v>1</v>
      </c>
      <c r="C18605" s="3">
        <v>1</v>
      </c>
      <c r="D18605" s="3">
        <v>0</v>
      </c>
      <c r="E18605" s="3">
        <v>20.428571428571399</v>
      </c>
      <c r="F18605" s="3">
        <v>1</v>
      </c>
      <c r="G18605" s="3">
        <v>0</v>
      </c>
      <c r="H18605" s="3">
        <v>109</v>
      </c>
      <c r="I18605" s="3">
        <v>0</v>
      </c>
      <c r="J18605" s="3">
        <v>1</v>
      </c>
      <c r="K18605" s="3">
        <v>13</v>
      </c>
      <c r="L18605" s="3">
        <v>2</v>
      </c>
      <c r="M18605" s="3">
        <v>14</v>
      </c>
      <c r="N18605" s="3">
        <v>0</v>
      </c>
      <c r="O18605" s="3">
        <v>321</v>
      </c>
      <c r="P18605" s="3">
        <v>0</v>
      </c>
      <c r="Q18605" s="3">
        <v>12</v>
      </c>
      <c r="R18605" s="3">
        <v>1</v>
      </c>
      <c r="S18605" s="3">
        <f t="shared" si="870"/>
        <v>1.1682969834618806</v>
      </c>
      <c r="T18605" s="3">
        <f t="shared" si="871"/>
        <v>0.76283704954459408</v>
      </c>
      <c r="U18605" s="3">
        <f t="shared" si="872"/>
        <v>-0.27071083597838674</v>
      </c>
    </row>
    <row r="18606" spans="1:21" x14ac:dyDescent="0.25">
      <c r="A18606" s="3">
        <v>135915</v>
      </c>
      <c r="B18606" s="3">
        <v>0</v>
      </c>
      <c r="C18606" s="3">
        <v>15</v>
      </c>
      <c r="D18606" s="3">
        <v>28.571428571428601</v>
      </c>
      <c r="E18606" s="3">
        <v>30</v>
      </c>
      <c r="F18606" s="3">
        <v>1</v>
      </c>
      <c r="G18606" s="3">
        <v>0</v>
      </c>
      <c r="H18606" s="3">
        <v>738</v>
      </c>
      <c r="I18606" s="3">
        <v>0</v>
      </c>
      <c r="J18606" s="3">
        <v>63</v>
      </c>
      <c r="K18606" s="3">
        <v>0</v>
      </c>
      <c r="L18606" s="3">
        <v>294</v>
      </c>
      <c r="M18606" s="3">
        <v>244</v>
      </c>
      <c r="N18606" s="3">
        <v>6</v>
      </c>
      <c r="O18606" s="3">
        <v>1346</v>
      </c>
      <c r="P18606" s="3">
        <v>399</v>
      </c>
      <c r="Q18606" s="3">
        <v>0</v>
      </c>
      <c r="R18606" s="3">
        <v>8</v>
      </c>
      <c r="S18606" s="3">
        <f t="shared" si="870"/>
        <v>-3.0204781547769519</v>
      </c>
      <c r="T18606" s="3">
        <f t="shared" si="871"/>
        <v>4.6509265590937439E-2</v>
      </c>
      <c r="U18606" s="3">
        <f t="shared" si="872"/>
        <v>-4.7625571441355742E-2</v>
      </c>
    </row>
    <row r="18607" spans="1:21" x14ac:dyDescent="0.25">
      <c r="A18607" s="3">
        <v>222248</v>
      </c>
      <c r="B18607" s="3">
        <v>0</v>
      </c>
      <c r="C18607" s="3">
        <v>7</v>
      </c>
      <c r="D18607" s="3">
        <v>20.428571428571399</v>
      </c>
      <c r="E18607" s="3">
        <v>21</v>
      </c>
      <c r="F18607" s="3">
        <v>1</v>
      </c>
      <c r="G18607" s="3">
        <v>0</v>
      </c>
      <c r="H18607" s="3">
        <v>526</v>
      </c>
      <c r="I18607" s="3">
        <v>0</v>
      </c>
      <c r="J18607" s="3">
        <v>4</v>
      </c>
      <c r="K18607" s="3">
        <v>72</v>
      </c>
      <c r="L18607" s="3">
        <v>236</v>
      </c>
      <c r="M18607" s="3">
        <v>733</v>
      </c>
      <c r="N18607" s="3">
        <v>10</v>
      </c>
      <c r="O18607" s="3">
        <v>385</v>
      </c>
      <c r="P18607" s="3">
        <v>0</v>
      </c>
      <c r="Q18607" s="3">
        <v>287</v>
      </c>
      <c r="R18607" s="3">
        <v>4</v>
      </c>
      <c r="S18607" s="3">
        <f t="shared" si="870"/>
        <v>-1.3308719261256232</v>
      </c>
      <c r="T18607" s="3">
        <f t="shared" si="871"/>
        <v>0.20901517498297351</v>
      </c>
      <c r="U18607" s="3">
        <f t="shared" si="872"/>
        <v>-0.23447649595346928</v>
      </c>
    </row>
    <row r="18608" spans="1:21" x14ac:dyDescent="0.25">
      <c r="A18608" s="3">
        <v>106400</v>
      </c>
      <c r="B18608" s="3">
        <v>1</v>
      </c>
      <c r="C18608" s="3">
        <v>3</v>
      </c>
      <c r="D18608" s="3">
        <v>3.1428571428571401</v>
      </c>
      <c r="E18608" s="3">
        <v>23.714285714285701</v>
      </c>
      <c r="F18608" s="3">
        <v>0</v>
      </c>
      <c r="G18608" s="3">
        <v>0</v>
      </c>
      <c r="H18608" s="3">
        <v>177</v>
      </c>
      <c r="I18608" s="3">
        <v>0</v>
      </c>
      <c r="J18608" s="3">
        <v>5</v>
      </c>
      <c r="K18608" s="3">
        <v>31</v>
      </c>
      <c r="L18608" s="3">
        <v>64</v>
      </c>
      <c r="M18608" s="3">
        <v>137</v>
      </c>
      <c r="N18608" s="3">
        <v>4</v>
      </c>
      <c r="O18608" s="3">
        <v>263</v>
      </c>
      <c r="P18608" s="3">
        <v>14</v>
      </c>
      <c r="Q18608" s="3">
        <v>60</v>
      </c>
      <c r="R18608" s="3">
        <v>5</v>
      </c>
      <c r="S18608" s="3">
        <f t="shared" si="870"/>
        <v>1.4369448119127912</v>
      </c>
      <c r="T18608" s="3">
        <f t="shared" si="871"/>
        <v>0.80798109215534863</v>
      </c>
      <c r="U18608" s="3">
        <f t="shared" si="872"/>
        <v>-0.21321662153268045</v>
      </c>
    </row>
    <row r="18609" spans="1:21" x14ac:dyDescent="0.25">
      <c r="A18609" s="3">
        <v>216028</v>
      </c>
      <c r="B18609" s="3">
        <v>0</v>
      </c>
      <c r="C18609" s="3">
        <v>13</v>
      </c>
      <c r="D18609" s="3">
        <v>27.428571428571399</v>
      </c>
      <c r="E18609" s="3">
        <v>29.428571428571399</v>
      </c>
      <c r="F18609" s="3">
        <v>0</v>
      </c>
      <c r="G18609" s="3">
        <v>0</v>
      </c>
      <c r="H18609" s="3">
        <v>695</v>
      </c>
      <c r="I18609" s="3">
        <v>0</v>
      </c>
      <c r="J18609" s="3">
        <v>75</v>
      </c>
      <c r="K18609" s="3">
        <v>68</v>
      </c>
      <c r="L18609" s="3">
        <v>365</v>
      </c>
      <c r="M18609" s="3">
        <v>412</v>
      </c>
      <c r="N18609" s="3">
        <v>10</v>
      </c>
      <c r="O18609" s="3">
        <v>1213</v>
      </c>
      <c r="P18609" s="3">
        <v>0</v>
      </c>
      <c r="Q18609" s="3">
        <v>106</v>
      </c>
      <c r="R18609" s="3">
        <v>10</v>
      </c>
      <c r="S18609" s="3">
        <f t="shared" si="870"/>
        <v>-1.9959770794617542</v>
      </c>
      <c r="T18609" s="3">
        <f t="shared" si="871"/>
        <v>0.11962595034672341</v>
      </c>
      <c r="U18609" s="3">
        <f t="shared" si="872"/>
        <v>-0.12740840539659823</v>
      </c>
    </row>
    <row r="18610" spans="1:21" x14ac:dyDescent="0.25">
      <c r="A18610" s="3">
        <v>158269</v>
      </c>
      <c r="B18610" s="3">
        <v>0</v>
      </c>
      <c r="C18610" s="3">
        <v>6</v>
      </c>
      <c r="D18610" s="3">
        <v>26</v>
      </c>
      <c r="E18610" s="3">
        <v>30.285714285714299</v>
      </c>
      <c r="F18610" s="3">
        <v>1</v>
      </c>
      <c r="G18610" s="3">
        <v>0</v>
      </c>
      <c r="H18610" s="3">
        <v>235</v>
      </c>
      <c r="I18610" s="3">
        <v>0</v>
      </c>
      <c r="J18610" s="3">
        <v>3</v>
      </c>
      <c r="K18610" s="3">
        <v>3</v>
      </c>
      <c r="L18610" s="3">
        <v>148</v>
      </c>
      <c r="M18610" s="3">
        <v>100</v>
      </c>
      <c r="N18610" s="3">
        <v>52</v>
      </c>
      <c r="O18610" s="3">
        <v>391</v>
      </c>
      <c r="P18610" s="3">
        <v>0</v>
      </c>
      <c r="Q18610" s="3">
        <v>63</v>
      </c>
      <c r="R18610" s="3">
        <v>8</v>
      </c>
      <c r="S18610" s="3">
        <f t="shared" si="870"/>
        <v>-1.6753910644428232</v>
      </c>
      <c r="T18610" s="3">
        <f t="shared" si="871"/>
        <v>0.15770673289499204</v>
      </c>
      <c r="U18610" s="3">
        <f t="shared" si="872"/>
        <v>-0.17162702715708136</v>
      </c>
    </row>
    <row r="18611" spans="1:21" x14ac:dyDescent="0.25">
      <c r="A18611" s="3">
        <v>19175</v>
      </c>
      <c r="B18611" s="3">
        <v>0</v>
      </c>
      <c r="C18611" s="3">
        <v>5</v>
      </c>
      <c r="D18611" s="3">
        <v>27.1428571428571</v>
      </c>
      <c r="E18611" s="3">
        <v>28.1428571428571</v>
      </c>
      <c r="F18611" s="3">
        <v>1</v>
      </c>
      <c r="G18611" s="3">
        <v>0</v>
      </c>
      <c r="H18611" s="3">
        <v>206</v>
      </c>
      <c r="I18611" s="3">
        <v>0</v>
      </c>
      <c r="J18611" s="3">
        <v>14</v>
      </c>
      <c r="K18611" s="3">
        <v>103</v>
      </c>
      <c r="L18611" s="3">
        <v>167</v>
      </c>
      <c r="M18611" s="3">
        <v>72</v>
      </c>
      <c r="N18611" s="3">
        <v>3</v>
      </c>
      <c r="O18611" s="3">
        <v>261</v>
      </c>
      <c r="P18611" s="3">
        <v>0</v>
      </c>
      <c r="Q18611" s="3">
        <v>38</v>
      </c>
      <c r="R18611" s="3">
        <v>8</v>
      </c>
      <c r="S18611" s="3">
        <f t="shared" si="870"/>
        <v>-1.7472549354843843</v>
      </c>
      <c r="T18611" s="3">
        <f t="shared" si="871"/>
        <v>0.1483937655048288</v>
      </c>
      <c r="U18611" s="3">
        <f t="shared" si="872"/>
        <v>-0.16063102506996374</v>
      </c>
    </row>
    <row r="18612" spans="1:21" x14ac:dyDescent="0.25">
      <c r="A18612" s="3">
        <v>230747</v>
      </c>
      <c r="B18612" s="3">
        <v>1</v>
      </c>
      <c r="C18612" s="3">
        <v>1</v>
      </c>
      <c r="D18612" s="3">
        <v>0</v>
      </c>
      <c r="E18612" s="3">
        <v>18.714285714285701</v>
      </c>
      <c r="F18612" s="3">
        <v>0</v>
      </c>
      <c r="G18612" s="3">
        <v>0</v>
      </c>
      <c r="H18612" s="3">
        <v>37</v>
      </c>
      <c r="I18612" s="3">
        <v>0</v>
      </c>
      <c r="J18612" s="3">
        <v>8</v>
      </c>
      <c r="K18612" s="3">
        <v>0</v>
      </c>
      <c r="L18612" s="3">
        <v>31</v>
      </c>
      <c r="M18612" s="3">
        <v>0</v>
      </c>
      <c r="N18612" s="3">
        <v>2</v>
      </c>
      <c r="O18612" s="3">
        <v>73</v>
      </c>
      <c r="P18612" s="3">
        <v>0</v>
      </c>
      <c r="Q18612" s="3">
        <v>11</v>
      </c>
      <c r="R18612" s="3">
        <v>6</v>
      </c>
      <c r="S18612" s="3">
        <f t="shared" si="870"/>
        <v>1.6714899464566217</v>
      </c>
      <c r="T18612" s="3">
        <f t="shared" si="871"/>
        <v>0.84177436861091692</v>
      </c>
      <c r="U18612" s="3">
        <f t="shared" si="872"/>
        <v>-0.17224327142127532</v>
      </c>
    </row>
    <row r="18613" spans="1:21" x14ac:dyDescent="0.25">
      <c r="A18613" s="3">
        <v>133105</v>
      </c>
      <c r="B18613" s="3">
        <v>0</v>
      </c>
      <c r="C18613" s="3">
        <v>5</v>
      </c>
      <c r="D18613" s="3">
        <v>17</v>
      </c>
      <c r="E18613" s="3">
        <v>24.8571428571429</v>
      </c>
      <c r="F18613" s="3">
        <v>0</v>
      </c>
      <c r="G18613" s="3">
        <v>0</v>
      </c>
      <c r="H18613" s="3">
        <v>215</v>
      </c>
      <c r="I18613" s="3">
        <v>0</v>
      </c>
      <c r="J18613" s="3">
        <v>13</v>
      </c>
      <c r="K18613" s="3">
        <v>44</v>
      </c>
      <c r="L18613" s="3">
        <v>180</v>
      </c>
      <c r="M18613" s="3">
        <v>199</v>
      </c>
      <c r="N18613" s="3">
        <v>0</v>
      </c>
      <c r="O18613" s="3">
        <v>179</v>
      </c>
      <c r="P18613" s="3">
        <v>0</v>
      </c>
      <c r="Q18613" s="3">
        <v>88</v>
      </c>
      <c r="R18613" s="3">
        <v>7</v>
      </c>
      <c r="S18613" s="3">
        <f t="shared" si="870"/>
        <v>-0.20468758790407926</v>
      </c>
      <c r="T18613" s="3">
        <f t="shared" si="871"/>
        <v>0.44900602009266533</v>
      </c>
      <c r="U18613" s="3">
        <f t="shared" si="872"/>
        <v>-0.59603139564692242</v>
      </c>
    </row>
    <row r="18614" spans="1:21" x14ac:dyDescent="0.25">
      <c r="A18614" s="3">
        <v>13081</v>
      </c>
      <c r="B18614" s="3">
        <v>1</v>
      </c>
      <c r="C18614" s="3">
        <v>9</v>
      </c>
      <c r="D18614" s="3">
        <v>23.1428571428571</v>
      </c>
      <c r="E18614" s="3">
        <v>29.571428571428601</v>
      </c>
      <c r="F18614" s="3">
        <v>1</v>
      </c>
      <c r="G18614" s="3">
        <v>0</v>
      </c>
      <c r="H18614" s="3">
        <v>453</v>
      </c>
      <c r="I18614" s="3">
        <v>0</v>
      </c>
      <c r="J18614" s="3">
        <v>24</v>
      </c>
      <c r="K18614" s="3">
        <v>0</v>
      </c>
      <c r="L18614" s="3">
        <v>429</v>
      </c>
      <c r="M18614" s="3">
        <v>90</v>
      </c>
      <c r="N18614" s="3">
        <v>0</v>
      </c>
      <c r="O18614" s="3">
        <v>918</v>
      </c>
      <c r="P18614" s="3">
        <v>0</v>
      </c>
      <c r="Q18614" s="3">
        <v>3</v>
      </c>
      <c r="R18614" s="3">
        <v>8</v>
      </c>
      <c r="S18614" s="3">
        <f t="shared" si="870"/>
        <v>-1.7476921955437927</v>
      </c>
      <c r="T18614" s="3">
        <f t="shared" si="871"/>
        <v>0.14833851611002208</v>
      </c>
      <c r="U18614" s="3">
        <f t="shared" si="872"/>
        <v>-1.9082583460268319</v>
      </c>
    </row>
    <row r="18615" spans="1:21" x14ac:dyDescent="0.25">
      <c r="A18615" s="3">
        <v>18933</v>
      </c>
      <c r="B18615" s="3">
        <v>0</v>
      </c>
      <c r="C18615" s="3">
        <v>1</v>
      </c>
      <c r="D18615" s="3">
        <v>0</v>
      </c>
      <c r="E18615" s="3">
        <v>25</v>
      </c>
      <c r="F18615" s="3">
        <v>0</v>
      </c>
      <c r="G18615" s="3">
        <v>0</v>
      </c>
      <c r="H18615" s="3">
        <v>34</v>
      </c>
      <c r="I18615" s="3">
        <v>0</v>
      </c>
      <c r="J18615" s="3">
        <v>9</v>
      </c>
      <c r="K18615" s="3">
        <v>3</v>
      </c>
      <c r="L18615" s="3">
        <v>24</v>
      </c>
      <c r="M18615" s="3">
        <v>0</v>
      </c>
      <c r="N18615" s="3">
        <v>0</v>
      </c>
      <c r="O18615" s="3">
        <v>72</v>
      </c>
      <c r="P18615" s="3">
        <v>0</v>
      </c>
      <c r="Q18615" s="3">
        <v>3</v>
      </c>
      <c r="R18615" s="3">
        <v>7</v>
      </c>
      <c r="S18615" s="3">
        <f t="shared" si="870"/>
        <v>1.9247802932359319</v>
      </c>
      <c r="T18615" s="3">
        <f t="shared" si="871"/>
        <v>0.87267055084154277</v>
      </c>
      <c r="U18615" s="3">
        <f t="shared" si="872"/>
        <v>-2.0609774635001012</v>
      </c>
    </row>
    <row r="18616" spans="1:21" x14ac:dyDescent="0.25">
      <c r="A18616" s="3">
        <v>161197</v>
      </c>
      <c r="B18616" s="3">
        <v>0</v>
      </c>
      <c r="C18616" s="3">
        <v>2</v>
      </c>
      <c r="D18616" s="3">
        <v>9.8571428571428594</v>
      </c>
      <c r="E18616" s="3">
        <v>30</v>
      </c>
      <c r="F18616" s="3">
        <v>1</v>
      </c>
      <c r="G18616" s="3">
        <v>0</v>
      </c>
      <c r="H18616" s="3">
        <v>120</v>
      </c>
      <c r="I18616" s="3">
        <v>0</v>
      </c>
      <c r="J18616" s="3">
        <v>11</v>
      </c>
      <c r="K18616" s="3">
        <v>0</v>
      </c>
      <c r="L18616" s="3">
        <v>66</v>
      </c>
      <c r="M18616" s="3">
        <v>115</v>
      </c>
      <c r="N18616" s="3">
        <v>0</v>
      </c>
      <c r="O18616" s="3">
        <v>152</v>
      </c>
      <c r="P18616" s="3">
        <v>0</v>
      </c>
      <c r="Q18616" s="3">
        <v>55</v>
      </c>
      <c r="R18616" s="3">
        <v>5</v>
      </c>
      <c r="S18616" s="3">
        <f t="shared" si="870"/>
        <v>0.44671139580494712</v>
      </c>
      <c r="T18616" s="3">
        <f t="shared" si="871"/>
        <v>0.60985705494640674</v>
      </c>
      <c r="U18616" s="3">
        <f t="shared" si="872"/>
        <v>-0.9412420812341652</v>
      </c>
    </row>
    <row r="18617" spans="1:21" x14ac:dyDescent="0.25">
      <c r="A18617" s="3">
        <v>5494</v>
      </c>
      <c r="B18617" s="3">
        <v>0</v>
      </c>
      <c r="C18617" s="3">
        <v>5</v>
      </c>
      <c r="D18617" s="3">
        <v>30</v>
      </c>
      <c r="E18617" s="3">
        <v>30.1428571428571</v>
      </c>
      <c r="F18617" s="3">
        <v>1</v>
      </c>
      <c r="G18617" s="3">
        <v>0</v>
      </c>
      <c r="H18617" s="3">
        <v>174</v>
      </c>
      <c r="I18617" s="3">
        <v>0</v>
      </c>
      <c r="J18617" s="3">
        <v>2</v>
      </c>
      <c r="K18617" s="3">
        <v>11</v>
      </c>
      <c r="L18617" s="3">
        <v>161</v>
      </c>
      <c r="M18617" s="3">
        <v>0</v>
      </c>
      <c r="N18617" s="3">
        <v>0</v>
      </c>
      <c r="O18617" s="3">
        <v>339</v>
      </c>
      <c r="P18617" s="3">
        <v>39</v>
      </c>
      <c r="Q18617" s="3">
        <v>15</v>
      </c>
      <c r="R18617" s="3">
        <v>6</v>
      </c>
      <c r="S18617" s="3">
        <f t="shared" si="870"/>
        <v>-2.0166340798008449</v>
      </c>
      <c r="T18617" s="3">
        <f t="shared" si="871"/>
        <v>0.11746748299250812</v>
      </c>
      <c r="U18617" s="3">
        <f t="shared" si="872"/>
        <v>-0.1249596443860867</v>
      </c>
    </row>
    <row r="18618" spans="1:21" x14ac:dyDescent="0.25">
      <c r="A18618" s="3">
        <v>69059</v>
      </c>
      <c r="B18618" s="3">
        <v>0</v>
      </c>
      <c r="C18618" s="3">
        <v>7</v>
      </c>
      <c r="D18618" s="3">
        <v>21.8571428571429</v>
      </c>
      <c r="E18618" s="3">
        <v>28.571428571428601</v>
      </c>
      <c r="F18618" s="3">
        <v>1</v>
      </c>
      <c r="G18618" s="3">
        <v>1</v>
      </c>
      <c r="H18618" s="3">
        <v>559</v>
      </c>
      <c r="I18618" s="3">
        <v>0</v>
      </c>
      <c r="J18618" s="3">
        <v>0</v>
      </c>
      <c r="K18618" s="3">
        <v>225</v>
      </c>
      <c r="L18618" s="3">
        <v>213</v>
      </c>
      <c r="M18618" s="3">
        <v>168</v>
      </c>
      <c r="N18618" s="3">
        <v>38</v>
      </c>
      <c r="O18618" s="3">
        <v>1111</v>
      </c>
      <c r="P18618" s="3">
        <v>0</v>
      </c>
      <c r="Q18618" s="3">
        <v>0</v>
      </c>
      <c r="R18618" s="3">
        <v>6</v>
      </c>
      <c r="S18618" s="3">
        <f t="shared" si="870"/>
        <v>-1.4007122158198368</v>
      </c>
      <c r="T18618" s="3">
        <f t="shared" si="871"/>
        <v>0.19770311787032188</v>
      </c>
      <c r="U18618" s="3">
        <f t="shared" si="872"/>
        <v>-0.22027656239525542</v>
      </c>
    </row>
    <row r="18619" spans="1:21" x14ac:dyDescent="0.25">
      <c r="A18619" s="3">
        <v>213821</v>
      </c>
      <c r="B18619" s="3">
        <v>1</v>
      </c>
      <c r="C18619" s="3">
        <v>1</v>
      </c>
      <c r="D18619" s="3">
        <v>0</v>
      </c>
      <c r="E18619" s="3">
        <v>19.714285714285701</v>
      </c>
      <c r="F18619" s="3">
        <v>0</v>
      </c>
      <c r="G18619" s="3">
        <v>0</v>
      </c>
      <c r="H18619" s="3">
        <v>27</v>
      </c>
      <c r="I18619" s="3">
        <v>0</v>
      </c>
      <c r="J18619" s="3">
        <v>0</v>
      </c>
      <c r="K18619" s="3">
        <v>0</v>
      </c>
      <c r="L18619" s="3">
        <v>4</v>
      </c>
      <c r="M18619" s="3">
        <v>2</v>
      </c>
      <c r="N18619" s="3">
        <v>0</v>
      </c>
      <c r="O18619" s="3">
        <v>82</v>
      </c>
      <c r="P18619" s="3">
        <v>0</v>
      </c>
      <c r="Q18619" s="3">
        <v>0</v>
      </c>
      <c r="R18619" s="3">
        <v>3</v>
      </c>
      <c r="S18619" s="3">
        <f t="shared" si="870"/>
        <v>1.7687210305982486</v>
      </c>
      <c r="T18619" s="3">
        <f t="shared" si="871"/>
        <v>0.85429854662005533</v>
      </c>
      <c r="U18619" s="3">
        <f t="shared" si="872"/>
        <v>-0.15747456007843386</v>
      </c>
    </row>
    <row r="18620" spans="1:21" x14ac:dyDescent="0.25">
      <c r="A18620" s="3">
        <v>102266</v>
      </c>
      <c r="B18620" s="3">
        <v>0</v>
      </c>
      <c r="C18620" s="3">
        <v>3</v>
      </c>
      <c r="D18620" s="3">
        <v>18</v>
      </c>
      <c r="E18620" s="3">
        <v>23.571428571428601</v>
      </c>
      <c r="F18620" s="3">
        <v>0</v>
      </c>
      <c r="G18620" s="3">
        <v>0</v>
      </c>
      <c r="H18620" s="3">
        <v>315</v>
      </c>
      <c r="I18620" s="3">
        <v>0</v>
      </c>
      <c r="J18620" s="3">
        <v>2</v>
      </c>
      <c r="K18620" s="3">
        <v>0</v>
      </c>
      <c r="L18620" s="3">
        <v>50</v>
      </c>
      <c r="M18620" s="3">
        <v>0</v>
      </c>
      <c r="N18620" s="3">
        <v>4</v>
      </c>
      <c r="O18620" s="3">
        <v>990</v>
      </c>
      <c r="P18620" s="3">
        <v>0</v>
      </c>
      <c r="Q18620" s="3">
        <v>0</v>
      </c>
      <c r="R18620" s="3">
        <v>9</v>
      </c>
      <c r="S18620" s="3">
        <f t="shared" si="870"/>
        <v>-0.68918161245494969</v>
      </c>
      <c r="T18620" s="3">
        <f t="shared" si="871"/>
        <v>0.33421515235329202</v>
      </c>
      <c r="U18620" s="3">
        <f t="shared" si="872"/>
        <v>-0.40678871221567048</v>
      </c>
    </row>
    <row r="18621" spans="1:21" x14ac:dyDescent="0.25">
      <c r="A18621" s="3">
        <v>129248</v>
      </c>
      <c r="B18621" s="3">
        <v>1</v>
      </c>
      <c r="C18621" s="3">
        <v>2</v>
      </c>
      <c r="D18621" s="3">
        <v>4.71428571428571</v>
      </c>
      <c r="E18621" s="3">
        <v>26.1428571428571</v>
      </c>
      <c r="F18621" s="3">
        <v>1</v>
      </c>
      <c r="G18621" s="3">
        <v>0</v>
      </c>
      <c r="H18621" s="3">
        <v>138</v>
      </c>
      <c r="I18621" s="3">
        <v>0</v>
      </c>
      <c r="J18621" s="3">
        <v>2</v>
      </c>
      <c r="K18621" s="3">
        <v>0</v>
      </c>
      <c r="L18621" s="3">
        <v>46</v>
      </c>
      <c r="M18621" s="3">
        <v>0</v>
      </c>
      <c r="N18621" s="3">
        <v>0</v>
      </c>
      <c r="O18621" s="3">
        <v>410</v>
      </c>
      <c r="P18621" s="3">
        <v>0</v>
      </c>
      <c r="Q18621" s="3">
        <v>0</v>
      </c>
      <c r="R18621" s="3">
        <v>10</v>
      </c>
      <c r="S18621" s="3">
        <f t="shared" si="870"/>
        <v>0.63173135637676037</v>
      </c>
      <c r="T18621" s="3">
        <f t="shared" si="871"/>
        <v>0.65288193827757313</v>
      </c>
      <c r="U18621" s="3">
        <f t="shared" si="872"/>
        <v>-0.42635896501417753</v>
      </c>
    </row>
    <row r="18622" spans="1:21" x14ac:dyDescent="0.25">
      <c r="A18622" s="3">
        <v>163355</v>
      </c>
      <c r="B18622" s="3">
        <v>1</v>
      </c>
      <c r="C18622" s="3">
        <v>2</v>
      </c>
      <c r="D18622" s="3">
        <v>1.71428571428571</v>
      </c>
      <c r="E18622" s="3">
        <v>19.714285714285701</v>
      </c>
      <c r="F18622" s="3">
        <v>0</v>
      </c>
      <c r="G18622" s="3">
        <v>0</v>
      </c>
      <c r="H18622" s="3">
        <v>83</v>
      </c>
      <c r="I18622" s="3">
        <v>0</v>
      </c>
      <c r="J18622" s="3">
        <v>1</v>
      </c>
      <c r="K18622" s="3">
        <v>0</v>
      </c>
      <c r="L18622" s="3">
        <v>51</v>
      </c>
      <c r="M18622" s="3">
        <v>17</v>
      </c>
      <c r="N18622" s="3">
        <v>10</v>
      </c>
      <c r="O18622" s="3">
        <v>157</v>
      </c>
      <c r="P18622" s="3">
        <v>0</v>
      </c>
      <c r="Q18622" s="3">
        <v>57</v>
      </c>
      <c r="R18622" s="3">
        <v>5</v>
      </c>
      <c r="S18622" s="3">
        <f t="shared" si="870"/>
        <v>1.4390265060012508</v>
      </c>
      <c r="T18622" s="3">
        <f t="shared" si="871"/>
        <v>0.80830385504760371</v>
      </c>
      <c r="U18622" s="3">
        <f t="shared" si="872"/>
        <v>-0.21281723292598212</v>
      </c>
    </row>
    <row r="18623" spans="1:21" x14ac:dyDescent="0.25">
      <c r="A18623" s="3">
        <v>248572</v>
      </c>
      <c r="B18623" s="3">
        <v>1</v>
      </c>
      <c r="C18623" s="3">
        <v>12</v>
      </c>
      <c r="D18623" s="3">
        <v>20.428571428571399</v>
      </c>
      <c r="E18623" s="3">
        <v>29.714285714285701</v>
      </c>
      <c r="F18623" s="3">
        <v>0</v>
      </c>
      <c r="G18623" s="3">
        <v>1</v>
      </c>
      <c r="H18623" s="3">
        <v>924</v>
      </c>
      <c r="I18623" s="3">
        <v>0</v>
      </c>
      <c r="J18623" s="3">
        <v>303</v>
      </c>
      <c r="K18623" s="3">
        <v>0</v>
      </c>
      <c r="L18623" s="3">
        <v>1193</v>
      </c>
      <c r="M18623" s="3">
        <v>49</v>
      </c>
      <c r="N18623" s="3">
        <v>0</v>
      </c>
      <c r="O18623" s="3">
        <v>1403</v>
      </c>
      <c r="P18623" s="3">
        <v>0</v>
      </c>
      <c r="Q18623" s="3">
        <v>45</v>
      </c>
      <c r="R18623" s="3">
        <v>9</v>
      </c>
      <c r="S18623" s="3">
        <f t="shared" si="870"/>
        <v>-1.3065622173403921</v>
      </c>
      <c r="T18623" s="3">
        <f t="shared" si="871"/>
        <v>0.21306267815002913</v>
      </c>
      <c r="U18623" s="3">
        <f t="shared" si="872"/>
        <v>-1.5461688929445976</v>
      </c>
    </row>
    <row r="18624" spans="1:21" x14ac:dyDescent="0.25">
      <c r="A18624" s="3">
        <v>133719</v>
      </c>
      <c r="B18624" s="3">
        <v>1</v>
      </c>
      <c r="C18624" s="3">
        <v>1</v>
      </c>
      <c r="D18624" s="3">
        <v>0</v>
      </c>
      <c r="E18624" s="3">
        <v>22.1428571428571</v>
      </c>
      <c r="F18624" s="3">
        <v>0</v>
      </c>
      <c r="G18624" s="3">
        <v>0</v>
      </c>
      <c r="H18624" s="3">
        <v>25</v>
      </c>
      <c r="I18624" s="3">
        <v>0</v>
      </c>
      <c r="J18624" s="3">
        <v>2</v>
      </c>
      <c r="K18624" s="3">
        <v>0</v>
      </c>
      <c r="L18624" s="3">
        <v>7</v>
      </c>
      <c r="M18624" s="3">
        <v>25</v>
      </c>
      <c r="N18624" s="3">
        <v>0</v>
      </c>
      <c r="O18624" s="3">
        <v>37</v>
      </c>
      <c r="P18624" s="3">
        <v>0</v>
      </c>
      <c r="Q18624" s="3">
        <v>11</v>
      </c>
      <c r="R18624" s="3">
        <v>10</v>
      </c>
      <c r="S18624" s="3">
        <f t="shared" si="870"/>
        <v>1.8210029101381282</v>
      </c>
      <c r="T18624" s="3">
        <f t="shared" si="871"/>
        <v>0.86068642478826962</v>
      </c>
      <c r="U18624" s="3">
        <f t="shared" si="872"/>
        <v>-0.15002503974309911</v>
      </c>
    </row>
    <row r="18625" spans="1:21" x14ac:dyDescent="0.25">
      <c r="A18625" s="3">
        <v>63664</v>
      </c>
      <c r="B18625" s="3">
        <v>1</v>
      </c>
      <c r="C18625" s="3">
        <v>2</v>
      </c>
      <c r="D18625" s="3">
        <v>4.71428571428571</v>
      </c>
      <c r="E18625" s="3">
        <v>30.285714285714299</v>
      </c>
      <c r="F18625" s="3">
        <v>0</v>
      </c>
      <c r="G18625" s="3">
        <v>0</v>
      </c>
      <c r="H18625" s="3">
        <v>58</v>
      </c>
      <c r="I18625" s="3">
        <v>0</v>
      </c>
      <c r="J18625" s="3">
        <v>4</v>
      </c>
      <c r="K18625" s="3">
        <v>26</v>
      </c>
      <c r="L18625" s="3">
        <v>12</v>
      </c>
      <c r="M18625" s="3">
        <v>46</v>
      </c>
      <c r="N18625" s="3">
        <v>0</v>
      </c>
      <c r="O18625" s="3">
        <v>85</v>
      </c>
      <c r="P18625" s="3">
        <v>0</v>
      </c>
      <c r="Q18625" s="3">
        <v>11</v>
      </c>
      <c r="R18625" s="3">
        <v>10</v>
      </c>
      <c r="S18625" s="3">
        <f t="shared" si="870"/>
        <v>1.5254966657958924</v>
      </c>
      <c r="T18625" s="3">
        <f t="shared" si="871"/>
        <v>0.82134646694794489</v>
      </c>
      <c r="U18625" s="3">
        <f t="shared" si="872"/>
        <v>-0.19681025252247905</v>
      </c>
    </row>
    <row r="18626" spans="1:21" x14ac:dyDescent="0.25">
      <c r="A18626" s="3">
        <v>112498</v>
      </c>
      <c r="B18626" s="3">
        <v>1</v>
      </c>
      <c r="C18626" s="3">
        <v>8</v>
      </c>
      <c r="D18626" s="3">
        <v>13.8571428571429</v>
      </c>
      <c r="E18626" s="3">
        <v>21.1428571428571</v>
      </c>
      <c r="F18626" s="3">
        <v>0</v>
      </c>
      <c r="G18626" s="3">
        <v>0</v>
      </c>
      <c r="H18626" s="3">
        <v>163</v>
      </c>
      <c r="I18626" s="3">
        <v>0</v>
      </c>
      <c r="J18626" s="3">
        <v>0</v>
      </c>
      <c r="K18626" s="3">
        <v>0</v>
      </c>
      <c r="L18626" s="3">
        <v>9</v>
      </c>
      <c r="M18626" s="3">
        <v>308</v>
      </c>
      <c r="N18626" s="3">
        <v>0</v>
      </c>
      <c r="O18626" s="3">
        <v>176</v>
      </c>
      <c r="P18626" s="3">
        <v>0</v>
      </c>
      <c r="Q18626" s="3">
        <v>0</v>
      </c>
      <c r="R18626" s="3">
        <v>3</v>
      </c>
      <c r="S18626" s="3">
        <f t="shared" si="870"/>
        <v>-0.16082008980168316</v>
      </c>
      <c r="T18626" s="3">
        <f t="shared" si="871"/>
        <v>0.45988140623904411</v>
      </c>
      <c r="U18626" s="3">
        <f t="shared" si="872"/>
        <v>-0.7767866352621754</v>
      </c>
    </row>
    <row r="18627" spans="1:21" x14ac:dyDescent="0.25">
      <c r="A18627" s="3">
        <v>89962</v>
      </c>
      <c r="B18627" s="3">
        <v>0</v>
      </c>
      <c r="C18627" s="3">
        <v>2</v>
      </c>
      <c r="D18627" s="3">
        <v>6.5714285714285703</v>
      </c>
      <c r="E18627" s="3">
        <v>24.285714285714299</v>
      </c>
      <c r="F18627" s="3">
        <v>0</v>
      </c>
      <c r="G18627" s="3">
        <v>0</v>
      </c>
      <c r="H18627" s="3">
        <v>53</v>
      </c>
      <c r="I18627" s="3">
        <v>0</v>
      </c>
      <c r="J18627" s="3">
        <v>0</v>
      </c>
      <c r="K18627" s="3">
        <v>0</v>
      </c>
      <c r="L18627" s="3">
        <v>0</v>
      </c>
      <c r="M18627" s="3">
        <v>0</v>
      </c>
      <c r="N18627" s="3">
        <v>14</v>
      </c>
      <c r="O18627" s="3">
        <v>157</v>
      </c>
      <c r="P18627" s="3">
        <v>0</v>
      </c>
      <c r="Q18627" s="3">
        <v>0</v>
      </c>
      <c r="R18627" s="3">
        <v>9</v>
      </c>
      <c r="S18627" s="3">
        <f t="shared" si="870"/>
        <v>1.0234769640820895</v>
      </c>
      <c r="T18627" s="3">
        <f t="shared" si="871"/>
        <v>0.73564931636664888</v>
      </c>
      <c r="U18627" s="3">
        <f t="shared" si="872"/>
        <v>-1.330478710212283</v>
      </c>
    </row>
    <row r="18628" spans="1:21" x14ac:dyDescent="0.25">
      <c r="A18628" s="3">
        <v>13909</v>
      </c>
      <c r="B18628" s="3">
        <v>0</v>
      </c>
      <c r="C18628" s="3">
        <v>4</v>
      </c>
      <c r="D18628" s="3">
        <v>23.285714285714299</v>
      </c>
      <c r="E18628" s="3">
        <v>27.428571428571399</v>
      </c>
      <c r="F18628" s="3">
        <v>0</v>
      </c>
      <c r="G18628" s="3">
        <v>0</v>
      </c>
      <c r="H18628" s="3">
        <v>132</v>
      </c>
      <c r="I18628" s="3">
        <v>0</v>
      </c>
      <c r="J18628" s="3">
        <v>13</v>
      </c>
      <c r="K18628" s="3">
        <v>13</v>
      </c>
      <c r="L18628" s="3">
        <v>77</v>
      </c>
      <c r="M18628" s="3">
        <v>64</v>
      </c>
      <c r="N18628" s="3">
        <v>0</v>
      </c>
      <c r="O18628" s="3">
        <v>192</v>
      </c>
      <c r="P18628" s="3">
        <v>0</v>
      </c>
      <c r="Q18628" s="3">
        <v>111</v>
      </c>
      <c r="R18628" s="3">
        <v>7</v>
      </c>
      <c r="S18628" s="3">
        <f t="shared" si="870"/>
        <v>-0.70497824151473876</v>
      </c>
      <c r="T18628" s="3">
        <f t="shared" si="871"/>
        <v>0.33070941324311243</v>
      </c>
      <c r="U18628" s="3">
        <f t="shared" si="872"/>
        <v>-0.40153695328508549</v>
      </c>
    </row>
    <row r="18629" spans="1:21" x14ac:dyDescent="0.25">
      <c r="A18629" s="3">
        <v>15645</v>
      </c>
      <c r="B18629" s="3">
        <v>0</v>
      </c>
      <c r="C18629" s="3">
        <v>15</v>
      </c>
      <c r="D18629" s="3">
        <v>28</v>
      </c>
      <c r="E18629" s="3">
        <v>28.1428571428571</v>
      </c>
      <c r="F18629" s="3">
        <v>1</v>
      </c>
      <c r="G18629" s="3">
        <v>0</v>
      </c>
      <c r="H18629" s="3">
        <v>795</v>
      </c>
      <c r="I18629" s="3">
        <v>0</v>
      </c>
      <c r="J18629" s="3">
        <v>9</v>
      </c>
      <c r="K18629" s="3">
        <v>31</v>
      </c>
      <c r="L18629" s="3">
        <v>319</v>
      </c>
      <c r="M18629" s="3">
        <v>63</v>
      </c>
      <c r="N18629" s="3">
        <v>26</v>
      </c>
      <c r="O18629" s="3">
        <v>2086</v>
      </c>
      <c r="P18629" s="3">
        <v>18</v>
      </c>
      <c r="Q18629" s="3">
        <v>83</v>
      </c>
      <c r="R18629" s="3">
        <v>6</v>
      </c>
      <c r="S18629" s="3">
        <f t="shared" si="870"/>
        <v>-3.0680432613580333</v>
      </c>
      <c r="T18629" s="3">
        <f t="shared" si="871"/>
        <v>4.4444855283143979E-2</v>
      </c>
      <c r="U18629" s="3">
        <f t="shared" si="872"/>
        <v>-4.5462804024326058E-2</v>
      </c>
    </row>
    <row r="18630" spans="1:21" x14ac:dyDescent="0.25">
      <c r="A18630" s="3">
        <v>1580</v>
      </c>
      <c r="B18630" s="3">
        <v>0</v>
      </c>
      <c r="C18630" s="3">
        <v>21</v>
      </c>
      <c r="D18630" s="3">
        <v>30</v>
      </c>
      <c r="E18630" s="3">
        <v>30.1428571428571</v>
      </c>
      <c r="F18630" s="3">
        <v>0</v>
      </c>
      <c r="G18630" s="3">
        <v>5</v>
      </c>
      <c r="H18630" s="3">
        <v>685</v>
      </c>
      <c r="I18630" s="3">
        <v>0</v>
      </c>
      <c r="J18630" s="3">
        <v>100</v>
      </c>
      <c r="K18630" s="3">
        <v>164</v>
      </c>
      <c r="L18630" s="3">
        <v>646</v>
      </c>
      <c r="M18630" s="3">
        <v>210</v>
      </c>
      <c r="N18630" s="3">
        <v>56</v>
      </c>
      <c r="O18630" s="3">
        <v>876</v>
      </c>
      <c r="P18630" s="3">
        <v>0</v>
      </c>
      <c r="Q18630" s="3">
        <v>166</v>
      </c>
      <c r="R18630" s="3">
        <v>4</v>
      </c>
      <c r="S18630" s="3">
        <f t="shared" si="870"/>
        <v>-2.2076479824675568</v>
      </c>
      <c r="T18630" s="3">
        <f t="shared" si="871"/>
        <v>9.9065797026815103E-2</v>
      </c>
      <c r="U18630" s="3">
        <f t="shared" si="872"/>
        <v>-0.10432305070720736</v>
      </c>
    </row>
    <row r="18631" spans="1:21" x14ac:dyDescent="0.25">
      <c r="A18631" s="3">
        <v>68608</v>
      </c>
      <c r="B18631" s="3">
        <v>0</v>
      </c>
      <c r="C18631" s="3">
        <v>2</v>
      </c>
      <c r="D18631" s="3">
        <v>9.8571428571428594</v>
      </c>
      <c r="E18631" s="3">
        <v>18.8571428571429</v>
      </c>
      <c r="F18631" s="3">
        <v>1</v>
      </c>
      <c r="G18631" s="3">
        <v>0</v>
      </c>
      <c r="H18631" s="3">
        <v>127</v>
      </c>
      <c r="I18631" s="3">
        <v>0</v>
      </c>
      <c r="J18631" s="3">
        <v>22</v>
      </c>
      <c r="K18631" s="3">
        <v>8</v>
      </c>
      <c r="L18631" s="3">
        <v>56</v>
      </c>
      <c r="M18631" s="3">
        <v>17</v>
      </c>
      <c r="N18631" s="3">
        <v>0</v>
      </c>
      <c r="O18631" s="3">
        <v>303</v>
      </c>
      <c r="P18631" s="3">
        <v>0</v>
      </c>
      <c r="Q18631" s="3">
        <v>10</v>
      </c>
      <c r="R18631" s="3">
        <v>4</v>
      </c>
      <c r="S18631" s="3">
        <f t="shared" si="870"/>
        <v>-2.4032851457740589E-2</v>
      </c>
      <c r="T18631" s="3">
        <f t="shared" si="871"/>
        <v>0.49399207630313524</v>
      </c>
      <c r="U18631" s="3">
        <f t="shared" si="872"/>
        <v>-0.68120295033731004</v>
      </c>
    </row>
    <row r="18632" spans="1:21" x14ac:dyDescent="0.25">
      <c r="A18632" s="3">
        <v>196019</v>
      </c>
      <c r="B18632" s="3">
        <v>0</v>
      </c>
      <c r="C18632" s="3">
        <v>15</v>
      </c>
      <c r="D18632" s="3">
        <v>28</v>
      </c>
      <c r="E18632" s="3">
        <v>28.428571428571399</v>
      </c>
      <c r="F18632" s="3">
        <v>1</v>
      </c>
      <c r="G18632" s="3">
        <v>0</v>
      </c>
      <c r="H18632" s="3">
        <v>1008</v>
      </c>
      <c r="I18632" s="3">
        <v>0</v>
      </c>
      <c r="J18632" s="3">
        <v>141</v>
      </c>
      <c r="K18632" s="3">
        <v>29</v>
      </c>
      <c r="L18632" s="3">
        <v>942</v>
      </c>
      <c r="M18632" s="3">
        <v>514</v>
      </c>
      <c r="N18632" s="3">
        <v>0</v>
      </c>
      <c r="O18632" s="3">
        <v>1421</v>
      </c>
      <c r="P18632" s="3">
        <v>0</v>
      </c>
      <c r="Q18632" s="3">
        <v>280</v>
      </c>
      <c r="R18632" s="3">
        <v>8</v>
      </c>
      <c r="S18632" s="3">
        <f t="shared" ref="S18632:S18695" si="873">$B$3+SUMPRODUCT(C$3:R$3,C18632:R18632)</f>
        <v>-2.8590778687909877</v>
      </c>
      <c r="T18632" s="3">
        <f t="shared" ref="T18632:T18695" si="874">EXP(S18632)/(1+EXP(S18632))</f>
        <v>5.4213963151407689E-2</v>
      </c>
      <c r="U18632" s="3">
        <f t="shared" ref="U18632:U18695" si="875">LN(IF(B18632,T18632,1-T18632))</f>
        <v>-5.5738912204884347E-2</v>
      </c>
    </row>
    <row r="18633" spans="1:21" x14ac:dyDescent="0.25">
      <c r="A18633" s="3">
        <v>246633</v>
      </c>
      <c r="B18633" s="3">
        <v>0</v>
      </c>
      <c r="C18633" s="3">
        <v>1</v>
      </c>
      <c r="D18633" s="3">
        <v>0</v>
      </c>
      <c r="E18633" s="3">
        <v>18.428571428571399</v>
      </c>
      <c r="F18633" s="3">
        <v>0</v>
      </c>
      <c r="G18633" s="3">
        <v>0</v>
      </c>
      <c r="H18633" s="3">
        <v>77</v>
      </c>
      <c r="I18633" s="3">
        <v>0</v>
      </c>
      <c r="J18633" s="3">
        <v>9</v>
      </c>
      <c r="K18633" s="3">
        <v>7</v>
      </c>
      <c r="L18633" s="3">
        <v>54</v>
      </c>
      <c r="M18633" s="3">
        <v>60</v>
      </c>
      <c r="N18633" s="3">
        <v>0</v>
      </c>
      <c r="O18633" s="3">
        <v>102</v>
      </c>
      <c r="P18633" s="3">
        <v>0</v>
      </c>
      <c r="Q18633" s="3">
        <v>18</v>
      </c>
      <c r="R18633" s="3">
        <v>7</v>
      </c>
      <c r="S18633" s="3">
        <f t="shared" si="873"/>
        <v>1.6274947339311552</v>
      </c>
      <c r="T18633" s="3">
        <f t="shared" si="874"/>
        <v>0.83582615334124177</v>
      </c>
      <c r="U18633" s="3">
        <f t="shared" si="875"/>
        <v>-1.8068293720020578</v>
      </c>
    </row>
    <row r="18634" spans="1:21" x14ac:dyDescent="0.25">
      <c r="A18634" s="3">
        <v>214124</v>
      </c>
      <c r="B18634" s="3">
        <v>1</v>
      </c>
      <c r="C18634" s="3">
        <v>1</v>
      </c>
      <c r="D18634" s="3">
        <v>0</v>
      </c>
      <c r="E18634" s="3">
        <v>25.428571428571399</v>
      </c>
      <c r="F18634" s="3">
        <v>0</v>
      </c>
      <c r="G18634" s="3">
        <v>0</v>
      </c>
      <c r="H18634" s="3">
        <v>27</v>
      </c>
      <c r="I18634" s="3">
        <v>0</v>
      </c>
      <c r="J18634" s="3">
        <v>2</v>
      </c>
      <c r="K18634" s="3">
        <v>9</v>
      </c>
      <c r="L18634" s="3">
        <v>6</v>
      </c>
      <c r="M18634" s="3">
        <v>8</v>
      </c>
      <c r="N18634" s="3">
        <v>0</v>
      </c>
      <c r="O18634" s="3">
        <v>55</v>
      </c>
      <c r="P18634" s="3">
        <v>0</v>
      </c>
      <c r="Q18634" s="3">
        <v>14</v>
      </c>
      <c r="R18634" s="3">
        <v>7</v>
      </c>
      <c r="S18634" s="3">
        <f t="shared" si="873"/>
        <v>1.9050001372725729</v>
      </c>
      <c r="T18634" s="3">
        <f t="shared" si="874"/>
        <v>0.87045639655946028</v>
      </c>
      <c r="U18634" s="3">
        <f t="shared" si="875"/>
        <v>-0.13873761113819746</v>
      </c>
    </row>
    <row r="18635" spans="1:21" x14ac:dyDescent="0.25">
      <c r="A18635" s="3">
        <v>134491</v>
      </c>
      <c r="B18635" s="3">
        <v>0</v>
      </c>
      <c r="C18635" s="3">
        <v>7</v>
      </c>
      <c r="D18635" s="3">
        <v>17.714285714285701</v>
      </c>
      <c r="E18635" s="3">
        <v>22.285714285714299</v>
      </c>
      <c r="F18635" s="3">
        <v>0</v>
      </c>
      <c r="G18635" s="3">
        <v>0</v>
      </c>
      <c r="H18635" s="3">
        <v>437</v>
      </c>
      <c r="I18635" s="3">
        <v>0</v>
      </c>
      <c r="J18635" s="3">
        <v>49</v>
      </c>
      <c r="K18635" s="3">
        <v>47</v>
      </c>
      <c r="L18635" s="3">
        <v>219</v>
      </c>
      <c r="M18635" s="3">
        <v>214</v>
      </c>
      <c r="N18635" s="3">
        <v>0</v>
      </c>
      <c r="O18635" s="3">
        <v>619</v>
      </c>
      <c r="P18635" s="3">
        <v>158</v>
      </c>
      <c r="Q18635" s="3">
        <v>134</v>
      </c>
      <c r="R18635" s="3">
        <v>9</v>
      </c>
      <c r="S18635" s="3">
        <f t="shared" si="873"/>
        <v>-0.73591821477181885</v>
      </c>
      <c r="T18635" s="3">
        <f t="shared" si="874"/>
        <v>0.32389736187995088</v>
      </c>
      <c r="U18635" s="3">
        <f t="shared" si="875"/>
        <v>-0.39141038292588021</v>
      </c>
    </row>
    <row r="18636" spans="1:21" x14ac:dyDescent="0.25">
      <c r="A18636" s="3">
        <v>184309</v>
      </c>
      <c r="B18636" s="3">
        <v>1</v>
      </c>
      <c r="C18636" s="3">
        <v>3</v>
      </c>
      <c r="D18636" s="3">
        <v>10.1428571428571</v>
      </c>
      <c r="E18636" s="3">
        <v>26.571428571428601</v>
      </c>
      <c r="F18636" s="3">
        <v>1</v>
      </c>
      <c r="G18636" s="3">
        <v>0</v>
      </c>
      <c r="H18636" s="3">
        <v>140</v>
      </c>
      <c r="I18636" s="3">
        <v>0</v>
      </c>
      <c r="J18636" s="3">
        <v>0</v>
      </c>
      <c r="K18636" s="3">
        <v>0</v>
      </c>
      <c r="L18636" s="3">
        <v>172</v>
      </c>
      <c r="M18636" s="3">
        <v>14</v>
      </c>
      <c r="N18636" s="3">
        <v>0</v>
      </c>
      <c r="O18636" s="3">
        <v>234</v>
      </c>
      <c r="P18636" s="3">
        <v>0</v>
      </c>
      <c r="Q18636" s="3">
        <v>58</v>
      </c>
      <c r="R18636" s="3">
        <v>6</v>
      </c>
      <c r="S18636" s="3">
        <f t="shared" si="873"/>
        <v>0.18656169010297119</v>
      </c>
      <c r="T18636" s="3">
        <f t="shared" si="874"/>
        <v>0.54650561402510178</v>
      </c>
      <c r="U18636" s="3">
        <f t="shared" si="875"/>
        <v>-0.60421069872827682</v>
      </c>
    </row>
    <row r="18637" spans="1:21" x14ac:dyDescent="0.25">
      <c r="A18637" s="3">
        <v>155669</v>
      </c>
      <c r="B18637" s="3">
        <v>0</v>
      </c>
      <c r="C18637" s="3">
        <v>6</v>
      </c>
      <c r="D18637" s="3">
        <v>11</v>
      </c>
      <c r="E18637" s="3">
        <v>26.1428571428571</v>
      </c>
      <c r="F18637" s="3">
        <v>0</v>
      </c>
      <c r="G18637" s="3">
        <v>0</v>
      </c>
      <c r="H18637" s="3">
        <v>628</v>
      </c>
      <c r="I18637" s="3">
        <v>0</v>
      </c>
      <c r="J18637" s="3">
        <v>92</v>
      </c>
      <c r="K18637" s="3">
        <v>0</v>
      </c>
      <c r="L18637" s="3">
        <v>324</v>
      </c>
      <c r="M18637" s="3">
        <v>233</v>
      </c>
      <c r="N18637" s="3">
        <v>0</v>
      </c>
      <c r="O18637" s="3">
        <v>1108</v>
      </c>
      <c r="P18637" s="3">
        <v>137</v>
      </c>
      <c r="Q18637" s="3">
        <v>217</v>
      </c>
      <c r="R18637" s="3">
        <v>10</v>
      </c>
      <c r="S18637" s="3">
        <f t="shared" si="873"/>
        <v>4.1620820587816354E-2</v>
      </c>
      <c r="T18637" s="3">
        <f t="shared" si="874"/>
        <v>0.51040370333536256</v>
      </c>
      <c r="U18637" s="3">
        <f t="shared" si="875"/>
        <v>-0.71417411181459389</v>
      </c>
    </row>
    <row r="18638" spans="1:21" x14ac:dyDescent="0.25">
      <c r="A18638" s="3">
        <v>103684</v>
      </c>
      <c r="B18638" s="3">
        <v>0</v>
      </c>
      <c r="C18638" s="3">
        <v>24</v>
      </c>
      <c r="D18638" s="3">
        <v>28.8571428571429</v>
      </c>
      <c r="E18638" s="3">
        <v>29.285714285714299</v>
      </c>
      <c r="F18638" s="3">
        <v>1</v>
      </c>
      <c r="G18638" s="3">
        <v>0</v>
      </c>
      <c r="H18638" s="3">
        <v>827</v>
      </c>
      <c r="I18638" s="3">
        <v>0</v>
      </c>
      <c r="J18638" s="3">
        <v>47</v>
      </c>
      <c r="K18638" s="3">
        <v>96</v>
      </c>
      <c r="L18638" s="3">
        <v>602</v>
      </c>
      <c r="M18638" s="3">
        <v>602</v>
      </c>
      <c r="N18638" s="3">
        <v>20</v>
      </c>
      <c r="O18638" s="3">
        <v>1045</v>
      </c>
      <c r="P18638" s="3">
        <v>0</v>
      </c>
      <c r="Q18638" s="3">
        <v>324</v>
      </c>
      <c r="R18638" s="3">
        <v>7</v>
      </c>
      <c r="S18638" s="3">
        <f t="shared" si="873"/>
        <v>-3.0826958300977045</v>
      </c>
      <c r="T18638" s="3">
        <f t="shared" si="874"/>
        <v>4.3826705111525983E-2</v>
      </c>
      <c r="U18638" s="3">
        <f t="shared" si="875"/>
        <v>-4.4816111554459616E-2</v>
      </c>
    </row>
    <row r="18639" spans="1:21" x14ac:dyDescent="0.25">
      <c r="A18639" s="3">
        <v>76394</v>
      </c>
      <c r="B18639" s="3">
        <v>0</v>
      </c>
      <c r="C18639" s="3">
        <v>8</v>
      </c>
      <c r="D18639" s="3">
        <v>19.428571428571399</v>
      </c>
      <c r="E18639" s="3">
        <v>24.428571428571399</v>
      </c>
      <c r="F18639" s="3">
        <v>0</v>
      </c>
      <c r="G18639" s="3">
        <v>0</v>
      </c>
      <c r="H18639" s="3">
        <v>365</v>
      </c>
      <c r="I18639" s="3">
        <v>0</v>
      </c>
      <c r="J18639" s="3">
        <v>22</v>
      </c>
      <c r="K18639" s="3">
        <v>2</v>
      </c>
      <c r="L18639" s="3">
        <v>199</v>
      </c>
      <c r="M18639" s="3">
        <v>88</v>
      </c>
      <c r="N18639" s="3">
        <v>0</v>
      </c>
      <c r="O18639" s="3">
        <v>873</v>
      </c>
      <c r="P18639" s="3">
        <v>0</v>
      </c>
      <c r="Q18639" s="3">
        <v>0</v>
      </c>
      <c r="R18639" s="3">
        <v>7</v>
      </c>
      <c r="S18639" s="3">
        <f t="shared" si="873"/>
        <v>-0.88106171618248097</v>
      </c>
      <c r="T18639" s="3">
        <f t="shared" si="874"/>
        <v>0.29295781355034939</v>
      </c>
      <c r="U18639" s="3">
        <f t="shared" si="875"/>
        <v>-0.34666494520568442</v>
      </c>
    </row>
    <row r="18640" spans="1:21" x14ac:dyDescent="0.25">
      <c r="A18640" s="3">
        <v>198567</v>
      </c>
      <c r="B18640" s="3">
        <v>0</v>
      </c>
      <c r="C18640" s="3">
        <v>2</v>
      </c>
      <c r="D18640" s="3">
        <v>20</v>
      </c>
      <c r="E18640" s="3">
        <v>27.285714285714299</v>
      </c>
      <c r="F18640" s="3">
        <v>1</v>
      </c>
      <c r="G18640" s="3">
        <v>0</v>
      </c>
      <c r="H18640" s="3">
        <v>68</v>
      </c>
      <c r="I18640" s="3">
        <v>0</v>
      </c>
      <c r="J18640" s="3">
        <v>7</v>
      </c>
      <c r="K18640" s="3">
        <v>36</v>
      </c>
      <c r="L18640" s="3">
        <v>2</v>
      </c>
      <c r="M18640" s="3">
        <v>29</v>
      </c>
      <c r="N18640" s="3">
        <v>0</v>
      </c>
      <c r="O18640" s="3">
        <v>124</v>
      </c>
      <c r="P18640" s="3">
        <v>0</v>
      </c>
      <c r="Q18640" s="3">
        <v>28</v>
      </c>
      <c r="R18640" s="3">
        <v>2</v>
      </c>
      <c r="S18640" s="3">
        <f t="shared" si="873"/>
        <v>-0.74819302482326733</v>
      </c>
      <c r="T18640" s="3">
        <f t="shared" si="874"/>
        <v>0.3212151590823652</v>
      </c>
      <c r="U18640" s="3">
        <f t="shared" si="875"/>
        <v>-0.38745107804934242</v>
      </c>
    </row>
    <row r="18641" spans="1:21" x14ac:dyDescent="0.25">
      <c r="A18641" s="3">
        <v>41567</v>
      </c>
      <c r="B18641" s="3">
        <v>1</v>
      </c>
      <c r="C18641" s="3">
        <v>1</v>
      </c>
      <c r="D18641" s="3">
        <v>0</v>
      </c>
      <c r="E18641" s="3">
        <v>20.285714285714299</v>
      </c>
      <c r="F18641" s="3">
        <v>0</v>
      </c>
      <c r="G18641" s="3">
        <v>0</v>
      </c>
      <c r="H18641" s="3">
        <v>74</v>
      </c>
      <c r="I18641" s="3">
        <v>0</v>
      </c>
      <c r="J18641" s="3">
        <v>4</v>
      </c>
      <c r="K18641" s="3">
        <v>12</v>
      </c>
      <c r="L18641" s="3">
        <v>31</v>
      </c>
      <c r="M18641" s="3">
        <v>38</v>
      </c>
      <c r="N18641" s="3">
        <v>22</v>
      </c>
      <c r="O18641" s="3">
        <v>98</v>
      </c>
      <c r="P18641" s="3">
        <v>0</v>
      </c>
      <c r="Q18641" s="3">
        <v>35</v>
      </c>
      <c r="R18641" s="3">
        <v>7</v>
      </c>
      <c r="S18641" s="3">
        <f t="shared" si="873"/>
        <v>1.7625415354479808</v>
      </c>
      <c r="T18641" s="3">
        <f t="shared" si="874"/>
        <v>0.85352768390049116</v>
      </c>
      <c r="U18641" s="3">
        <f t="shared" si="875"/>
        <v>-0.15837730153788543</v>
      </c>
    </row>
    <row r="18642" spans="1:21" x14ac:dyDescent="0.25">
      <c r="A18642" s="3">
        <v>165080</v>
      </c>
      <c r="B18642" s="3">
        <v>0</v>
      </c>
      <c r="C18642" s="3">
        <v>27</v>
      </c>
      <c r="D18642" s="3">
        <v>29.571428571428601</v>
      </c>
      <c r="E18642" s="3">
        <v>30.1428571428571</v>
      </c>
      <c r="F18642" s="3">
        <v>1</v>
      </c>
      <c r="G18642" s="3">
        <v>4</v>
      </c>
      <c r="H18642" s="3">
        <v>1538</v>
      </c>
      <c r="I18642" s="3">
        <v>0</v>
      </c>
      <c r="J18642" s="3">
        <v>250</v>
      </c>
      <c r="K18642" s="3">
        <v>0</v>
      </c>
      <c r="L18642" s="3">
        <v>1439</v>
      </c>
      <c r="M18642" s="3">
        <v>911</v>
      </c>
      <c r="N18642" s="3">
        <v>55</v>
      </c>
      <c r="O18642" s="3">
        <v>2136</v>
      </c>
      <c r="P18642" s="3">
        <v>0</v>
      </c>
      <c r="Q18642" s="3">
        <v>82</v>
      </c>
      <c r="R18642" s="3">
        <v>10</v>
      </c>
      <c r="S18642" s="3">
        <f t="shared" si="873"/>
        <v>-3.7478673776507039</v>
      </c>
      <c r="T18642" s="3">
        <f t="shared" si="874"/>
        <v>2.302529476055867E-2</v>
      </c>
      <c r="U18642" s="3">
        <f t="shared" si="875"/>
        <v>-2.3294517510498644E-2</v>
      </c>
    </row>
    <row r="18643" spans="1:21" x14ac:dyDescent="0.25">
      <c r="A18643" s="3">
        <v>213005</v>
      </c>
      <c r="B18643" s="3">
        <v>1</v>
      </c>
      <c r="C18643" s="3">
        <v>4</v>
      </c>
      <c r="D18643" s="3">
        <v>3.5714285714285698</v>
      </c>
      <c r="E18643" s="3">
        <v>29.571428571428601</v>
      </c>
      <c r="F18643" s="3">
        <v>1</v>
      </c>
      <c r="G18643" s="3">
        <v>0</v>
      </c>
      <c r="H18643" s="3">
        <v>181</v>
      </c>
      <c r="I18643" s="3">
        <v>14</v>
      </c>
      <c r="J18643" s="3">
        <v>42</v>
      </c>
      <c r="K18643" s="3">
        <v>35</v>
      </c>
      <c r="L18643" s="3">
        <v>113</v>
      </c>
      <c r="M18643" s="3">
        <v>19</v>
      </c>
      <c r="N18643" s="3">
        <v>6</v>
      </c>
      <c r="O18643" s="3">
        <v>303</v>
      </c>
      <c r="P18643" s="3">
        <v>0</v>
      </c>
      <c r="Q18643" s="3">
        <v>84</v>
      </c>
      <c r="R18643" s="3">
        <v>8</v>
      </c>
      <c r="S18643" s="3">
        <f t="shared" si="873"/>
        <v>0.98821825208137115</v>
      </c>
      <c r="T18643" s="3">
        <f t="shared" si="874"/>
        <v>0.72873585015962195</v>
      </c>
      <c r="U18643" s="3">
        <f t="shared" si="875"/>
        <v>-0.3164439580965096</v>
      </c>
    </row>
    <row r="18644" spans="1:21" x14ac:dyDescent="0.25">
      <c r="A18644" s="3">
        <v>213105</v>
      </c>
      <c r="B18644" s="3">
        <v>1</v>
      </c>
      <c r="C18644" s="3">
        <v>3</v>
      </c>
      <c r="D18644" s="3">
        <v>22.1428571428571</v>
      </c>
      <c r="E18644" s="3">
        <v>25.285714285714299</v>
      </c>
      <c r="F18644" s="3">
        <v>1</v>
      </c>
      <c r="G18644" s="3">
        <v>0</v>
      </c>
      <c r="H18644" s="3">
        <v>245</v>
      </c>
      <c r="I18644" s="3">
        <v>0</v>
      </c>
      <c r="J18644" s="3">
        <v>10</v>
      </c>
      <c r="K18644" s="3">
        <v>46</v>
      </c>
      <c r="L18644" s="3">
        <v>165</v>
      </c>
      <c r="M18644" s="3">
        <v>100</v>
      </c>
      <c r="N18644" s="3">
        <v>0</v>
      </c>
      <c r="O18644" s="3">
        <v>454</v>
      </c>
      <c r="P18644" s="3">
        <v>0</v>
      </c>
      <c r="Q18644" s="3">
        <v>7</v>
      </c>
      <c r="R18644" s="3">
        <v>1</v>
      </c>
      <c r="S18644" s="3">
        <f t="shared" si="873"/>
        <v>-1.2681729068458607</v>
      </c>
      <c r="T18644" s="3">
        <f t="shared" si="874"/>
        <v>0.21957018073372397</v>
      </c>
      <c r="U18644" s="3">
        <f t="shared" si="875"/>
        <v>-1.5160833675754666</v>
      </c>
    </row>
    <row r="18645" spans="1:21" x14ac:dyDescent="0.25">
      <c r="A18645" s="3">
        <v>257802</v>
      </c>
      <c r="B18645" s="3">
        <v>0</v>
      </c>
      <c r="C18645" s="3">
        <v>19</v>
      </c>
      <c r="D18645" s="3">
        <v>18.8571428571429</v>
      </c>
      <c r="E18645" s="3">
        <v>19.571428571428601</v>
      </c>
      <c r="F18645" s="3">
        <v>1</v>
      </c>
      <c r="G18645" s="3">
        <v>1</v>
      </c>
      <c r="H18645" s="3">
        <v>1006</v>
      </c>
      <c r="I18645" s="3">
        <v>0</v>
      </c>
      <c r="J18645" s="3">
        <v>48</v>
      </c>
      <c r="K18645" s="3">
        <v>81</v>
      </c>
      <c r="L18645" s="3">
        <v>801</v>
      </c>
      <c r="M18645" s="3">
        <v>32</v>
      </c>
      <c r="N18645" s="3">
        <v>44</v>
      </c>
      <c r="O18645" s="3">
        <v>2139</v>
      </c>
      <c r="P18645" s="3">
        <v>28</v>
      </c>
      <c r="Q18645" s="3">
        <v>144</v>
      </c>
      <c r="R18645" s="3">
        <v>6</v>
      </c>
      <c r="S18645" s="3">
        <f t="shared" si="873"/>
        <v>-2.5110522842321057</v>
      </c>
      <c r="T18645" s="3">
        <f t="shared" si="874"/>
        <v>7.5086996773870887E-2</v>
      </c>
      <c r="U18645" s="3">
        <f t="shared" si="875"/>
        <v>-7.805559645909059E-2</v>
      </c>
    </row>
    <row r="18646" spans="1:21" x14ac:dyDescent="0.25">
      <c r="A18646" s="3">
        <v>48012</v>
      </c>
      <c r="B18646" s="3">
        <v>0</v>
      </c>
      <c r="C18646" s="3">
        <v>7</v>
      </c>
      <c r="D18646" s="3">
        <v>14.8571428571429</v>
      </c>
      <c r="E18646" s="3">
        <v>22.428571428571399</v>
      </c>
      <c r="F18646" s="3">
        <v>0</v>
      </c>
      <c r="G18646" s="3">
        <v>0</v>
      </c>
      <c r="H18646" s="3">
        <v>310</v>
      </c>
      <c r="I18646" s="3">
        <v>0</v>
      </c>
      <c r="J18646" s="3">
        <v>101</v>
      </c>
      <c r="K18646" s="3">
        <v>67</v>
      </c>
      <c r="L18646" s="3">
        <v>303</v>
      </c>
      <c r="M18646" s="3">
        <v>192</v>
      </c>
      <c r="N18646" s="3">
        <v>0</v>
      </c>
      <c r="O18646" s="3">
        <v>258</v>
      </c>
      <c r="P18646" s="3">
        <v>0</v>
      </c>
      <c r="Q18646" s="3">
        <v>73</v>
      </c>
      <c r="R18646" s="3">
        <v>4</v>
      </c>
      <c r="S18646" s="3">
        <f t="shared" si="873"/>
        <v>-0.11841157541357572</v>
      </c>
      <c r="T18646" s="3">
        <f t="shared" si="874"/>
        <v>0.47043164697425216</v>
      </c>
      <c r="U18646" s="3">
        <f t="shared" si="875"/>
        <v>-0.63569303251614384</v>
      </c>
    </row>
    <row r="18647" spans="1:21" x14ac:dyDescent="0.25">
      <c r="A18647" s="3">
        <v>71705</v>
      </c>
      <c r="B18647" s="3">
        <v>1</v>
      </c>
      <c r="C18647" s="3">
        <v>1</v>
      </c>
      <c r="D18647" s="3">
        <v>0</v>
      </c>
      <c r="E18647" s="3">
        <v>23.285714285714299</v>
      </c>
      <c r="F18647" s="3">
        <v>0</v>
      </c>
      <c r="G18647" s="3">
        <v>0</v>
      </c>
      <c r="H18647" s="3">
        <v>20</v>
      </c>
      <c r="I18647" s="3">
        <v>0</v>
      </c>
      <c r="J18647" s="3">
        <v>0</v>
      </c>
      <c r="K18647" s="3">
        <v>0</v>
      </c>
      <c r="L18647" s="3">
        <v>0</v>
      </c>
      <c r="M18647" s="3">
        <v>0</v>
      </c>
      <c r="N18647" s="3">
        <v>0</v>
      </c>
      <c r="O18647" s="3">
        <v>13</v>
      </c>
      <c r="P18647" s="3">
        <v>49</v>
      </c>
      <c r="Q18647" s="3">
        <v>0</v>
      </c>
      <c r="R18647" s="3">
        <v>10</v>
      </c>
      <c r="S18647" s="3">
        <f t="shared" si="873"/>
        <v>1.80258342992295</v>
      </c>
      <c r="T18647" s="3">
        <f t="shared" si="874"/>
        <v>0.85846312344136289</v>
      </c>
      <c r="U18647" s="3">
        <f t="shared" si="875"/>
        <v>-0.1526115542074134</v>
      </c>
    </row>
    <row r="18648" spans="1:21" x14ac:dyDescent="0.25">
      <c r="A18648" s="3">
        <v>168637</v>
      </c>
      <c r="B18648" s="3">
        <v>1</v>
      </c>
      <c r="C18648" s="3">
        <v>1</v>
      </c>
      <c r="D18648" s="3">
        <v>0</v>
      </c>
      <c r="E18648" s="3">
        <v>19.1428571428571</v>
      </c>
      <c r="F18648" s="3">
        <v>0</v>
      </c>
      <c r="G18648" s="3">
        <v>0</v>
      </c>
      <c r="H18648" s="3">
        <v>57</v>
      </c>
      <c r="I18648" s="3">
        <v>0</v>
      </c>
      <c r="J18648" s="3">
        <v>0</v>
      </c>
      <c r="K18648" s="3">
        <v>0</v>
      </c>
      <c r="L18648" s="3">
        <v>41</v>
      </c>
      <c r="M18648" s="3">
        <v>0</v>
      </c>
      <c r="N18648" s="3">
        <v>0</v>
      </c>
      <c r="O18648" s="3">
        <v>138</v>
      </c>
      <c r="P18648" s="3">
        <v>0</v>
      </c>
      <c r="Q18648" s="3">
        <v>18</v>
      </c>
      <c r="R18648" s="3">
        <v>10</v>
      </c>
      <c r="S18648" s="3">
        <f t="shared" si="873"/>
        <v>1.5924120823048429</v>
      </c>
      <c r="T18648" s="3">
        <f t="shared" si="874"/>
        <v>0.83095519556174635</v>
      </c>
      <c r="U18648" s="3">
        <f t="shared" si="875"/>
        <v>-0.18517940187174498</v>
      </c>
    </row>
    <row r="18649" spans="1:21" x14ac:dyDescent="0.25">
      <c r="A18649" s="3">
        <v>46110</v>
      </c>
      <c r="B18649" s="3">
        <v>1</v>
      </c>
      <c r="C18649" s="3">
        <v>3</v>
      </c>
      <c r="D18649" s="3">
        <v>22</v>
      </c>
      <c r="E18649" s="3">
        <v>23.1428571428571</v>
      </c>
      <c r="F18649" s="3">
        <v>0</v>
      </c>
      <c r="G18649" s="3">
        <v>0</v>
      </c>
      <c r="H18649" s="3">
        <v>111</v>
      </c>
      <c r="I18649" s="3">
        <v>0</v>
      </c>
      <c r="J18649" s="3">
        <v>3</v>
      </c>
      <c r="K18649" s="3">
        <v>2</v>
      </c>
      <c r="L18649" s="3">
        <v>85</v>
      </c>
      <c r="M18649" s="3">
        <v>51</v>
      </c>
      <c r="N18649" s="3">
        <v>0</v>
      </c>
      <c r="O18649" s="3">
        <v>193</v>
      </c>
      <c r="P18649" s="3">
        <v>0</v>
      </c>
      <c r="Q18649" s="3">
        <v>40</v>
      </c>
      <c r="R18649" s="3">
        <v>8</v>
      </c>
      <c r="S18649" s="3">
        <f t="shared" si="873"/>
        <v>-0.77254811634752141</v>
      </c>
      <c r="T18649" s="3">
        <f t="shared" si="874"/>
        <v>0.31592815546821118</v>
      </c>
      <c r="U18649" s="3">
        <f t="shared" si="875"/>
        <v>-1.1522404473577998</v>
      </c>
    </row>
    <row r="18650" spans="1:21" x14ac:dyDescent="0.25">
      <c r="A18650" s="3">
        <v>224042</v>
      </c>
      <c r="B18650" s="3">
        <v>0</v>
      </c>
      <c r="C18650" s="3">
        <v>30</v>
      </c>
      <c r="D18650" s="3">
        <v>29.1428571428571</v>
      </c>
      <c r="E18650" s="3">
        <v>29.428571428571399</v>
      </c>
      <c r="F18650" s="3">
        <v>1</v>
      </c>
      <c r="G18650" s="3">
        <v>1</v>
      </c>
      <c r="H18650" s="3">
        <v>1719</v>
      </c>
      <c r="I18650" s="3">
        <v>0</v>
      </c>
      <c r="J18650" s="3">
        <v>61</v>
      </c>
      <c r="K18650" s="3">
        <v>395</v>
      </c>
      <c r="L18650" s="3">
        <v>1280</v>
      </c>
      <c r="M18650" s="3">
        <v>1048</v>
      </c>
      <c r="N18650" s="3">
        <v>0</v>
      </c>
      <c r="O18650" s="3">
        <v>2044</v>
      </c>
      <c r="P18650" s="3">
        <v>0</v>
      </c>
      <c r="Q18650" s="3">
        <v>1044</v>
      </c>
      <c r="R18650" s="3">
        <v>4</v>
      </c>
      <c r="S18650" s="3">
        <f t="shared" si="873"/>
        <v>-3.4381492127724425</v>
      </c>
      <c r="T18650" s="3">
        <f t="shared" si="874"/>
        <v>3.1124247220070022E-2</v>
      </c>
      <c r="U18650" s="3">
        <f t="shared" si="875"/>
        <v>-3.161889741786314E-2</v>
      </c>
    </row>
    <row r="18651" spans="1:21" x14ac:dyDescent="0.25">
      <c r="A18651" s="3">
        <v>63668</v>
      </c>
      <c r="B18651" s="3">
        <v>1</v>
      </c>
      <c r="C18651" s="3">
        <v>3</v>
      </c>
      <c r="D18651" s="3">
        <v>8.71428571428571</v>
      </c>
      <c r="E18651" s="3">
        <v>26.428571428571399</v>
      </c>
      <c r="F18651" s="3">
        <v>0</v>
      </c>
      <c r="G18651" s="3">
        <v>0</v>
      </c>
      <c r="H18651" s="3">
        <v>246</v>
      </c>
      <c r="I18651" s="3">
        <v>0</v>
      </c>
      <c r="J18651" s="3">
        <v>4</v>
      </c>
      <c r="K18651" s="3">
        <v>21</v>
      </c>
      <c r="L18651" s="3">
        <v>230</v>
      </c>
      <c r="M18651" s="3">
        <v>1</v>
      </c>
      <c r="N18651" s="3">
        <v>0</v>
      </c>
      <c r="O18651" s="3">
        <v>545</v>
      </c>
      <c r="P18651" s="3">
        <v>0</v>
      </c>
      <c r="Q18651" s="3">
        <v>0</v>
      </c>
      <c r="R18651" s="3">
        <v>8</v>
      </c>
      <c r="S18651" s="3">
        <f t="shared" si="873"/>
        <v>0.65966725288031869</v>
      </c>
      <c r="T18651" s="3">
        <f t="shared" si="874"/>
        <v>0.65918563746597214</v>
      </c>
      <c r="U18651" s="3">
        <f t="shared" si="875"/>
        <v>-0.41675008844891137</v>
      </c>
    </row>
    <row r="18652" spans="1:21" x14ac:dyDescent="0.25">
      <c r="A18652" s="3">
        <v>13376</v>
      </c>
      <c r="B18652" s="3">
        <v>0</v>
      </c>
      <c r="C18652" s="3">
        <v>4</v>
      </c>
      <c r="D18652" s="3">
        <v>21</v>
      </c>
      <c r="E18652" s="3">
        <v>21.571428571428601</v>
      </c>
      <c r="F18652" s="3">
        <v>0</v>
      </c>
      <c r="G18652" s="3">
        <v>0</v>
      </c>
      <c r="H18652" s="3">
        <v>172</v>
      </c>
      <c r="I18652" s="3">
        <v>0</v>
      </c>
      <c r="J18652" s="3">
        <v>13</v>
      </c>
      <c r="K18652" s="3">
        <v>29</v>
      </c>
      <c r="L18652" s="3">
        <v>73</v>
      </c>
      <c r="M18652" s="3">
        <v>95</v>
      </c>
      <c r="N18652" s="3">
        <v>0</v>
      </c>
      <c r="O18652" s="3">
        <v>297</v>
      </c>
      <c r="P18652" s="3">
        <v>0</v>
      </c>
      <c r="Q18652" s="3">
        <v>73</v>
      </c>
      <c r="R18652" s="3">
        <v>9</v>
      </c>
      <c r="S18652" s="3">
        <f t="shared" si="873"/>
        <v>-0.79337314907354206</v>
      </c>
      <c r="T18652" s="3">
        <f t="shared" si="874"/>
        <v>0.31144484818868168</v>
      </c>
      <c r="U18652" s="3">
        <f t="shared" si="875"/>
        <v>-0.37315985972048976</v>
      </c>
    </row>
    <row r="18653" spans="1:21" x14ac:dyDescent="0.25">
      <c r="A18653" s="3">
        <v>197068</v>
      </c>
      <c r="B18653" s="3">
        <v>1</v>
      </c>
      <c r="C18653" s="3">
        <v>4</v>
      </c>
      <c r="D18653" s="3">
        <v>12</v>
      </c>
      <c r="E18653" s="3">
        <v>30.285714285714299</v>
      </c>
      <c r="F18653" s="3">
        <v>0</v>
      </c>
      <c r="G18653" s="3">
        <v>0</v>
      </c>
      <c r="H18653" s="3">
        <v>202</v>
      </c>
      <c r="I18653" s="3">
        <v>0</v>
      </c>
      <c r="J18653" s="3">
        <v>23</v>
      </c>
      <c r="K18653" s="3">
        <v>4</v>
      </c>
      <c r="L18653" s="3">
        <v>175</v>
      </c>
      <c r="M18653" s="3">
        <v>87</v>
      </c>
      <c r="N18653" s="3">
        <v>0</v>
      </c>
      <c r="O18653" s="3">
        <v>324</v>
      </c>
      <c r="P18653" s="3">
        <v>0</v>
      </c>
      <c r="Q18653" s="3">
        <v>58</v>
      </c>
      <c r="R18653" s="3">
        <v>7</v>
      </c>
      <c r="S18653" s="3">
        <f t="shared" si="873"/>
        <v>0.54149586786683013</v>
      </c>
      <c r="T18653" s="3">
        <f t="shared" si="874"/>
        <v>0.63216032606307193</v>
      </c>
      <c r="U18653" s="3">
        <f t="shared" si="875"/>
        <v>-0.45861223652718758</v>
      </c>
    </row>
    <row r="18654" spans="1:21" x14ac:dyDescent="0.25">
      <c r="A18654" s="3">
        <v>198229</v>
      </c>
      <c r="B18654" s="3">
        <v>0</v>
      </c>
      <c r="C18654" s="3">
        <v>6</v>
      </c>
      <c r="D18654" s="3">
        <v>26.428571428571399</v>
      </c>
      <c r="E18654" s="3">
        <v>27.714285714285701</v>
      </c>
      <c r="F18654" s="3">
        <v>0</v>
      </c>
      <c r="G18654" s="3">
        <v>0</v>
      </c>
      <c r="H18654" s="3">
        <v>453</v>
      </c>
      <c r="I18654" s="3">
        <v>0</v>
      </c>
      <c r="J18654" s="3">
        <v>42</v>
      </c>
      <c r="K18654" s="3">
        <v>42</v>
      </c>
      <c r="L18654" s="3">
        <v>195</v>
      </c>
      <c r="M18654" s="3">
        <v>467</v>
      </c>
      <c r="N18654" s="3">
        <v>2</v>
      </c>
      <c r="O18654" s="3">
        <v>549</v>
      </c>
      <c r="P18654" s="3">
        <v>0</v>
      </c>
      <c r="Q18654" s="3">
        <v>208</v>
      </c>
      <c r="R18654" s="3">
        <v>4</v>
      </c>
      <c r="S18654" s="3">
        <f t="shared" si="873"/>
        <v>-1.337981278091062</v>
      </c>
      <c r="T18654" s="3">
        <f t="shared" si="874"/>
        <v>0.20784223266035817</v>
      </c>
      <c r="U18654" s="3">
        <f t="shared" si="875"/>
        <v>-0.23299470581921664</v>
      </c>
    </row>
    <row r="18655" spans="1:21" x14ac:dyDescent="0.25">
      <c r="A18655" s="3">
        <v>61071</v>
      </c>
      <c r="B18655" s="3">
        <v>0</v>
      </c>
      <c r="C18655" s="3">
        <v>20</v>
      </c>
      <c r="D18655" s="3">
        <v>29</v>
      </c>
      <c r="E18655" s="3">
        <v>30.1428571428571</v>
      </c>
      <c r="F18655" s="3">
        <v>0</v>
      </c>
      <c r="G18655" s="3">
        <v>0</v>
      </c>
      <c r="H18655" s="3">
        <v>777</v>
      </c>
      <c r="I18655" s="3">
        <v>14</v>
      </c>
      <c r="J18655" s="3">
        <v>39</v>
      </c>
      <c r="K18655" s="3">
        <v>56</v>
      </c>
      <c r="L18655" s="3">
        <v>640</v>
      </c>
      <c r="M18655" s="3">
        <v>153</v>
      </c>
      <c r="N18655" s="3">
        <v>7</v>
      </c>
      <c r="O18655" s="3">
        <v>1109</v>
      </c>
      <c r="P18655" s="3">
        <v>262</v>
      </c>
      <c r="Q18655" s="3">
        <v>366</v>
      </c>
      <c r="R18655" s="3">
        <v>9</v>
      </c>
      <c r="S18655" s="3">
        <f t="shared" si="873"/>
        <v>-2.4516089094212283</v>
      </c>
      <c r="T18655" s="3">
        <f t="shared" si="874"/>
        <v>7.9320972332678666E-2</v>
      </c>
      <c r="U18655" s="3">
        <f t="shared" si="875"/>
        <v>-8.2643807629950133E-2</v>
      </c>
    </row>
    <row r="18656" spans="1:21" x14ac:dyDescent="0.25">
      <c r="A18656" s="3">
        <v>206023</v>
      </c>
      <c r="B18656" s="3">
        <v>0</v>
      </c>
      <c r="C18656" s="3">
        <v>1</v>
      </c>
      <c r="D18656" s="3">
        <v>0</v>
      </c>
      <c r="E18656" s="3">
        <v>26.428571428571399</v>
      </c>
      <c r="F18656" s="3">
        <v>1</v>
      </c>
      <c r="G18656" s="3">
        <v>0</v>
      </c>
      <c r="H18656" s="3">
        <v>27</v>
      </c>
      <c r="I18656" s="3">
        <v>0</v>
      </c>
      <c r="J18656" s="3">
        <v>2</v>
      </c>
      <c r="K18656" s="3">
        <v>0</v>
      </c>
      <c r="L18656" s="3">
        <v>0</v>
      </c>
      <c r="M18656" s="3">
        <v>0</v>
      </c>
      <c r="N18656" s="3">
        <v>12</v>
      </c>
      <c r="O18656" s="3">
        <v>73</v>
      </c>
      <c r="P18656" s="3">
        <v>0</v>
      </c>
      <c r="Q18656" s="3">
        <v>0</v>
      </c>
      <c r="R18656" s="3">
        <v>10</v>
      </c>
      <c r="S18656" s="3">
        <f t="shared" si="873"/>
        <v>1.3214632606291798</v>
      </c>
      <c r="T18656" s="3">
        <f t="shared" si="874"/>
        <v>0.78942505194467483</v>
      </c>
      <c r="U18656" s="3">
        <f t="shared" si="875"/>
        <v>-1.5579136414609007</v>
      </c>
    </row>
    <row r="18657" spans="1:21" x14ac:dyDescent="0.25">
      <c r="A18657" s="3">
        <v>97588</v>
      </c>
      <c r="B18657" s="3">
        <v>0</v>
      </c>
      <c r="C18657" s="3">
        <v>1</v>
      </c>
      <c r="D18657" s="3">
        <v>0</v>
      </c>
      <c r="E18657" s="3">
        <v>28.428571428571399</v>
      </c>
      <c r="F18657" s="3">
        <v>0</v>
      </c>
      <c r="G18657" s="3">
        <v>0</v>
      </c>
      <c r="H18657" s="3">
        <v>17</v>
      </c>
      <c r="I18657" s="3">
        <v>0</v>
      </c>
      <c r="J18657" s="3">
        <v>0</v>
      </c>
      <c r="K18657" s="3">
        <v>0</v>
      </c>
      <c r="L18657" s="3">
        <v>0</v>
      </c>
      <c r="M18657" s="3">
        <v>0</v>
      </c>
      <c r="N18657" s="3">
        <v>0</v>
      </c>
      <c r="O18657" s="3">
        <v>59</v>
      </c>
      <c r="P18657" s="3">
        <v>0</v>
      </c>
      <c r="Q18657" s="3">
        <v>0</v>
      </c>
      <c r="R18657" s="3">
        <v>10</v>
      </c>
      <c r="S18657" s="3">
        <f t="shared" si="873"/>
        <v>1.9522951028440072</v>
      </c>
      <c r="T18657" s="3">
        <f t="shared" si="874"/>
        <v>0.8756966838434892</v>
      </c>
      <c r="U18657" s="3">
        <f t="shared" si="875"/>
        <v>-2.0850306021687999</v>
      </c>
    </row>
    <row r="18658" spans="1:21" x14ac:dyDescent="0.25">
      <c r="A18658" s="3">
        <v>17277</v>
      </c>
      <c r="B18658" s="3">
        <v>0</v>
      </c>
      <c r="C18658" s="3">
        <v>2</v>
      </c>
      <c r="D18658" s="3">
        <v>5</v>
      </c>
      <c r="E18658" s="3">
        <v>28</v>
      </c>
      <c r="F18658" s="3">
        <v>0</v>
      </c>
      <c r="G18658" s="3">
        <v>0</v>
      </c>
      <c r="H18658" s="3">
        <v>129</v>
      </c>
      <c r="I18658" s="3">
        <v>0</v>
      </c>
      <c r="J18658" s="3">
        <v>3</v>
      </c>
      <c r="K18658" s="3">
        <v>23</v>
      </c>
      <c r="L18658" s="3">
        <v>56</v>
      </c>
      <c r="M18658" s="3">
        <v>36</v>
      </c>
      <c r="N18658" s="3">
        <v>2</v>
      </c>
      <c r="O18658" s="3">
        <v>261</v>
      </c>
      <c r="P18658" s="3">
        <v>0</v>
      </c>
      <c r="Q18658" s="3">
        <v>60</v>
      </c>
      <c r="R18658" s="3">
        <v>7</v>
      </c>
      <c r="S18658" s="3">
        <f t="shared" si="873"/>
        <v>1.3894755960884411</v>
      </c>
      <c r="T18658" s="3">
        <f t="shared" si="874"/>
        <v>0.80050851185740146</v>
      </c>
      <c r="U18658" s="3">
        <f t="shared" si="875"/>
        <v>-1.6119837095143235</v>
      </c>
    </row>
    <row r="18659" spans="1:21" x14ac:dyDescent="0.25">
      <c r="A18659" s="3">
        <v>231204</v>
      </c>
      <c r="B18659" s="3">
        <v>0</v>
      </c>
      <c r="C18659" s="3">
        <v>12</v>
      </c>
      <c r="D18659" s="3">
        <v>26.8571428571429</v>
      </c>
      <c r="E18659" s="3">
        <v>27.571428571428601</v>
      </c>
      <c r="F18659" s="3">
        <v>0</v>
      </c>
      <c r="G18659" s="3">
        <v>0</v>
      </c>
      <c r="H18659" s="3">
        <v>260</v>
      </c>
      <c r="I18659" s="3">
        <v>0</v>
      </c>
      <c r="J18659" s="3">
        <v>25</v>
      </c>
      <c r="K18659" s="3">
        <v>102</v>
      </c>
      <c r="L18659" s="3">
        <v>213</v>
      </c>
      <c r="M18659" s="3">
        <v>119</v>
      </c>
      <c r="N18659" s="3">
        <v>0</v>
      </c>
      <c r="O18659" s="3">
        <v>261</v>
      </c>
      <c r="P18659" s="3">
        <v>0</v>
      </c>
      <c r="Q18659" s="3">
        <v>165</v>
      </c>
      <c r="R18659" s="3">
        <v>10</v>
      </c>
      <c r="S18659" s="3">
        <f t="shared" si="873"/>
        <v>-1.4517111425581815</v>
      </c>
      <c r="T18659" s="3">
        <f t="shared" si="874"/>
        <v>0.18973835919689211</v>
      </c>
      <c r="U18659" s="3">
        <f t="shared" si="875"/>
        <v>-0.21039807013605891</v>
      </c>
    </row>
    <row r="18660" spans="1:21" x14ac:dyDescent="0.25">
      <c r="A18660" s="3">
        <v>99753</v>
      </c>
      <c r="B18660" s="3">
        <v>1</v>
      </c>
      <c r="C18660" s="3">
        <v>1</v>
      </c>
      <c r="D18660" s="3">
        <v>0</v>
      </c>
      <c r="E18660" s="3">
        <v>22.714285714285701</v>
      </c>
      <c r="F18660" s="3">
        <v>0</v>
      </c>
      <c r="G18660" s="3">
        <v>0</v>
      </c>
      <c r="H18660" s="3">
        <v>31</v>
      </c>
      <c r="I18660" s="3">
        <v>0</v>
      </c>
      <c r="J18660" s="3">
        <v>6</v>
      </c>
      <c r="K18660" s="3">
        <v>0</v>
      </c>
      <c r="L18660" s="3">
        <v>9</v>
      </c>
      <c r="M18660" s="3">
        <v>40</v>
      </c>
      <c r="N18660" s="3">
        <v>0</v>
      </c>
      <c r="O18660" s="3">
        <v>27</v>
      </c>
      <c r="P18660" s="3">
        <v>8</v>
      </c>
      <c r="Q18660" s="3">
        <v>8</v>
      </c>
      <c r="R18660" s="3">
        <v>10</v>
      </c>
      <c r="S18660" s="3">
        <f t="shared" si="873"/>
        <v>1.8145023629865569</v>
      </c>
      <c r="T18660" s="3">
        <f t="shared" si="874"/>
        <v>0.85990514563048637</v>
      </c>
      <c r="U18660" s="3">
        <f t="shared" si="875"/>
        <v>-0.15093319159611454</v>
      </c>
    </row>
    <row r="18661" spans="1:21" x14ac:dyDescent="0.25">
      <c r="A18661" s="3">
        <v>171211</v>
      </c>
      <c r="B18661" s="3">
        <v>0</v>
      </c>
      <c r="C18661" s="3">
        <v>2</v>
      </c>
      <c r="D18661" s="3">
        <v>1.8571428571428601</v>
      </c>
      <c r="E18661" s="3">
        <v>20</v>
      </c>
      <c r="F18661" s="3">
        <v>1</v>
      </c>
      <c r="G18661" s="3">
        <v>0</v>
      </c>
      <c r="H18661" s="3">
        <v>118</v>
      </c>
      <c r="I18661" s="3">
        <v>0</v>
      </c>
      <c r="J18661" s="3">
        <v>10</v>
      </c>
      <c r="K18661" s="3">
        <v>22</v>
      </c>
      <c r="L18661" s="3">
        <v>73</v>
      </c>
      <c r="M18661" s="3">
        <v>83</v>
      </c>
      <c r="N18661" s="3">
        <v>0</v>
      </c>
      <c r="O18661" s="3">
        <v>173</v>
      </c>
      <c r="P18661" s="3">
        <v>0</v>
      </c>
      <c r="Q18661" s="3">
        <v>10</v>
      </c>
      <c r="R18661" s="3">
        <v>8</v>
      </c>
      <c r="S18661" s="3">
        <f t="shared" si="873"/>
        <v>0.95196683873977783</v>
      </c>
      <c r="T18661" s="3">
        <f t="shared" si="874"/>
        <v>0.72151055310639967</v>
      </c>
      <c r="U18661" s="3">
        <f t="shared" si="875"/>
        <v>-1.2783751129948606</v>
      </c>
    </row>
    <row r="18662" spans="1:21" x14ac:dyDescent="0.25">
      <c r="A18662" s="3">
        <v>122114</v>
      </c>
      <c r="B18662" s="3">
        <v>1</v>
      </c>
      <c r="C18662" s="3">
        <v>9</v>
      </c>
      <c r="D18662" s="3">
        <v>22.714285714285701</v>
      </c>
      <c r="E18662" s="3">
        <v>23.428571428571399</v>
      </c>
      <c r="F18662" s="3">
        <v>1</v>
      </c>
      <c r="G18662" s="3">
        <v>0</v>
      </c>
      <c r="H18662" s="3">
        <v>505</v>
      </c>
      <c r="I18662" s="3">
        <v>0</v>
      </c>
      <c r="J18662" s="3">
        <v>103</v>
      </c>
      <c r="K18662" s="3">
        <v>43</v>
      </c>
      <c r="L18662" s="3">
        <v>385</v>
      </c>
      <c r="M18662" s="3">
        <v>445</v>
      </c>
      <c r="N18662" s="3">
        <v>0</v>
      </c>
      <c r="O18662" s="3">
        <v>468</v>
      </c>
      <c r="P18662" s="3">
        <v>3</v>
      </c>
      <c r="Q18662" s="3">
        <v>220</v>
      </c>
      <c r="R18662" s="3">
        <v>10</v>
      </c>
      <c r="S18662" s="3">
        <f t="shared" si="873"/>
        <v>-1.6870589385330457</v>
      </c>
      <c r="T18662" s="3">
        <f t="shared" si="874"/>
        <v>0.1561630100022548</v>
      </c>
      <c r="U18662" s="3">
        <f t="shared" si="875"/>
        <v>-1.8568548813862193</v>
      </c>
    </row>
    <row r="18663" spans="1:21" x14ac:dyDescent="0.25">
      <c r="A18663" s="3">
        <v>63652</v>
      </c>
      <c r="B18663" s="3">
        <v>0</v>
      </c>
      <c r="C18663" s="3">
        <v>15</v>
      </c>
      <c r="D18663" s="3">
        <v>25</v>
      </c>
      <c r="E18663" s="3">
        <v>28.571428571428601</v>
      </c>
      <c r="F18663" s="3">
        <v>1</v>
      </c>
      <c r="G18663" s="3">
        <v>7</v>
      </c>
      <c r="H18663" s="3">
        <v>609</v>
      </c>
      <c r="I18663" s="3">
        <v>0</v>
      </c>
      <c r="J18663" s="3">
        <v>64</v>
      </c>
      <c r="K18663" s="3">
        <v>31</v>
      </c>
      <c r="L18663" s="3">
        <v>332</v>
      </c>
      <c r="M18663" s="3">
        <v>236</v>
      </c>
      <c r="N18663" s="3">
        <v>3</v>
      </c>
      <c r="O18663" s="3">
        <v>1267</v>
      </c>
      <c r="P18663" s="3">
        <v>0</v>
      </c>
      <c r="Q18663" s="3">
        <v>44</v>
      </c>
      <c r="R18663" s="3">
        <v>10</v>
      </c>
      <c r="S18663" s="3">
        <f t="shared" si="873"/>
        <v>-2.2009480009507421</v>
      </c>
      <c r="T18663" s="3">
        <f t="shared" si="874"/>
        <v>9.9665390618264432E-2</v>
      </c>
      <c r="U18663" s="3">
        <f t="shared" si="875"/>
        <v>-0.10498879655200587</v>
      </c>
    </row>
    <row r="18664" spans="1:21" x14ac:dyDescent="0.25">
      <c r="A18664" s="3">
        <v>4317</v>
      </c>
      <c r="B18664" s="3">
        <v>0</v>
      </c>
      <c r="C18664" s="3">
        <v>7</v>
      </c>
      <c r="D18664" s="3">
        <v>20.8571428571429</v>
      </c>
      <c r="E18664" s="3">
        <v>21.571428571428601</v>
      </c>
      <c r="F18664" s="3">
        <v>1</v>
      </c>
      <c r="G18664" s="3">
        <v>0</v>
      </c>
      <c r="H18664" s="3">
        <v>323</v>
      </c>
      <c r="I18664" s="3">
        <v>0</v>
      </c>
      <c r="J18664" s="3">
        <v>86</v>
      </c>
      <c r="K18664" s="3">
        <v>10</v>
      </c>
      <c r="L18664" s="3">
        <v>258</v>
      </c>
      <c r="M18664" s="3">
        <v>78</v>
      </c>
      <c r="N18664" s="3">
        <v>0</v>
      </c>
      <c r="O18664" s="3">
        <v>564</v>
      </c>
      <c r="P18664" s="3">
        <v>37</v>
      </c>
      <c r="Q18664" s="3">
        <v>0</v>
      </c>
      <c r="R18664" s="3">
        <v>6</v>
      </c>
      <c r="S18664" s="3">
        <f t="shared" si="873"/>
        <v>-1.5421349104026845</v>
      </c>
      <c r="T18664" s="3">
        <f t="shared" si="874"/>
        <v>0.17622513592352687</v>
      </c>
      <c r="U18664" s="3">
        <f t="shared" si="875"/>
        <v>-0.19385800961308991</v>
      </c>
    </row>
    <row r="18665" spans="1:21" x14ac:dyDescent="0.25">
      <c r="A18665" s="3">
        <v>180259</v>
      </c>
      <c r="B18665" s="3">
        <v>1</v>
      </c>
      <c r="C18665" s="3">
        <v>1</v>
      </c>
      <c r="D18665" s="3">
        <v>0</v>
      </c>
      <c r="E18665" s="3">
        <v>19.714285714285701</v>
      </c>
      <c r="F18665" s="3">
        <v>0</v>
      </c>
      <c r="G18665" s="3">
        <v>0</v>
      </c>
      <c r="H18665" s="3">
        <v>35</v>
      </c>
      <c r="I18665" s="3">
        <v>0</v>
      </c>
      <c r="J18665" s="3">
        <v>2</v>
      </c>
      <c r="K18665" s="3">
        <v>6</v>
      </c>
      <c r="L18665" s="3">
        <v>19</v>
      </c>
      <c r="M18665" s="3">
        <v>12</v>
      </c>
      <c r="N18665" s="3">
        <v>0</v>
      </c>
      <c r="O18665" s="3">
        <v>59</v>
      </c>
      <c r="P18665" s="3">
        <v>0</v>
      </c>
      <c r="Q18665" s="3">
        <v>23</v>
      </c>
      <c r="R18665" s="3">
        <v>6</v>
      </c>
      <c r="S18665" s="3">
        <f t="shared" si="873"/>
        <v>1.765962250047171</v>
      </c>
      <c r="T18665" s="3">
        <f t="shared" si="874"/>
        <v>0.85395481844504728</v>
      </c>
      <c r="U18665" s="3">
        <f t="shared" si="875"/>
        <v>-0.15787699239518085</v>
      </c>
    </row>
    <row r="18666" spans="1:21" x14ac:dyDescent="0.25">
      <c r="A18666" s="3">
        <v>120970</v>
      </c>
      <c r="B18666" s="3">
        <v>0</v>
      </c>
      <c r="C18666" s="3">
        <v>25</v>
      </c>
      <c r="D18666" s="3">
        <v>29.1428571428571</v>
      </c>
      <c r="E18666" s="3">
        <v>29.571428571428601</v>
      </c>
      <c r="F18666" s="3">
        <v>0</v>
      </c>
      <c r="G18666" s="3">
        <v>1</v>
      </c>
      <c r="H18666" s="3">
        <v>1817</v>
      </c>
      <c r="I18666" s="3">
        <v>0</v>
      </c>
      <c r="J18666" s="3">
        <v>159</v>
      </c>
      <c r="K18666" s="3">
        <v>5</v>
      </c>
      <c r="L18666" s="3">
        <v>1510</v>
      </c>
      <c r="M18666" s="3">
        <v>977</v>
      </c>
      <c r="N18666" s="3">
        <v>5</v>
      </c>
      <c r="O18666" s="3">
        <v>2762</v>
      </c>
      <c r="P18666" s="3">
        <v>0</v>
      </c>
      <c r="Q18666" s="3">
        <v>675</v>
      </c>
      <c r="R18666" s="3">
        <v>9</v>
      </c>
      <c r="S18666" s="3">
        <f t="shared" si="873"/>
        <v>-3.3708041480211177</v>
      </c>
      <c r="T18666" s="3">
        <f t="shared" si="874"/>
        <v>3.3220472423339351E-2</v>
      </c>
      <c r="U18666" s="3">
        <f t="shared" si="875"/>
        <v>-3.3784805825232349E-2</v>
      </c>
    </row>
    <row r="18667" spans="1:21" x14ac:dyDescent="0.25">
      <c r="A18667" s="3">
        <v>110754</v>
      </c>
      <c r="B18667" s="3">
        <v>1</v>
      </c>
      <c r="C18667" s="3">
        <v>1</v>
      </c>
      <c r="D18667" s="3">
        <v>0</v>
      </c>
      <c r="E18667" s="3">
        <v>18.428571428571399</v>
      </c>
      <c r="F18667" s="3">
        <v>0</v>
      </c>
      <c r="G18667" s="3">
        <v>0</v>
      </c>
      <c r="H18667" s="3">
        <v>36</v>
      </c>
      <c r="I18667" s="3">
        <v>0</v>
      </c>
      <c r="J18667" s="3">
        <v>4</v>
      </c>
      <c r="K18667" s="3">
        <v>0</v>
      </c>
      <c r="L18667" s="3">
        <v>29</v>
      </c>
      <c r="M18667" s="3">
        <v>19</v>
      </c>
      <c r="N18667" s="3">
        <v>0</v>
      </c>
      <c r="O18667" s="3">
        <v>54</v>
      </c>
      <c r="P18667" s="3">
        <v>0</v>
      </c>
      <c r="Q18667" s="3">
        <v>16</v>
      </c>
      <c r="R18667" s="3">
        <v>5</v>
      </c>
      <c r="S18667" s="3">
        <f t="shared" si="873"/>
        <v>1.6817990476650513</v>
      </c>
      <c r="T18667" s="3">
        <f t="shared" si="874"/>
        <v>0.84314260774421168</v>
      </c>
      <c r="U18667" s="3">
        <f t="shared" si="875"/>
        <v>-0.17061916833103741</v>
      </c>
    </row>
    <row r="18668" spans="1:21" x14ac:dyDescent="0.25">
      <c r="A18668" s="3">
        <v>251136</v>
      </c>
      <c r="B18668" s="3">
        <v>1</v>
      </c>
      <c r="C18668" s="3">
        <v>3</v>
      </c>
      <c r="D18668" s="3">
        <v>16.714285714285701</v>
      </c>
      <c r="E18668" s="3">
        <v>20.428571428571399</v>
      </c>
      <c r="F18668" s="3">
        <v>1</v>
      </c>
      <c r="G18668" s="3">
        <v>0</v>
      </c>
      <c r="H18668" s="3">
        <v>144</v>
      </c>
      <c r="I18668" s="3">
        <v>0</v>
      </c>
      <c r="J18668" s="3">
        <v>7</v>
      </c>
      <c r="K18668" s="3">
        <v>0</v>
      </c>
      <c r="L18668" s="3">
        <v>146</v>
      </c>
      <c r="M18668" s="3">
        <v>22</v>
      </c>
      <c r="N18668" s="3">
        <v>0</v>
      </c>
      <c r="O18668" s="3">
        <v>266</v>
      </c>
      <c r="P18668" s="3">
        <v>0</v>
      </c>
      <c r="Q18668" s="3">
        <v>49</v>
      </c>
      <c r="R18668" s="3">
        <v>6</v>
      </c>
      <c r="S18668" s="3">
        <f t="shared" si="873"/>
        <v>-0.86209689010927892</v>
      </c>
      <c r="T18668" s="3">
        <f t="shared" si="874"/>
        <v>0.29690143147149611</v>
      </c>
      <c r="U18668" s="3">
        <f t="shared" si="875"/>
        <v>-1.2143550758313342</v>
      </c>
    </row>
    <row r="18669" spans="1:21" x14ac:dyDescent="0.25">
      <c r="A18669" s="3">
        <v>126428</v>
      </c>
      <c r="B18669" s="3">
        <v>0</v>
      </c>
      <c r="C18669" s="3">
        <v>22</v>
      </c>
      <c r="D18669" s="3">
        <v>22.571428571428601</v>
      </c>
      <c r="E18669" s="3">
        <v>29.714285714285701</v>
      </c>
      <c r="F18669" s="3">
        <v>0</v>
      </c>
      <c r="G18669" s="3">
        <v>1</v>
      </c>
      <c r="H18669" s="3">
        <v>742</v>
      </c>
      <c r="I18669" s="3">
        <v>0</v>
      </c>
      <c r="J18669" s="3">
        <v>276</v>
      </c>
      <c r="K18669" s="3">
        <v>10</v>
      </c>
      <c r="L18669" s="3">
        <v>907</v>
      </c>
      <c r="M18669" s="3">
        <v>289</v>
      </c>
      <c r="N18669" s="3">
        <v>62</v>
      </c>
      <c r="O18669" s="3">
        <v>757</v>
      </c>
      <c r="P18669" s="3">
        <v>11</v>
      </c>
      <c r="Q18669" s="3">
        <v>0</v>
      </c>
      <c r="R18669" s="3">
        <v>1</v>
      </c>
      <c r="S18669" s="3">
        <f t="shared" si="873"/>
        <v>-1.5808627917773037</v>
      </c>
      <c r="T18669" s="3">
        <f t="shared" si="874"/>
        <v>0.17067332437185498</v>
      </c>
      <c r="U18669" s="3">
        <f t="shared" si="875"/>
        <v>-0.18714114160296741</v>
      </c>
    </row>
    <row r="18670" spans="1:21" x14ac:dyDescent="0.25">
      <c r="A18670" s="3">
        <v>199086</v>
      </c>
      <c r="B18670" s="3">
        <v>0</v>
      </c>
      <c r="C18670" s="3">
        <v>2</v>
      </c>
      <c r="D18670" s="3">
        <v>1.8571428571428601</v>
      </c>
      <c r="E18670" s="3">
        <v>23.285714285714299</v>
      </c>
      <c r="F18670" s="3">
        <v>0</v>
      </c>
      <c r="G18670" s="3">
        <v>0</v>
      </c>
      <c r="H18670" s="3">
        <v>117</v>
      </c>
      <c r="I18670" s="3">
        <v>0</v>
      </c>
      <c r="J18670" s="3">
        <v>65</v>
      </c>
      <c r="K18670" s="3">
        <v>2</v>
      </c>
      <c r="L18670" s="3">
        <v>76</v>
      </c>
      <c r="M18670" s="3">
        <v>30</v>
      </c>
      <c r="N18670" s="3">
        <v>0</v>
      </c>
      <c r="O18670" s="3">
        <v>183</v>
      </c>
      <c r="P18670" s="3">
        <v>0</v>
      </c>
      <c r="Q18670" s="3">
        <v>34</v>
      </c>
      <c r="R18670" s="3">
        <v>3</v>
      </c>
      <c r="S18670" s="3">
        <f t="shared" si="873"/>
        <v>1.6026354078721514</v>
      </c>
      <c r="T18670" s="3">
        <f t="shared" si="874"/>
        <v>0.8323863975061796</v>
      </c>
      <c r="U18670" s="3">
        <f t="shared" si="875"/>
        <v>-1.7860939337631645</v>
      </c>
    </row>
    <row r="18671" spans="1:21" x14ac:dyDescent="0.25">
      <c r="A18671" s="3">
        <v>23934</v>
      </c>
      <c r="B18671" s="3">
        <v>1</v>
      </c>
      <c r="C18671" s="3">
        <v>2</v>
      </c>
      <c r="D18671" s="3">
        <v>2.71428571428571</v>
      </c>
      <c r="E18671" s="3">
        <v>27</v>
      </c>
      <c r="F18671" s="3">
        <v>0</v>
      </c>
      <c r="G18671" s="3">
        <v>0</v>
      </c>
      <c r="H18671" s="3">
        <v>130</v>
      </c>
      <c r="I18671" s="3">
        <v>0</v>
      </c>
      <c r="J18671" s="3">
        <v>14</v>
      </c>
      <c r="K18671" s="3">
        <v>49</v>
      </c>
      <c r="L18671" s="3">
        <v>80</v>
      </c>
      <c r="M18671" s="3">
        <v>59</v>
      </c>
      <c r="N18671" s="3">
        <v>0</v>
      </c>
      <c r="O18671" s="3">
        <v>193</v>
      </c>
      <c r="P18671" s="3">
        <v>0</v>
      </c>
      <c r="Q18671" s="3">
        <v>22</v>
      </c>
      <c r="R18671" s="3">
        <v>6</v>
      </c>
      <c r="S18671" s="3">
        <f t="shared" si="873"/>
        <v>1.6307418486730574</v>
      </c>
      <c r="T18671" s="3">
        <f t="shared" si="874"/>
        <v>0.83627123926454849</v>
      </c>
      <c r="U18671" s="3">
        <f t="shared" si="875"/>
        <v>-0.17880226963855295</v>
      </c>
    </row>
    <row r="18672" spans="1:21" x14ac:dyDescent="0.25">
      <c r="A18672" s="3">
        <v>57770</v>
      </c>
      <c r="B18672" s="3">
        <v>1</v>
      </c>
      <c r="C18672" s="3">
        <v>2</v>
      </c>
      <c r="D18672" s="3">
        <v>11.1428571428571</v>
      </c>
      <c r="E18672" s="3">
        <v>24.1428571428571</v>
      </c>
      <c r="F18672" s="3">
        <v>1</v>
      </c>
      <c r="G18672" s="3">
        <v>0</v>
      </c>
      <c r="H18672" s="3">
        <v>148</v>
      </c>
      <c r="I18672" s="3">
        <v>0</v>
      </c>
      <c r="J18672" s="3">
        <v>1</v>
      </c>
      <c r="K18672" s="3">
        <v>28</v>
      </c>
      <c r="L18672" s="3">
        <v>37</v>
      </c>
      <c r="M18672" s="3">
        <v>38</v>
      </c>
      <c r="N18672" s="3">
        <v>3</v>
      </c>
      <c r="O18672" s="3">
        <v>327</v>
      </c>
      <c r="P18672" s="3">
        <v>0</v>
      </c>
      <c r="Q18672" s="3">
        <v>75</v>
      </c>
      <c r="R18672" s="3">
        <v>8</v>
      </c>
      <c r="S18672" s="3">
        <f t="shared" si="873"/>
        <v>3.5163499721299729E-2</v>
      </c>
      <c r="T18672" s="3">
        <f t="shared" si="874"/>
        <v>0.50878996923662945</v>
      </c>
      <c r="U18672" s="3">
        <f t="shared" si="875"/>
        <v>-0.67571998170120862</v>
      </c>
    </row>
    <row r="18673" spans="1:21" x14ac:dyDescent="0.25">
      <c r="A18673" s="3">
        <v>100231</v>
      </c>
      <c r="B18673" s="3">
        <v>0</v>
      </c>
      <c r="C18673" s="3">
        <v>1</v>
      </c>
      <c r="D18673" s="3">
        <v>0</v>
      </c>
      <c r="E18673" s="3">
        <v>26</v>
      </c>
      <c r="F18673" s="3">
        <v>0</v>
      </c>
      <c r="G18673" s="3">
        <v>0</v>
      </c>
      <c r="H18673" s="3">
        <v>148</v>
      </c>
      <c r="I18673" s="3">
        <v>0</v>
      </c>
      <c r="J18673" s="3">
        <v>23</v>
      </c>
      <c r="K18673" s="3">
        <v>0</v>
      </c>
      <c r="L18673" s="3">
        <v>94</v>
      </c>
      <c r="M18673" s="3">
        <v>67</v>
      </c>
      <c r="N18673" s="3">
        <v>0</v>
      </c>
      <c r="O18673" s="3">
        <v>265</v>
      </c>
      <c r="P18673" s="3">
        <v>0</v>
      </c>
      <c r="Q18673" s="3">
        <v>47</v>
      </c>
      <c r="R18673" s="3">
        <v>7</v>
      </c>
      <c r="S18673" s="3">
        <f t="shared" si="873"/>
        <v>1.8618032948278618</v>
      </c>
      <c r="T18673" s="3">
        <f t="shared" si="874"/>
        <v>0.86550699831348898</v>
      </c>
      <c r="U18673" s="3">
        <f t="shared" si="875"/>
        <v>-2.0062431133645084</v>
      </c>
    </row>
    <row r="18674" spans="1:21" x14ac:dyDescent="0.25">
      <c r="A18674" s="3">
        <v>178644</v>
      </c>
      <c r="B18674" s="3">
        <v>1</v>
      </c>
      <c r="C18674" s="3">
        <v>3</v>
      </c>
      <c r="D18674" s="3">
        <v>4</v>
      </c>
      <c r="E18674" s="3">
        <v>25</v>
      </c>
      <c r="F18674" s="3">
        <v>0</v>
      </c>
      <c r="G18674" s="3">
        <v>0</v>
      </c>
      <c r="H18674" s="3">
        <v>186</v>
      </c>
      <c r="I18674" s="3">
        <v>0</v>
      </c>
      <c r="J18674" s="3">
        <v>37</v>
      </c>
      <c r="K18674" s="3">
        <v>58</v>
      </c>
      <c r="L18674" s="3">
        <v>72</v>
      </c>
      <c r="M18674" s="3">
        <v>50</v>
      </c>
      <c r="N18674" s="3">
        <v>0</v>
      </c>
      <c r="O18674" s="3">
        <v>306</v>
      </c>
      <c r="P18674" s="3">
        <v>0</v>
      </c>
      <c r="Q18674" s="3">
        <v>126</v>
      </c>
      <c r="R18674" s="3">
        <v>7</v>
      </c>
      <c r="S18674" s="3">
        <f t="shared" si="873"/>
        <v>1.3825876316135643</v>
      </c>
      <c r="T18674" s="3">
        <f t="shared" si="874"/>
        <v>0.79940626371286361</v>
      </c>
      <c r="U18674" s="3">
        <f t="shared" si="875"/>
        <v>-0.22388599721789362</v>
      </c>
    </row>
    <row r="18675" spans="1:21" x14ac:dyDescent="0.25">
      <c r="A18675" s="3">
        <v>156553</v>
      </c>
      <c r="B18675" s="3">
        <v>1</v>
      </c>
      <c r="C18675" s="3">
        <v>3</v>
      </c>
      <c r="D18675" s="3">
        <v>10</v>
      </c>
      <c r="E18675" s="3">
        <v>23.1428571428571</v>
      </c>
      <c r="F18675" s="3">
        <v>1</v>
      </c>
      <c r="G18675" s="3">
        <v>0</v>
      </c>
      <c r="H18675" s="3">
        <v>111</v>
      </c>
      <c r="I18675" s="3">
        <v>0</v>
      </c>
      <c r="J18675" s="3">
        <v>0</v>
      </c>
      <c r="K18675" s="3">
        <v>9</v>
      </c>
      <c r="L18675" s="3">
        <v>66</v>
      </c>
      <c r="M18675" s="3">
        <v>64</v>
      </c>
      <c r="N18675" s="3">
        <v>0</v>
      </c>
      <c r="O18675" s="3">
        <v>184</v>
      </c>
      <c r="P18675" s="3">
        <v>0</v>
      </c>
      <c r="Q18675" s="3">
        <v>56</v>
      </c>
      <c r="R18675" s="3">
        <v>8</v>
      </c>
      <c r="S18675" s="3">
        <f t="shared" si="873"/>
        <v>4.5251304324690045E-2</v>
      </c>
      <c r="T18675" s="3">
        <f t="shared" si="874"/>
        <v>0.51131089605522473</v>
      </c>
      <c r="U18675" s="3">
        <f t="shared" si="875"/>
        <v>-0.67077746662994797</v>
      </c>
    </row>
    <row r="18676" spans="1:21" x14ac:dyDescent="0.25">
      <c r="A18676" s="3">
        <v>88516</v>
      </c>
      <c r="B18676" s="3">
        <v>1</v>
      </c>
      <c r="C18676" s="3">
        <v>1</v>
      </c>
      <c r="D18676" s="3">
        <v>0</v>
      </c>
      <c r="E18676" s="3">
        <v>24.714285714285701</v>
      </c>
      <c r="F18676" s="3">
        <v>1</v>
      </c>
      <c r="G18676" s="3">
        <v>0</v>
      </c>
      <c r="H18676" s="3">
        <v>98</v>
      </c>
      <c r="I18676" s="3">
        <v>0</v>
      </c>
      <c r="J18676" s="3">
        <v>5</v>
      </c>
      <c r="K18676" s="3">
        <v>15</v>
      </c>
      <c r="L18676" s="3">
        <v>68</v>
      </c>
      <c r="M18676" s="3">
        <v>13</v>
      </c>
      <c r="N18676" s="3">
        <v>0</v>
      </c>
      <c r="O18676" s="3">
        <v>200</v>
      </c>
      <c r="P18676" s="3">
        <v>0</v>
      </c>
      <c r="Q18676" s="3">
        <v>27</v>
      </c>
      <c r="R18676" s="3">
        <v>6</v>
      </c>
      <c r="S18676" s="3">
        <f t="shared" si="873"/>
        <v>1.3437509892163937</v>
      </c>
      <c r="T18676" s="3">
        <f t="shared" si="874"/>
        <v>0.79310611350349614</v>
      </c>
      <c r="U18676" s="3">
        <f t="shared" si="875"/>
        <v>-0.23179825355856265</v>
      </c>
    </row>
    <row r="18677" spans="1:21" x14ac:dyDescent="0.25">
      <c r="A18677" s="3">
        <v>67668</v>
      </c>
      <c r="B18677" s="3">
        <v>1</v>
      </c>
      <c r="C18677" s="3">
        <v>4</v>
      </c>
      <c r="D18677" s="3">
        <v>18.1428571428571</v>
      </c>
      <c r="E18677" s="3">
        <v>28.571428571428601</v>
      </c>
      <c r="F18677" s="3">
        <v>1</v>
      </c>
      <c r="G18677" s="3">
        <v>0</v>
      </c>
      <c r="H18677" s="3">
        <v>164</v>
      </c>
      <c r="I18677" s="3">
        <v>0</v>
      </c>
      <c r="J18677" s="3">
        <v>28</v>
      </c>
      <c r="K18677" s="3">
        <v>41</v>
      </c>
      <c r="L18677" s="3">
        <v>101</v>
      </c>
      <c r="M18677" s="3">
        <v>1</v>
      </c>
      <c r="N18677" s="3">
        <v>0</v>
      </c>
      <c r="O18677" s="3">
        <v>345</v>
      </c>
      <c r="P18677" s="3">
        <v>0</v>
      </c>
      <c r="Q18677" s="3">
        <v>20</v>
      </c>
      <c r="R18677" s="3">
        <v>1</v>
      </c>
      <c r="S18677" s="3">
        <f t="shared" si="873"/>
        <v>-0.62134341001951365</v>
      </c>
      <c r="T18677" s="3">
        <f t="shared" si="874"/>
        <v>0.34947597548354914</v>
      </c>
      <c r="U18677" s="3">
        <f t="shared" si="875"/>
        <v>-1.0513204593460617</v>
      </c>
    </row>
    <row r="18678" spans="1:21" x14ac:dyDescent="0.25">
      <c r="A18678" s="3">
        <v>46599</v>
      </c>
      <c r="B18678" s="3">
        <v>0</v>
      </c>
      <c r="C18678" s="3">
        <v>16</v>
      </c>
      <c r="D18678" s="3">
        <v>24.1428571428571</v>
      </c>
      <c r="E18678" s="3">
        <v>24.714285714285701</v>
      </c>
      <c r="F18678" s="3">
        <v>0</v>
      </c>
      <c r="G18678" s="3">
        <v>2</v>
      </c>
      <c r="H18678" s="3">
        <v>804</v>
      </c>
      <c r="I18678" s="3">
        <v>0</v>
      </c>
      <c r="J18678" s="3">
        <v>68</v>
      </c>
      <c r="K18678" s="3">
        <v>23</v>
      </c>
      <c r="L18678" s="3">
        <v>444</v>
      </c>
      <c r="M18678" s="3">
        <v>144</v>
      </c>
      <c r="N18678" s="3">
        <v>0</v>
      </c>
      <c r="O18678" s="3">
        <v>1870</v>
      </c>
      <c r="P18678" s="3">
        <v>0</v>
      </c>
      <c r="Q18678" s="3">
        <v>128</v>
      </c>
      <c r="R18678" s="3">
        <v>9</v>
      </c>
      <c r="S18678" s="3">
        <f t="shared" si="873"/>
        <v>-2.1710519650303048</v>
      </c>
      <c r="T18678" s="3">
        <f t="shared" si="874"/>
        <v>0.10238031889688989</v>
      </c>
      <c r="U18678" s="3">
        <f t="shared" si="875"/>
        <v>-0.10800881809143945</v>
      </c>
    </row>
    <row r="18679" spans="1:21" x14ac:dyDescent="0.25">
      <c r="A18679" s="3">
        <v>23218</v>
      </c>
      <c r="B18679" s="3">
        <v>0</v>
      </c>
      <c r="C18679" s="3">
        <v>16</v>
      </c>
      <c r="D18679" s="3">
        <v>23.1428571428571</v>
      </c>
      <c r="E18679" s="3">
        <v>24.428571428571399</v>
      </c>
      <c r="F18679" s="3">
        <v>1</v>
      </c>
      <c r="G18679" s="3">
        <v>0</v>
      </c>
      <c r="H18679" s="3">
        <v>973</v>
      </c>
      <c r="I18679" s="3">
        <v>6</v>
      </c>
      <c r="J18679" s="3">
        <v>265</v>
      </c>
      <c r="K18679" s="3">
        <v>177</v>
      </c>
      <c r="L18679" s="3">
        <v>578</v>
      </c>
      <c r="M18679" s="3">
        <v>251</v>
      </c>
      <c r="N18679" s="3">
        <v>11</v>
      </c>
      <c r="O18679" s="3">
        <v>1670</v>
      </c>
      <c r="P18679" s="3">
        <v>0</v>
      </c>
      <c r="Q18679" s="3">
        <v>269</v>
      </c>
      <c r="R18679" s="3">
        <v>6</v>
      </c>
      <c r="S18679" s="3">
        <f t="shared" si="873"/>
        <v>-2.3876247577463241</v>
      </c>
      <c r="T18679" s="3">
        <f t="shared" si="874"/>
        <v>8.4121251442459119E-2</v>
      </c>
      <c r="U18679" s="3">
        <f t="shared" si="875"/>
        <v>-8.7871293640134115E-2</v>
      </c>
    </row>
    <row r="18680" spans="1:21" x14ac:dyDescent="0.25">
      <c r="A18680" s="3">
        <v>107230</v>
      </c>
      <c r="B18680" s="3">
        <v>1</v>
      </c>
      <c r="C18680" s="3">
        <v>1</v>
      </c>
      <c r="D18680" s="3">
        <v>0</v>
      </c>
      <c r="E18680" s="3">
        <v>24.8571428571429</v>
      </c>
      <c r="F18680" s="3">
        <v>0</v>
      </c>
      <c r="G18680" s="3">
        <v>0</v>
      </c>
      <c r="H18680" s="3">
        <v>31</v>
      </c>
      <c r="I18680" s="3">
        <v>0</v>
      </c>
      <c r="J18680" s="3">
        <v>1</v>
      </c>
      <c r="K18680" s="3">
        <v>4</v>
      </c>
      <c r="L18680" s="3">
        <v>6</v>
      </c>
      <c r="M18680" s="3">
        <v>11</v>
      </c>
      <c r="N18680" s="3">
        <v>0</v>
      </c>
      <c r="O18680" s="3">
        <v>73</v>
      </c>
      <c r="P18680" s="3">
        <v>0</v>
      </c>
      <c r="Q18680" s="3">
        <v>5</v>
      </c>
      <c r="R18680" s="3">
        <v>8</v>
      </c>
      <c r="S18680" s="3">
        <f t="shared" si="873"/>
        <v>1.9503671380422358</v>
      </c>
      <c r="T18680" s="3">
        <f t="shared" si="874"/>
        <v>0.87548666896049132</v>
      </c>
      <c r="U18680" s="3">
        <f t="shared" si="875"/>
        <v>-0.13297535414487022</v>
      </c>
    </row>
    <row r="18681" spans="1:21" x14ac:dyDescent="0.25">
      <c r="A18681" s="3">
        <v>230665</v>
      </c>
      <c r="B18681" s="3">
        <v>1</v>
      </c>
      <c r="C18681" s="3">
        <v>1</v>
      </c>
      <c r="D18681" s="3">
        <v>0</v>
      </c>
      <c r="E18681" s="3">
        <v>19</v>
      </c>
      <c r="F18681" s="3">
        <v>0</v>
      </c>
      <c r="G18681" s="3">
        <v>0</v>
      </c>
      <c r="H18681" s="3">
        <v>31</v>
      </c>
      <c r="I18681" s="3">
        <v>0</v>
      </c>
      <c r="J18681" s="3">
        <v>3</v>
      </c>
      <c r="K18681" s="3">
        <v>11</v>
      </c>
      <c r="L18681" s="3">
        <v>18</v>
      </c>
      <c r="M18681" s="3">
        <v>0</v>
      </c>
      <c r="N18681" s="3">
        <v>0</v>
      </c>
      <c r="O18681" s="3">
        <v>62</v>
      </c>
      <c r="P18681" s="3">
        <v>0</v>
      </c>
      <c r="Q18681" s="3">
        <v>10</v>
      </c>
      <c r="R18681" s="3">
        <v>5</v>
      </c>
      <c r="S18681" s="3">
        <f t="shared" si="873"/>
        <v>1.7151779426976468</v>
      </c>
      <c r="T18681" s="3">
        <f t="shared" si="874"/>
        <v>0.84750668171598398</v>
      </c>
      <c r="U18681" s="3">
        <f t="shared" si="875"/>
        <v>-0.16545655572795098</v>
      </c>
    </row>
    <row r="18682" spans="1:21" x14ac:dyDescent="0.25">
      <c r="A18682" s="3">
        <v>233544</v>
      </c>
      <c r="B18682" s="3">
        <v>1</v>
      </c>
      <c r="C18682" s="3">
        <v>7</v>
      </c>
      <c r="D18682" s="3">
        <v>18.1428571428571</v>
      </c>
      <c r="E18682" s="3">
        <v>25.571428571428601</v>
      </c>
      <c r="F18682" s="3">
        <v>1</v>
      </c>
      <c r="G18682" s="3">
        <v>0</v>
      </c>
      <c r="H18682" s="3">
        <v>638</v>
      </c>
      <c r="I18682" s="3">
        <v>0</v>
      </c>
      <c r="J18682" s="3">
        <v>0</v>
      </c>
      <c r="K18682" s="3">
        <v>0</v>
      </c>
      <c r="L18682" s="3">
        <v>217</v>
      </c>
      <c r="M18682" s="3">
        <v>0</v>
      </c>
      <c r="N18682" s="3">
        <v>0</v>
      </c>
      <c r="O18682" s="3">
        <v>1896</v>
      </c>
      <c r="P18682" s="3">
        <v>0</v>
      </c>
      <c r="Q18682" s="3">
        <v>0</v>
      </c>
      <c r="R18682" s="3">
        <v>7</v>
      </c>
      <c r="S18682" s="3">
        <f t="shared" si="873"/>
        <v>-1.7092943290075178</v>
      </c>
      <c r="T18682" s="3">
        <f t="shared" si="874"/>
        <v>0.1532552669367698</v>
      </c>
      <c r="U18682" s="3">
        <f t="shared" si="875"/>
        <v>-1.875650336490357</v>
      </c>
    </row>
    <row r="18683" spans="1:21" x14ac:dyDescent="0.25">
      <c r="A18683" s="3">
        <v>246534</v>
      </c>
      <c r="B18683" s="3">
        <v>1</v>
      </c>
      <c r="C18683" s="3">
        <v>7</v>
      </c>
      <c r="D18683" s="3">
        <v>12.285714285714301</v>
      </c>
      <c r="E18683" s="3">
        <v>28.285714285714299</v>
      </c>
      <c r="F18683" s="3">
        <v>1</v>
      </c>
      <c r="G18683" s="3">
        <v>0</v>
      </c>
      <c r="H18683" s="3">
        <v>220</v>
      </c>
      <c r="I18683" s="3">
        <v>0</v>
      </c>
      <c r="J18683" s="3">
        <v>28</v>
      </c>
      <c r="K18683" s="3">
        <v>0</v>
      </c>
      <c r="L18683" s="3">
        <v>54</v>
      </c>
      <c r="M18683" s="3">
        <v>85</v>
      </c>
      <c r="N18683" s="3">
        <v>0</v>
      </c>
      <c r="O18683" s="3">
        <v>350</v>
      </c>
      <c r="P18683" s="3">
        <v>0</v>
      </c>
      <c r="Q18683" s="3">
        <v>366</v>
      </c>
      <c r="R18683" s="3">
        <v>9</v>
      </c>
      <c r="S18683" s="3">
        <f t="shared" si="873"/>
        <v>-0.18984029364153465</v>
      </c>
      <c r="T18683" s="3">
        <f t="shared" si="874"/>
        <v>0.45268195056523691</v>
      </c>
      <c r="U18683" s="3">
        <f t="shared" si="875"/>
        <v>-0.79256549596632053</v>
      </c>
    </row>
    <row r="18684" spans="1:21" x14ac:dyDescent="0.25">
      <c r="A18684" s="3">
        <v>125224</v>
      </c>
      <c r="B18684" s="3">
        <v>0</v>
      </c>
      <c r="C18684" s="3">
        <v>5</v>
      </c>
      <c r="D18684" s="3">
        <v>22.285714285714299</v>
      </c>
      <c r="E18684" s="3">
        <v>26.714285714285701</v>
      </c>
      <c r="F18684" s="3">
        <v>1</v>
      </c>
      <c r="G18684" s="3">
        <v>0</v>
      </c>
      <c r="H18684" s="3">
        <v>490</v>
      </c>
      <c r="I18684" s="3">
        <v>0</v>
      </c>
      <c r="J18684" s="3">
        <v>19</v>
      </c>
      <c r="K18684" s="3">
        <v>0</v>
      </c>
      <c r="L18684" s="3">
        <v>284</v>
      </c>
      <c r="M18684" s="3">
        <v>0</v>
      </c>
      <c r="N18684" s="3">
        <v>0</v>
      </c>
      <c r="O18684" s="3">
        <v>1311</v>
      </c>
      <c r="P18684" s="3">
        <v>0</v>
      </c>
      <c r="Q18684" s="3">
        <v>0</v>
      </c>
      <c r="R18684" s="3">
        <v>8</v>
      </c>
      <c r="S18684" s="3">
        <f t="shared" si="873"/>
        <v>-1.8089449143510408</v>
      </c>
      <c r="T18684" s="3">
        <f t="shared" si="874"/>
        <v>0.14076569073169129</v>
      </c>
      <c r="U18684" s="3">
        <f t="shared" si="875"/>
        <v>-0.15171362438103519</v>
      </c>
    </row>
    <row r="18685" spans="1:21" x14ac:dyDescent="0.25">
      <c r="A18685" s="3">
        <v>102563</v>
      </c>
      <c r="B18685" s="3">
        <v>1</v>
      </c>
      <c r="C18685" s="3">
        <v>7</v>
      </c>
      <c r="D18685" s="3">
        <v>9.1428571428571406</v>
      </c>
      <c r="E18685" s="3">
        <v>23.714285714285701</v>
      </c>
      <c r="F18685" s="3">
        <v>1</v>
      </c>
      <c r="G18685" s="3">
        <v>0</v>
      </c>
      <c r="H18685" s="3">
        <v>363</v>
      </c>
      <c r="I18685" s="3">
        <v>0</v>
      </c>
      <c r="J18685" s="3">
        <v>7</v>
      </c>
      <c r="K18685" s="3">
        <v>131</v>
      </c>
      <c r="L18685" s="3">
        <v>222</v>
      </c>
      <c r="M18685" s="3">
        <v>211</v>
      </c>
      <c r="N18685" s="3">
        <v>0</v>
      </c>
      <c r="O18685" s="3">
        <v>476</v>
      </c>
      <c r="P18685" s="3">
        <v>0</v>
      </c>
      <c r="Q18685" s="3">
        <v>154</v>
      </c>
      <c r="R18685" s="3">
        <v>10</v>
      </c>
      <c r="S18685" s="3">
        <f t="shared" si="873"/>
        <v>1.3236148028969996E-2</v>
      </c>
      <c r="T18685" s="3">
        <f t="shared" si="874"/>
        <v>0.50330898869735785</v>
      </c>
      <c r="U18685" s="3">
        <f t="shared" si="875"/>
        <v>-0.68655100583743078</v>
      </c>
    </row>
    <row r="18686" spans="1:21" x14ac:dyDescent="0.25">
      <c r="A18686" s="3">
        <v>15536</v>
      </c>
      <c r="B18686" s="3">
        <v>1</v>
      </c>
      <c r="C18686" s="3">
        <v>3</v>
      </c>
      <c r="D18686" s="3">
        <v>9</v>
      </c>
      <c r="E18686" s="3">
        <v>26.714285714285701</v>
      </c>
      <c r="F18686" s="3">
        <v>1</v>
      </c>
      <c r="G18686" s="3">
        <v>0</v>
      </c>
      <c r="H18686" s="3">
        <v>330</v>
      </c>
      <c r="I18686" s="3">
        <v>0</v>
      </c>
      <c r="J18686" s="3">
        <v>3</v>
      </c>
      <c r="K18686" s="3">
        <v>0</v>
      </c>
      <c r="L18686" s="3">
        <v>126</v>
      </c>
      <c r="M18686" s="3">
        <v>0</v>
      </c>
      <c r="N18686" s="3">
        <v>0</v>
      </c>
      <c r="O18686" s="3">
        <v>962</v>
      </c>
      <c r="P18686" s="3">
        <v>0</v>
      </c>
      <c r="Q18686" s="3">
        <v>0</v>
      </c>
      <c r="R18686" s="3">
        <v>10</v>
      </c>
      <c r="S18686" s="3">
        <f t="shared" si="873"/>
        <v>-6.9405211847885617E-2</v>
      </c>
      <c r="T18686" s="3">
        <f t="shared" si="874"/>
        <v>0.48265565890729195</v>
      </c>
      <c r="U18686" s="3">
        <f t="shared" si="875"/>
        <v>-0.72845180109595009</v>
      </c>
    </row>
    <row r="18687" spans="1:21" x14ac:dyDescent="0.25">
      <c r="A18687" s="3">
        <v>66445</v>
      </c>
      <c r="B18687" s="3">
        <v>0</v>
      </c>
      <c r="C18687" s="3">
        <v>8</v>
      </c>
      <c r="D18687" s="3">
        <v>22.571428571428601</v>
      </c>
      <c r="E18687" s="3">
        <v>29.285714285714299</v>
      </c>
      <c r="F18687" s="3">
        <v>0</v>
      </c>
      <c r="G18687" s="3">
        <v>1</v>
      </c>
      <c r="H18687" s="3">
        <v>577</v>
      </c>
      <c r="I18687" s="3">
        <v>0</v>
      </c>
      <c r="J18687" s="3">
        <v>4</v>
      </c>
      <c r="K18687" s="3">
        <v>26</v>
      </c>
      <c r="L18687" s="3">
        <v>329</v>
      </c>
      <c r="M18687" s="3">
        <v>2</v>
      </c>
      <c r="N18687" s="3">
        <v>0</v>
      </c>
      <c r="O18687" s="3">
        <v>1535</v>
      </c>
      <c r="P18687" s="3">
        <v>0</v>
      </c>
      <c r="Q18687" s="3">
        <v>0</v>
      </c>
      <c r="R18687" s="3">
        <v>10</v>
      </c>
      <c r="S18687" s="3">
        <f t="shared" si="873"/>
        <v>-1.3893541142530872</v>
      </c>
      <c r="T18687" s="3">
        <f t="shared" si="874"/>
        <v>0.19951088884809418</v>
      </c>
      <c r="U18687" s="3">
        <f t="shared" si="875"/>
        <v>-0.222532349196402</v>
      </c>
    </row>
    <row r="18688" spans="1:21" x14ac:dyDescent="0.25">
      <c r="A18688" s="3">
        <v>92218</v>
      </c>
      <c r="B18688" s="3">
        <v>1</v>
      </c>
      <c r="C18688" s="3">
        <v>1</v>
      </c>
      <c r="D18688" s="3">
        <v>0</v>
      </c>
      <c r="E18688" s="3">
        <v>24.285714285714299</v>
      </c>
      <c r="F18688" s="3">
        <v>0</v>
      </c>
      <c r="G18688" s="3">
        <v>0</v>
      </c>
      <c r="H18688" s="3">
        <v>23</v>
      </c>
      <c r="I18688" s="3">
        <v>0</v>
      </c>
      <c r="J18688" s="3">
        <v>0</v>
      </c>
      <c r="K18688" s="3">
        <v>0</v>
      </c>
      <c r="L18688" s="3">
        <v>15</v>
      </c>
      <c r="M18688" s="3">
        <v>31</v>
      </c>
      <c r="N18688" s="3">
        <v>0</v>
      </c>
      <c r="O18688" s="3">
        <v>14</v>
      </c>
      <c r="P18688" s="3">
        <v>0</v>
      </c>
      <c r="Q18688" s="3">
        <v>21</v>
      </c>
      <c r="R18688" s="3">
        <v>8</v>
      </c>
      <c r="S18688" s="3">
        <f t="shared" si="873"/>
        <v>1.8735330424676104</v>
      </c>
      <c r="T18688" s="3">
        <f t="shared" si="874"/>
        <v>0.86686655089217213</v>
      </c>
      <c r="U18688" s="3">
        <f t="shared" si="875"/>
        <v>-0.142870234588171</v>
      </c>
    </row>
    <row r="18689" spans="1:21" x14ac:dyDescent="0.25">
      <c r="A18689" s="3">
        <v>84384</v>
      </c>
      <c r="B18689" s="3">
        <v>0</v>
      </c>
      <c r="C18689" s="3">
        <v>6</v>
      </c>
      <c r="D18689" s="3">
        <v>14.1428571428571</v>
      </c>
      <c r="E18689" s="3">
        <v>28.1428571428571</v>
      </c>
      <c r="F18689" s="3">
        <v>1</v>
      </c>
      <c r="G18689" s="3">
        <v>0</v>
      </c>
      <c r="H18689" s="3">
        <v>320</v>
      </c>
      <c r="I18689" s="3">
        <v>0</v>
      </c>
      <c r="J18689" s="3">
        <v>20</v>
      </c>
      <c r="K18689" s="3">
        <v>70</v>
      </c>
      <c r="L18689" s="3">
        <v>67</v>
      </c>
      <c r="M18689" s="3">
        <v>89</v>
      </c>
      <c r="N18689" s="3">
        <v>0</v>
      </c>
      <c r="O18689" s="3">
        <v>697</v>
      </c>
      <c r="P18689" s="3">
        <v>0</v>
      </c>
      <c r="Q18689" s="3">
        <v>163</v>
      </c>
      <c r="R18689" s="3">
        <v>9</v>
      </c>
      <c r="S18689" s="3">
        <f t="shared" si="873"/>
        <v>-0.48512150737680693</v>
      </c>
      <c r="T18689" s="3">
        <f t="shared" si="874"/>
        <v>0.38104348735001259</v>
      </c>
      <c r="U18689" s="3">
        <f t="shared" si="875"/>
        <v>-0.47972026296582632</v>
      </c>
    </row>
    <row r="18690" spans="1:21" x14ac:dyDescent="0.25">
      <c r="A18690" s="3">
        <v>166129</v>
      </c>
      <c r="B18690" s="3">
        <v>1</v>
      </c>
      <c r="C18690" s="3">
        <v>2</v>
      </c>
      <c r="D18690" s="3">
        <v>3.4285714285714302</v>
      </c>
      <c r="E18690" s="3">
        <v>28.571428571428601</v>
      </c>
      <c r="F18690" s="3">
        <v>0</v>
      </c>
      <c r="G18690" s="3">
        <v>0</v>
      </c>
      <c r="H18690" s="3">
        <v>165</v>
      </c>
      <c r="I18690" s="3">
        <v>0</v>
      </c>
      <c r="J18690" s="3">
        <v>0</v>
      </c>
      <c r="K18690" s="3">
        <v>16</v>
      </c>
      <c r="L18690" s="3">
        <v>51</v>
      </c>
      <c r="M18690" s="3">
        <v>0</v>
      </c>
      <c r="N18690" s="3">
        <v>0</v>
      </c>
      <c r="O18690" s="3">
        <v>468</v>
      </c>
      <c r="P18690" s="3">
        <v>0</v>
      </c>
      <c r="Q18690" s="3">
        <v>15</v>
      </c>
      <c r="R18690" s="3">
        <v>7</v>
      </c>
      <c r="S18690" s="3">
        <f t="shared" si="873"/>
        <v>1.4615350724014486</v>
      </c>
      <c r="T18690" s="3">
        <f t="shared" si="874"/>
        <v>0.81176734783469207</v>
      </c>
      <c r="U18690" s="3">
        <f t="shared" si="875"/>
        <v>-0.20854149731938471</v>
      </c>
    </row>
    <row r="18691" spans="1:21" x14ac:dyDescent="0.25">
      <c r="A18691" s="3">
        <v>7688</v>
      </c>
      <c r="B18691" s="3">
        <v>0</v>
      </c>
      <c r="C18691" s="3">
        <v>10</v>
      </c>
      <c r="D18691" s="3">
        <v>26.8571428571429</v>
      </c>
      <c r="E18691" s="3">
        <v>27.428571428571399</v>
      </c>
      <c r="F18691" s="3">
        <v>1</v>
      </c>
      <c r="G18691" s="3">
        <v>1</v>
      </c>
      <c r="H18691" s="3">
        <v>670</v>
      </c>
      <c r="I18691" s="3">
        <v>0</v>
      </c>
      <c r="J18691" s="3">
        <v>41</v>
      </c>
      <c r="K18691" s="3">
        <v>81</v>
      </c>
      <c r="L18691" s="3">
        <v>473</v>
      </c>
      <c r="M18691" s="3">
        <v>129</v>
      </c>
      <c r="N18691" s="3">
        <v>12</v>
      </c>
      <c r="O18691" s="3">
        <v>1347</v>
      </c>
      <c r="P18691" s="3">
        <v>0</v>
      </c>
      <c r="Q18691" s="3">
        <v>135</v>
      </c>
      <c r="R18691" s="3">
        <v>5</v>
      </c>
      <c r="S18691" s="3">
        <f t="shared" si="873"/>
        <v>-2.369985182337663</v>
      </c>
      <c r="T18691" s="3">
        <f t="shared" si="874"/>
        <v>8.5490297897824405E-2</v>
      </c>
      <c r="U18691" s="3">
        <f t="shared" si="875"/>
        <v>-8.9367202019767472E-2</v>
      </c>
    </row>
    <row r="18692" spans="1:21" x14ac:dyDescent="0.25">
      <c r="A18692" s="3">
        <v>198003</v>
      </c>
      <c r="B18692" s="3">
        <v>1</v>
      </c>
      <c r="C18692" s="3">
        <v>1</v>
      </c>
      <c r="D18692" s="3">
        <v>0</v>
      </c>
      <c r="E18692" s="3">
        <v>23.1428571428571</v>
      </c>
      <c r="F18692" s="3">
        <v>1</v>
      </c>
      <c r="G18692" s="3">
        <v>0</v>
      </c>
      <c r="H18692" s="3">
        <v>88</v>
      </c>
      <c r="I18692" s="3">
        <v>0</v>
      </c>
      <c r="J18692" s="3">
        <v>7</v>
      </c>
      <c r="K18692" s="3">
        <v>0</v>
      </c>
      <c r="L18692" s="3">
        <v>43</v>
      </c>
      <c r="M18692" s="3">
        <v>0</v>
      </c>
      <c r="N18692" s="3">
        <v>0</v>
      </c>
      <c r="O18692" s="3">
        <v>240</v>
      </c>
      <c r="P18692" s="3">
        <v>0</v>
      </c>
      <c r="Q18692" s="3">
        <v>0</v>
      </c>
      <c r="R18692" s="3">
        <v>10</v>
      </c>
      <c r="S18692" s="3">
        <f t="shared" si="873"/>
        <v>1.1886877139324676</v>
      </c>
      <c r="T18692" s="3">
        <f t="shared" si="874"/>
        <v>0.76650628075903682</v>
      </c>
      <c r="U18692" s="3">
        <f t="shared" si="875"/>
        <v>-0.26591238662812283</v>
      </c>
    </row>
    <row r="18693" spans="1:21" x14ac:dyDescent="0.25">
      <c r="A18693" s="3">
        <v>116974</v>
      </c>
      <c r="B18693" s="3">
        <v>0</v>
      </c>
      <c r="C18693" s="3">
        <v>9</v>
      </c>
      <c r="D18693" s="3">
        <v>23.428571428571399</v>
      </c>
      <c r="E18693" s="3">
        <v>28</v>
      </c>
      <c r="F18693" s="3">
        <v>0</v>
      </c>
      <c r="G18693" s="3">
        <v>1</v>
      </c>
      <c r="H18693" s="3">
        <v>377</v>
      </c>
      <c r="I18693" s="3">
        <v>0</v>
      </c>
      <c r="J18693" s="3">
        <v>69</v>
      </c>
      <c r="K18693" s="3">
        <v>0</v>
      </c>
      <c r="L18693" s="3">
        <v>340</v>
      </c>
      <c r="M18693" s="3">
        <v>7</v>
      </c>
      <c r="N18693" s="3">
        <v>0</v>
      </c>
      <c r="O18693" s="3">
        <v>795</v>
      </c>
      <c r="P18693" s="3">
        <v>0</v>
      </c>
      <c r="Q18693" s="3">
        <v>30</v>
      </c>
      <c r="R18693" s="3">
        <v>4</v>
      </c>
      <c r="S18693" s="3">
        <f t="shared" si="873"/>
        <v>-1.179609384688699</v>
      </c>
      <c r="T18693" s="3">
        <f t="shared" si="874"/>
        <v>0.23512243717727357</v>
      </c>
      <c r="U18693" s="3">
        <f t="shared" si="875"/>
        <v>-0.26803950656248798</v>
      </c>
    </row>
    <row r="18694" spans="1:21" x14ac:dyDescent="0.25">
      <c r="A18694" s="3">
        <v>79103</v>
      </c>
      <c r="B18694" s="3">
        <v>0</v>
      </c>
      <c r="C18694" s="3">
        <v>7</v>
      </c>
      <c r="D18694" s="3">
        <v>24.1428571428571</v>
      </c>
      <c r="E18694" s="3">
        <v>27</v>
      </c>
      <c r="F18694" s="3">
        <v>1</v>
      </c>
      <c r="G18694" s="3">
        <v>3</v>
      </c>
      <c r="H18694" s="3">
        <v>465</v>
      </c>
      <c r="I18694" s="3">
        <v>0</v>
      </c>
      <c r="J18694" s="3">
        <v>43</v>
      </c>
      <c r="K18694" s="3">
        <v>0</v>
      </c>
      <c r="L18694" s="3">
        <v>123</v>
      </c>
      <c r="M18694" s="3">
        <v>265</v>
      </c>
      <c r="N18694" s="3">
        <v>28</v>
      </c>
      <c r="O18694" s="3">
        <v>963</v>
      </c>
      <c r="P18694" s="3">
        <v>0</v>
      </c>
      <c r="Q18694" s="3">
        <v>114</v>
      </c>
      <c r="R18694" s="3">
        <v>7</v>
      </c>
      <c r="S18694" s="3">
        <f t="shared" si="873"/>
        <v>-1.821071939464004</v>
      </c>
      <c r="T18694" s="3">
        <f t="shared" si="874"/>
        <v>0.13930529843557515</v>
      </c>
      <c r="U18694" s="3">
        <f t="shared" si="875"/>
        <v>-0.1500154233065894</v>
      </c>
    </row>
    <row r="18695" spans="1:21" x14ac:dyDescent="0.25">
      <c r="A18695" s="3">
        <v>201936</v>
      </c>
      <c r="B18695" s="3">
        <v>0</v>
      </c>
      <c r="C18695" s="3">
        <v>8</v>
      </c>
      <c r="D18695" s="3">
        <v>22.8571428571429</v>
      </c>
      <c r="E18695" s="3">
        <v>25</v>
      </c>
      <c r="F18695" s="3">
        <v>1</v>
      </c>
      <c r="G18695" s="3">
        <v>1</v>
      </c>
      <c r="H18695" s="3">
        <v>201</v>
      </c>
      <c r="I18695" s="3">
        <v>0</v>
      </c>
      <c r="J18695" s="3">
        <v>18</v>
      </c>
      <c r="K18695" s="3">
        <v>47</v>
      </c>
      <c r="L18695" s="3">
        <v>134</v>
      </c>
      <c r="M18695" s="3">
        <v>29</v>
      </c>
      <c r="N18695" s="3">
        <v>0</v>
      </c>
      <c r="O18695" s="3">
        <v>375</v>
      </c>
      <c r="P18695" s="3">
        <v>0</v>
      </c>
      <c r="Q18695" s="3">
        <v>79</v>
      </c>
      <c r="R18695" s="3">
        <v>6</v>
      </c>
      <c r="S18695" s="3">
        <f t="shared" si="873"/>
        <v>-1.5322022457197935</v>
      </c>
      <c r="T18695" s="3">
        <f t="shared" si="874"/>
        <v>0.17767169941929509</v>
      </c>
      <c r="U18695" s="3">
        <f t="shared" si="875"/>
        <v>-0.19561557122793777</v>
      </c>
    </row>
    <row r="18696" spans="1:21" x14ac:dyDescent="0.25">
      <c r="A18696" s="3">
        <v>176949</v>
      </c>
      <c r="B18696" s="3">
        <v>0</v>
      </c>
      <c r="C18696" s="3">
        <v>4</v>
      </c>
      <c r="D18696" s="3">
        <v>27.1428571428571</v>
      </c>
      <c r="E18696" s="3">
        <v>28.428571428571399</v>
      </c>
      <c r="F18696" s="3">
        <v>1</v>
      </c>
      <c r="G18696" s="3">
        <v>0</v>
      </c>
      <c r="H18696" s="3">
        <v>210</v>
      </c>
      <c r="I18696" s="3">
        <v>0</v>
      </c>
      <c r="J18696" s="3">
        <v>0</v>
      </c>
      <c r="K18696" s="3">
        <v>3</v>
      </c>
      <c r="L18696" s="3">
        <v>86</v>
      </c>
      <c r="M18696" s="3">
        <v>22</v>
      </c>
      <c r="N18696" s="3">
        <v>0</v>
      </c>
      <c r="O18696" s="3">
        <v>556</v>
      </c>
      <c r="P18696" s="3">
        <v>0</v>
      </c>
      <c r="Q18696" s="3">
        <v>45</v>
      </c>
      <c r="R18696" s="3">
        <v>6</v>
      </c>
      <c r="S18696" s="3">
        <f t="shared" ref="S18696:S18759" si="876">$B$3+SUMPRODUCT(C$3:R$3,C18696:R18696)</f>
        <v>-1.8832293633528201</v>
      </c>
      <c r="T18696" s="3">
        <f t="shared" ref="T18696:T18759" si="877">EXP(S18696)/(1+EXP(S18696))</f>
        <v>0.13201838236637001</v>
      </c>
      <c r="U18696" s="3">
        <f t="shared" ref="U18696:U18759" si="878">LN(IF(B18696,T18696,1-T18696))</f>
        <v>-0.14158474238748059</v>
      </c>
    </row>
    <row r="18697" spans="1:21" x14ac:dyDescent="0.25">
      <c r="A18697" s="3">
        <v>20865</v>
      </c>
      <c r="B18697" s="3">
        <v>0</v>
      </c>
      <c r="C18697" s="3">
        <v>1</v>
      </c>
      <c r="D18697" s="3">
        <v>0</v>
      </c>
      <c r="E18697" s="3">
        <v>22</v>
      </c>
      <c r="F18697" s="3">
        <v>1</v>
      </c>
      <c r="G18697" s="3">
        <v>0</v>
      </c>
      <c r="H18697" s="3">
        <v>18</v>
      </c>
      <c r="I18697" s="3">
        <v>0</v>
      </c>
      <c r="J18697" s="3">
        <v>0</v>
      </c>
      <c r="K18697" s="3">
        <v>0</v>
      </c>
      <c r="L18697" s="3">
        <v>2</v>
      </c>
      <c r="M18697" s="3">
        <v>0</v>
      </c>
      <c r="N18697" s="3">
        <v>0</v>
      </c>
      <c r="O18697" s="3">
        <v>60</v>
      </c>
      <c r="P18697" s="3">
        <v>0</v>
      </c>
      <c r="Q18697" s="3">
        <v>0</v>
      </c>
      <c r="R18697" s="3">
        <v>2</v>
      </c>
      <c r="S18697" s="3">
        <f t="shared" si="876"/>
        <v>1.2488151081309768</v>
      </c>
      <c r="T18697" s="3">
        <f t="shared" si="877"/>
        <v>0.77709468332874332</v>
      </c>
      <c r="U18697" s="3">
        <f t="shared" si="878"/>
        <v>-1.501008186603547</v>
      </c>
    </row>
    <row r="18698" spans="1:21" x14ac:dyDescent="0.25">
      <c r="A18698" s="3">
        <v>13714</v>
      </c>
      <c r="B18698" s="3">
        <v>0</v>
      </c>
      <c r="C18698" s="3">
        <v>1</v>
      </c>
      <c r="D18698" s="3">
        <v>0</v>
      </c>
      <c r="E18698" s="3">
        <v>24</v>
      </c>
      <c r="F18698" s="3">
        <v>1</v>
      </c>
      <c r="G18698" s="3">
        <v>0</v>
      </c>
      <c r="H18698" s="3">
        <v>17</v>
      </c>
      <c r="I18698" s="3">
        <v>0</v>
      </c>
      <c r="J18698" s="3">
        <v>0</v>
      </c>
      <c r="K18698" s="3">
        <v>3</v>
      </c>
      <c r="L18698" s="3">
        <v>4</v>
      </c>
      <c r="M18698" s="3">
        <v>16</v>
      </c>
      <c r="N18698" s="3">
        <v>0</v>
      </c>
      <c r="O18698" s="3">
        <v>29</v>
      </c>
      <c r="P18698" s="3">
        <v>0</v>
      </c>
      <c r="Q18698" s="3">
        <v>0</v>
      </c>
      <c r="R18698" s="3">
        <v>7</v>
      </c>
      <c r="S18698" s="3">
        <f t="shared" si="876"/>
        <v>1.3695793225708577</v>
      </c>
      <c r="T18698" s="3">
        <f t="shared" si="877"/>
        <v>0.79731217829862977</v>
      </c>
      <c r="U18698" s="3">
        <f t="shared" si="878"/>
        <v>-1.5960883077367283</v>
      </c>
    </row>
    <row r="18699" spans="1:21" x14ac:dyDescent="0.25">
      <c r="A18699" s="3">
        <v>180504</v>
      </c>
      <c r="B18699" s="3">
        <v>0</v>
      </c>
      <c r="C18699" s="3">
        <v>7</v>
      </c>
      <c r="D18699" s="3">
        <v>22</v>
      </c>
      <c r="E18699" s="3">
        <v>30</v>
      </c>
      <c r="F18699" s="3">
        <v>0</v>
      </c>
      <c r="G18699" s="3">
        <v>0</v>
      </c>
      <c r="H18699" s="3">
        <v>225</v>
      </c>
      <c r="I18699" s="3">
        <v>0</v>
      </c>
      <c r="J18699" s="3">
        <v>25</v>
      </c>
      <c r="K18699" s="3">
        <v>0</v>
      </c>
      <c r="L18699" s="3">
        <v>242</v>
      </c>
      <c r="M18699" s="3">
        <v>0</v>
      </c>
      <c r="N18699" s="3">
        <v>0</v>
      </c>
      <c r="O18699" s="3">
        <v>453</v>
      </c>
      <c r="P18699" s="3">
        <v>0</v>
      </c>
      <c r="Q18699" s="3">
        <v>24</v>
      </c>
      <c r="R18699" s="3">
        <v>6</v>
      </c>
      <c r="S18699" s="3">
        <f t="shared" si="876"/>
        <v>-0.80390658739164067</v>
      </c>
      <c r="T18699" s="3">
        <f t="shared" si="877"/>
        <v>0.30919048273466504</v>
      </c>
      <c r="U18699" s="3">
        <f t="shared" si="878"/>
        <v>-0.36989115563987529</v>
      </c>
    </row>
    <row r="18700" spans="1:21" x14ac:dyDescent="0.25">
      <c r="A18700" s="3">
        <v>118133</v>
      </c>
      <c r="B18700" s="3">
        <v>0</v>
      </c>
      <c r="C18700" s="3">
        <v>8</v>
      </c>
      <c r="D18700" s="3">
        <v>26.285714285714299</v>
      </c>
      <c r="E18700" s="3">
        <v>28.8571428571429</v>
      </c>
      <c r="F18700" s="3">
        <v>0</v>
      </c>
      <c r="G18700" s="3">
        <v>0</v>
      </c>
      <c r="H18700" s="3">
        <v>1219</v>
      </c>
      <c r="I18700" s="3">
        <v>0</v>
      </c>
      <c r="J18700" s="3">
        <v>45</v>
      </c>
      <c r="K18700" s="3">
        <v>226</v>
      </c>
      <c r="L18700" s="3">
        <v>671</v>
      </c>
      <c r="M18700" s="3">
        <v>455</v>
      </c>
      <c r="N18700" s="3">
        <v>0</v>
      </c>
      <c r="O18700" s="3">
        <v>2239</v>
      </c>
      <c r="P18700" s="3">
        <v>89</v>
      </c>
      <c r="Q18700" s="3">
        <v>298</v>
      </c>
      <c r="R18700" s="3">
        <v>10</v>
      </c>
      <c r="S18700" s="3">
        <f t="shared" si="876"/>
        <v>-2.0247544501955268</v>
      </c>
      <c r="T18700" s="3">
        <f t="shared" si="877"/>
        <v>0.1166282648215792</v>
      </c>
      <c r="U18700" s="3">
        <f t="shared" si="878"/>
        <v>-0.12400917582804503</v>
      </c>
    </row>
    <row r="18701" spans="1:21" x14ac:dyDescent="0.25">
      <c r="A18701" s="3">
        <v>191271</v>
      </c>
      <c r="B18701" s="3">
        <v>0</v>
      </c>
      <c r="C18701" s="3">
        <v>5</v>
      </c>
      <c r="D18701" s="3">
        <v>23.285714285714299</v>
      </c>
      <c r="E18701" s="3">
        <v>25.571428571428601</v>
      </c>
      <c r="F18701" s="3">
        <v>0</v>
      </c>
      <c r="G18701" s="3">
        <v>0</v>
      </c>
      <c r="H18701" s="3">
        <v>111</v>
      </c>
      <c r="I18701" s="3">
        <v>0</v>
      </c>
      <c r="J18701" s="3">
        <v>0</v>
      </c>
      <c r="K18701" s="3">
        <v>0</v>
      </c>
      <c r="L18701" s="3">
        <v>0</v>
      </c>
      <c r="M18701" s="3">
        <v>0</v>
      </c>
      <c r="N18701" s="3">
        <v>0</v>
      </c>
      <c r="O18701" s="3">
        <v>372</v>
      </c>
      <c r="P18701" s="3">
        <v>0</v>
      </c>
      <c r="Q18701" s="3">
        <v>0</v>
      </c>
      <c r="R18701" s="3">
        <v>10</v>
      </c>
      <c r="S18701" s="3">
        <f t="shared" si="876"/>
        <v>-1.0502401323880559</v>
      </c>
      <c r="T18701" s="3">
        <f t="shared" si="877"/>
        <v>0.25917899147436851</v>
      </c>
      <c r="U18701" s="3">
        <f t="shared" si="878"/>
        <v>-0.29999623681141985</v>
      </c>
    </row>
    <row r="18702" spans="1:21" x14ac:dyDescent="0.25">
      <c r="A18702" s="3">
        <v>229077</v>
      </c>
      <c r="B18702" s="3">
        <v>0</v>
      </c>
      <c r="C18702" s="3">
        <v>1</v>
      </c>
      <c r="D18702" s="3">
        <v>0</v>
      </c>
      <c r="E18702" s="3">
        <v>25</v>
      </c>
      <c r="F18702" s="3">
        <v>1</v>
      </c>
      <c r="G18702" s="3">
        <v>0</v>
      </c>
      <c r="H18702" s="3">
        <v>109</v>
      </c>
      <c r="I18702" s="3">
        <v>0</v>
      </c>
      <c r="J18702" s="3">
        <v>20</v>
      </c>
      <c r="K18702" s="3">
        <v>0</v>
      </c>
      <c r="L18702" s="3">
        <v>37</v>
      </c>
      <c r="M18702" s="3">
        <v>0</v>
      </c>
      <c r="N18702" s="3">
        <v>16</v>
      </c>
      <c r="O18702" s="3">
        <v>241</v>
      </c>
      <c r="P18702" s="3">
        <v>0</v>
      </c>
      <c r="Q18702" s="3">
        <v>72</v>
      </c>
      <c r="R18702" s="3">
        <v>8</v>
      </c>
      <c r="S18702" s="3">
        <f t="shared" si="876"/>
        <v>1.2834132467193666</v>
      </c>
      <c r="T18702" s="3">
        <f t="shared" si="877"/>
        <v>0.78303022637037001</v>
      </c>
      <c r="U18702" s="3">
        <f t="shared" si="878"/>
        <v>-1.527997227173068</v>
      </c>
    </row>
    <row r="18703" spans="1:21" x14ac:dyDescent="0.25">
      <c r="A18703" s="3">
        <v>69856</v>
      </c>
      <c r="B18703" s="3">
        <v>1</v>
      </c>
      <c r="C18703" s="3">
        <v>1</v>
      </c>
      <c r="D18703" s="3">
        <v>0</v>
      </c>
      <c r="E18703" s="3">
        <v>22.571428571428601</v>
      </c>
      <c r="F18703" s="3">
        <v>0</v>
      </c>
      <c r="G18703" s="3">
        <v>0</v>
      </c>
      <c r="H18703" s="3">
        <v>48</v>
      </c>
      <c r="I18703" s="3">
        <v>0</v>
      </c>
      <c r="J18703" s="3">
        <v>6</v>
      </c>
      <c r="K18703" s="3">
        <v>0</v>
      </c>
      <c r="L18703" s="3">
        <v>14</v>
      </c>
      <c r="M18703" s="3">
        <v>10</v>
      </c>
      <c r="N18703" s="3">
        <v>0</v>
      </c>
      <c r="O18703" s="3">
        <v>126</v>
      </c>
      <c r="P18703" s="3">
        <v>0</v>
      </c>
      <c r="Q18703" s="3">
        <v>0</v>
      </c>
      <c r="R18703" s="3">
        <v>7</v>
      </c>
      <c r="S18703" s="3">
        <f t="shared" si="876"/>
        <v>1.8094418902493989</v>
      </c>
      <c r="T18703" s="3">
        <f t="shared" si="877"/>
        <v>0.85929440812585345</v>
      </c>
      <c r="U18703" s="3">
        <f t="shared" si="878"/>
        <v>-0.15164368216015642</v>
      </c>
    </row>
    <row r="18704" spans="1:21" x14ac:dyDescent="0.25">
      <c r="A18704" s="3">
        <v>144296</v>
      </c>
      <c r="B18704" s="3">
        <v>1</v>
      </c>
      <c r="C18704" s="3">
        <v>1</v>
      </c>
      <c r="D18704" s="3">
        <v>0</v>
      </c>
      <c r="E18704" s="3">
        <v>19.285714285714299</v>
      </c>
      <c r="F18704" s="3">
        <v>1</v>
      </c>
      <c r="G18704" s="3">
        <v>0</v>
      </c>
      <c r="H18704" s="3">
        <v>46</v>
      </c>
      <c r="I18704" s="3">
        <v>0</v>
      </c>
      <c r="J18704" s="3">
        <v>6</v>
      </c>
      <c r="K18704" s="3">
        <v>0</v>
      </c>
      <c r="L18704" s="3">
        <v>8</v>
      </c>
      <c r="M18704" s="3">
        <v>20</v>
      </c>
      <c r="N18704" s="3">
        <v>0</v>
      </c>
      <c r="O18704" s="3">
        <v>69</v>
      </c>
      <c r="P18704" s="3">
        <v>38</v>
      </c>
      <c r="Q18704" s="3">
        <v>2</v>
      </c>
      <c r="R18704" s="3">
        <v>3</v>
      </c>
      <c r="S18704" s="3">
        <f t="shared" si="876"/>
        <v>1.2401387349488833</v>
      </c>
      <c r="T18704" s="3">
        <f t="shared" si="877"/>
        <v>0.77558816217176008</v>
      </c>
      <c r="U18704" s="3">
        <f t="shared" si="878"/>
        <v>-0.25413361853083999</v>
      </c>
    </row>
    <row r="18705" spans="1:21" x14ac:dyDescent="0.25">
      <c r="A18705" s="3">
        <v>167008</v>
      </c>
      <c r="B18705" s="3">
        <v>0</v>
      </c>
      <c r="C18705" s="3">
        <v>10</v>
      </c>
      <c r="D18705" s="3">
        <v>27</v>
      </c>
      <c r="E18705" s="3">
        <v>29.285714285714299</v>
      </c>
      <c r="F18705" s="3">
        <v>0</v>
      </c>
      <c r="G18705" s="3">
        <v>0</v>
      </c>
      <c r="H18705" s="3">
        <v>217</v>
      </c>
      <c r="I18705" s="3">
        <v>0</v>
      </c>
      <c r="J18705" s="3">
        <v>37</v>
      </c>
      <c r="K18705" s="3">
        <v>0</v>
      </c>
      <c r="L18705" s="3">
        <v>161</v>
      </c>
      <c r="M18705" s="3">
        <v>101</v>
      </c>
      <c r="N18705" s="3">
        <v>0</v>
      </c>
      <c r="O18705" s="3">
        <v>389</v>
      </c>
      <c r="P18705" s="3">
        <v>0</v>
      </c>
      <c r="Q18705" s="3">
        <v>6</v>
      </c>
      <c r="R18705" s="3">
        <v>10</v>
      </c>
      <c r="S18705" s="3">
        <f t="shared" si="876"/>
        <v>-1.4686819300050316</v>
      </c>
      <c r="T18705" s="3">
        <f t="shared" si="877"/>
        <v>0.1871430367849784</v>
      </c>
      <c r="U18705" s="3">
        <f t="shared" si="878"/>
        <v>-0.2072001219179504</v>
      </c>
    </row>
    <row r="18706" spans="1:21" x14ac:dyDescent="0.25">
      <c r="A18706" s="3">
        <v>114264</v>
      </c>
      <c r="B18706" s="3">
        <v>0</v>
      </c>
      <c r="C18706" s="3">
        <v>11</v>
      </c>
      <c r="D18706" s="3">
        <v>21.428571428571399</v>
      </c>
      <c r="E18706" s="3">
        <v>26.428571428571399</v>
      </c>
      <c r="F18706" s="3">
        <v>1</v>
      </c>
      <c r="G18706" s="3">
        <v>0</v>
      </c>
      <c r="H18706" s="3">
        <v>708</v>
      </c>
      <c r="I18706" s="3">
        <v>0</v>
      </c>
      <c r="J18706" s="3">
        <v>92</v>
      </c>
      <c r="K18706" s="3">
        <v>0</v>
      </c>
      <c r="L18706" s="3">
        <v>643</v>
      </c>
      <c r="M18706" s="3">
        <v>205</v>
      </c>
      <c r="N18706" s="3">
        <v>0</v>
      </c>
      <c r="O18706" s="3">
        <v>1247</v>
      </c>
      <c r="P18706" s="3">
        <v>75</v>
      </c>
      <c r="Q18706" s="3">
        <v>17</v>
      </c>
      <c r="R18706" s="3">
        <v>3</v>
      </c>
      <c r="S18706" s="3">
        <f t="shared" si="876"/>
        <v>-2.0095965742140125</v>
      </c>
      <c r="T18706" s="3">
        <f t="shared" si="877"/>
        <v>0.11819901960047841</v>
      </c>
      <c r="U18706" s="3">
        <f t="shared" si="878"/>
        <v>-0.12578889424272191</v>
      </c>
    </row>
    <row r="18707" spans="1:21" x14ac:dyDescent="0.25">
      <c r="A18707" s="3">
        <v>12911</v>
      </c>
      <c r="B18707" s="3">
        <v>0</v>
      </c>
      <c r="C18707" s="3">
        <v>8</v>
      </c>
      <c r="D18707" s="3">
        <v>27.714285714285701</v>
      </c>
      <c r="E18707" s="3">
        <v>29</v>
      </c>
      <c r="F18707" s="3">
        <v>0</v>
      </c>
      <c r="G18707" s="3">
        <v>0</v>
      </c>
      <c r="H18707" s="3">
        <v>283</v>
      </c>
      <c r="I18707" s="3">
        <v>0</v>
      </c>
      <c r="J18707" s="3">
        <v>14</v>
      </c>
      <c r="K18707" s="3">
        <v>0</v>
      </c>
      <c r="L18707" s="3">
        <v>74</v>
      </c>
      <c r="M18707" s="3">
        <v>3</v>
      </c>
      <c r="N18707" s="3">
        <v>0</v>
      </c>
      <c r="O18707" s="3">
        <v>777</v>
      </c>
      <c r="P18707" s="3">
        <v>49</v>
      </c>
      <c r="Q18707" s="3">
        <v>24</v>
      </c>
      <c r="R18707" s="3">
        <v>9</v>
      </c>
      <c r="S18707" s="3">
        <f t="shared" si="876"/>
        <v>-1.631724955265361</v>
      </c>
      <c r="T18707" s="3">
        <f t="shared" si="877"/>
        <v>0.16359419665156746</v>
      </c>
      <c r="U18707" s="3">
        <f t="shared" si="878"/>
        <v>-0.17864137296723365</v>
      </c>
    </row>
    <row r="18708" spans="1:21" x14ac:dyDescent="0.25">
      <c r="A18708" s="3">
        <v>103906</v>
      </c>
      <c r="B18708" s="3">
        <v>0</v>
      </c>
      <c r="C18708" s="3">
        <v>21</v>
      </c>
      <c r="D18708" s="3">
        <v>29.285714285714299</v>
      </c>
      <c r="E18708" s="3">
        <v>29.428571428571399</v>
      </c>
      <c r="F18708" s="3">
        <v>0</v>
      </c>
      <c r="G18708" s="3">
        <v>0</v>
      </c>
      <c r="H18708" s="3">
        <v>1511</v>
      </c>
      <c r="I18708" s="3">
        <v>0</v>
      </c>
      <c r="J18708" s="3">
        <v>239</v>
      </c>
      <c r="K18708" s="3">
        <v>263</v>
      </c>
      <c r="L18708" s="3">
        <v>787</v>
      </c>
      <c r="M18708" s="3">
        <v>1417</v>
      </c>
      <c r="N18708" s="3">
        <v>0</v>
      </c>
      <c r="O18708" s="3">
        <v>1407</v>
      </c>
      <c r="P18708" s="3">
        <v>0</v>
      </c>
      <c r="Q18708" s="3">
        <v>1062</v>
      </c>
      <c r="R18708" s="3">
        <v>8</v>
      </c>
      <c r="S18708" s="3">
        <f t="shared" si="876"/>
        <v>-2.4388935803173615</v>
      </c>
      <c r="T18708" s="3">
        <f t="shared" si="877"/>
        <v>8.0254543241364648E-2</v>
      </c>
      <c r="U18708" s="3">
        <f t="shared" si="878"/>
        <v>-8.3658324657580191E-2</v>
      </c>
    </row>
    <row r="18709" spans="1:21" x14ac:dyDescent="0.25">
      <c r="A18709" s="3">
        <v>196774</v>
      </c>
      <c r="B18709" s="3">
        <v>1</v>
      </c>
      <c r="C18709" s="3">
        <v>4</v>
      </c>
      <c r="D18709" s="3">
        <v>3</v>
      </c>
      <c r="E18709" s="3">
        <v>21.714285714285701</v>
      </c>
      <c r="F18709" s="3">
        <v>1</v>
      </c>
      <c r="G18709" s="3">
        <v>0</v>
      </c>
      <c r="H18709" s="3">
        <v>236</v>
      </c>
      <c r="I18709" s="3">
        <v>0</v>
      </c>
      <c r="J18709" s="3">
        <v>39</v>
      </c>
      <c r="K18709" s="3">
        <v>32</v>
      </c>
      <c r="L18709" s="3">
        <v>111</v>
      </c>
      <c r="M18709" s="3">
        <v>84</v>
      </c>
      <c r="N18709" s="3">
        <v>0</v>
      </c>
      <c r="O18709" s="3">
        <v>424</v>
      </c>
      <c r="P18709" s="3">
        <v>29</v>
      </c>
      <c r="Q18709" s="3">
        <v>59</v>
      </c>
      <c r="R18709" s="3">
        <v>6</v>
      </c>
      <c r="S18709" s="3">
        <f t="shared" si="876"/>
        <v>0.70388068407549542</v>
      </c>
      <c r="T18709" s="3">
        <f t="shared" si="877"/>
        <v>0.66904760750538361</v>
      </c>
      <c r="U18709" s="3">
        <f t="shared" si="878"/>
        <v>-0.40190005919540817</v>
      </c>
    </row>
    <row r="18710" spans="1:21" x14ac:dyDescent="0.25">
      <c r="A18710" s="3">
        <v>29172</v>
      </c>
      <c r="B18710" s="3">
        <v>0</v>
      </c>
      <c r="C18710" s="3">
        <v>1</v>
      </c>
      <c r="D18710" s="3">
        <v>0</v>
      </c>
      <c r="E18710" s="3">
        <v>30</v>
      </c>
      <c r="F18710" s="3">
        <v>0</v>
      </c>
      <c r="G18710" s="3">
        <v>0</v>
      </c>
      <c r="H18710" s="3">
        <v>71</v>
      </c>
      <c r="I18710" s="3">
        <v>0</v>
      </c>
      <c r="J18710" s="3">
        <v>4</v>
      </c>
      <c r="K18710" s="3">
        <v>12</v>
      </c>
      <c r="L18710" s="3">
        <v>31</v>
      </c>
      <c r="M18710" s="3">
        <v>8</v>
      </c>
      <c r="N18710" s="3">
        <v>6</v>
      </c>
      <c r="O18710" s="3">
        <v>161</v>
      </c>
      <c r="P18710" s="3">
        <v>0</v>
      </c>
      <c r="Q18710" s="3">
        <v>10</v>
      </c>
      <c r="R18710" s="3">
        <v>6</v>
      </c>
      <c r="S18710" s="3">
        <f t="shared" si="876"/>
        <v>2.0801135610941728</v>
      </c>
      <c r="T18710" s="3">
        <f t="shared" si="877"/>
        <v>0.88895524383296776</v>
      </c>
      <c r="U18710" s="3">
        <f t="shared" si="878"/>
        <v>-2.197821950224589</v>
      </c>
    </row>
    <row r="18711" spans="1:21" x14ac:dyDescent="0.25">
      <c r="A18711" s="3">
        <v>196386</v>
      </c>
      <c r="B18711" s="3">
        <v>0</v>
      </c>
      <c r="C18711" s="3">
        <v>1</v>
      </c>
      <c r="D18711" s="3">
        <v>0</v>
      </c>
      <c r="E18711" s="3">
        <v>21.571428571428601</v>
      </c>
      <c r="F18711" s="3">
        <v>0</v>
      </c>
      <c r="G18711" s="3">
        <v>0</v>
      </c>
      <c r="H18711" s="3">
        <v>96</v>
      </c>
      <c r="I18711" s="3">
        <v>0</v>
      </c>
      <c r="J18711" s="3">
        <v>19</v>
      </c>
      <c r="K18711" s="3">
        <v>0</v>
      </c>
      <c r="L18711" s="3">
        <v>76</v>
      </c>
      <c r="M18711" s="3">
        <v>20</v>
      </c>
      <c r="N18711" s="3">
        <v>0</v>
      </c>
      <c r="O18711" s="3">
        <v>196</v>
      </c>
      <c r="P18711" s="3">
        <v>0</v>
      </c>
      <c r="Q18711" s="3">
        <v>0</v>
      </c>
      <c r="R18711" s="3">
        <v>1</v>
      </c>
      <c r="S18711" s="3">
        <f t="shared" si="876"/>
        <v>1.7531130537017798</v>
      </c>
      <c r="T18711" s="3">
        <f t="shared" si="877"/>
        <v>0.8523450189711651</v>
      </c>
      <c r="U18711" s="3">
        <f t="shared" si="878"/>
        <v>-1.9128769359813802</v>
      </c>
    </row>
    <row r="18712" spans="1:21" x14ac:dyDescent="0.25">
      <c r="A18712" s="3">
        <v>27889</v>
      </c>
      <c r="B18712" s="3">
        <v>0</v>
      </c>
      <c r="C18712" s="3">
        <v>5</v>
      </c>
      <c r="D18712" s="3">
        <v>14.285714285714301</v>
      </c>
      <c r="E18712" s="3">
        <v>25.428571428571399</v>
      </c>
      <c r="F18712" s="3">
        <v>0</v>
      </c>
      <c r="G18712" s="3">
        <v>0</v>
      </c>
      <c r="H18712" s="3">
        <v>591</v>
      </c>
      <c r="I18712" s="3">
        <v>0</v>
      </c>
      <c r="J18712" s="3">
        <v>9</v>
      </c>
      <c r="K18712" s="3">
        <v>48</v>
      </c>
      <c r="L18712" s="3">
        <v>576</v>
      </c>
      <c r="M18712" s="3">
        <v>304</v>
      </c>
      <c r="N18712" s="3">
        <v>0</v>
      </c>
      <c r="O18712" s="3">
        <v>860</v>
      </c>
      <c r="P18712" s="3">
        <v>0</v>
      </c>
      <c r="Q18712" s="3">
        <v>140</v>
      </c>
      <c r="R18712" s="3">
        <v>2</v>
      </c>
      <c r="S18712" s="3">
        <f t="shared" si="876"/>
        <v>-0.16747503496958194</v>
      </c>
      <c r="T18712" s="3">
        <f t="shared" si="877"/>
        <v>0.45822882840775098</v>
      </c>
      <c r="U18712" s="3">
        <f t="shared" si="878"/>
        <v>-0.61291155932512054</v>
      </c>
    </row>
    <row r="18713" spans="1:21" x14ac:dyDescent="0.25">
      <c r="A18713" s="3">
        <v>227886</v>
      </c>
      <c r="B18713" s="3">
        <v>0</v>
      </c>
      <c r="C18713" s="3">
        <v>6</v>
      </c>
      <c r="D18713" s="3">
        <v>21</v>
      </c>
      <c r="E18713" s="3">
        <v>23.714285714285701</v>
      </c>
      <c r="F18713" s="3">
        <v>1</v>
      </c>
      <c r="G18713" s="3">
        <v>0</v>
      </c>
      <c r="H18713" s="3">
        <v>670</v>
      </c>
      <c r="I18713" s="3">
        <v>0</v>
      </c>
      <c r="J18713" s="3">
        <v>8</v>
      </c>
      <c r="K18713" s="3">
        <v>3</v>
      </c>
      <c r="L18713" s="3">
        <v>427</v>
      </c>
      <c r="M18713" s="3">
        <v>317</v>
      </c>
      <c r="N18713" s="3">
        <v>0</v>
      </c>
      <c r="O18713" s="3">
        <v>1396</v>
      </c>
      <c r="P18713" s="3">
        <v>0</v>
      </c>
      <c r="Q18713" s="3">
        <v>0</v>
      </c>
      <c r="R18713" s="3">
        <v>7</v>
      </c>
      <c r="S18713" s="3">
        <f t="shared" si="876"/>
        <v>-1.8616636370057387</v>
      </c>
      <c r="T18713" s="3">
        <f t="shared" si="877"/>
        <v>0.13450925933406618</v>
      </c>
      <c r="U18713" s="3">
        <f t="shared" si="878"/>
        <v>-0.14445860267158761</v>
      </c>
    </row>
    <row r="18714" spans="1:21" x14ac:dyDescent="0.25">
      <c r="A18714" s="3">
        <v>239619</v>
      </c>
      <c r="B18714" s="3">
        <v>1</v>
      </c>
      <c r="C18714" s="3">
        <v>1</v>
      </c>
      <c r="D18714" s="3">
        <v>0</v>
      </c>
      <c r="E18714" s="3">
        <v>25.1428571428571</v>
      </c>
      <c r="F18714" s="3">
        <v>0</v>
      </c>
      <c r="G18714" s="3">
        <v>0</v>
      </c>
      <c r="H18714" s="3">
        <v>28</v>
      </c>
      <c r="I18714" s="3">
        <v>0</v>
      </c>
      <c r="J18714" s="3">
        <v>0</v>
      </c>
      <c r="K18714" s="3">
        <v>0</v>
      </c>
      <c r="L18714" s="3">
        <v>41</v>
      </c>
      <c r="M18714" s="3">
        <v>10</v>
      </c>
      <c r="N18714" s="3">
        <v>0</v>
      </c>
      <c r="O18714" s="3">
        <v>26</v>
      </c>
      <c r="P18714" s="3">
        <v>0</v>
      </c>
      <c r="Q18714" s="3">
        <v>19</v>
      </c>
      <c r="R18714" s="3">
        <v>8</v>
      </c>
      <c r="S18714" s="3">
        <f t="shared" si="876"/>
        <v>1.9600276926287883</v>
      </c>
      <c r="T18714" s="3">
        <f t="shared" si="877"/>
        <v>0.87653594938111168</v>
      </c>
      <c r="U18714" s="3">
        <f t="shared" si="878"/>
        <v>-0.13177756076585029</v>
      </c>
    </row>
    <row r="18715" spans="1:21" x14ac:dyDescent="0.25">
      <c r="A18715" s="3">
        <v>174233</v>
      </c>
      <c r="B18715" s="3">
        <v>1</v>
      </c>
      <c r="C18715" s="3">
        <v>1</v>
      </c>
      <c r="D18715" s="3">
        <v>0</v>
      </c>
      <c r="E18715" s="3">
        <v>22.285714285714299</v>
      </c>
      <c r="F18715" s="3">
        <v>1</v>
      </c>
      <c r="G18715" s="3">
        <v>0</v>
      </c>
      <c r="H18715" s="3">
        <v>78</v>
      </c>
      <c r="I18715" s="3">
        <v>0</v>
      </c>
      <c r="J18715" s="3">
        <v>7</v>
      </c>
      <c r="K18715" s="3">
        <v>10</v>
      </c>
      <c r="L18715" s="3">
        <v>63</v>
      </c>
      <c r="M18715" s="3">
        <v>49</v>
      </c>
      <c r="N18715" s="3">
        <v>0</v>
      </c>
      <c r="O18715" s="3">
        <v>114</v>
      </c>
      <c r="P18715" s="3">
        <v>0</v>
      </c>
      <c r="Q18715" s="3">
        <v>3</v>
      </c>
      <c r="R18715" s="3">
        <v>6</v>
      </c>
      <c r="S18715" s="3">
        <f t="shared" si="876"/>
        <v>1.2628685522917493</v>
      </c>
      <c r="T18715" s="3">
        <f t="shared" si="877"/>
        <v>0.77951951781815987</v>
      </c>
      <c r="U18715" s="3">
        <f t="shared" si="878"/>
        <v>-0.24907755190340572</v>
      </c>
    </row>
    <row r="18716" spans="1:21" x14ac:dyDescent="0.25">
      <c r="A18716" s="3">
        <v>194731</v>
      </c>
      <c r="B18716" s="3">
        <v>0</v>
      </c>
      <c r="C18716" s="3">
        <v>7</v>
      </c>
      <c r="D18716" s="3">
        <v>24.571428571428601</v>
      </c>
      <c r="E18716" s="3">
        <v>26.714285714285701</v>
      </c>
      <c r="F18716" s="3">
        <v>0</v>
      </c>
      <c r="G18716" s="3">
        <v>0</v>
      </c>
      <c r="H18716" s="3">
        <v>499</v>
      </c>
      <c r="I18716" s="3">
        <v>0</v>
      </c>
      <c r="J18716" s="3">
        <v>12</v>
      </c>
      <c r="K18716" s="3">
        <v>0</v>
      </c>
      <c r="L18716" s="3">
        <v>247</v>
      </c>
      <c r="M18716" s="3">
        <v>248</v>
      </c>
      <c r="N18716" s="3">
        <v>0</v>
      </c>
      <c r="O18716" s="3">
        <v>974</v>
      </c>
      <c r="P18716" s="3">
        <v>0</v>
      </c>
      <c r="Q18716" s="3">
        <v>229</v>
      </c>
      <c r="R18716" s="3">
        <v>9</v>
      </c>
      <c r="S18716" s="3">
        <f t="shared" si="876"/>
        <v>-1.391058552073152</v>
      </c>
      <c r="T18716" s="3">
        <f t="shared" si="877"/>
        <v>0.19923881881098149</v>
      </c>
      <c r="U18716" s="3">
        <f t="shared" si="878"/>
        <v>-0.22219252719476706</v>
      </c>
    </row>
    <row r="18717" spans="1:21" x14ac:dyDescent="0.25">
      <c r="A18717" s="3">
        <v>132577</v>
      </c>
      <c r="B18717" s="3">
        <v>1</v>
      </c>
      <c r="C18717" s="3">
        <v>5</v>
      </c>
      <c r="D18717" s="3">
        <v>7.71428571428571</v>
      </c>
      <c r="E18717" s="3">
        <v>21.285714285714299</v>
      </c>
      <c r="F18717" s="3">
        <v>1</v>
      </c>
      <c r="G18717" s="3">
        <v>1</v>
      </c>
      <c r="H18717" s="3">
        <v>317</v>
      </c>
      <c r="I18717" s="3">
        <v>0</v>
      </c>
      <c r="J18717" s="3">
        <v>4</v>
      </c>
      <c r="K18717" s="3">
        <v>70</v>
      </c>
      <c r="L18717" s="3">
        <v>289</v>
      </c>
      <c r="M18717" s="3">
        <v>115</v>
      </c>
      <c r="N18717" s="3">
        <v>0</v>
      </c>
      <c r="O18717" s="3">
        <v>509</v>
      </c>
      <c r="P18717" s="3">
        <v>0</v>
      </c>
      <c r="Q18717" s="3">
        <v>28</v>
      </c>
      <c r="R18717" s="3">
        <v>7</v>
      </c>
      <c r="S18717" s="3">
        <f t="shared" si="876"/>
        <v>0.10448771803927925</v>
      </c>
      <c r="T18717" s="3">
        <f t="shared" si="877"/>
        <v>0.52609818951543086</v>
      </c>
      <c r="U18717" s="3">
        <f t="shared" si="878"/>
        <v>-0.64226741158292422</v>
      </c>
    </row>
    <row r="18718" spans="1:21" x14ac:dyDescent="0.25">
      <c r="A18718" s="3">
        <v>177730</v>
      </c>
      <c r="B18718" s="3">
        <v>0</v>
      </c>
      <c r="C18718" s="3">
        <v>15</v>
      </c>
      <c r="D18718" s="3">
        <v>27.1428571428571</v>
      </c>
      <c r="E18718" s="3">
        <v>27.714285714285701</v>
      </c>
      <c r="F18718" s="3">
        <v>1</v>
      </c>
      <c r="G18718" s="3">
        <v>0</v>
      </c>
      <c r="H18718" s="3">
        <v>1961</v>
      </c>
      <c r="I18718" s="3">
        <v>16</v>
      </c>
      <c r="J18718" s="3">
        <v>433</v>
      </c>
      <c r="K18718" s="3">
        <v>241</v>
      </c>
      <c r="L18718" s="3">
        <v>1408</v>
      </c>
      <c r="M18718" s="3">
        <v>1216</v>
      </c>
      <c r="N18718" s="3">
        <v>2</v>
      </c>
      <c r="O18718" s="3">
        <v>2537</v>
      </c>
      <c r="P18718" s="3">
        <v>0</v>
      </c>
      <c r="Q18718" s="3">
        <v>572</v>
      </c>
      <c r="R18718" s="3">
        <v>8</v>
      </c>
      <c r="S18718" s="3">
        <f t="shared" si="876"/>
        <v>-3.0780291272262836</v>
      </c>
      <c r="T18718" s="3">
        <f t="shared" si="877"/>
        <v>4.4022684462309739E-2</v>
      </c>
      <c r="U18718" s="3">
        <f t="shared" si="878"/>
        <v>-4.5021094729321864E-2</v>
      </c>
    </row>
    <row r="18719" spans="1:21" x14ac:dyDescent="0.25">
      <c r="A18719" s="3">
        <v>135142</v>
      </c>
      <c r="B18719" s="3">
        <v>1</v>
      </c>
      <c r="C18719" s="3">
        <v>1</v>
      </c>
      <c r="D18719" s="3">
        <v>0</v>
      </c>
      <c r="E18719" s="3">
        <v>20.571428571428601</v>
      </c>
      <c r="F18719" s="3">
        <v>1</v>
      </c>
      <c r="G18719" s="3">
        <v>0</v>
      </c>
      <c r="H18719" s="3">
        <v>59</v>
      </c>
      <c r="I18719" s="3">
        <v>0</v>
      </c>
      <c r="J18719" s="3">
        <v>5</v>
      </c>
      <c r="K18719" s="3">
        <v>6</v>
      </c>
      <c r="L18719" s="3">
        <v>56</v>
      </c>
      <c r="M18719" s="3">
        <v>59</v>
      </c>
      <c r="N18719" s="3">
        <v>0</v>
      </c>
      <c r="O18719" s="3">
        <v>46</v>
      </c>
      <c r="P18719" s="3">
        <v>0</v>
      </c>
      <c r="Q18719" s="3">
        <v>14</v>
      </c>
      <c r="R18719" s="3">
        <v>8</v>
      </c>
      <c r="S18719" s="3">
        <f t="shared" si="876"/>
        <v>1.2442836069344219</v>
      </c>
      <c r="T18719" s="3">
        <f t="shared" si="877"/>
        <v>0.77630875781713049</v>
      </c>
      <c r="U18719" s="3">
        <f t="shared" si="878"/>
        <v>-0.25320495414871924</v>
      </c>
    </row>
    <row r="18720" spans="1:21" x14ac:dyDescent="0.25">
      <c r="A18720" s="3">
        <v>82458</v>
      </c>
      <c r="B18720" s="3">
        <v>0</v>
      </c>
      <c r="C18720" s="3">
        <v>7</v>
      </c>
      <c r="D18720" s="3">
        <v>18.1428571428571</v>
      </c>
      <c r="E18720" s="3">
        <v>18.8571428571429</v>
      </c>
      <c r="F18720" s="3">
        <v>1</v>
      </c>
      <c r="G18720" s="3">
        <v>0</v>
      </c>
      <c r="H18720" s="3">
        <v>813</v>
      </c>
      <c r="I18720" s="3">
        <v>0</v>
      </c>
      <c r="J18720" s="3">
        <v>118</v>
      </c>
      <c r="K18720" s="3">
        <v>48</v>
      </c>
      <c r="L18720" s="3">
        <v>482</v>
      </c>
      <c r="M18720" s="3">
        <v>162</v>
      </c>
      <c r="N18720" s="3">
        <v>0</v>
      </c>
      <c r="O18720" s="3">
        <v>1649</v>
      </c>
      <c r="P18720" s="3">
        <v>0</v>
      </c>
      <c r="Q18720" s="3">
        <v>323</v>
      </c>
      <c r="R18720" s="3">
        <v>1</v>
      </c>
      <c r="S18720" s="3">
        <f t="shared" si="876"/>
        <v>-1.6730913117876505</v>
      </c>
      <c r="T18720" s="3">
        <f t="shared" si="877"/>
        <v>0.15801246180518888</v>
      </c>
      <c r="U18720" s="3">
        <f t="shared" si="878"/>
        <v>-0.17199006509302731</v>
      </c>
    </row>
    <row r="18721" spans="1:21" x14ac:dyDescent="0.25">
      <c r="A18721" s="3">
        <v>85590</v>
      </c>
      <c r="B18721" s="3">
        <v>0</v>
      </c>
      <c r="C18721" s="3">
        <v>8</v>
      </c>
      <c r="D18721" s="3">
        <v>24</v>
      </c>
      <c r="E18721" s="3">
        <v>30.285714285714299</v>
      </c>
      <c r="F18721" s="3">
        <v>1</v>
      </c>
      <c r="G18721" s="3">
        <v>0</v>
      </c>
      <c r="H18721" s="3">
        <v>222</v>
      </c>
      <c r="I18721" s="3">
        <v>0</v>
      </c>
      <c r="J18721" s="3">
        <v>39</v>
      </c>
      <c r="K18721" s="3">
        <v>6</v>
      </c>
      <c r="L18721" s="3">
        <v>193</v>
      </c>
      <c r="M18721" s="3">
        <v>3</v>
      </c>
      <c r="N18721" s="3">
        <v>0</v>
      </c>
      <c r="O18721" s="3">
        <v>343</v>
      </c>
      <c r="P18721" s="3">
        <v>0</v>
      </c>
      <c r="Q18721" s="3">
        <v>254</v>
      </c>
      <c r="R18721" s="3">
        <v>3</v>
      </c>
      <c r="S18721" s="3">
        <f t="shared" si="876"/>
        <v>-1.3807627604444928</v>
      </c>
      <c r="T18721" s="3">
        <f t="shared" si="877"/>
        <v>0.20088652501824592</v>
      </c>
      <c r="U18721" s="3">
        <f t="shared" si="878"/>
        <v>-0.22425232204616605</v>
      </c>
    </row>
    <row r="18722" spans="1:21" x14ac:dyDescent="0.25">
      <c r="A18722" s="3">
        <v>91686</v>
      </c>
      <c r="B18722" s="3">
        <v>0</v>
      </c>
      <c r="C18722" s="3">
        <v>17</v>
      </c>
      <c r="D18722" s="3">
        <v>27.1428571428571</v>
      </c>
      <c r="E18722" s="3">
        <v>30.285714285714299</v>
      </c>
      <c r="F18722" s="3">
        <v>0</v>
      </c>
      <c r="G18722" s="3">
        <v>0</v>
      </c>
      <c r="H18722" s="3">
        <v>626</v>
      </c>
      <c r="I18722" s="3">
        <v>0</v>
      </c>
      <c r="J18722" s="3">
        <v>23</v>
      </c>
      <c r="K18722" s="3">
        <v>16</v>
      </c>
      <c r="L18722" s="3">
        <v>451</v>
      </c>
      <c r="M18722" s="3">
        <v>308</v>
      </c>
      <c r="N18722" s="3">
        <v>0</v>
      </c>
      <c r="O18722" s="3">
        <v>1196</v>
      </c>
      <c r="P18722" s="3">
        <v>0</v>
      </c>
      <c r="Q18722" s="3">
        <v>8</v>
      </c>
      <c r="R18722" s="3">
        <v>6</v>
      </c>
      <c r="S18722" s="3">
        <f t="shared" si="876"/>
        <v>-2.0784312153451143</v>
      </c>
      <c r="T18722" s="3">
        <f t="shared" si="877"/>
        <v>0.11121093564115486</v>
      </c>
      <c r="U18722" s="3">
        <f t="shared" si="878"/>
        <v>-0.11789534455909134</v>
      </c>
    </row>
    <row r="18723" spans="1:21" x14ac:dyDescent="0.25">
      <c r="A18723" s="3">
        <v>97897</v>
      </c>
      <c r="B18723" s="3">
        <v>0</v>
      </c>
      <c r="C18723" s="3">
        <v>6</v>
      </c>
      <c r="D18723" s="3">
        <v>11.8571428571429</v>
      </c>
      <c r="E18723" s="3">
        <v>18.428571428571399</v>
      </c>
      <c r="F18723" s="3">
        <v>1</v>
      </c>
      <c r="G18723" s="3">
        <v>1</v>
      </c>
      <c r="H18723" s="3">
        <v>376</v>
      </c>
      <c r="I18723" s="3">
        <v>0</v>
      </c>
      <c r="J18723" s="3">
        <v>77</v>
      </c>
      <c r="K18723" s="3">
        <v>130</v>
      </c>
      <c r="L18723" s="3">
        <v>189</v>
      </c>
      <c r="M18723" s="3">
        <v>113</v>
      </c>
      <c r="N18723" s="3">
        <v>0</v>
      </c>
      <c r="O18723" s="3">
        <v>633</v>
      </c>
      <c r="P18723" s="3">
        <v>0</v>
      </c>
      <c r="Q18723" s="3">
        <v>88</v>
      </c>
      <c r="R18723" s="3">
        <v>8</v>
      </c>
      <c r="S18723" s="3">
        <f t="shared" si="876"/>
        <v>-0.51859908831675927</v>
      </c>
      <c r="T18723" s="3">
        <f t="shared" si="877"/>
        <v>0.37317987199883473</v>
      </c>
      <c r="U18723" s="3">
        <f t="shared" si="878"/>
        <v>-0.46709565669747327</v>
      </c>
    </row>
    <row r="18724" spans="1:21" x14ac:dyDescent="0.25">
      <c r="A18724" s="3">
        <v>75246</v>
      </c>
      <c r="B18724" s="3">
        <v>0</v>
      </c>
      <c r="C18724" s="3">
        <v>12</v>
      </c>
      <c r="D18724" s="3">
        <v>28</v>
      </c>
      <c r="E18724" s="3">
        <v>28.1428571428571</v>
      </c>
      <c r="F18724" s="3">
        <v>0</v>
      </c>
      <c r="G18724" s="3">
        <v>2</v>
      </c>
      <c r="H18724" s="3">
        <v>1122</v>
      </c>
      <c r="I18724" s="3">
        <v>0</v>
      </c>
      <c r="J18724" s="3">
        <v>58</v>
      </c>
      <c r="K18724" s="3">
        <v>0</v>
      </c>
      <c r="L18724" s="3">
        <v>1045</v>
      </c>
      <c r="M18724" s="3">
        <v>911</v>
      </c>
      <c r="N18724" s="3">
        <v>0</v>
      </c>
      <c r="O18724" s="3">
        <v>1334</v>
      </c>
      <c r="P18724" s="3">
        <v>148</v>
      </c>
      <c r="Q18724" s="3">
        <v>7</v>
      </c>
      <c r="R18724" s="3">
        <v>10</v>
      </c>
      <c r="S18724" s="3">
        <f t="shared" si="876"/>
        <v>-2.2893052871627875</v>
      </c>
      <c r="T18724" s="3">
        <f t="shared" si="877"/>
        <v>9.2012574142191092E-2</v>
      </c>
      <c r="U18724" s="3">
        <f t="shared" si="878"/>
        <v>-9.6524748650949885E-2</v>
      </c>
    </row>
    <row r="18725" spans="1:21" x14ac:dyDescent="0.25">
      <c r="A18725" s="3">
        <v>127214</v>
      </c>
      <c r="B18725" s="3">
        <v>1</v>
      </c>
      <c r="C18725" s="3">
        <v>7</v>
      </c>
      <c r="D18725" s="3">
        <v>14.5714285714286</v>
      </c>
      <c r="E18725" s="3">
        <v>29.714285714285701</v>
      </c>
      <c r="F18725" s="3">
        <v>0</v>
      </c>
      <c r="G18725" s="3">
        <v>0</v>
      </c>
      <c r="H18725" s="3">
        <v>379</v>
      </c>
      <c r="I18725" s="3">
        <v>0</v>
      </c>
      <c r="J18725" s="3">
        <v>15</v>
      </c>
      <c r="K18725" s="3">
        <v>6</v>
      </c>
      <c r="L18725" s="3">
        <v>205</v>
      </c>
      <c r="M18725" s="3">
        <v>212</v>
      </c>
      <c r="N18725" s="3">
        <v>0</v>
      </c>
      <c r="O18725" s="3">
        <v>687</v>
      </c>
      <c r="P18725" s="3">
        <v>0</v>
      </c>
      <c r="Q18725" s="3">
        <v>164</v>
      </c>
      <c r="R18725" s="3">
        <v>8</v>
      </c>
      <c r="S18725" s="3">
        <f t="shared" si="876"/>
        <v>-8.0926239155875823E-2</v>
      </c>
      <c r="T18725" s="3">
        <f t="shared" si="877"/>
        <v>0.47977947445317909</v>
      </c>
      <c r="U18725" s="3">
        <f t="shared" si="878"/>
        <v>-0.73442870887222544</v>
      </c>
    </row>
    <row r="18726" spans="1:21" x14ac:dyDescent="0.25">
      <c r="A18726" s="3">
        <v>195962</v>
      </c>
      <c r="B18726" s="3">
        <v>0</v>
      </c>
      <c r="C18726" s="3">
        <v>8</v>
      </c>
      <c r="D18726" s="3">
        <v>15.285714285714301</v>
      </c>
      <c r="E18726" s="3">
        <v>28.714285714285701</v>
      </c>
      <c r="F18726" s="3">
        <v>0</v>
      </c>
      <c r="G18726" s="3">
        <v>1</v>
      </c>
      <c r="H18726" s="3">
        <v>236</v>
      </c>
      <c r="I18726" s="3">
        <v>0</v>
      </c>
      <c r="J18726" s="3">
        <v>23</v>
      </c>
      <c r="K18726" s="3">
        <v>5</v>
      </c>
      <c r="L18726" s="3">
        <v>186</v>
      </c>
      <c r="M18726" s="3">
        <v>161</v>
      </c>
      <c r="N18726" s="3">
        <v>23</v>
      </c>
      <c r="O18726" s="3">
        <v>326</v>
      </c>
      <c r="P18726" s="3">
        <v>0</v>
      </c>
      <c r="Q18726" s="3">
        <v>16</v>
      </c>
      <c r="R18726" s="3">
        <v>4</v>
      </c>
      <c r="S18726" s="3">
        <f t="shared" si="876"/>
        <v>9.1675774519306419E-3</v>
      </c>
      <c r="T18726" s="3">
        <f t="shared" si="877"/>
        <v>0.50229187831136246</v>
      </c>
      <c r="U18726" s="3">
        <f t="shared" si="878"/>
        <v>-0.69774147480866411</v>
      </c>
    </row>
    <row r="18727" spans="1:21" x14ac:dyDescent="0.25">
      <c r="A18727" s="3">
        <v>199235</v>
      </c>
      <c r="B18727" s="3">
        <v>0</v>
      </c>
      <c r="C18727" s="3">
        <v>10</v>
      </c>
      <c r="D18727" s="3">
        <v>20.1428571428571</v>
      </c>
      <c r="E18727" s="3">
        <v>25.571428571428601</v>
      </c>
      <c r="F18727" s="3">
        <v>1</v>
      </c>
      <c r="G18727" s="3">
        <v>0</v>
      </c>
      <c r="H18727" s="3">
        <v>839</v>
      </c>
      <c r="I18727" s="3">
        <v>0</v>
      </c>
      <c r="J18727" s="3">
        <v>33</v>
      </c>
      <c r="K18727" s="3">
        <v>11</v>
      </c>
      <c r="L18727" s="3">
        <v>572</v>
      </c>
      <c r="M18727" s="3">
        <v>93</v>
      </c>
      <c r="N18727" s="3">
        <v>24</v>
      </c>
      <c r="O18727" s="3">
        <v>1992</v>
      </c>
      <c r="P18727" s="3">
        <v>0</v>
      </c>
      <c r="Q18727" s="3">
        <v>0</v>
      </c>
      <c r="R18727" s="3">
        <v>8</v>
      </c>
      <c r="S18727" s="3">
        <f t="shared" si="876"/>
        <v>-2.060811071950627</v>
      </c>
      <c r="T18727" s="3">
        <f t="shared" si="877"/>
        <v>0.1129645322699519</v>
      </c>
      <c r="U18727" s="3">
        <f t="shared" si="878"/>
        <v>-0.11987031130507429</v>
      </c>
    </row>
    <row r="18728" spans="1:21" x14ac:dyDescent="0.25">
      <c r="A18728" s="3">
        <v>88714</v>
      </c>
      <c r="B18728" s="3">
        <v>0</v>
      </c>
      <c r="C18728" s="3">
        <v>13</v>
      </c>
      <c r="D18728" s="3">
        <v>20</v>
      </c>
      <c r="E18728" s="3">
        <v>20.1428571428571</v>
      </c>
      <c r="F18728" s="3">
        <v>0</v>
      </c>
      <c r="G18728" s="3">
        <v>0</v>
      </c>
      <c r="H18728" s="3">
        <v>451</v>
      </c>
      <c r="I18728" s="3">
        <v>0</v>
      </c>
      <c r="J18728" s="3">
        <v>105</v>
      </c>
      <c r="K18728" s="3">
        <v>101</v>
      </c>
      <c r="L18728" s="3">
        <v>312</v>
      </c>
      <c r="M18728" s="3">
        <v>308</v>
      </c>
      <c r="N18728" s="3">
        <v>1</v>
      </c>
      <c r="O18728" s="3">
        <v>544</v>
      </c>
      <c r="P18728" s="3">
        <v>0</v>
      </c>
      <c r="Q18728" s="3">
        <v>59</v>
      </c>
      <c r="R18728" s="3">
        <v>9</v>
      </c>
      <c r="S18728" s="3">
        <f t="shared" si="876"/>
        <v>-1.1976826966600271</v>
      </c>
      <c r="T18728" s="3">
        <f t="shared" si="877"/>
        <v>0.23188770837232955</v>
      </c>
      <c r="U18728" s="3">
        <f t="shared" si="878"/>
        <v>-0.26381934346568947</v>
      </c>
    </row>
    <row r="18729" spans="1:21" x14ac:dyDescent="0.25">
      <c r="A18729" s="3">
        <v>31970</v>
      </c>
      <c r="B18729" s="3">
        <v>0</v>
      </c>
      <c r="C18729" s="3">
        <v>1</v>
      </c>
      <c r="D18729" s="3">
        <v>0</v>
      </c>
      <c r="E18729" s="3">
        <v>30.285714285714299</v>
      </c>
      <c r="F18729" s="3">
        <v>1</v>
      </c>
      <c r="G18729" s="3">
        <v>0</v>
      </c>
      <c r="H18729" s="3">
        <v>17</v>
      </c>
      <c r="I18729" s="3">
        <v>0</v>
      </c>
      <c r="J18729" s="3">
        <v>4</v>
      </c>
      <c r="K18729" s="3">
        <v>4</v>
      </c>
      <c r="L18729" s="3">
        <v>17</v>
      </c>
      <c r="M18729" s="3">
        <v>0</v>
      </c>
      <c r="N18729" s="3">
        <v>0</v>
      </c>
      <c r="O18729" s="3">
        <v>28</v>
      </c>
      <c r="P18729" s="3">
        <v>0</v>
      </c>
      <c r="Q18729" s="3">
        <v>0</v>
      </c>
      <c r="R18729" s="3">
        <v>3</v>
      </c>
      <c r="S18729" s="3">
        <f t="shared" si="876"/>
        <v>1.6537608588435568</v>
      </c>
      <c r="T18729" s="3">
        <f t="shared" si="877"/>
        <v>0.8393986936364346</v>
      </c>
      <c r="U18729" s="3">
        <f t="shared" si="878"/>
        <v>-1.8288303432337829</v>
      </c>
    </row>
    <row r="18730" spans="1:21" x14ac:dyDescent="0.25">
      <c r="A18730" s="3">
        <v>110588</v>
      </c>
      <c r="B18730" s="3">
        <v>1</v>
      </c>
      <c r="C18730" s="3">
        <v>1</v>
      </c>
      <c r="D18730" s="3">
        <v>0</v>
      </c>
      <c r="E18730" s="3">
        <v>23.1428571428571</v>
      </c>
      <c r="F18730" s="3">
        <v>1</v>
      </c>
      <c r="G18730" s="3">
        <v>0</v>
      </c>
      <c r="H18730" s="3">
        <v>27</v>
      </c>
      <c r="I18730" s="3">
        <v>0</v>
      </c>
      <c r="J18730" s="3">
        <v>0</v>
      </c>
      <c r="K18730" s="3">
        <v>1</v>
      </c>
      <c r="L18730" s="3">
        <v>41</v>
      </c>
      <c r="M18730" s="3">
        <v>15</v>
      </c>
      <c r="N18730" s="3">
        <v>0</v>
      </c>
      <c r="O18730" s="3">
        <v>25</v>
      </c>
      <c r="P18730" s="3">
        <v>0</v>
      </c>
      <c r="Q18730" s="3">
        <v>0</v>
      </c>
      <c r="R18730" s="3">
        <v>2</v>
      </c>
      <c r="S18730" s="3">
        <f t="shared" si="876"/>
        <v>1.4164102006457933</v>
      </c>
      <c r="T18730" s="3">
        <f t="shared" si="877"/>
        <v>0.80477503220011681</v>
      </c>
      <c r="U18730" s="3">
        <f t="shared" si="878"/>
        <v>-0.21719250372610913</v>
      </c>
    </row>
    <row r="18731" spans="1:21" x14ac:dyDescent="0.25">
      <c r="A18731" s="3">
        <v>3921</v>
      </c>
      <c r="B18731" s="3">
        <v>0</v>
      </c>
      <c r="C18731" s="3">
        <v>21</v>
      </c>
      <c r="D18731" s="3">
        <v>28.571428571428601</v>
      </c>
      <c r="E18731" s="3">
        <v>29.571428571428601</v>
      </c>
      <c r="F18731" s="3">
        <v>1</v>
      </c>
      <c r="G18731" s="3">
        <v>0</v>
      </c>
      <c r="H18731" s="3">
        <v>1102</v>
      </c>
      <c r="I18731" s="3">
        <v>0</v>
      </c>
      <c r="J18731" s="3">
        <v>36</v>
      </c>
      <c r="K18731" s="3">
        <v>34</v>
      </c>
      <c r="L18731" s="3">
        <v>784</v>
      </c>
      <c r="M18731" s="3">
        <v>853</v>
      </c>
      <c r="N18731" s="3">
        <v>17</v>
      </c>
      <c r="O18731" s="3">
        <v>1737</v>
      </c>
      <c r="P18731" s="3">
        <v>0</v>
      </c>
      <c r="Q18731" s="3">
        <v>0</v>
      </c>
      <c r="R18731" s="3">
        <v>8</v>
      </c>
      <c r="S18731" s="3">
        <f t="shared" si="876"/>
        <v>-3.3157526844955951</v>
      </c>
      <c r="T18731" s="3">
        <f t="shared" si="877"/>
        <v>3.5034715508328131E-2</v>
      </c>
      <c r="U18731" s="3">
        <f t="shared" si="878"/>
        <v>-3.5663152910282464E-2</v>
      </c>
    </row>
    <row r="18732" spans="1:21" x14ac:dyDescent="0.25">
      <c r="A18732" s="3">
        <v>101541</v>
      </c>
      <c r="B18732" s="3">
        <v>1</v>
      </c>
      <c r="C18732" s="3">
        <v>1</v>
      </c>
      <c r="D18732" s="3">
        <v>0</v>
      </c>
      <c r="E18732" s="3">
        <v>23</v>
      </c>
      <c r="F18732" s="3">
        <v>1</v>
      </c>
      <c r="G18732" s="3">
        <v>0</v>
      </c>
      <c r="H18732" s="3">
        <v>13</v>
      </c>
      <c r="I18732" s="3">
        <v>0</v>
      </c>
      <c r="J18732" s="3">
        <v>0</v>
      </c>
      <c r="K18732" s="3">
        <v>0</v>
      </c>
      <c r="L18732" s="3">
        <v>6</v>
      </c>
      <c r="M18732" s="3">
        <v>13</v>
      </c>
      <c r="N18732" s="3">
        <v>0</v>
      </c>
      <c r="O18732" s="3">
        <v>22</v>
      </c>
      <c r="P18732" s="3">
        <v>0</v>
      </c>
      <c r="Q18732" s="3">
        <v>0</v>
      </c>
      <c r="R18732" s="3">
        <v>7</v>
      </c>
      <c r="S18732" s="3">
        <f t="shared" si="876"/>
        <v>1.3000931896864927</v>
      </c>
      <c r="T18732" s="3">
        <f t="shared" si="877"/>
        <v>0.78585066629643008</v>
      </c>
      <c r="U18732" s="3">
        <f t="shared" si="878"/>
        <v>-0.24098849659296959</v>
      </c>
    </row>
    <row r="18733" spans="1:21" x14ac:dyDescent="0.25">
      <c r="A18733" s="3">
        <v>6107</v>
      </c>
      <c r="B18733" s="3">
        <v>0</v>
      </c>
      <c r="C18733" s="3">
        <v>12</v>
      </c>
      <c r="D18733" s="3">
        <v>25.571428571428601</v>
      </c>
      <c r="E18733" s="3">
        <v>27.285714285714299</v>
      </c>
      <c r="F18733" s="3">
        <v>0</v>
      </c>
      <c r="G18733" s="3">
        <v>2</v>
      </c>
      <c r="H18733" s="3">
        <v>488</v>
      </c>
      <c r="I18733" s="3">
        <v>0</v>
      </c>
      <c r="J18733" s="3">
        <v>34</v>
      </c>
      <c r="K18733" s="3">
        <v>53</v>
      </c>
      <c r="L18733" s="3">
        <v>211</v>
      </c>
      <c r="M18733" s="3">
        <v>385</v>
      </c>
      <c r="N18733" s="3">
        <v>0</v>
      </c>
      <c r="O18733" s="3">
        <v>761</v>
      </c>
      <c r="P18733" s="3">
        <v>0</v>
      </c>
      <c r="Q18733" s="3">
        <v>170</v>
      </c>
      <c r="R18733" s="3">
        <v>10</v>
      </c>
      <c r="S18733" s="3">
        <f t="shared" si="876"/>
        <v>-1.5495040259165116</v>
      </c>
      <c r="T18733" s="3">
        <f t="shared" si="877"/>
        <v>0.17515791377418988</v>
      </c>
      <c r="U18733" s="3">
        <f t="shared" si="878"/>
        <v>-0.19256332160419137</v>
      </c>
    </row>
    <row r="18734" spans="1:21" x14ac:dyDescent="0.25">
      <c r="A18734" s="3">
        <v>57541</v>
      </c>
      <c r="B18734" s="3">
        <v>1</v>
      </c>
      <c r="C18734" s="3">
        <v>2</v>
      </c>
      <c r="D18734" s="3">
        <v>22.1428571428571</v>
      </c>
      <c r="E18734" s="3">
        <v>26.714285714285701</v>
      </c>
      <c r="F18734" s="3">
        <v>0</v>
      </c>
      <c r="G18734" s="3">
        <v>1</v>
      </c>
      <c r="H18734" s="3">
        <v>81</v>
      </c>
      <c r="I18734" s="3">
        <v>0</v>
      </c>
      <c r="J18734" s="3">
        <v>0</v>
      </c>
      <c r="K18734" s="3">
        <v>18</v>
      </c>
      <c r="L18734" s="3">
        <v>44</v>
      </c>
      <c r="M18734" s="3">
        <v>82</v>
      </c>
      <c r="N18734" s="3">
        <v>0</v>
      </c>
      <c r="O18734" s="3">
        <v>85</v>
      </c>
      <c r="P18734" s="3">
        <v>0</v>
      </c>
      <c r="Q18734" s="3">
        <v>35</v>
      </c>
      <c r="R18734" s="3">
        <v>9</v>
      </c>
      <c r="S18734" s="3">
        <f t="shared" si="876"/>
        <v>-0.4750877767547359</v>
      </c>
      <c r="T18734" s="3">
        <f t="shared" si="877"/>
        <v>0.38341274419093074</v>
      </c>
      <c r="U18734" s="3">
        <f t="shared" si="878"/>
        <v>-0.95864320898841404</v>
      </c>
    </row>
    <row r="18735" spans="1:21" x14ac:dyDescent="0.25">
      <c r="A18735" s="3">
        <v>248640</v>
      </c>
      <c r="B18735" s="3">
        <v>0</v>
      </c>
      <c r="C18735" s="3">
        <v>13</v>
      </c>
      <c r="D18735" s="3">
        <v>27.714285714285701</v>
      </c>
      <c r="E18735" s="3">
        <v>29.285714285714299</v>
      </c>
      <c r="F18735" s="3">
        <v>1</v>
      </c>
      <c r="G18735" s="3">
        <v>1</v>
      </c>
      <c r="H18735" s="3">
        <v>1838</v>
      </c>
      <c r="I18735" s="3">
        <v>0</v>
      </c>
      <c r="J18735" s="3">
        <v>57</v>
      </c>
      <c r="K18735" s="3">
        <v>155</v>
      </c>
      <c r="L18735" s="3">
        <v>919</v>
      </c>
      <c r="M18735" s="3">
        <v>473</v>
      </c>
      <c r="N18735" s="3">
        <v>52</v>
      </c>
      <c r="O18735" s="3">
        <v>4151</v>
      </c>
      <c r="P18735" s="3">
        <v>0</v>
      </c>
      <c r="Q18735" s="3">
        <v>220</v>
      </c>
      <c r="R18735" s="3">
        <v>5</v>
      </c>
      <c r="S18735" s="3">
        <f t="shared" si="876"/>
        <v>-3.6500093126082742</v>
      </c>
      <c r="T18735" s="3">
        <f t="shared" si="877"/>
        <v>2.5332473290674201E-2</v>
      </c>
      <c r="U18735" s="3">
        <f t="shared" si="878"/>
        <v>-2.5658864384257865E-2</v>
      </c>
    </row>
    <row r="18736" spans="1:21" x14ac:dyDescent="0.25">
      <c r="A18736" s="3">
        <v>6245</v>
      </c>
      <c r="B18736" s="3">
        <v>0</v>
      </c>
      <c r="C18736" s="3">
        <v>9</v>
      </c>
      <c r="D18736" s="3">
        <v>27.1428571428571</v>
      </c>
      <c r="E18736" s="3">
        <v>30</v>
      </c>
      <c r="F18736" s="3">
        <v>1</v>
      </c>
      <c r="G18736" s="3">
        <v>1</v>
      </c>
      <c r="H18736" s="3">
        <v>577</v>
      </c>
      <c r="I18736" s="3">
        <v>0</v>
      </c>
      <c r="J18736" s="3">
        <v>52</v>
      </c>
      <c r="K18736" s="3">
        <v>39</v>
      </c>
      <c r="L18736" s="3">
        <v>323</v>
      </c>
      <c r="M18736" s="3">
        <v>475</v>
      </c>
      <c r="N18736" s="3">
        <v>9</v>
      </c>
      <c r="O18736" s="3">
        <v>702</v>
      </c>
      <c r="P18736" s="3">
        <v>47</v>
      </c>
      <c r="Q18736" s="3">
        <v>290</v>
      </c>
      <c r="R18736" s="3">
        <v>8</v>
      </c>
      <c r="S18736" s="3">
        <f t="shared" si="876"/>
        <v>-2.0507378084409567</v>
      </c>
      <c r="T18736" s="3">
        <f t="shared" si="877"/>
        <v>0.11397785106855225</v>
      </c>
      <c r="U18736" s="3">
        <f t="shared" si="878"/>
        <v>-0.12101332989556171</v>
      </c>
    </row>
    <row r="18737" spans="1:21" x14ac:dyDescent="0.25">
      <c r="A18737" s="3">
        <v>36768</v>
      </c>
      <c r="B18737" s="3">
        <v>0</v>
      </c>
      <c r="C18737" s="3">
        <v>7</v>
      </c>
      <c r="D18737" s="3">
        <v>26.714285714285701</v>
      </c>
      <c r="E18737" s="3">
        <v>28.428571428571399</v>
      </c>
      <c r="F18737" s="3">
        <v>0</v>
      </c>
      <c r="G18737" s="3">
        <v>0</v>
      </c>
      <c r="H18737" s="3">
        <v>648</v>
      </c>
      <c r="I18737" s="3">
        <v>0</v>
      </c>
      <c r="J18737" s="3">
        <v>42</v>
      </c>
      <c r="K18737" s="3">
        <v>88</v>
      </c>
      <c r="L18737" s="3">
        <v>202</v>
      </c>
      <c r="M18737" s="3">
        <v>567</v>
      </c>
      <c r="N18737" s="3">
        <v>11</v>
      </c>
      <c r="O18737" s="3">
        <v>949</v>
      </c>
      <c r="P18737" s="3">
        <v>25</v>
      </c>
      <c r="Q18737" s="3">
        <v>260</v>
      </c>
      <c r="R18737" s="3">
        <v>10</v>
      </c>
      <c r="S18737" s="3">
        <f t="shared" si="876"/>
        <v>-1.540366814132722</v>
      </c>
      <c r="T18737" s="3">
        <f t="shared" si="877"/>
        <v>0.17648195712580855</v>
      </c>
      <c r="U18737" s="3">
        <f t="shared" si="878"/>
        <v>-0.19416981961758736</v>
      </c>
    </row>
    <row r="18738" spans="1:21" x14ac:dyDescent="0.25">
      <c r="A18738" s="3">
        <v>72812</v>
      </c>
      <c r="B18738" s="3">
        <v>0</v>
      </c>
      <c r="C18738" s="3">
        <v>11</v>
      </c>
      <c r="D18738" s="3">
        <v>19.714285714285701</v>
      </c>
      <c r="E18738" s="3">
        <v>20.1428571428571</v>
      </c>
      <c r="F18738" s="3">
        <v>0</v>
      </c>
      <c r="G18738" s="3">
        <v>0</v>
      </c>
      <c r="H18738" s="3">
        <v>431</v>
      </c>
      <c r="I18738" s="3">
        <v>0</v>
      </c>
      <c r="J18738" s="3">
        <v>34</v>
      </c>
      <c r="K18738" s="3">
        <v>33</v>
      </c>
      <c r="L18738" s="3">
        <v>220</v>
      </c>
      <c r="M18738" s="3">
        <v>166</v>
      </c>
      <c r="N18738" s="3">
        <v>4</v>
      </c>
      <c r="O18738" s="3">
        <v>894</v>
      </c>
      <c r="P18738" s="3">
        <v>0</v>
      </c>
      <c r="Q18738" s="3">
        <v>63</v>
      </c>
      <c r="R18738" s="3">
        <v>6</v>
      </c>
      <c r="S18738" s="3">
        <f t="shared" si="876"/>
        <v>-1.2739080219696561</v>
      </c>
      <c r="T18738" s="3">
        <f t="shared" si="877"/>
        <v>0.21858899719749317</v>
      </c>
      <c r="U18738" s="3">
        <f t="shared" si="878"/>
        <v>-0.24665401557662245</v>
      </c>
    </row>
    <row r="18739" spans="1:21" x14ac:dyDescent="0.25">
      <c r="A18739" s="3">
        <v>233</v>
      </c>
      <c r="B18739" s="3">
        <v>1</v>
      </c>
      <c r="C18739" s="3">
        <v>2</v>
      </c>
      <c r="D18739" s="3">
        <v>18.285714285714299</v>
      </c>
      <c r="E18739" s="3">
        <v>21.428571428571399</v>
      </c>
      <c r="F18739" s="3">
        <v>1</v>
      </c>
      <c r="G18739" s="3">
        <v>0</v>
      </c>
      <c r="H18739" s="3">
        <v>246</v>
      </c>
      <c r="I18739" s="3">
        <v>0</v>
      </c>
      <c r="J18739" s="3">
        <v>7</v>
      </c>
      <c r="K18739" s="3">
        <v>46</v>
      </c>
      <c r="L18739" s="3">
        <v>272</v>
      </c>
      <c r="M18739" s="3">
        <v>47</v>
      </c>
      <c r="N18739" s="3">
        <v>8</v>
      </c>
      <c r="O18739" s="3">
        <v>390</v>
      </c>
      <c r="P18739" s="3">
        <v>0</v>
      </c>
      <c r="Q18739" s="3">
        <v>19</v>
      </c>
      <c r="R18739" s="3">
        <v>2</v>
      </c>
      <c r="S18739" s="3">
        <f t="shared" si="876"/>
        <v>-0.92217622872767957</v>
      </c>
      <c r="T18739" s="3">
        <f t="shared" si="877"/>
        <v>0.28451468028606175</v>
      </c>
      <c r="U18739" s="3">
        <f t="shared" si="878"/>
        <v>-1.2569704264444994</v>
      </c>
    </row>
    <row r="18740" spans="1:21" x14ac:dyDescent="0.25">
      <c r="A18740" s="3">
        <v>139901</v>
      </c>
      <c r="B18740" s="3">
        <v>1</v>
      </c>
      <c r="C18740" s="3">
        <v>1</v>
      </c>
      <c r="D18740" s="3">
        <v>0</v>
      </c>
      <c r="E18740" s="3">
        <v>25.428571428571399</v>
      </c>
      <c r="F18740" s="3">
        <v>1</v>
      </c>
      <c r="G18740" s="3">
        <v>0</v>
      </c>
      <c r="H18740" s="3">
        <v>34</v>
      </c>
      <c r="I18740" s="3">
        <v>0</v>
      </c>
      <c r="J18740" s="3">
        <v>3</v>
      </c>
      <c r="K18740" s="3">
        <v>5</v>
      </c>
      <c r="L18740" s="3">
        <v>30</v>
      </c>
      <c r="M18740" s="3">
        <v>19</v>
      </c>
      <c r="N18740" s="3">
        <v>0</v>
      </c>
      <c r="O18740" s="3">
        <v>33</v>
      </c>
      <c r="P18740" s="3">
        <v>0</v>
      </c>
      <c r="Q18740" s="3">
        <v>29</v>
      </c>
      <c r="R18740" s="3">
        <v>5</v>
      </c>
      <c r="S18740" s="3">
        <f t="shared" si="876"/>
        <v>1.4537957870774556</v>
      </c>
      <c r="T18740" s="3">
        <f t="shared" si="877"/>
        <v>0.81058192201737012</v>
      </c>
      <c r="U18740" s="3">
        <f t="shared" si="878"/>
        <v>-0.21000286701371257</v>
      </c>
    </row>
    <row r="18741" spans="1:21" x14ac:dyDescent="0.25">
      <c r="A18741" s="3">
        <v>167390</v>
      </c>
      <c r="B18741" s="3">
        <v>1</v>
      </c>
      <c r="C18741" s="3">
        <v>1</v>
      </c>
      <c r="D18741" s="3">
        <v>0</v>
      </c>
      <c r="E18741" s="3">
        <v>20.285714285714299</v>
      </c>
      <c r="F18741" s="3">
        <v>1</v>
      </c>
      <c r="G18741" s="3">
        <v>0</v>
      </c>
      <c r="H18741" s="3">
        <v>37</v>
      </c>
      <c r="I18741" s="3">
        <v>0</v>
      </c>
      <c r="J18741" s="3">
        <v>3</v>
      </c>
      <c r="K18741" s="3">
        <v>13</v>
      </c>
      <c r="L18741" s="3">
        <v>20</v>
      </c>
      <c r="M18741" s="3">
        <v>18</v>
      </c>
      <c r="N18741" s="3">
        <v>0</v>
      </c>
      <c r="O18741" s="3">
        <v>54</v>
      </c>
      <c r="P18741" s="3">
        <v>0</v>
      </c>
      <c r="Q18741" s="3">
        <v>13</v>
      </c>
      <c r="R18741" s="3">
        <v>5</v>
      </c>
      <c r="S18741" s="3">
        <f t="shared" si="876"/>
        <v>1.2480855042032619</v>
      </c>
      <c r="T18741" s="3">
        <f t="shared" si="877"/>
        <v>0.77696827685427117</v>
      </c>
      <c r="U18741" s="3">
        <f t="shared" si="878"/>
        <v>-0.25235575717734476</v>
      </c>
    </row>
    <row r="18742" spans="1:21" x14ac:dyDescent="0.25">
      <c r="A18742" s="3">
        <v>238830</v>
      </c>
      <c r="B18742" s="3">
        <v>1</v>
      </c>
      <c r="C18742" s="3">
        <v>1</v>
      </c>
      <c r="D18742" s="3">
        <v>0</v>
      </c>
      <c r="E18742" s="3">
        <v>25</v>
      </c>
      <c r="F18742" s="3">
        <v>1</v>
      </c>
      <c r="G18742" s="3">
        <v>0</v>
      </c>
      <c r="H18742" s="3">
        <v>64</v>
      </c>
      <c r="I18742" s="3">
        <v>0</v>
      </c>
      <c r="J18742" s="3">
        <v>10</v>
      </c>
      <c r="K18742" s="3">
        <v>0</v>
      </c>
      <c r="L18742" s="3">
        <v>16</v>
      </c>
      <c r="M18742" s="3">
        <v>57</v>
      </c>
      <c r="N18742" s="3">
        <v>0</v>
      </c>
      <c r="O18742" s="3">
        <v>118</v>
      </c>
      <c r="P18742" s="3">
        <v>0</v>
      </c>
      <c r="Q18742" s="3">
        <v>0</v>
      </c>
      <c r="R18742" s="3">
        <v>10</v>
      </c>
      <c r="S18742" s="3">
        <f t="shared" si="876"/>
        <v>1.3350665265145425</v>
      </c>
      <c r="T18742" s="3">
        <f t="shared" si="877"/>
        <v>0.79167746277878392</v>
      </c>
      <c r="U18742" s="3">
        <f t="shared" si="878"/>
        <v>-0.23360121408023746</v>
      </c>
    </row>
    <row r="18743" spans="1:21" x14ac:dyDescent="0.25">
      <c r="A18743" s="3">
        <v>173720</v>
      </c>
      <c r="B18743" s="3">
        <v>1</v>
      </c>
      <c r="C18743" s="3">
        <v>1</v>
      </c>
      <c r="D18743" s="3">
        <v>0</v>
      </c>
      <c r="E18743" s="3">
        <v>24.428571428571399</v>
      </c>
      <c r="F18743" s="3">
        <v>1</v>
      </c>
      <c r="G18743" s="3">
        <v>0</v>
      </c>
      <c r="H18743" s="3">
        <v>27</v>
      </c>
      <c r="I18743" s="3">
        <v>0</v>
      </c>
      <c r="J18743" s="3">
        <v>2</v>
      </c>
      <c r="K18743" s="3">
        <v>9</v>
      </c>
      <c r="L18743" s="3">
        <v>30</v>
      </c>
      <c r="M18743" s="3">
        <v>12</v>
      </c>
      <c r="N18743" s="3">
        <v>0</v>
      </c>
      <c r="O18743" s="3">
        <v>17</v>
      </c>
      <c r="P18743" s="3">
        <v>0</v>
      </c>
      <c r="Q18743" s="3">
        <v>24</v>
      </c>
      <c r="R18743" s="3">
        <v>8</v>
      </c>
      <c r="S18743" s="3">
        <f t="shared" si="876"/>
        <v>1.3910601946031984</v>
      </c>
      <c r="T18743" s="3">
        <f t="shared" si="877"/>
        <v>0.80076144324258702</v>
      </c>
      <c r="U18743" s="3">
        <f t="shared" si="878"/>
        <v>-0.22219219993923595</v>
      </c>
    </row>
    <row r="18744" spans="1:21" x14ac:dyDescent="0.25">
      <c r="A18744" s="3">
        <v>19557</v>
      </c>
      <c r="B18744" s="3">
        <v>0</v>
      </c>
      <c r="C18744" s="3">
        <v>6</v>
      </c>
      <c r="D18744" s="3">
        <v>25</v>
      </c>
      <c r="E18744" s="3">
        <v>30</v>
      </c>
      <c r="F18744" s="3">
        <v>0</v>
      </c>
      <c r="G18744" s="3">
        <v>0</v>
      </c>
      <c r="H18744" s="3">
        <v>147</v>
      </c>
      <c r="I18744" s="3">
        <v>0</v>
      </c>
      <c r="J18744" s="3">
        <v>28</v>
      </c>
      <c r="K18744" s="3">
        <v>24</v>
      </c>
      <c r="L18744" s="3">
        <v>112</v>
      </c>
      <c r="M18744" s="3">
        <v>68</v>
      </c>
      <c r="N18744" s="3">
        <v>1</v>
      </c>
      <c r="O18744" s="3">
        <v>225</v>
      </c>
      <c r="P18744" s="3">
        <v>0</v>
      </c>
      <c r="Q18744" s="3">
        <v>7</v>
      </c>
      <c r="R18744" s="3">
        <v>9</v>
      </c>
      <c r="S18744" s="3">
        <f t="shared" si="876"/>
        <v>-0.93851944440477575</v>
      </c>
      <c r="T18744" s="3">
        <f t="shared" si="877"/>
        <v>0.28119950490502515</v>
      </c>
      <c r="U18744" s="3">
        <f t="shared" si="878"/>
        <v>-0.33017143529309423</v>
      </c>
    </row>
    <row r="18745" spans="1:21" x14ac:dyDescent="0.25">
      <c r="A18745" s="3">
        <v>13126</v>
      </c>
      <c r="B18745" s="3">
        <v>0</v>
      </c>
      <c r="C18745" s="3">
        <v>28</v>
      </c>
      <c r="D18745" s="3">
        <v>29.8571428571429</v>
      </c>
      <c r="E18745" s="3">
        <v>30</v>
      </c>
      <c r="F18745" s="3">
        <v>1</v>
      </c>
      <c r="G18745" s="3">
        <v>2</v>
      </c>
      <c r="H18745" s="3">
        <v>2241</v>
      </c>
      <c r="I18745" s="3">
        <v>0</v>
      </c>
      <c r="J18745" s="3">
        <v>569</v>
      </c>
      <c r="K18745" s="3">
        <v>0</v>
      </c>
      <c r="L18745" s="3">
        <v>1869</v>
      </c>
      <c r="M18745" s="3">
        <v>330</v>
      </c>
      <c r="N18745" s="3">
        <v>11</v>
      </c>
      <c r="O18745" s="3">
        <v>4094</v>
      </c>
      <c r="P18745" s="3">
        <v>73</v>
      </c>
      <c r="Q18745" s="3">
        <v>547</v>
      </c>
      <c r="R18745" s="3">
        <v>9</v>
      </c>
      <c r="S18745" s="3">
        <f t="shared" si="876"/>
        <v>-4.6525860941554757</v>
      </c>
      <c r="T18745" s="3">
        <f t="shared" si="877"/>
        <v>9.4468132967929323E-3</v>
      </c>
      <c r="U18745" s="3">
        <f t="shared" si="878"/>
        <v>-9.491717462128459E-3</v>
      </c>
    </row>
    <row r="18746" spans="1:21" x14ac:dyDescent="0.25">
      <c r="A18746" s="3">
        <v>32403</v>
      </c>
      <c r="B18746" s="3">
        <v>1</v>
      </c>
      <c r="C18746" s="3">
        <v>2</v>
      </c>
      <c r="D18746" s="3">
        <v>5.1428571428571397</v>
      </c>
      <c r="E18746" s="3">
        <v>24.571428571428601</v>
      </c>
      <c r="F18746" s="3">
        <v>0</v>
      </c>
      <c r="G18746" s="3">
        <v>0</v>
      </c>
      <c r="H18746" s="3">
        <v>53</v>
      </c>
      <c r="I18746" s="3">
        <v>0</v>
      </c>
      <c r="J18746" s="3">
        <v>11</v>
      </c>
      <c r="K18746" s="3">
        <v>2</v>
      </c>
      <c r="L18746" s="3">
        <v>48</v>
      </c>
      <c r="M18746" s="3">
        <v>21</v>
      </c>
      <c r="N18746" s="3">
        <v>0</v>
      </c>
      <c r="O18746" s="3">
        <v>81</v>
      </c>
      <c r="P18746" s="3">
        <v>0</v>
      </c>
      <c r="Q18746" s="3">
        <v>5</v>
      </c>
      <c r="R18746" s="3">
        <v>6</v>
      </c>
      <c r="S18746" s="3">
        <f t="shared" si="876"/>
        <v>1.3474679533559382</v>
      </c>
      <c r="T18746" s="3">
        <f t="shared" si="877"/>
        <v>0.79371536125645381</v>
      </c>
      <c r="U18746" s="3">
        <f t="shared" si="878"/>
        <v>-0.23103036908940827</v>
      </c>
    </row>
    <row r="18747" spans="1:21" x14ac:dyDescent="0.25">
      <c r="A18747" s="3">
        <v>57139</v>
      </c>
      <c r="B18747" s="3">
        <v>1</v>
      </c>
      <c r="C18747" s="3">
        <v>7</v>
      </c>
      <c r="D18747" s="3">
        <v>28.1428571428571</v>
      </c>
      <c r="E18747" s="3">
        <v>29.1428571428571</v>
      </c>
      <c r="F18747" s="3">
        <v>1</v>
      </c>
      <c r="G18747" s="3">
        <v>0</v>
      </c>
      <c r="H18747" s="3">
        <v>522</v>
      </c>
      <c r="I18747" s="3">
        <v>0</v>
      </c>
      <c r="J18747" s="3">
        <v>42</v>
      </c>
      <c r="K18747" s="3">
        <v>61</v>
      </c>
      <c r="L18747" s="3">
        <v>216</v>
      </c>
      <c r="M18747" s="3">
        <v>109</v>
      </c>
      <c r="N18747" s="3">
        <v>2</v>
      </c>
      <c r="O18747" s="3">
        <v>1186</v>
      </c>
      <c r="P18747" s="3">
        <v>0</v>
      </c>
      <c r="Q18747" s="3">
        <v>140</v>
      </c>
      <c r="R18747" s="3">
        <v>8</v>
      </c>
      <c r="S18747" s="3">
        <f t="shared" si="876"/>
        <v>-2.3019686016815406</v>
      </c>
      <c r="T18747" s="3">
        <f t="shared" si="877"/>
        <v>9.0960053455529932E-2</v>
      </c>
      <c r="U18747" s="3">
        <f t="shared" si="878"/>
        <v>-2.3973348418583016</v>
      </c>
    </row>
    <row r="18748" spans="1:21" x14ac:dyDescent="0.25">
      <c r="A18748" s="3">
        <v>241774</v>
      </c>
      <c r="B18748" s="3">
        <v>0</v>
      </c>
      <c r="C18748" s="3">
        <v>4</v>
      </c>
      <c r="D18748" s="3">
        <v>26.714285714285701</v>
      </c>
      <c r="E18748" s="3">
        <v>30.285714285714299</v>
      </c>
      <c r="F18748" s="3">
        <v>1</v>
      </c>
      <c r="G18748" s="3">
        <v>0</v>
      </c>
      <c r="H18748" s="3">
        <v>224</v>
      </c>
      <c r="I18748" s="3">
        <v>0</v>
      </c>
      <c r="J18748" s="3">
        <v>0</v>
      </c>
      <c r="K18748" s="3">
        <v>0</v>
      </c>
      <c r="L18748" s="3">
        <v>17</v>
      </c>
      <c r="M18748" s="3">
        <v>48</v>
      </c>
      <c r="N18748" s="3">
        <v>0</v>
      </c>
      <c r="O18748" s="3">
        <v>505</v>
      </c>
      <c r="P18748" s="3">
        <v>153</v>
      </c>
      <c r="Q18748" s="3">
        <v>0</v>
      </c>
      <c r="R18748" s="3">
        <v>7</v>
      </c>
      <c r="S18748" s="3">
        <f t="shared" si="876"/>
        <v>-1.8337234586748952</v>
      </c>
      <c r="T18748" s="3">
        <f t="shared" si="877"/>
        <v>0.13779530049885569</v>
      </c>
      <c r="U18748" s="3">
        <f t="shared" si="878"/>
        <v>-0.14826256609111996</v>
      </c>
    </row>
    <row r="18749" spans="1:21" x14ac:dyDescent="0.25">
      <c r="A18749" s="3">
        <v>18467</v>
      </c>
      <c r="B18749" s="3">
        <v>0</v>
      </c>
      <c r="C18749" s="3">
        <v>4</v>
      </c>
      <c r="D18749" s="3">
        <v>28.428571428571399</v>
      </c>
      <c r="E18749" s="3">
        <v>30.1428571428571</v>
      </c>
      <c r="F18749" s="3">
        <v>0</v>
      </c>
      <c r="G18749" s="3">
        <v>0</v>
      </c>
      <c r="H18749" s="3">
        <v>229</v>
      </c>
      <c r="I18749" s="3">
        <v>0</v>
      </c>
      <c r="J18749" s="3">
        <v>15</v>
      </c>
      <c r="K18749" s="3">
        <v>10</v>
      </c>
      <c r="L18749" s="3">
        <v>124</v>
      </c>
      <c r="M18749" s="3">
        <v>122</v>
      </c>
      <c r="N18749" s="3">
        <v>0</v>
      </c>
      <c r="O18749" s="3">
        <v>434</v>
      </c>
      <c r="P18749" s="3">
        <v>0</v>
      </c>
      <c r="Q18749" s="3">
        <v>48</v>
      </c>
      <c r="R18749" s="3">
        <v>8</v>
      </c>
      <c r="S18749" s="3">
        <f t="shared" si="876"/>
        <v>-1.3421525202394744</v>
      </c>
      <c r="T18749" s="3">
        <f t="shared" si="877"/>
        <v>0.20715630025320617</v>
      </c>
      <c r="U18749" s="3">
        <f t="shared" si="878"/>
        <v>-0.23212917671502656</v>
      </c>
    </row>
    <row r="18750" spans="1:21" x14ac:dyDescent="0.25">
      <c r="A18750" s="3">
        <v>83395</v>
      </c>
      <c r="B18750" s="3">
        <v>0</v>
      </c>
      <c r="C18750" s="3">
        <v>4</v>
      </c>
      <c r="D18750" s="3">
        <v>21.1428571428571</v>
      </c>
      <c r="E18750" s="3">
        <v>24.714285714285701</v>
      </c>
      <c r="F18750" s="3">
        <v>0</v>
      </c>
      <c r="G18750" s="3">
        <v>0</v>
      </c>
      <c r="H18750" s="3">
        <v>226</v>
      </c>
      <c r="I18750" s="3">
        <v>0</v>
      </c>
      <c r="J18750" s="3">
        <v>8</v>
      </c>
      <c r="K18750" s="3">
        <v>45</v>
      </c>
      <c r="L18750" s="3">
        <v>154</v>
      </c>
      <c r="M18750" s="3">
        <v>199</v>
      </c>
      <c r="N18750" s="3">
        <v>0</v>
      </c>
      <c r="O18750" s="3">
        <v>286</v>
      </c>
      <c r="P18750" s="3">
        <v>0</v>
      </c>
      <c r="Q18750" s="3">
        <v>16</v>
      </c>
      <c r="R18750" s="3">
        <v>3</v>
      </c>
      <c r="S18750" s="3">
        <f t="shared" si="876"/>
        <v>-0.64796072113758885</v>
      </c>
      <c r="T18750" s="3">
        <f t="shared" si="877"/>
        <v>0.34344923118680293</v>
      </c>
      <c r="U18750" s="3">
        <f t="shared" si="878"/>
        <v>-0.4207552556882464</v>
      </c>
    </row>
    <row r="18751" spans="1:21" x14ac:dyDescent="0.25">
      <c r="A18751" s="3">
        <v>78313</v>
      </c>
      <c r="B18751" s="3">
        <v>0</v>
      </c>
      <c r="C18751" s="3">
        <v>8</v>
      </c>
      <c r="D18751" s="3">
        <v>25.428571428571399</v>
      </c>
      <c r="E18751" s="3">
        <v>25.714285714285701</v>
      </c>
      <c r="F18751" s="3">
        <v>0</v>
      </c>
      <c r="G18751" s="3">
        <v>1</v>
      </c>
      <c r="H18751" s="3">
        <v>532</v>
      </c>
      <c r="I18751" s="3">
        <v>0</v>
      </c>
      <c r="J18751" s="3">
        <v>29</v>
      </c>
      <c r="K18751" s="3">
        <v>79</v>
      </c>
      <c r="L18751" s="3">
        <v>312</v>
      </c>
      <c r="M18751" s="3">
        <v>76</v>
      </c>
      <c r="N18751" s="3">
        <v>0</v>
      </c>
      <c r="O18751" s="3">
        <v>1132</v>
      </c>
      <c r="P18751" s="3">
        <v>0</v>
      </c>
      <c r="Q18751" s="3">
        <v>173</v>
      </c>
      <c r="R18751" s="3">
        <v>4</v>
      </c>
      <c r="S18751" s="3">
        <f t="shared" si="876"/>
        <v>-1.5000606257368589</v>
      </c>
      <c r="T18751" s="3">
        <f t="shared" si="877"/>
        <v>0.18241648186688861</v>
      </c>
      <c r="U18751" s="3">
        <f t="shared" si="878"/>
        <v>-0.20140221857503871</v>
      </c>
    </row>
    <row r="18752" spans="1:21" x14ac:dyDescent="0.25">
      <c r="A18752" s="3">
        <v>193550</v>
      </c>
      <c r="B18752" s="3">
        <v>1</v>
      </c>
      <c r="C18752" s="3">
        <v>8</v>
      </c>
      <c r="D18752" s="3">
        <v>7.28571428571429</v>
      </c>
      <c r="E18752" s="3">
        <v>29.428571428571399</v>
      </c>
      <c r="F18752" s="3">
        <v>1</v>
      </c>
      <c r="G18752" s="3">
        <v>2</v>
      </c>
      <c r="H18752" s="3">
        <v>414</v>
      </c>
      <c r="I18752" s="3">
        <v>0</v>
      </c>
      <c r="J18752" s="3">
        <v>68</v>
      </c>
      <c r="K18752" s="3">
        <v>36</v>
      </c>
      <c r="L18752" s="3">
        <v>272</v>
      </c>
      <c r="M18752" s="3">
        <v>83</v>
      </c>
      <c r="N18752" s="3">
        <v>2</v>
      </c>
      <c r="O18752" s="3">
        <v>776</v>
      </c>
      <c r="P18752" s="3">
        <v>0</v>
      </c>
      <c r="Q18752" s="3">
        <v>184</v>
      </c>
      <c r="R18752" s="3">
        <v>9</v>
      </c>
      <c r="S18752" s="3">
        <f t="shared" si="876"/>
        <v>0.19932887811963451</v>
      </c>
      <c r="T18752" s="3">
        <f t="shared" si="877"/>
        <v>0.54966787797520389</v>
      </c>
      <c r="U18752" s="3">
        <f t="shared" si="878"/>
        <v>-0.59844104137833276</v>
      </c>
    </row>
    <row r="18753" spans="1:21" x14ac:dyDescent="0.25">
      <c r="A18753" s="3">
        <v>32839</v>
      </c>
      <c r="B18753" s="3">
        <v>0</v>
      </c>
      <c r="C18753" s="3">
        <v>4</v>
      </c>
      <c r="D18753" s="3">
        <v>10</v>
      </c>
      <c r="E18753" s="3">
        <v>29.714285714285701</v>
      </c>
      <c r="F18753" s="3">
        <v>0</v>
      </c>
      <c r="G18753" s="3">
        <v>0</v>
      </c>
      <c r="H18753" s="3">
        <v>123</v>
      </c>
      <c r="I18753" s="3">
        <v>0</v>
      </c>
      <c r="J18753" s="3">
        <v>13</v>
      </c>
      <c r="K18753" s="3">
        <v>2</v>
      </c>
      <c r="L18753" s="3">
        <v>78</v>
      </c>
      <c r="M18753" s="3">
        <v>29</v>
      </c>
      <c r="N18753" s="3">
        <v>10</v>
      </c>
      <c r="O18753" s="3">
        <v>218</v>
      </c>
      <c r="P18753" s="3">
        <v>0</v>
      </c>
      <c r="Q18753" s="3">
        <v>77</v>
      </c>
      <c r="R18753" s="3">
        <v>5</v>
      </c>
      <c r="S18753" s="3">
        <f t="shared" si="876"/>
        <v>0.87015505973117746</v>
      </c>
      <c r="T18753" s="3">
        <f t="shared" si="877"/>
        <v>0.70477796167840912</v>
      </c>
      <c r="U18753" s="3">
        <f t="shared" si="878"/>
        <v>-1.2200275334814625</v>
      </c>
    </row>
    <row r="18754" spans="1:21" x14ac:dyDescent="0.25">
      <c r="A18754" s="3">
        <v>247589</v>
      </c>
      <c r="B18754" s="3">
        <v>1</v>
      </c>
      <c r="C18754" s="3">
        <v>3</v>
      </c>
      <c r="D18754" s="3">
        <v>16.8571428571429</v>
      </c>
      <c r="E18754" s="3">
        <v>29.285714285714299</v>
      </c>
      <c r="F18754" s="3">
        <v>0</v>
      </c>
      <c r="G18754" s="3">
        <v>0</v>
      </c>
      <c r="H18754" s="3">
        <v>456</v>
      </c>
      <c r="I18754" s="3">
        <v>0</v>
      </c>
      <c r="J18754" s="3">
        <v>15</v>
      </c>
      <c r="K18754" s="3">
        <v>10</v>
      </c>
      <c r="L18754" s="3">
        <v>356</v>
      </c>
      <c r="M18754" s="3">
        <v>0</v>
      </c>
      <c r="N18754" s="3">
        <v>5</v>
      </c>
      <c r="O18754" s="3">
        <v>1059</v>
      </c>
      <c r="P18754" s="3">
        <v>0</v>
      </c>
      <c r="Q18754" s="3">
        <v>80</v>
      </c>
      <c r="R18754" s="3">
        <v>8</v>
      </c>
      <c r="S18754" s="3">
        <f t="shared" si="876"/>
        <v>-0.25769168525033437</v>
      </c>
      <c r="T18754" s="3">
        <f t="shared" si="877"/>
        <v>0.43593122751350949</v>
      </c>
      <c r="U18754" s="3">
        <f t="shared" si="878"/>
        <v>-0.83027078313534375</v>
      </c>
    </row>
    <row r="18755" spans="1:21" x14ac:dyDescent="0.25">
      <c r="A18755" s="3">
        <v>133375</v>
      </c>
      <c r="B18755" s="3">
        <v>1</v>
      </c>
      <c r="C18755" s="3">
        <v>2</v>
      </c>
      <c r="D18755" s="3">
        <v>13.714285714285699</v>
      </c>
      <c r="E18755" s="3">
        <v>19.428571428571399</v>
      </c>
      <c r="F18755" s="3">
        <v>0</v>
      </c>
      <c r="G18755" s="3">
        <v>0</v>
      </c>
      <c r="H18755" s="3">
        <v>220</v>
      </c>
      <c r="I18755" s="3">
        <v>0</v>
      </c>
      <c r="J18755" s="3">
        <v>10</v>
      </c>
      <c r="K18755" s="3">
        <v>0</v>
      </c>
      <c r="L18755" s="3">
        <v>132</v>
      </c>
      <c r="M18755" s="3">
        <v>7</v>
      </c>
      <c r="N18755" s="3">
        <v>0</v>
      </c>
      <c r="O18755" s="3">
        <v>573</v>
      </c>
      <c r="P18755" s="3">
        <v>0</v>
      </c>
      <c r="Q18755" s="3">
        <v>0</v>
      </c>
      <c r="R18755" s="3">
        <v>9</v>
      </c>
      <c r="S18755" s="3">
        <f t="shared" si="876"/>
        <v>-0.10563163391836317</v>
      </c>
      <c r="T18755" s="3">
        <f t="shared" si="877"/>
        <v>0.47361661919886694</v>
      </c>
      <c r="U18755" s="3">
        <f t="shared" si="878"/>
        <v>-0.74735710481419959</v>
      </c>
    </row>
    <row r="18756" spans="1:21" x14ac:dyDescent="0.25">
      <c r="A18756" s="3">
        <v>85675</v>
      </c>
      <c r="B18756" s="3">
        <v>1</v>
      </c>
      <c r="C18756" s="3">
        <v>1</v>
      </c>
      <c r="D18756" s="3">
        <v>0</v>
      </c>
      <c r="E18756" s="3">
        <v>20.571428571428601</v>
      </c>
      <c r="F18756" s="3">
        <v>0</v>
      </c>
      <c r="G18756" s="3">
        <v>0</v>
      </c>
      <c r="H18756" s="3">
        <v>83</v>
      </c>
      <c r="I18756" s="3">
        <v>0</v>
      </c>
      <c r="J18756" s="3">
        <v>4</v>
      </c>
      <c r="K18756" s="3">
        <v>33</v>
      </c>
      <c r="L18756" s="3">
        <v>17</v>
      </c>
      <c r="M18756" s="3">
        <v>19</v>
      </c>
      <c r="N18756" s="3">
        <v>0</v>
      </c>
      <c r="O18756" s="3">
        <v>190</v>
      </c>
      <c r="P18756" s="3">
        <v>0</v>
      </c>
      <c r="Q18756" s="3">
        <v>0</v>
      </c>
      <c r="R18756" s="3">
        <v>4</v>
      </c>
      <c r="S18756" s="3">
        <f t="shared" si="876"/>
        <v>1.7910194463870597</v>
      </c>
      <c r="T18756" s="3">
        <f t="shared" si="877"/>
        <v>0.85705221814990862</v>
      </c>
      <c r="U18756" s="3">
        <f t="shared" si="878"/>
        <v>-0.15425643091048027</v>
      </c>
    </row>
    <row r="18757" spans="1:21" x14ac:dyDescent="0.25">
      <c r="A18757" s="3">
        <v>152138</v>
      </c>
      <c r="B18757" s="3">
        <v>1</v>
      </c>
      <c r="C18757" s="3">
        <v>3</v>
      </c>
      <c r="D18757" s="3">
        <v>5.1428571428571397</v>
      </c>
      <c r="E18757" s="3">
        <v>25.1428571428571</v>
      </c>
      <c r="F18757" s="3">
        <v>1</v>
      </c>
      <c r="G18757" s="3">
        <v>0</v>
      </c>
      <c r="H18757" s="3">
        <v>92</v>
      </c>
      <c r="I18757" s="3">
        <v>0</v>
      </c>
      <c r="J18757" s="3">
        <v>15</v>
      </c>
      <c r="K18757" s="3">
        <v>0</v>
      </c>
      <c r="L18757" s="3">
        <v>109</v>
      </c>
      <c r="M18757" s="3">
        <v>45</v>
      </c>
      <c r="N18757" s="3">
        <v>0</v>
      </c>
      <c r="O18757" s="3">
        <v>92</v>
      </c>
      <c r="P18757" s="3">
        <v>0</v>
      </c>
      <c r="Q18757" s="3">
        <v>52</v>
      </c>
      <c r="R18757" s="3">
        <v>6</v>
      </c>
      <c r="S18757" s="3">
        <f t="shared" si="876"/>
        <v>0.75740208408517451</v>
      </c>
      <c r="T18757" s="3">
        <f t="shared" si="877"/>
        <v>0.68078943257756674</v>
      </c>
      <c r="U18757" s="3">
        <f t="shared" si="878"/>
        <v>-0.38450222390929495</v>
      </c>
    </row>
    <row r="18758" spans="1:21" x14ac:dyDescent="0.25">
      <c r="A18758" s="3">
        <v>150980</v>
      </c>
      <c r="B18758" s="3">
        <v>1</v>
      </c>
      <c r="C18758" s="3">
        <v>1</v>
      </c>
      <c r="D18758" s="3">
        <v>0</v>
      </c>
      <c r="E18758" s="3">
        <v>22.1428571428571</v>
      </c>
      <c r="F18758" s="3">
        <v>0</v>
      </c>
      <c r="G18758" s="3">
        <v>0</v>
      </c>
      <c r="H18758" s="3">
        <v>62</v>
      </c>
      <c r="I18758" s="3">
        <v>0</v>
      </c>
      <c r="J18758" s="3">
        <v>7</v>
      </c>
      <c r="K18758" s="3">
        <v>9</v>
      </c>
      <c r="L18758" s="3">
        <v>32</v>
      </c>
      <c r="M18758" s="3">
        <v>33</v>
      </c>
      <c r="N18758" s="3">
        <v>0</v>
      </c>
      <c r="O18758" s="3">
        <v>93</v>
      </c>
      <c r="P18758" s="3">
        <v>0</v>
      </c>
      <c r="Q18758" s="3">
        <v>38</v>
      </c>
      <c r="R18758" s="3">
        <v>4</v>
      </c>
      <c r="S18758" s="3">
        <f t="shared" si="876"/>
        <v>1.8811110167534801</v>
      </c>
      <c r="T18758" s="3">
        <f t="shared" si="877"/>
        <v>0.86773868801852094</v>
      </c>
      <c r="U18758" s="3">
        <f t="shared" si="878"/>
        <v>-0.14186466031654349</v>
      </c>
    </row>
    <row r="18759" spans="1:21" x14ac:dyDescent="0.25">
      <c r="A18759" s="3">
        <v>158445</v>
      </c>
      <c r="B18759" s="3">
        <v>0</v>
      </c>
      <c r="C18759" s="3">
        <v>31</v>
      </c>
      <c r="D18759" s="3">
        <v>29</v>
      </c>
      <c r="E18759" s="3">
        <v>30</v>
      </c>
      <c r="F18759" s="3">
        <v>0</v>
      </c>
      <c r="G18759" s="3">
        <v>0</v>
      </c>
      <c r="H18759" s="3">
        <v>1404</v>
      </c>
      <c r="I18759" s="3">
        <v>0</v>
      </c>
      <c r="J18759" s="3">
        <v>38</v>
      </c>
      <c r="K18759" s="3">
        <v>257</v>
      </c>
      <c r="L18759" s="3">
        <v>1504</v>
      </c>
      <c r="M18759" s="3">
        <v>575</v>
      </c>
      <c r="N18759" s="3">
        <v>78</v>
      </c>
      <c r="O18759" s="3">
        <v>1882</v>
      </c>
      <c r="P18759" s="3">
        <v>0</v>
      </c>
      <c r="Q18759" s="3">
        <v>108</v>
      </c>
      <c r="R18759" s="3">
        <v>9</v>
      </c>
      <c r="S18759" s="3">
        <f t="shared" si="876"/>
        <v>-3.158836688118746</v>
      </c>
      <c r="T18759" s="3">
        <f t="shared" si="877"/>
        <v>4.0744496614722354E-2</v>
      </c>
      <c r="U18759" s="3">
        <f t="shared" si="878"/>
        <v>-4.1597812696367163E-2</v>
      </c>
    </row>
    <row r="18760" spans="1:21" x14ac:dyDescent="0.25">
      <c r="A18760" s="3">
        <v>116442</v>
      </c>
      <c r="B18760" s="3">
        <v>1</v>
      </c>
      <c r="C18760" s="3">
        <v>1</v>
      </c>
      <c r="D18760" s="3">
        <v>0</v>
      </c>
      <c r="E18760" s="3">
        <v>25</v>
      </c>
      <c r="F18760" s="3">
        <v>1</v>
      </c>
      <c r="G18760" s="3">
        <v>0</v>
      </c>
      <c r="H18760" s="3">
        <v>49</v>
      </c>
      <c r="I18760" s="3">
        <v>0</v>
      </c>
      <c r="J18760" s="3">
        <v>7</v>
      </c>
      <c r="K18760" s="3">
        <v>0</v>
      </c>
      <c r="L18760" s="3">
        <v>11</v>
      </c>
      <c r="M18760" s="3">
        <v>0</v>
      </c>
      <c r="N18760" s="3">
        <v>0</v>
      </c>
      <c r="O18760" s="3">
        <v>135</v>
      </c>
      <c r="P18760" s="3">
        <v>0</v>
      </c>
      <c r="Q18760" s="3">
        <v>14</v>
      </c>
      <c r="R18760" s="3">
        <v>4</v>
      </c>
      <c r="S18760" s="3">
        <f t="shared" ref="S18760:S18823" si="879">$B$3+SUMPRODUCT(C$3:R$3,C18760:R18760)</f>
        <v>1.4047760372801368</v>
      </c>
      <c r="T18760" s="3">
        <f t="shared" ref="T18760:T18823" si="880">EXP(S18760)/(1+EXP(S18760))</f>
        <v>0.80294067987360263</v>
      </c>
      <c r="U18760" s="3">
        <f t="shared" ref="U18760:U18823" si="881">LN(IF(B18760,T18760,1-T18760))</f>
        <v>-0.21947444089787488</v>
      </c>
    </row>
    <row r="18761" spans="1:21" x14ac:dyDescent="0.25">
      <c r="A18761" s="3">
        <v>69915</v>
      </c>
      <c r="B18761" s="3">
        <v>1</v>
      </c>
      <c r="C18761" s="3">
        <v>1</v>
      </c>
      <c r="D18761" s="3">
        <v>0</v>
      </c>
      <c r="E18761" s="3">
        <v>25.571428571428601</v>
      </c>
      <c r="F18761" s="3">
        <v>1</v>
      </c>
      <c r="G18761" s="3">
        <v>0</v>
      </c>
      <c r="H18761" s="3">
        <v>69</v>
      </c>
      <c r="I18761" s="3">
        <v>0</v>
      </c>
      <c r="J18761" s="3">
        <v>0</v>
      </c>
      <c r="K18761" s="3">
        <v>0</v>
      </c>
      <c r="L18761" s="3">
        <v>48</v>
      </c>
      <c r="M18761" s="3">
        <v>15</v>
      </c>
      <c r="N18761" s="3">
        <v>15</v>
      </c>
      <c r="O18761" s="3">
        <v>140</v>
      </c>
      <c r="P18761" s="3">
        <v>0</v>
      </c>
      <c r="Q18761" s="3">
        <v>0</v>
      </c>
      <c r="R18761" s="3">
        <v>10</v>
      </c>
      <c r="S18761" s="3">
        <f t="shared" si="879"/>
        <v>1.3050258738712839</v>
      </c>
      <c r="T18761" s="3">
        <f t="shared" si="880"/>
        <v>0.78667961423484978</v>
      </c>
      <c r="U18761" s="3">
        <f t="shared" si="881"/>
        <v>-0.23993421099292098</v>
      </c>
    </row>
    <row r="18762" spans="1:21" x14ac:dyDescent="0.25">
      <c r="A18762" s="3">
        <v>29199</v>
      </c>
      <c r="B18762" s="3">
        <v>0</v>
      </c>
      <c r="C18762" s="3">
        <v>2</v>
      </c>
      <c r="D18762" s="3">
        <v>7.1428571428571397</v>
      </c>
      <c r="E18762" s="3">
        <v>26.714285714285701</v>
      </c>
      <c r="F18762" s="3">
        <v>0</v>
      </c>
      <c r="G18762" s="3">
        <v>0</v>
      </c>
      <c r="H18762" s="3">
        <v>105</v>
      </c>
      <c r="I18762" s="3">
        <v>0</v>
      </c>
      <c r="J18762" s="3">
        <v>8</v>
      </c>
      <c r="K18762" s="3">
        <v>0</v>
      </c>
      <c r="L18762" s="3">
        <v>69</v>
      </c>
      <c r="M18762" s="3">
        <v>0</v>
      </c>
      <c r="N18762" s="3">
        <v>0</v>
      </c>
      <c r="O18762" s="3">
        <v>269</v>
      </c>
      <c r="P18762" s="3">
        <v>0</v>
      </c>
      <c r="Q18762" s="3">
        <v>0</v>
      </c>
      <c r="R18762" s="3">
        <v>7</v>
      </c>
      <c r="S18762" s="3">
        <f t="shared" si="879"/>
        <v>1.0106969177034355</v>
      </c>
      <c r="T18762" s="3">
        <f t="shared" si="880"/>
        <v>0.73315651500473522</v>
      </c>
      <c r="U18762" s="3">
        <f t="shared" si="881"/>
        <v>-1.3210929909830218</v>
      </c>
    </row>
    <row r="18763" spans="1:21" x14ac:dyDescent="0.25">
      <c r="A18763" s="3">
        <v>188066</v>
      </c>
      <c r="B18763" s="3">
        <v>1</v>
      </c>
      <c r="C18763" s="3">
        <v>2</v>
      </c>
      <c r="D18763" s="3">
        <v>14.1428571428571</v>
      </c>
      <c r="E18763" s="3">
        <v>28.1428571428571</v>
      </c>
      <c r="F18763" s="3">
        <v>0</v>
      </c>
      <c r="G18763" s="3">
        <v>0</v>
      </c>
      <c r="H18763" s="3">
        <v>57</v>
      </c>
      <c r="I18763" s="3">
        <v>0</v>
      </c>
      <c r="J18763" s="3">
        <v>13</v>
      </c>
      <c r="K18763" s="3">
        <v>0</v>
      </c>
      <c r="L18763" s="3">
        <v>82</v>
      </c>
      <c r="M18763" s="3">
        <v>39</v>
      </c>
      <c r="N18763" s="3">
        <v>13</v>
      </c>
      <c r="O18763" s="3">
        <v>19</v>
      </c>
      <c r="P18763" s="3">
        <v>0</v>
      </c>
      <c r="Q18763" s="3">
        <v>12</v>
      </c>
      <c r="R18763" s="3">
        <v>10</v>
      </c>
      <c r="S18763" s="3">
        <f t="shared" si="879"/>
        <v>0.35702819516747253</v>
      </c>
      <c r="T18763" s="3">
        <f t="shared" si="880"/>
        <v>0.58832085403127676</v>
      </c>
      <c r="U18763" s="3">
        <f t="shared" si="881"/>
        <v>-0.53048280978609508</v>
      </c>
    </row>
    <row r="18764" spans="1:21" x14ac:dyDescent="0.25">
      <c r="A18764" s="3">
        <v>189134</v>
      </c>
      <c r="B18764" s="3">
        <v>1</v>
      </c>
      <c r="C18764" s="3">
        <v>14</v>
      </c>
      <c r="D18764" s="3">
        <v>26.1428571428571</v>
      </c>
      <c r="E18764" s="3">
        <v>29.428571428571399</v>
      </c>
      <c r="F18764" s="3">
        <v>0</v>
      </c>
      <c r="G18764" s="3">
        <v>3</v>
      </c>
      <c r="H18764" s="3">
        <v>343</v>
      </c>
      <c r="I18764" s="3">
        <v>0</v>
      </c>
      <c r="J18764" s="3">
        <v>23</v>
      </c>
      <c r="K18764" s="3">
        <v>92</v>
      </c>
      <c r="L18764" s="3">
        <v>228</v>
      </c>
      <c r="M18764" s="3">
        <v>163</v>
      </c>
      <c r="N18764" s="3">
        <v>0</v>
      </c>
      <c r="O18764" s="3">
        <v>517</v>
      </c>
      <c r="P18764" s="3">
        <v>0</v>
      </c>
      <c r="Q18764" s="3">
        <v>106</v>
      </c>
      <c r="R18764" s="3">
        <v>5</v>
      </c>
      <c r="S18764" s="3">
        <f t="shared" si="879"/>
        <v>-1.3931113236697239</v>
      </c>
      <c r="T18764" s="3">
        <f t="shared" si="880"/>
        <v>0.19891151625314699</v>
      </c>
      <c r="U18764" s="3">
        <f t="shared" si="881"/>
        <v>-1.6148951950841715</v>
      </c>
    </row>
    <row r="18765" spans="1:21" x14ac:dyDescent="0.25">
      <c r="A18765" s="3">
        <v>61944</v>
      </c>
      <c r="B18765" s="3">
        <v>0</v>
      </c>
      <c r="C18765" s="3">
        <v>17</v>
      </c>
      <c r="D18765" s="3">
        <v>28.428571428571399</v>
      </c>
      <c r="E18765" s="3">
        <v>30</v>
      </c>
      <c r="F18765" s="3">
        <v>1</v>
      </c>
      <c r="G18765" s="3">
        <v>0</v>
      </c>
      <c r="H18765" s="3">
        <v>1782</v>
      </c>
      <c r="I18765" s="3">
        <v>0</v>
      </c>
      <c r="J18765" s="3">
        <v>251</v>
      </c>
      <c r="K18765" s="3">
        <v>239</v>
      </c>
      <c r="L18765" s="3">
        <v>1416</v>
      </c>
      <c r="M18765" s="3">
        <v>729</v>
      </c>
      <c r="N18765" s="3">
        <v>0</v>
      </c>
      <c r="O18765" s="3">
        <v>2733</v>
      </c>
      <c r="P18765" s="3">
        <v>0</v>
      </c>
      <c r="Q18765" s="3">
        <v>545</v>
      </c>
      <c r="R18765" s="3">
        <v>7</v>
      </c>
      <c r="S18765" s="3">
        <f t="shared" si="879"/>
        <v>-3.3293746936051543</v>
      </c>
      <c r="T18765" s="3">
        <f t="shared" si="880"/>
        <v>3.4577097891754394E-2</v>
      </c>
      <c r="U18765" s="3">
        <f t="shared" si="881"/>
        <v>-3.5189033115805117E-2</v>
      </c>
    </row>
    <row r="18766" spans="1:21" x14ac:dyDescent="0.25">
      <c r="A18766" s="3">
        <v>28981</v>
      </c>
      <c r="B18766" s="3">
        <v>0</v>
      </c>
      <c r="C18766" s="3">
        <v>3</v>
      </c>
      <c r="D18766" s="3">
        <v>19.8571428571429</v>
      </c>
      <c r="E18766" s="3">
        <v>25.571428571428601</v>
      </c>
      <c r="F18766" s="3">
        <v>0</v>
      </c>
      <c r="G18766" s="3">
        <v>0</v>
      </c>
      <c r="H18766" s="3">
        <v>554</v>
      </c>
      <c r="I18766" s="3">
        <v>0</v>
      </c>
      <c r="J18766" s="3">
        <v>4</v>
      </c>
      <c r="K18766" s="3">
        <v>0</v>
      </c>
      <c r="L18766" s="3">
        <v>227</v>
      </c>
      <c r="M18766" s="3">
        <v>0</v>
      </c>
      <c r="N18766" s="3">
        <v>0</v>
      </c>
      <c r="O18766" s="3">
        <v>1602</v>
      </c>
      <c r="P18766" s="3">
        <v>0</v>
      </c>
      <c r="Q18766" s="3">
        <v>0</v>
      </c>
      <c r="R18766" s="3">
        <v>10</v>
      </c>
      <c r="S18766" s="3">
        <f t="shared" si="879"/>
        <v>-1.1124984226673</v>
      </c>
      <c r="T18766" s="3">
        <f t="shared" si="880"/>
        <v>0.24740539881189769</v>
      </c>
      <c r="U18766" s="3">
        <f t="shared" si="881"/>
        <v>-0.28422857439609556</v>
      </c>
    </row>
    <row r="18767" spans="1:21" x14ac:dyDescent="0.25">
      <c r="A18767" s="3">
        <v>162820</v>
      </c>
      <c r="B18767" s="3">
        <v>1</v>
      </c>
      <c r="C18767" s="3">
        <v>5</v>
      </c>
      <c r="D18767" s="3">
        <v>5.28571428571429</v>
      </c>
      <c r="E18767" s="3">
        <v>21.714285714285701</v>
      </c>
      <c r="F18767" s="3">
        <v>1</v>
      </c>
      <c r="G18767" s="3">
        <v>0</v>
      </c>
      <c r="H18767" s="3">
        <v>110</v>
      </c>
      <c r="I18767" s="3">
        <v>0</v>
      </c>
      <c r="J18767" s="3">
        <v>0</v>
      </c>
      <c r="K18767" s="3">
        <v>0</v>
      </c>
      <c r="L18767" s="3">
        <v>75</v>
      </c>
      <c r="M18767" s="3">
        <v>44</v>
      </c>
      <c r="N18767" s="3">
        <v>0</v>
      </c>
      <c r="O18767" s="3">
        <v>234</v>
      </c>
      <c r="P18767" s="3">
        <v>0</v>
      </c>
      <c r="Q18767" s="3">
        <v>0</v>
      </c>
      <c r="R18767" s="3">
        <v>5</v>
      </c>
      <c r="S18767" s="3">
        <f t="shared" si="879"/>
        <v>0.44714864406171084</v>
      </c>
      <c r="T18767" s="3">
        <f t="shared" si="880"/>
        <v>0.6099610850495778</v>
      </c>
      <c r="U18767" s="3">
        <f t="shared" si="881"/>
        <v>-0.49436011885045983</v>
      </c>
    </row>
    <row r="18768" spans="1:21" x14ac:dyDescent="0.25">
      <c r="A18768" s="3">
        <v>46786</v>
      </c>
      <c r="B18768" s="3">
        <v>0</v>
      </c>
      <c r="C18768" s="3">
        <v>31</v>
      </c>
      <c r="D18768" s="3">
        <v>30</v>
      </c>
      <c r="E18768" s="3">
        <v>30.1428571428571</v>
      </c>
      <c r="F18768" s="3">
        <v>1</v>
      </c>
      <c r="G18768" s="3">
        <v>2</v>
      </c>
      <c r="H18768" s="3">
        <v>2080</v>
      </c>
      <c r="I18768" s="3">
        <v>0</v>
      </c>
      <c r="J18768" s="3">
        <v>266</v>
      </c>
      <c r="K18768" s="3">
        <v>0</v>
      </c>
      <c r="L18768" s="3">
        <v>1742</v>
      </c>
      <c r="M18768" s="3">
        <v>457</v>
      </c>
      <c r="N18768" s="3">
        <v>17</v>
      </c>
      <c r="O18768" s="3">
        <v>3971</v>
      </c>
      <c r="P18768" s="3">
        <v>149</v>
      </c>
      <c r="Q18768" s="3">
        <v>182</v>
      </c>
      <c r="R18768" s="3">
        <v>3</v>
      </c>
      <c r="S18768" s="3">
        <f t="shared" si="879"/>
        <v>-4.8138892322058284</v>
      </c>
      <c r="T18768" s="3">
        <f t="shared" si="880"/>
        <v>8.0508894332637151E-3</v>
      </c>
      <c r="U18768" s="3">
        <f t="shared" si="881"/>
        <v>-8.0834728450647E-3</v>
      </c>
    </row>
    <row r="18769" spans="1:21" x14ac:dyDescent="0.25">
      <c r="A18769" s="3">
        <v>91397</v>
      </c>
      <c r="B18769" s="3">
        <v>0</v>
      </c>
      <c r="C18769" s="3">
        <v>5</v>
      </c>
      <c r="D18769" s="3">
        <v>19.285714285714299</v>
      </c>
      <c r="E18769" s="3">
        <v>22.428571428571399</v>
      </c>
      <c r="F18769" s="3">
        <v>1</v>
      </c>
      <c r="G18769" s="3">
        <v>0</v>
      </c>
      <c r="H18769" s="3">
        <v>271</v>
      </c>
      <c r="I18769" s="3">
        <v>0</v>
      </c>
      <c r="J18769" s="3">
        <v>24</v>
      </c>
      <c r="K18769" s="3">
        <v>41</v>
      </c>
      <c r="L18769" s="3">
        <v>113</v>
      </c>
      <c r="M18769" s="3">
        <v>153</v>
      </c>
      <c r="N18769" s="3">
        <v>0</v>
      </c>
      <c r="O18769" s="3">
        <v>528</v>
      </c>
      <c r="P18769" s="3">
        <v>0</v>
      </c>
      <c r="Q18769" s="3">
        <v>0</v>
      </c>
      <c r="R18769" s="3">
        <v>5</v>
      </c>
      <c r="S18769" s="3">
        <f t="shared" si="879"/>
        <v>-1.1913505036233707</v>
      </c>
      <c r="T18769" s="3">
        <f t="shared" si="880"/>
        <v>0.23301748628773236</v>
      </c>
      <c r="U18769" s="3">
        <f t="shared" si="881"/>
        <v>-0.26529127616385623</v>
      </c>
    </row>
    <row r="18770" spans="1:21" x14ac:dyDescent="0.25">
      <c r="A18770" s="3">
        <v>238396</v>
      </c>
      <c r="B18770" s="3">
        <v>1</v>
      </c>
      <c r="C18770" s="3">
        <v>1</v>
      </c>
      <c r="D18770" s="3">
        <v>0</v>
      </c>
      <c r="E18770" s="3">
        <v>25.1428571428571</v>
      </c>
      <c r="F18770" s="3">
        <v>1</v>
      </c>
      <c r="G18770" s="3">
        <v>0</v>
      </c>
      <c r="H18770" s="3">
        <v>65</v>
      </c>
      <c r="I18770" s="3">
        <v>0</v>
      </c>
      <c r="J18770" s="3">
        <v>0</v>
      </c>
      <c r="K18770" s="3">
        <v>46</v>
      </c>
      <c r="L18770" s="3">
        <v>35</v>
      </c>
      <c r="M18770" s="3">
        <v>13</v>
      </c>
      <c r="N18770" s="3">
        <v>0</v>
      </c>
      <c r="O18770" s="3">
        <v>107</v>
      </c>
      <c r="P18770" s="3">
        <v>0</v>
      </c>
      <c r="Q18770" s="3">
        <v>3</v>
      </c>
      <c r="R18770" s="3">
        <v>8</v>
      </c>
      <c r="S18770" s="3">
        <f t="shared" si="879"/>
        <v>1.3772946517767783</v>
      </c>
      <c r="T18770" s="3">
        <f t="shared" si="880"/>
        <v>0.79855615800289947</v>
      </c>
      <c r="U18770" s="3">
        <f t="shared" si="881"/>
        <v>-0.22494998442886888</v>
      </c>
    </row>
    <row r="18771" spans="1:21" x14ac:dyDescent="0.25">
      <c r="A18771" s="3">
        <v>139294</v>
      </c>
      <c r="B18771" s="3">
        <v>1</v>
      </c>
      <c r="C18771" s="3">
        <v>15</v>
      </c>
      <c r="D18771" s="3">
        <v>14.285714285714301</v>
      </c>
      <c r="E18771" s="3">
        <v>29.571428571428601</v>
      </c>
      <c r="F18771" s="3">
        <v>0</v>
      </c>
      <c r="G18771" s="3">
        <v>2</v>
      </c>
      <c r="H18771" s="3">
        <v>997</v>
      </c>
      <c r="I18771" s="3">
        <v>0</v>
      </c>
      <c r="J18771" s="3">
        <v>68</v>
      </c>
      <c r="K18771" s="3">
        <v>174</v>
      </c>
      <c r="L18771" s="3">
        <v>691</v>
      </c>
      <c r="M18771" s="3">
        <v>317</v>
      </c>
      <c r="N18771" s="3">
        <v>0</v>
      </c>
      <c r="O18771" s="3">
        <v>1772</v>
      </c>
      <c r="P18771" s="3">
        <v>0</v>
      </c>
      <c r="Q18771" s="3">
        <v>305</v>
      </c>
      <c r="R18771" s="3">
        <v>9</v>
      </c>
      <c r="S18771" s="3">
        <f t="shared" si="879"/>
        <v>-0.69713841654754982</v>
      </c>
      <c r="T18771" s="3">
        <f t="shared" si="880"/>
        <v>0.33244698278508295</v>
      </c>
      <c r="U18771" s="3">
        <f t="shared" si="881"/>
        <v>-1.1012748818702014</v>
      </c>
    </row>
    <row r="18772" spans="1:21" x14ac:dyDescent="0.25">
      <c r="A18772" s="3">
        <v>168284</v>
      </c>
      <c r="B18772" s="3">
        <v>1</v>
      </c>
      <c r="C18772" s="3">
        <v>2</v>
      </c>
      <c r="D18772" s="3">
        <v>6.71428571428571</v>
      </c>
      <c r="E18772" s="3">
        <v>26.285714285714299</v>
      </c>
      <c r="F18772" s="3">
        <v>1</v>
      </c>
      <c r="G18772" s="3">
        <v>0</v>
      </c>
      <c r="H18772" s="3">
        <v>65</v>
      </c>
      <c r="I18772" s="3">
        <v>0</v>
      </c>
      <c r="J18772" s="3">
        <v>8</v>
      </c>
      <c r="K18772" s="3">
        <v>14</v>
      </c>
      <c r="L18772" s="3">
        <v>37</v>
      </c>
      <c r="M18772" s="3">
        <v>22</v>
      </c>
      <c r="N18772" s="3">
        <v>0</v>
      </c>
      <c r="O18772" s="3">
        <v>88</v>
      </c>
      <c r="P18772" s="3">
        <v>0</v>
      </c>
      <c r="Q18772" s="3">
        <v>68</v>
      </c>
      <c r="R18772" s="3">
        <v>3</v>
      </c>
      <c r="S18772" s="3">
        <f t="shared" si="879"/>
        <v>0.71206318590166584</v>
      </c>
      <c r="T18772" s="3">
        <f t="shared" si="880"/>
        <v>0.67085688809111166</v>
      </c>
      <c r="U18772" s="3">
        <f t="shared" si="881"/>
        <v>-0.39919944629156162</v>
      </c>
    </row>
    <row r="18773" spans="1:21" x14ac:dyDescent="0.25">
      <c r="A18773" s="3">
        <v>101570</v>
      </c>
      <c r="B18773" s="3">
        <v>0</v>
      </c>
      <c r="C18773" s="3">
        <v>10</v>
      </c>
      <c r="D18773" s="3">
        <v>27.8571428571429</v>
      </c>
      <c r="E18773" s="3">
        <v>29.714285714285701</v>
      </c>
      <c r="F18773" s="3">
        <v>0</v>
      </c>
      <c r="G18773" s="3">
        <v>2</v>
      </c>
      <c r="H18773" s="3">
        <v>312</v>
      </c>
      <c r="I18773" s="3">
        <v>0</v>
      </c>
      <c r="J18773" s="3">
        <v>25</v>
      </c>
      <c r="K18773" s="3">
        <v>136</v>
      </c>
      <c r="L18773" s="3">
        <v>175</v>
      </c>
      <c r="M18773" s="3">
        <v>151</v>
      </c>
      <c r="N18773" s="3">
        <v>0</v>
      </c>
      <c r="O18773" s="3">
        <v>420</v>
      </c>
      <c r="P18773" s="3">
        <v>0</v>
      </c>
      <c r="Q18773" s="3">
        <v>123</v>
      </c>
      <c r="R18773" s="3">
        <v>10</v>
      </c>
      <c r="S18773" s="3">
        <f t="shared" si="879"/>
        <v>-1.3991655655088209</v>
      </c>
      <c r="T18773" s="3">
        <f t="shared" si="880"/>
        <v>0.19794855698192812</v>
      </c>
      <c r="U18773" s="3">
        <f t="shared" si="881"/>
        <v>-0.22058252975866868</v>
      </c>
    </row>
    <row r="18774" spans="1:21" x14ac:dyDescent="0.25">
      <c r="A18774" s="3">
        <v>74710</v>
      </c>
      <c r="B18774" s="3">
        <v>0</v>
      </c>
      <c r="C18774" s="3">
        <v>5</v>
      </c>
      <c r="D18774" s="3">
        <v>28.285714285714299</v>
      </c>
      <c r="E18774" s="3">
        <v>28.428571428571399</v>
      </c>
      <c r="F18774" s="3">
        <v>1</v>
      </c>
      <c r="G18774" s="3">
        <v>1</v>
      </c>
      <c r="H18774" s="3">
        <v>265</v>
      </c>
      <c r="I18774" s="3">
        <v>0</v>
      </c>
      <c r="J18774" s="3">
        <v>14</v>
      </c>
      <c r="K18774" s="3">
        <v>24</v>
      </c>
      <c r="L18774" s="3">
        <v>177</v>
      </c>
      <c r="M18774" s="3">
        <v>277</v>
      </c>
      <c r="N18774" s="3">
        <v>0</v>
      </c>
      <c r="O18774" s="3">
        <v>278</v>
      </c>
      <c r="P18774" s="3">
        <v>0</v>
      </c>
      <c r="Q18774" s="3">
        <v>90</v>
      </c>
      <c r="R18774" s="3">
        <v>6</v>
      </c>
      <c r="S18774" s="3">
        <f t="shared" si="879"/>
        <v>-1.8415443888642409</v>
      </c>
      <c r="T18774" s="3">
        <f t="shared" si="880"/>
        <v>0.13686874279076366</v>
      </c>
      <c r="U18774" s="3">
        <f t="shared" si="881"/>
        <v>-0.14718850536275926</v>
      </c>
    </row>
    <row r="18775" spans="1:21" x14ac:dyDescent="0.25">
      <c r="A18775" s="3">
        <v>89225</v>
      </c>
      <c r="B18775" s="3">
        <v>1</v>
      </c>
      <c r="C18775" s="3">
        <v>3</v>
      </c>
      <c r="D18775" s="3">
        <v>3.8571428571428599</v>
      </c>
      <c r="E18775" s="3">
        <v>25</v>
      </c>
      <c r="F18775" s="3">
        <v>1</v>
      </c>
      <c r="G18775" s="3">
        <v>0</v>
      </c>
      <c r="H18775" s="3">
        <v>211</v>
      </c>
      <c r="I18775" s="3">
        <v>0</v>
      </c>
      <c r="J18775" s="3">
        <v>6</v>
      </c>
      <c r="K18775" s="3">
        <v>6</v>
      </c>
      <c r="L18775" s="3">
        <v>80</v>
      </c>
      <c r="M18775" s="3">
        <v>30</v>
      </c>
      <c r="N18775" s="3">
        <v>28</v>
      </c>
      <c r="O18775" s="3">
        <v>486</v>
      </c>
      <c r="P18775" s="3">
        <v>0</v>
      </c>
      <c r="Q18775" s="3">
        <v>71</v>
      </c>
      <c r="R18775" s="3">
        <v>3</v>
      </c>
      <c r="S18775" s="3">
        <f t="shared" si="879"/>
        <v>0.82353544994516981</v>
      </c>
      <c r="T18775" s="3">
        <f t="shared" si="880"/>
        <v>0.69498630221228963</v>
      </c>
      <c r="U18775" s="3">
        <f t="shared" si="881"/>
        <v>-0.36386314265863601</v>
      </c>
    </row>
    <row r="18776" spans="1:21" x14ac:dyDescent="0.25">
      <c r="A18776" s="3">
        <v>147692</v>
      </c>
      <c r="B18776" s="3">
        <v>1</v>
      </c>
      <c r="C18776" s="3">
        <v>2</v>
      </c>
      <c r="D18776" s="3">
        <v>10.1428571428571</v>
      </c>
      <c r="E18776" s="3">
        <v>29.285714285714299</v>
      </c>
      <c r="F18776" s="3">
        <v>1</v>
      </c>
      <c r="G18776" s="3">
        <v>0</v>
      </c>
      <c r="H18776" s="3">
        <v>115</v>
      </c>
      <c r="I18776" s="3">
        <v>0</v>
      </c>
      <c r="J18776" s="3">
        <v>25</v>
      </c>
      <c r="K18776" s="3">
        <v>18</v>
      </c>
      <c r="L18776" s="3">
        <v>54</v>
      </c>
      <c r="M18776" s="3">
        <v>130</v>
      </c>
      <c r="N18776" s="3">
        <v>0</v>
      </c>
      <c r="O18776" s="3">
        <v>109</v>
      </c>
      <c r="P18776" s="3">
        <v>0</v>
      </c>
      <c r="Q18776" s="3">
        <v>32</v>
      </c>
      <c r="R18776" s="3">
        <v>6</v>
      </c>
      <c r="S18776" s="3">
        <f t="shared" si="879"/>
        <v>0.34053176676566355</v>
      </c>
      <c r="T18776" s="3">
        <f t="shared" si="880"/>
        <v>0.5843196896547076</v>
      </c>
      <c r="U18776" s="3">
        <f t="shared" si="881"/>
        <v>-0.53730703213787523</v>
      </c>
    </row>
    <row r="18777" spans="1:21" x14ac:dyDescent="0.25">
      <c r="A18777" s="3">
        <v>251165</v>
      </c>
      <c r="B18777" s="3">
        <v>0</v>
      </c>
      <c r="C18777" s="3">
        <v>3</v>
      </c>
      <c r="D18777" s="3">
        <v>14.1428571428571</v>
      </c>
      <c r="E18777" s="3">
        <v>20.428571428571399</v>
      </c>
      <c r="F18777" s="3">
        <v>0</v>
      </c>
      <c r="G18777" s="3">
        <v>0</v>
      </c>
      <c r="H18777" s="3">
        <v>176</v>
      </c>
      <c r="I18777" s="3">
        <v>0</v>
      </c>
      <c r="J18777" s="3">
        <v>0</v>
      </c>
      <c r="K18777" s="3">
        <v>0</v>
      </c>
      <c r="L18777" s="3">
        <v>3</v>
      </c>
      <c r="M18777" s="3">
        <v>0</v>
      </c>
      <c r="N18777" s="3">
        <v>0</v>
      </c>
      <c r="O18777" s="3">
        <v>583</v>
      </c>
      <c r="P18777" s="3">
        <v>0</v>
      </c>
      <c r="Q18777" s="3">
        <v>0</v>
      </c>
      <c r="R18777" s="3">
        <v>10</v>
      </c>
      <c r="S18777" s="3">
        <f t="shared" si="879"/>
        <v>-0.16828416129380397</v>
      </c>
      <c r="T18777" s="3">
        <f t="shared" si="880"/>
        <v>0.45802796541496477</v>
      </c>
      <c r="U18777" s="3">
        <f t="shared" si="881"/>
        <v>-0.61254087558022385</v>
      </c>
    </row>
    <row r="18778" spans="1:21" x14ac:dyDescent="0.25">
      <c r="A18778" s="3">
        <v>32472</v>
      </c>
      <c r="B18778" s="3">
        <v>1</v>
      </c>
      <c r="C18778" s="3">
        <v>5</v>
      </c>
      <c r="D18778" s="3">
        <v>16.714285714285701</v>
      </c>
      <c r="E18778" s="3">
        <v>27.1428571428571</v>
      </c>
      <c r="F18778" s="3">
        <v>0</v>
      </c>
      <c r="G18778" s="3">
        <v>0</v>
      </c>
      <c r="H18778" s="3">
        <v>238</v>
      </c>
      <c r="I18778" s="3">
        <v>0</v>
      </c>
      <c r="J18778" s="3">
        <v>6</v>
      </c>
      <c r="K18778" s="3">
        <v>40</v>
      </c>
      <c r="L18778" s="3">
        <v>80</v>
      </c>
      <c r="M18778" s="3">
        <v>54</v>
      </c>
      <c r="N18778" s="3">
        <v>0</v>
      </c>
      <c r="O18778" s="3">
        <v>544</v>
      </c>
      <c r="P18778" s="3">
        <v>0</v>
      </c>
      <c r="Q18778" s="3">
        <v>88</v>
      </c>
      <c r="R18778" s="3">
        <v>3</v>
      </c>
      <c r="S18778" s="3">
        <f t="shared" si="879"/>
        <v>-0.19399489914681034</v>
      </c>
      <c r="T18778" s="3">
        <f t="shared" si="880"/>
        <v>0.45165280513929623</v>
      </c>
      <c r="U18778" s="3">
        <f t="shared" si="881"/>
        <v>-0.7948415245358802</v>
      </c>
    </row>
    <row r="18779" spans="1:21" x14ac:dyDescent="0.25">
      <c r="A18779" s="3">
        <v>13767</v>
      </c>
      <c r="B18779" s="3">
        <v>0</v>
      </c>
      <c r="C18779" s="3">
        <v>7</v>
      </c>
      <c r="D18779" s="3">
        <v>23.428571428571399</v>
      </c>
      <c r="E18779" s="3">
        <v>27.571428571428601</v>
      </c>
      <c r="F18779" s="3">
        <v>1</v>
      </c>
      <c r="G18779" s="3">
        <v>0</v>
      </c>
      <c r="H18779" s="3">
        <v>1011</v>
      </c>
      <c r="I18779" s="3">
        <v>0</v>
      </c>
      <c r="J18779" s="3">
        <v>31</v>
      </c>
      <c r="K18779" s="3">
        <v>30</v>
      </c>
      <c r="L18779" s="3">
        <v>697</v>
      </c>
      <c r="M18779" s="3">
        <v>21</v>
      </c>
      <c r="N18779" s="3">
        <v>0</v>
      </c>
      <c r="O18779" s="3">
        <v>2456</v>
      </c>
      <c r="P18779" s="3">
        <v>31</v>
      </c>
      <c r="Q18779" s="3">
        <v>78</v>
      </c>
      <c r="R18779" s="3">
        <v>9</v>
      </c>
      <c r="S18779" s="3">
        <f t="shared" si="879"/>
        <v>-2.4502095110905451</v>
      </c>
      <c r="T18779" s="3">
        <f t="shared" si="880"/>
        <v>7.9423229393020794E-2</v>
      </c>
      <c r="U18779" s="3">
        <f t="shared" si="881"/>
        <v>-8.2754880801361883E-2</v>
      </c>
    </row>
    <row r="18780" spans="1:21" x14ac:dyDescent="0.25">
      <c r="A18780" s="3">
        <v>175665</v>
      </c>
      <c r="B18780" s="3">
        <v>0</v>
      </c>
      <c r="C18780" s="3">
        <v>19</v>
      </c>
      <c r="D18780" s="3">
        <v>29.714285714285701</v>
      </c>
      <c r="E18780" s="3">
        <v>30</v>
      </c>
      <c r="F18780" s="3">
        <v>0</v>
      </c>
      <c r="G18780" s="3">
        <v>1</v>
      </c>
      <c r="H18780" s="3">
        <v>2550</v>
      </c>
      <c r="I18780" s="3">
        <v>11</v>
      </c>
      <c r="J18780" s="3">
        <v>133</v>
      </c>
      <c r="K18780" s="3">
        <v>13</v>
      </c>
      <c r="L18780" s="3">
        <v>1511</v>
      </c>
      <c r="M18780" s="3">
        <v>529</v>
      </c>
      <c r="N18780" s="3">
        <v>20</v>
      </c>
      <c r="O18780" s="3">
        <v>5848</v>
      </c>
      <c r="P18780" s="3">
        <v>0</v>
      </c>
      <c r="Q18780" s="3">
        <v>413</v>
      </c>
      <c r="R18780" s="3">
        <v>8</v>
      </c>
      <c r="S18780" s="3">
        <f t="shared" si="879"/>
        <v>-4.3854772179361099</v>
      </c>
      <c r="T18780" s="3">
        <f t="shared" si="880"/>
        <v>1.2303675862393202E-2</v>
      </c>
      <c r="U18780" s="3">
        <f t="shared" si="881"/>
        <v>-1.2379992713528101E-2</v>
      </c>
    </row>
    <row r="18781" spans="1:21" x14ac:dyDescent="0.25">
      <c r="A18781" s="3">
        <v>66565</v>
      </c>
      <c r="B18781" s="3">
        <v>0</v>
      </c>
      <c r="C18781" s="3">
        <v>8</v>
      </c>
      <c r="D18781" s="3">
        <v>26</v>
      </c>
      <c r="E18781" s="3">
        <v>26.1428571428571</v>
      </c>
      <c r="F18781" s="3">
        <v>0</v>
      </c>
      <c r="G18781" s="3">
        <v>0</v>
      </c>
      <c r="H18781" s="3">
        <v>445</v>
      </c>
      <c r="I18781" s="3">
        <v>0</v>
      </c>
      <c r="J18781" s="3">
        <v>50</v>
      </c>
      <c r="K18781" s="3">
        <v>89</v>
      </c>
      <c r="L18781" s="3">
        <v>359</v>
      </c>
      <c r="M18781" s="3">
        <v>125</v>
      </c>
      <c r="N18781" s="3">
        <v>9</v>
      </c>
      <c r="O18781" s="3">
        <v>710</v>
      </c>
      <c r="P18781" s="3">
        <v>0</v>
      </c>
      <c r="Q18781" s="3">
        <v>128</v>
      </c>
      <c r="R18781" s="3">
        <v>6</v>
      </c>
      <c r="S18781" s="3">
        <f t="shared" si="879"/>
        <v>-1.404306193733819</v>
      </c>
      <c r="T18781" s="3">
        <f t="shared" si="880"/>
        <v>0.19713367261668718</v>
      </c>
      <c r="U18781" s="3">
        <f t="shared" si="881"/>
        <v>-0.2195670454138684</v>
      </c>
    </row>
    <row r="18782" spans="1:21" x14ac:dyDescent="0.25">
      <c r="A18782" s="3">
        <v>40110</v>
      </c>
      <c r="B18782" s="3">
        <v>0</v>
      </c>
      <c r="C18782" s="3">
        <v>23</v>
      </c>
      <c r="D18782" s="3">
        <v>29.1428571428571</v>
      </c>
      <c r="E18782" s="3">
        <v>29.428571428571399</v>
      </c>
      <c r="F18782" s="3">
        <v>0</v>
      </c>
      <c r="G18782" s="3">
        <v>0</v>
      </c>
      <c r="H18782" s="3">
        <v>1880</v>
      </c>
      <c r="I18782" s="3">
        <v>0</v>
      </c>
      <c r="J18782" s="3">
        <v>208</v>
      </c>
      <c r="K18782" s="3">
        <v>134</v>
      </c>
      <c r="L18782" s="3">
        <v>1244</v>
      </c>
      <c r="M18782" s="3">
        <v>1379</v>
      </c>
      <c r="N18782" s="3">
        <v>0</v>
      </c>
      <c r="O18782" s="3">
        <v>2475</v>
      </c>
      <c r="P18782" s="3">
        <v>0</v>
      </c>
      <c r="Q18782" s="3">
        <v>884</v>
      </c>
      <c r="R18782" s="3">
        <v>10</v>
      </c>
      <c r="S18782" s="3">
        <f t="shared" si="879"/>
        <v>-3.0870499401512506</v>
      </c>
      <c r="T18782" s="3">
        <f t="shared" si="880"/>
        <v>4.3644604084032944E-2</v>
      </c>
      <c r="U18782" s="3">
        <f t="shared" si="881"/>
        <v>-4.4625681963605467E-2</v>
      </c>
    </row>
    <row r="18783" spans="1:21" x14ac:dyDescent="0.25">
      <c r="A18783" s="3">
        <v>33267</v>
      </c>
      <c r="B18783" s="3">
        <v>1</v>
      </c>
      <c r="C18783" s="3">
        <v>3</v>
      </c>
      <c r="D18783" s="3">
        <v>2.1428571428571401</v>
      </c>
      <c r="E18783" s="3">
        <v>19.285714285714299</v>
      </c>
      <c r="F18783" s="3">
        <v>1</v>
      </c>
      <c r="G18783" s="3">
        <v>0</v>
      </c>
      <c r="H18783" s="3">
        <v>202</v>
      </c>
      <c r="I18783" s="3">
        <v>0</v>
      </c>
      <c r="J18783" s="3">
        <v>32</v>
      </c>
      <c r="K18783" s="3">
        <v>0</v>
      </c>
      <c r="L18783" s="3">
        <v>144</v>
      </c>
      <c r="M18783" s="3">
        <v>127</v>
      </c>
      <c r="N18783" s="3">
        <v>0</v>
      </c>
      <c r="O18783" s="3">
        <v>340</v>
      </c>
      <c r="P18783" s="3">
        <v>0</v>
      </c>
      <c r="Q18783" s="3">
        <v>0</v>
      </c>
      <c r="R18783" s="3">
        <v>10</v>
      </c>
      <c r="S18783" s="3">
        <f t="shared" si="879"/>
        <v>0.59659992585681731</v>
      </c>
      <c r="T18783" s="3">
        <f t="shared" si="880"/>
        <v>0.64487803816399647</v>
      </c>
      <c r="U18783" s="3">
        <f t="shared" si="881"/>
        <v>-0.43869406818361156</v>
      </c>
    </row>
    <row r="18784" spans="1:21" x14ac:dyDescent="0.25">
      <c r="A18784" s="3">
        <v>88807</v>
      </c>
      <c r="B18784" s="3">
        <v>0</v>
      </c>
      <c r="C18784" s="3">
        <v>29</v>
      </c>
      <c r="D18784" s="3">
        <v>30.1428571428571</v>
      </c>
      <c r="E18784" s="3">
        <v>30.285714285714299</v>
      </c>
      <c r="F18784" s="3">
        <v>1</v>
      </c>
      <c r="G18784" s="3">
        <v>0</v>
      </c>
      <c r="H18784" s="3">
        <v>1045</v>
      </c>
      <c r="I18784" s="3">
        <v>0</v>
      </c>
      <c r="J18784" s="3">
        <v>96</v>
      </c>
      <c r="K18784" s="3">
        <v>139</v>
      </c>
      <c r="L18784" s="3">
        <v>538</v>
      </c>
      <c r="M18784" s="3">
        <v>220</v>
      </c>
      <c r="N18784" s="3">
        <v>0</v>
      </c>
      <c r="O18784" s="3">
        <v>2200</v>
      </c>
      <c r="P18784" s="3">
        <v>0</v>
      </c>
      <c r="Q18784" s="3">
        <v>343</v>
      </c>
      <c r="R18784" s="3">
        <v>6</v>
      </c>
      <c r="S18784" s="3">
        <f t="shared" si="879"/>
        <v>-3.8023148805812648</v>
      </c>
      <c r="T18784" s="3">
        <f t="shared" si="880"/>
        <v>2.1831781545013886E-2</v>
      </c>
      <c r="U18784" s="3">
        <f t="shared" si="881"/>
        <v>-2.2073621227844696E-2</v>
      </c>
    </row>
    <row r="18785" spans="1:21" x14ac:dyDescent="0.25">
      <c r="A18785" s="3">
        <v>245495</v>
      </c>
      <c r="B18785" s="3">
        <v>0</v>
      </c>
      <c r="C18785" s="3">
        <v>7</v>
      </c>
      <c r="D18785" s="3">
        <v>10.4285714285714</v>
      </c>
      <c r="E18785" s="3">
        <v>29.428571428571399</v>
      </c>
      <c r="F18785" s="3">
        <v>1</v>
      </c>
      <c r="G18785" s="3">
        <v>0</v>
      </c>
      <c r="H18785" s="3">
        <v>282</v>
      </c>
      <c r="I18785" s="3">
        <v>18</v>
      </c>
      <c r="J18785" s="3">
        <v>46</v>
      </c>
      <c r="K18785" s="3">
        <v>92</v>
      </c>
      <c r="L18785" s="3">
        <v>151</v>
      </c>
      <c r="M18785" s="3">
        <v>35</v>
      </c>
      <c r="N18785" s="3">
        <v>0</v>
      </c>
      <c r="O18785" s="3">
        <v>510</v>
      </c>
      <c r="P18785" s="3">
        <v>0</v>
      </c>
      <c r="Q18785" s="3">
        <v>85</v>
      </c>
      <c r="R18785" s="3">
        <v>10</v>
      </c>
      <c r="S18785" s="3">
        <f t="shared" si="879"/>
        <v>5.8293403582168501E-2</v>
      </c>
      <c r="T18785" s="3">
        <f t="shared" si="880"/>
        <v>0.5145692254633849</v>
      </c>
      <c r="U18785" s="3">
        <f t="shared" si="881"/>
        <v>-0.72271858733549943</v>
      </c>
    </row>
    <row r="18786" spans="1:21" x14ac:dyDescent="0.25">
      <c r="A18786" s="3">
        <v>78967</v>
      </c>
      <c r="B18786" s="3">
        <v>0</v>
      </c>
      <c r="C18786" s="3">
        <v>1</v>
      </c>
      <c r="D18786" s="3">
        <v>0</v>
      </c>
      <c r="E18786" s="3">
        <v>30.1428571428571</v>
      </c>
      <c r="F18786" s="3">
        <v>0</v>
      </c>
      <c r="G18786" s="3">
        <v>0</v>
      </c>
      <c r="H18786" s="3">
        <v>28</v>
      </c>
      <c r="I18786" s="3">
        <v>0</v>
      </c>
      <c r="J18786" s="3">
        <v>4</v>
      </c>
      <c r="K18786" s="3">
        <v>0</v>
      </c>
      <c r="L18786" s="3">
        <v>17</v>
      </c>
      <c r="M18786" s="3">
        <v>0</v>
      </c>
      <c r="N18786" s="3">
        <v>0</v>
      </c>
      <c r="O18786" s="3">
        <v>71</v>
      </c>
      <c r="P18786" s="3">
        <v>0</v>
      </c>
      <c r="Q18786" s="3">
        <v>0</v>
      </c>
      <c r="R18786" s="3">
        <v>8</v>
      </c>
      <c r="S18786" s="3">
        <f t="shared" si="879"/>
        <v>2.0839943079932688</v>
      </c>
      <c r="T18786" s="3">
        <f t="shared" si="880"/>
        <v>0.8893377493292689</v>
      </c>
      <c r="U18786" s="3">
        <f t="shared" si="881"/>
        <v>-2.2012725031076581</v>
      </c>
    </row>
    <row r="18787" spans="1:21" x14ac:dyDescent="0.25">
      <c r="A18787" s="3">
        <v>173739</v>
      </c>
      <c r="B18787" s="3">
        <v>1</v>
      </c>
      <c r="C18787" s="3">
        <v>3</v>
      </c>
      <c r="D18787" s="3">
        <v>2</v>
      </c>
      <c r="E18787" s="3">
        <v>19.285714285714299</v>
      </c>
      <c r="F18787" s="3">
        <v>1</v>
      </c>
      <c r="G18787" s="3">
        <v>0</v>
      </c>
      <c r="H18787" s="3">
        <v>86</v>
      </c>
      <c r="I18787" s="3">
        <v>0</v>
      </c>
      <c r="J18787" s="3">
        <v>20</v>
      </c>
      <c r="K18787" s="3">
        <v>18</v>
      </c>
      <c r="L18787" s="3">
        <v>68</v>
      </c>
      <c r="M18787" s="3">
        <v>63</v>
      </c>
      <c r="N18787" s="3">
        <v>0</v>
      </c>
      <c r="O18787" s="3">
        <v>97</v>
      </c>
      <c r="P18787" s="3">
        <v>0</v>
      </c>
      <c r="Q18787" s="3">
        <v>0</v>
      </c>
      <c r="R18787" s="3">
        <v>6</v>
      </c>
      <c r="S18787" s="3">
        <f t="shared" si="879"/>
        <v>0.85304607069629679</v>
      </c>
      <c r="T18787" s="3">
        <f t="shared" si="880"/>
        <v>0.70120573468162339</v>
      </c>
      <c r="U18787" s="3">
        <f t="shared" si="881"/>
        <v>-0.35495394758626508</v>
      </c>
    </row>
    <row r="18788" spans="1:21" x14ac:dyDescent="0.25">
      <c r="A18788" s="3">
        <v>17079</v>
      </c>
      <c r="B18788" s="3">
        <v>0</v>
      </c>
      <c r="C18788" s="3">
        <v>4</v>
      </c>
      <c r="D18788" s="3">
        <v>21.8571428571429</v>
      </c>
      <c r="E18788" s="3">
        <v>26.428571428571399</v>
      </c>
      <c r="F18788" s="3">
        <v>0</v>
      </c>
      <c r="G18788" s="3">
        <v>1</v>
      </c>
      <c r="H18788" s="3">
        <v>463</v>
      </c>
      <c r="I18788" s="3">
        <v>7</v>
      </c>
      <c r="J18788" s="3">
        <v>30</v>
      </c>
      <c r="K18788" s="3">
        <v>0</v>
      </c>
      <c r="L18788" s="3">
        <v>470</v>
      </c>
      <c r="M18788" s="3">
        <v>51</v>
      </c>
      <c r="N18788" s="3">
        <v>4</v>
      </c>
      <c r="O18788" s="3">
        <v>937</v>
      </c>
      <c r="P18788" s="3">
        <v>0</v>
      </c>
      <c r="Q18788" s="3">
        <v>0</v>
      </c>
      <c r="R18788" s="3">
        <v>3</v>
      </c>
      <c r="S18788" s="3">
        <f t="shared" si="879"/>
        <v>-0.93686706967258604</v>
      </c>
      <c r="T18788" s="3">
        <f t="shared" si="880"/>
        <v>0.28153361408543082</v>
      </c>
      <c r="U18788" s="3">
        <f t="shared" si="881"/>
        <v>-0.3306363582532465</v>
      </c>
    </row>
    <row r="18789" spans="1:21" x14ac:dyDescent="0.25">
      <c r="A18789" s="3">
        <v>73586</v>
      </c>
      <c r="B18789" s="3">
        <v>1</v>
      </c>
      <c r="C18789" s="3">
        <v>4</v>
      </c>
      <c r="D18789" s="3">
        <v>15</v>
      </c>
      <c r="E18789" s="3">
        <v>21.714285714285701</v>
      </c>
      <c r="F18789" s="3">
        <v>0</v>
      </c>
      <c r="G18789" s="3">
        <v>0</v>
      </c>
      <c r="H18789" s="3">
        <v>164</v>
      </c>
      <c r="I18789" s="3">
        <v>0</v>
      </c>
      <c r="J18789" s="3">
        <v>4</v>
      </c>
      <c r="K18789" s="3">
        <v>31</v>
      </c>
      <c r="L18789" s="3">
        <v>59</v>
      </c>
      <c r="M18789" s="3">
        <v>171</v>
      </c>
      <c r="N18789" s="3">
        <v>0</v>
      </c>
      <c r="O18789" s="3">
        <v>233</v>
      </c>
      <c r="P18789" s="3">
        <v>0</v>
      </c>
      <c r="Q18789" s="3">
        <v>16</v>
      </c>
      <c r="R18789" s="3">
        <v>8</v>
      </c>
      <c r="S18789" s="3">
        <f t="shared" si="879"/>
        <v>-6.7105301147186713E-2</v>
      </c>
      <c r="T18789" s="3">
        <f t="shared" si="880"/>
        <v>0.48322996736540391</v>
      </c>
      <c r="U18789" s="3">
        <f t="shared" si="881"/>
        <v>-0.72726261573037299</v>
      </c>
    </row>
    <row r="18790" spans="1:21" x14ac:dyDescent="0.25">
      <c r="A18790" s="3">
        <v>133208</v>
      </c>
      <c r="B18790" s="3">
        <v>1</v>
      </c>
      <c r="C18790" s="3">
        <v>2</v>
      </c>
      <c r="D18790" s="3">
        <v>16.285714285714299</v>
      </c>
      <c r="E18790" s="3">
        <v>29.428571428571399</v>
      </c>
      <c r="F18790" s="3">
        <v>0</v>
      </c>
      <c r="G18790" s="3">
        <v>0</v>
      </c>
      <c r="H18790" s="3">
        <v>120</v>
      </c>
      <c r="I18790" s="3">
        <v>0</v>
      </c>
      <c r="J18790" s="3">
        <v>13</v>
      </c>
      <c r="K18790" s="3">
        <v>45</v>
      </c>
      <c r="L18790" s="3">
        <v>133</v>
      </c>
      <c r="M18790" s="3">
        <v>27</v>
      </c>
      <c r="N18790" s="3">
        <v>0</v>
      </c>
      <c r="O18790" s="3">
        <v>157</v>
      </c>
      <c r="P18790" s="3">
        <v>0</v>
      </c>
      <c r="Q18790" s="3">
        <v>0</v>
      </c>
      <c r="R18790" s="3">
        <v>2</v>
      </c>
      <c r="S18790" s="3">
        <f t="shared" si="879"/>
        <v>0.27984981784362239</v>
      </c>
      <c r="T18790" s="3">
        <f t="shared" si="880"/>
        <v>0.56950940439825959</v>
      </c>
      <c r="U18790" s="3">
        <f t="shared" si="881"/>
        <v>-0.56297998280146566</v>
      </c>
    </row>
    <row r="18791" spans="1:21" x14ac:dyDescent="0.25">
      <c r="A18791" s="3">
        <v>28782</v>
      </c>
      <c r="B18791" s="3">
        <v>1</v>
      </c>
      <c r="C18791" s="3">
        <v>2</v>
      </c>
      <c r="D18791" s="3">
        <v>4</v>
      </c>
      <c r="E18791" s="3">
        <v>28</v>
      </c>
      <c r="F18791" s="3">
        <v>0</v>
      </c>
      <c r="G18791" s="3">
        <v>0</v>
      </c>
      <c r="H18791" s="3">
        <v>136</v>
      </c>
      <c r="I18791" s="3">
        <v>0</v>
      </c>
      <c r="J18791" s="3">
        <v>2</v>
      </c>
      <c r="K18791" s="3">
        <v>64</v>
      </c>
      <c r="L18791" s="3">
        <v>51</v>
      </c>
      <c r="M18791" s="3">
        <v>19</v>
      </c>
      <c r="N18791" s="3">
        <v>0</v>
      </c>
      <c r="O18791" s="3">
        <v>266</v>
      </c>
      <c r="P18791" s="3">
        <v>0</v>
      </c>
      <c r="Q18791" s="3">
        <v>58</v>
      </c>
      <c r="R18791" s="3">
        <v>6</v>
      </c>
      <c r="S18791" s="3">
        <f t="shared" si="879"/>
        <v>1.5199069895711179</v>
      </c>
      <c r="T18791" s="3">
        <f t="shared" si="880"/>
        <v>0.82052478392596395</v>
      </c>
      <c r="U18791" s="3">
        <f t="shared" si="881"/>
        <v>-0.19781116302644444</v>
      </c>
    </row>
    <row r="18792" spans="1:21" x14ac:dyDescent="0.25">
      <c r="A18792" s="3">
        <v>84964</v>
      </c>
      <c r="B18792" s="3">
        <v>1</v>
      </c>
      <c r="C18792" s="3">
        <v>4</v>
      </c>
      <c r="D18792" s="3">
        <v>8.8571428571428594</v>
      </c>
      <c r="E18792" s="3">
        <v>23</v>
      </c>
      <c r="F18792" s="3">
        <v>0</v>
      </c>
      <c r="G18792" s="3">
        <v>0</v>
      </c>
      <c r="H18792" s="3">
        <v>93</v>
      </c>
      <c r="I18792" s="3">
        <v>0</v>
      </c>
      <c r="J18792" s="3">
        <v>0</v>
      </c>
      <c r="K18792" s="3">
        <v>0</v>
      </c>
      <c r="L18792" s="3">
        <v>31</v>
      </c>
      <c r="M18792" s="3">
        <v>11</v>
      </c>
      <c r="N18792" s="3">
        <v>0</v>
      </c>
      <c r="O18792" s="3">
        <v>238</v>
      </c>
      <c r="P18792" s="3">
        <v>0</v>
      </c>
      <c r="Q18792" s="3">
        <v>49</v>
      </c>
      <c r="R18792" s="3">
        <v>9</v>
      </c>
      <c r="S18792" s="3">
        <f t="shared" si="879"/>
        <v>0.62379733175497243</v>
      </c>
      <c r="T18792" s="3">
        <f t="shared" si="880"/>
        <v>0.65108169899247448</v>
      </c>
      <c r="U18792" s="3">
        <f t="shared" si="881"/>
        <v>-0.4291201469634508</v>
      </c>
    </row>
    <row r="18793" spans="1:21" x14ac:dyDescent="0.25">
      <c r="A18793" s="3">
        <v>106181</v>
      </c>
      <c r="B18793" s="3">
        <v>0</v>
      </c>
      <c r="C18793" s="3">
        <v>5</v>
      </c>
      <c r="D18793" s="3">
        <v>14</v>
      </c>
      <c r="E18793" s="3">
        <v>24.428571428571399</v>
      </c>
      <c r="F18793" s="3">
        <v>0</v>
      </c>
      <c r="G18793" s="3">
        <v>0</v>
      </c>
      <c r="H18793" s="3">
        <v>204</v>
      </c>
      <c r="I18793" s="3">
        <v>0</v>
      </c>
      <c r="J18793" s="3">
        <v>14</v>
      </c>
      <c r="K18793" s="3">
        <v>48</v>
      </c>
      <c r="L18793" s="3">
        <v>48</v>
      </c>
      <c r="M18793" s="3">
        <v>152</v>
      </c>
      <c r="N18793" s="3">
        <v>0</v>
      </c>
      <c r="O18793" s="3">
        <v>169</v>
      </c>
      <c r="P18793" s="3">
        <v>157</v>
      </c>
      <c r="Q18793" s="3">
        <v>64</v>
      </c>
      <c r="R18793" s="3">
        <v>10</v>
      </c>
      <c r="S18793" s="3">
        <f t="shared" si="879"/>
        <v>9.6269398172223131E-2</v>
      </c>
      <c r="T18793" s="3">
        <f t="shared" si="880"/>
        <v>0.52404877914432768</v>
      </c>
      <c r="U18793" s="3">
        <f t="shared" si="881"/>
        <v>-0.7424399071958292</v>
      </c>
    </row>
    <row r="18794" spans="1:21" x14ac:dyDescent="0.25">
      <c r="A18794" s="3">
        <v>250124</v>
      </c>
      <c r="B18794" s="3">
        <v>0</v>
      </c>
      <c r="C18794" s="3">
        <v>17</v>
      </c>
      <c r="D18794" s="3">
        <v>19.1428571428571</v>
      </c>
      <c r="E18794" s="3">
        <v>22.428571428571399</v>
      </c>
      <c r="F18794" s="3">
        <v>0</v>
      </c>
      <c r="G18794" s="3">
        <v>5</v>
      </c>
      <c r="H18794" s="3">
        <v>272</v>
      </c>
      <c r="I18794" s="3">
        <v>0</v>
      </c>
      <c r="J18794" s="3">
        <v>33</v>
      </c>
      <c r="K18794" s="3">
        <v>87</v>
      </c>
      <c r="L18794" s="3">
        <v>273</v>
      </c>
      <c r="M18794" s="3">
        <v>23</v>
      </c>
      <c r="N18794" s="3">
        <v>0</v>
      </c>
      <c r="O18794" s="3">
        <v>401</v>
      </c>
      <c r="P18794" s="3">
        <v>10</v>
      </c>
      <c r="Q18794" s="3">
        <v>64</v>
      </c>
      <c r="R18794" s="3">
        <v>4</v>
      </c>
      <c r="S18794" s="3">
        <f t="shared" si="879"/>
        <v>-0.85596944523179874</v>
      </c>
      <c r="T18794" s="3">
        <f t="shared" si="880"/>
        <v>0.2981821313345237</v>
      </c>
      <c r="U18794" s="3">
        <f t="shared" si="881"/>
        <v>-0.35408135496382676</v>
      </c>
    </row>
    <row r="18795" spans="1:21" x14ac:dyDescent="0.25">
      <c r="A18795" s="3">
        <v>114532</v>
      </c>
      <c r="B18795" s="3">
        <v>0</v>
      </c>
      <c r="C18795" s="3">
        <v>11</v>
      </c>
      <c r="D18795" s="3">
        <v>26</v>
      </c>
      <c r="E18795" s="3">
        <v>26.285714285714299</v>
      </c>
      <c r="F18795" s="3">
        <v>1</v>
      </c>
      <c r="G18795" s="3">
        <v>0</v>
      </c>
      <c r="H18795" s="3">
        <v>525</v>
      </c>
      <c r="I18795" s="3">
        <v>0</v>
      </c>
      <c r="J18795" s="3">
        <v>31</v>
      </c>
      <c r="K18795" s="3">
        <v>146</v>
      </c>
      <c r="L18795" s="3">
        <v>80</v>
      </c>
      <c r="M18795" s="3">
        <v>46</v>
      </c>
      <c r="N18795" s="3">
        <v>3</v>
      </c>
      <c r="O18795" s="3">
        <v>1253</v>
      </c>
      <c r="P18795" s="3">
        <v>0</v>
      </c>
      <c r="Q18795" s="3">
        <v>272</v>
      </c>
      <c r="R18795" s="3">
        <v>5</v>
      </c>
      <c r="S18795" s="3">
        <f t="shared" si="879"/>
        <v>-2.2672548802698573</v>
      </c>
      <c r="T18795" s="3">
        <f t="shared" si="880"/>
        <v>9.387145085068388E-2</v>
      </c>
      <c r="U18795" s="3">
        <f t="shared" si="881"/>
        <v>-9.8574096525818236E-2</v>
      </c>
    </row>
    <row r="18796" spans="1:21" x14ac:dyDescent="0.25">
      <c r="A18796" s="3">
        <v>189549</v>
      </c>
      <c r="B18796" s="3">
        <v>0</v>
      </c>
      <c r="C18796" s="3">
        <v>13</v>
      </c>
      <c r="D18796" s="3">
        <v>28.1428571428571</v>
      </c>
      <c r="E18796" s="3">
        <v>29.1428571428571</v>
      </c>
      <c r="F18796" s="3">
        <v>0</v>
      </c>
      <c r="G18796" s="3">
        <v>0</v>
      </c>
      <c r="H18796" s="3">
        <v>1209</v>
      </c>
      <c r="I18796" s="3">
        <v>0</v>
      </c>
      <c r="J18796" s="3">
        <v>126</v>
      </c>
      <c r="K18796" s="3">
        <v>21</v>
      </c>
      <c r="L18796" s="3">
        <v>774</v>
      </c>
      <c r="M18796" s="3">
        <v>214</v>
      </c>
      <c r="N18796" s="3">
        <v>10</v>
      </c>
      <c r="O18796" s="3">
        <v>2490</v>
      </c>
      <c r="P18796" s="3">
        <v>0</v>
      </c>
      <c r="Q18796" s="3">
        <v>539</v>
      </c>
      <c r="R18796" s="3">
        <v>3</v>
      </c>
      <c r="S18796" s="3">
        <f t="shared" si="879"/>
        <v>-2.4783544363107524</v>
      </c>
      <c r="T18796" s="3">
        <f t="shared" si="880"/>
        <v>7.738961446556443E-2</v>
      </c>
      <c r="U18796" s="3">
        <f t="shared" si="881"/>
        <v>-8.0548251110116487E-2</v>
      </c>
    </row>
    <row r="18797" spans="1:21" x14ac:dyDescent="0.25">
      <c r="A18797" s="3">
        <v>20771</v>
      </c>
      <c r="B18797" s="3">
        <v>0</v>
      </c>
      <c r="C18797" s="3">
        <v>12</v>
      </c>
      <c r="D18797" s="3">
        <v>29</v>
      </c>
      <c r="E18797" s="3">
        <v>30</v>
      </c>
      <c r="F18797" s="3">
        <v>1</v>
      </c>
      <c r="G18797" s="3">
        <v>1</v>
      </c>
      <c r="H18797" s="3">
        <v>735</v>
      </c>
      <c r="I18797" s="3">
        <v>0</v>
      </c>
      <c r="J18797" s="3">
        <v>37</v>
      </c>
      <c r="K18797" s="3">
        <v>39</v>
      </c>
      <c r="L18797" s="3">
        <v>265</v>
      </c>
      <c r="M18797" s="3">
        <v>210</v>
      </c>
      <c r="N18797" s="3">
        <v>17</v>
      </c>
      <c r="O18797" s="3">
        <v>1655</v>
      </c>
      <c r="P18797" s="3">
        <v>0</v>
      </c>
      <c r="Q18797" s="3">
        <v>286</v>
      </c>
      <c r="R18797" s="3">
        <v>4</v>
      </c>
      <c r="S18797" s="3">
        <f t="shared" si="879"/>
        <v>-2.6405617148878529</v>
      </c>
      <c r="T18797" s="3">
        <f t="shared" si="880"/>
        <v>6.6573121471709129E-2</v>
      </c>
      <c r="U18797" s="3">
        <f t="shared" si="881"/>
        <v>-6.8892649514743734E-2</v>
      </c>
    </row>
    <row r="18798" spans="1:21" x14ac:dyDescent="0.25">
      <c r="A18798" s="3">
        <v>75811</v>
      </c>
      <c r="B18798" s="3">
        <v>0</v>
      </c>
      <c r="C18798" s="3">
        <v>4</v>
      </c>
      <c r="D18798" s="3">
        <v>26.285714285714299</v>
      </c>
      <c r="E18798" s="3">
        <v>26.571428571428601</v>
      </c>
      <c r="F18798" s="3">
        <v>1</v>
      </c>
      <c r="G18798" s="3">
        <v>0</v>
      </c>
      <c r="H18798" s="3">
        <v>208</v>
      </c>
      <c r="I18798" s="3">
        <v>7</v>
      </c>
      <c r="J18798" s="3">
        <v>40</v>
      </c>
      <c r="K18798" s="3">
        <v>9</v>
      </c>
      <c r="L18798" s="3">
        <v>238</v>
      </c>
      <c r="M18798" s="3">
        <v>11</v>
      </c>
      <c r="N18798" s="3">
        <v>0</v>
      </c>
      <c r="O18798" s="3">
        <v>339</v>
      </c>
      <c r="P18798" s="3">
        <v>0</v>
      </c>
      <c r="Q18798" s="3">
        <v>45</v>
      </c>
      <c r="R18798" s="3">
        <v>6</v>
      </c>
      <c r="S18798" s="3">
        <f t="shared" si="879"/>
        <v>-1.6800689334610575</v>
      </c>
      <c r="T18798" s="3">
        <f t="shared" si="880"/>
        <v>0.15708634117477085</v>
      </c>
      <c r="U18798" s="3">
        <f t="shared" si="881"/>
        <v>-0.17089074754808872</v>
      </c>
    </row>
    <row r="18799" spans="1:21" x14ac:dyDescent="0.25">
      <c r="A18799" s="3">
        <v>184126</v>
      </c>
      <c r="B18799" s="3">
        <v>1</v>
      </c>
      <c r="C18799" s="3">
        <v>1</v>
      </c>
      <c r="D18799" s="3">
        <v>0</v>
      </c>
      <c r="E18799" s="3">
        <v>26.571428571428601</v>
      </c>
      <c r="F18799" s="3">
        <v>0</v>
      </c>
      <c r="G18799" s="3">
        <v>0</v>
      </c>
      <c r="H18799" s="3">
        <v>17</v>
      </c>
      <c r="I18799" s="3">
        <v>0</v>
      </c>
      <c r="J18799" s="3">
        <v>0</v>
      </c>
      <c r="K18799" s="3">
        <v>7</v>
      </c>
      <c r="L18799" s="3">
        <v>10</v>
      </c>
      <c r="M18799" s="3">
        <v>15</v>
      </c>
      <c r="N18799" s="3">
        <v>0</v>
      </c>
      <c r="O18799" s="3">
        <v>15</v>
      </c>
      <c r="P18799" s="3">
        <v>0</v>
      </c>
      <c r="Q18799" s="3">
        <v>7</v>
      </c>
      <c r="R18799" s="3">
        <v>7</v>
      </c>
      <c r="S18799" s="3">
        <f t="shared" si="879"/>
        <v>2.021869919130729</v>
      </c>
      <c r="T18799" s="3">
        <f t="shared" si="880"/>
        <v>0.88307422436058913</v>
      </c>
      <c r="U18799" s="3">
        <f t="shared" si="881"/>
        <v>-0.12434602261244646</v>
      </c>
    </row>
    <row r="18800" spans="1:21" x14ac:dyDescent="0.25">
      <c r="A18800" s="3">
        <v>211423</v>
      </c>
      <c r="B18800" s="3">
        <v>1</v>
      </c>
      <c r="C18800" s="3">
        <v>1</v>
      </c>
      <c r="D18800" s="3">
        <v>0</v>
      </c>
      <c r="E18800" s="3">
        <v>23.428571428571399</v>
      </c>
      <c r="F18800" s="3">
        <v>0</v>
      </c>
      <c r="G18800" s="3">
        <v>0</v>
      </c>
      <c r="H18800" s="3">
        <v>33</v>
      </c>
      <c r="I18800" s="3">
        <v>0</v>
      </c>
      <c r="J18800" s="3">
        <v>4</v>
      </c>
      <c r="K18800" s="3">
        <v>3</v>
      </c>
      <c r="L18800" s="3">
        <v>10</v>
      </c>
      <c r="M18800" s="3">
        <v>12</v>
      </c>
      <c r="N18800" s="3">
        <v>0</v>
      </c>
      <c r="O18800" s="3">
        <v>73</v>
      </c>
      <c r="P18800" s="3">
        <v>0</v>
      </c>
      <c r="Q18800" s="3">
        <v>5</v>
      </c>
      <c r="R18800" s="3">
        <v>10</v>
      </c>
      <c r="S18800" s="3">
        <f t="shared" si="879"/>
        <v>1.8581947358261459</v>
      </c>
      <c r="T18800" s="3">
        <f t="shared" si="880"/>
        <v>0.86508639101788809</v>
      </c>
      <c r="U18800" s="3">
        <f t="shared" si="881"/>
        <v>-0.14492590302821534</v>
      </c>
    </row>
    <row r="18801" spans="1:21" x14ac:dyDescent="0.25">
      <c r="A18801" s="3">
        <v>99400</v>
      </c>
      <c r="B18801" s="3">
        <v>1</v>
      </c>
      <c r="C18801" s="3">
        <v>2</v>
      </c>
      <c r="D18801" s="3">
        <v>8.71428571428571</v>
      </c>
      <c r="E18801" s="3">
        <v>19.714285714285701</v>
      </c>
      <c r="F18801" s="3">
        <v>0</v>
      </c>
      <c r="G18801" s="3">
        <v>0</v>
      </c>
      <c r="H18801" s="3">
        <v>183</v>
      </c>
      <c r="I18801" s="3">
        <v>0</v>
      </c>
      <c r="J18801" s="3">
        <v>0</v>
      </c>
      <c r="K18801" s="3">
        <v>10</v>
      </c>
      <c r="L18801" s="3">
        <v>54</v>
      </c>
      <c r="M18801" s="3">
        <v>0</v>
      </c>
      <c r="N18801" s="3">
        <v>0</v>
      </c>
      <c r="O18801" s="3">
        <v>501</v>
      </c>
      <c r="P18801" s="3">
        <v>0</v>
      </c>
      <c r="Q18801" s="3">
        <v>73</v>
      </c>
      <c r="R18801" s="3">
        <v>10</v>
      </c>
      <c r="S18801" s="3">
        <f t="shared" si="879"/>
        <v>0.50381185643363846</v>
      </c>
      <c r="T18801" s="3">
        <f t="shared" si="880"/>
        <v>0.62335471256827868</v>
      </c>
      <c r="U18801" s="3">
        <f t="shared" si="881"/>
        <v>-0.47263956015190534</v>
      </c>
    </row>
    <row r="18802" spans="1:21" x14ac:dyDescent="0.25">
      <c r="A18802" s="3">
        <v>229544</v>
      </c>
      <c r="B18802" s="3">
        <v>0</v>
      </c>
      <c r="C18802" s="3">
        <v>1</v>
      </c>
      <c r="D18802" s="3">
        <v>0</v>
      </c>
      <c r="E18802" s="3">
        <v>21.714285714285701</v>
      </c>
      <c r="F18802" s="3">
        <v>0</v>
      </c>
      <c r="G18802" s="3">
        <v>0</v>
      </c>
      <c r="H18802" s="3">
        <v>49</v>
      </c>
      <c r="I18802" s="3">
        <v>0</v>
      </c>
      <c r="J18802" s="3">
        <v>0</v>
      </c>
      <c r="K18802" s="3">
        <v>17</v>
      </c>
      <c r="L18802" s="3">
        <v>31</v>
      </c>
      <c r="M18802" s="3">
        <v>5</v>
      </c>
      <c r="N18802" s="3">
        <v>0</v>
      </c>
      <c r="O18802" s="3">
        <v>98</v>
      </c>
      <c r="P18802" s="3">
        <v>0</v>
      </c>
      <c r="Q18802" s="3">
        <v>7</v>
      </c>
      <c r="R18802" s="3">
        <v>7</v>
      </c>
      <c r="S18802" s="3">
        <f t="shared" si="879"/>
        <v>1.8311527481974026</v>
      </c>
      <c r="T18802" s="3">
        <f t="shared" si="880"/>
        <v>0.86189899467830022</v>
      </c>
      <c r="U18802" s="3">
        <f t="shared" si="881"/>
        <v>-1.9797699389286532</v>
      </c>
    </row>
    <row r="18803" spans="1:21" x14ac:dyDescent="0.25">
      <c r="A18803" s="3">
        <v>208960</v>
      </c>
      <c r="B18803" s="3">
        <v>1</v>
      </c>
      <c r="C18803" s="3">
        <v>1</v>
      </c>
      <c r="D18803" s="3">
        <v>0</v>
      </c>
      <c r="E18803" s="3">
        <v>27.1428571428571</v>
      </c>
      <c r="F18803" s="3">
        <v>0</v>
      </c>
      <c r="G18803" s="3">
        <v>0</v>
      </c>
      <c r="H18803" s="3">
        <v>51</v>
      </c>
      <c r="I18803" s="3">
        <v>0</v>
      </c>
      <c r="J18803" s="3">
        <v>2</v>
      </c>
      <c r="K18803" s="3">
        <v>17</v>
      </c>
      <c r="L18803" s="3">
        <v>27</v>
      </c>
      <c r="M18803" s="3">
        <v>10</v>
      </c>
      <c r="N18803" s="3">
        <v>0</v>
      </c>
      <c r="O18803" s="3">
        <v>102</v>
      </c>
      <c r="P18803" s="3">
        <v>0</v>
      </c>
      <c r="Q18803" s="3">
        <v>7</v>
      </c>
      <c r="R18803" s="3">
        <v>6</v>
      </c>
      <c r="S18803" s="3">
        <f t="shared" si="879"/>
        <v>2.0189672867333668</v>
      </c>
      <c r="T18803" s="3">
        <f t="shared" si="880"/>
        <v>0.88277418213925662</v>
      </c>
      <c r="U18803" s="3">
        <f t="shared" si="881"/>
        <v>-0.12468585045170556</v>
      </c>
    </row>
    <row r="18804" spans="1:21" x14ac:dyDescent="0.25">
      <c r="A18804" s="3">
        <v>216016</v>
      </c>
      <c r="B18804" s="3">
        <v>0</v>
      </c>
      <c r="C18804" s="3">
        <v>13</v>
      </c>
      <c r="D18804" s="3">
        <v>24.428571428571399</v>
      </c>
      <c r="E18804" s="3">
        <v>27.714285714285701</v>
      </c>
      <c r="F18804" s="3">
        <v>1</v>
      </c>
      <c r="G18804" s="3">
        <v>1</v>
      </c>
      <c r="H18804" s="3">
        <v>585</v>
      </c>
      <c r="I18804" s="3">
        <v>0</v>
      </c>
      <c r="J18804" s="3">
        <v>94</v>
      </c>
      <c r="K18804" s="3">
        <v>161</v>
      </c>
      <c r="L18804" s="3">
        <v>580</v>
      </c>
      <c r="M18804" s="3">
        <v>116</v>
      </c>
      <c r="N18804" s="3">
        <v>0</v>
      </c>
      <c r="O18804" s="3">
        <v>875</v>
      </c>
      <c r="P18804" s="3">
        <v>0</v>
      </c>
      <c r="Q18804" s="3">
        <v>49</v>
      </c>
      <c r="R18804" s="3">
        <v>3</v>
      </c>
      <c r="S18804" s="3">
        <f t="shared" si="879"/>
        <v>-1.9580367087587092</v>
      </c>
      <c r="T18804" s="3">
        <f t="shared" si="880"/>
        <v>0.123679677824363</v>
      </c>
      <c r="U18804" s="3">
        <f t="shared" si="881"/>
        <v>-0.13202359030068581</v>
      </c>
    </row>
    <row r="18805" spans="1:21" x14ac:dyDescent="0.25">
      <c r="A18805" s="3">
        <v>129171</v>
      </c>
      <c r="B18805" s="3">
        <v>0</v>
      </c>
      <c r="C18805" s="3">
        <v>3</v>
      </c>
      <c r="D18805" s="3">
        <v>2.71428571428571</v>
      </c>
      <c r="E18805" s="3">
        <v>29.285714285714299</v>
      </c>
      <c r="F18805" s="3">
        <v>1</v>
      </c>
      <c r="G18805" s="3">
        <v>1</v>
      </c>
      <c r="H18805" s="3">
        <v>115</v>
      </c>
      <c r="I18805" s="3">
        <v>0</v>
      </c>
      <c r="J18805" s="3">
        <v>3</v>
      </c>
      <c r="K18805" s="3">
        <v>42</v>
      </c>
      <c r="L18805" s="3">
        <v>42</v>
      </c>
      <c r="M18805" s="3">
        <v>61</v>
      </c>
      <c r="N18805" s="3">
        <v>0</v>
      </c>
      <c r="O18805" s="3">
        <v>193</v>
      </c>
      <c r="P18805" s="3">
        <v>0</v>
      </c>
      <c r="Q18805" s="3">
        <v>38</v>
      </c>
      <c r="R18805" s="3">
        <v>9</v>
      </c>
      <c r="S18805" s="3">
        <f t="shared" si="879"/>
        <v>1.1360268754725178</v>
      </c>
      <c r="T18805" s="3">
        <f t="shared" si="880"/>
        <v>0.75694942192747328</v>
      </c>
      <c r="U18805" s="3">
        <f t="shared" si="881"/>
        <v>-1.4144857170835987</v>
      </c>
    </row>
    <row r="18806" spans="1:21" x14ac:dyDescent="0.25">
      <c r="A18806" s="3">
        <v>209909</v>
      </c>
      <c r="B18806" s="3">
        <v>1</v>
      </c>
      <c r="C18806" s="3">
        <v>1</v>
      </c>
      <c r="D18806" s="3">
        <v>0</v>
      </c>
      <c r="E18806" s="3">
        <v>22.714285714285701</v>
      </c>
      <c r="F18806" s="3">
        <v>0</v>
      </c>
      <c r="G18806" s="3">
        <v>0</v>
      </c>
      <c r="H18806" s="3">
        <v>165</v>
      </c>
      <c r="I18806" s="3">
        <v>0</v>
      </c>
      <c r="J18806" s="3">
        <v>0</v>
      </c>
      <c r="K18806" s="3">
        <v>0</v>
      </c>
      <c r="L18806" s="3">
        <v>0</v>
      </c>
      <c r="M18806" s="3">
        <v>0</v>
      </c>
      <c r="N18806" s="3">
        <v>0</v>
      </c>
      <c r="O18806" s="3">
        <v>550</v>
      </c>
      <c r="P18806" s="3">
        <v>0</v>
      </c>
      <c r="Q18806" s="3">
        <v>0</v>
      </c>
      <c r="R18806" s="3">
        <v>1</v>
      </c>
      <c r="S18806" s="3">
        <f t="shared" si="879"/>
        <v>1.6694298576172644</v>
      </c>
      <c r="T18806" s="3">
        <f t="shared" si="880"/>
        <v>0.84149979157097754</v>
      </c>
      <c r="U18806" s="3">
        <f t="shared" si="881"/>
        <v>-0.17256951303879658</v>
      </c>
    </row>
    <row r="18807" spans="1:21" x14ac:dyDescent="0.25">
      <c r="A18807" s="3">
        <v>212217</v>
      </c>
      <c r="B18807" s="3">
        <v>1</v>
      </c>
      <c r="C18807" s="3">
        <v>6</v>
      </c>
      <c r="D18807" s="3">
        <v>21.8571428571429</v>
      </c>
      <c r="E18807" s="3">
        <v>22.285714285714299</v>
      </c>
      <c r="F18807" s="3">
        <v>0</v>
      </c>
      <c r="G18807" s="3">
        <v>0</v>
      </c>
      <c r="H18807" s="3">
        <v>336</v>
      </c>
      <c r="I18807" s="3">
        <v>0</v>
      </c>
      <c r="J18807" s="3">
        <v>22</v>
      </c>
      <c r="K18807" s="3">
        <v>27</v>
      </c>
      <c r="L18807" s="3">
        <v>102</v>
      </c>
      <c r="M18807" s="3">
        <v>247</v>
      </c>
      <c r="N18807" s="3">
        <v>0</v>
      </c>
      <c r="O18807" s="3">
        <v>513</v>
      </c>
      <c r="P18807" s="3">
        <v>0</v>
      </c>
      <c r="Q18807" s="3">
        <v>287</v>
      </c>
      <c r="R18807" s="3">
        <v>7</v>
      </c>
      <c r="S18807" s="3">
        <f t="shared" si="879"/>
        <v>-0.97139259863763905</v>
      </c>
      <c r="T18807" s="3">
        <f t="shared" si="880"/>
        <v>0.2746030147997453</v>
      </c>
      <c r="U18807" s="3">
        <f t="shared" si="881"/>
        <v>-1.2924288068310927</v>
      </c>
    </row>
    <row r="18808" spans="1:21" x14ac:dyDescent="0.25">
      <c r="A18808" s="3">
        <v>206796</v>
      </c>
      <c r="B18808" s="3">
        <v>1</v>
      </c>
      <c r="C18808" s="3">
        <v>7</v>
      </c>
      <c r="D18808" s="3">
        <v>25</v>
      </c>
      <c r="E18808" s="3">
        <v>25.428571428571399</v>
      </c>
      <c r="F18808" s="3">
        <v>0</v>
      </c>
      <c r="G18808" s="3">
        <v>2</v>
      </c>
      <c r="H18808" s="3">
        <v>558</v>
      </c>
      <c r="I18808" s="3">
        <v>0</v>
      </c>
      <c r="J18808" s="3">
        <v>14</v>
      </c>
      <c r="K18808" s="3">
        <v>13</v>
      </c>
      <c r="L18808" s="3">
        <v>210</v>
      </c>
      <c r="M18808" s="3">
        <v>258</v>
      </c>
      <c r="N18808" s="3">
        <v>59</v>
      </c>
      <c r="O18808" s="3">
        <v>1084</v>
      </c>
      <c r="P18808" s="3">
        <v>0</v>
      </c>
      <c r="Q18808" s="3">
        <v>252</v>
      </c>
      <c r="R18808" s="3">
        <v>2</v>
      </c>
      <c r="S18808" s="3">
        <f t="shared" si="879"/>
        <v>-1.4314013878031762</v>
      </c>
      <c r="T18808" s="3">
        <f t="shared" si="880"/>
        <v>0.19288042568812319</v>
      </c>
      <c r="U18808" s="3">
        <f t="shared" si="881"/>
        <v>-1.6456848381014786</v>
      </c>
    </row>
    <row r="18809" spans="1:21" x14ac:dyDescent="0.25">
      <c r="A18809" s="3">
        <v>104411</v>
      </c>
      <c r="B18809" s="3">
        <v>1</v>
      </c>
      <c r="C18809" s="3">
        <v>1</v>
      </c>
      <c r="D18809" s="3">
        <v>0</v>
      </c>
      <c r="E18809" s="3">
        <v>22</v>
      </c>
      <c r="F18809" s="3">
        <v>1</v>
      </c>
      <c r="G18809" s="3">
        <v>0</v>
      </c>
      <c r="H18809" s="3">
        <v>46</v>
      </c>
      <c r="I18809" s="3">
        <v>0</v>
      </c>
      <c r="J18809" s="3">
        <v>0</v>
      </c>
      <c r="K18809" s="3">
        <v>21</v>
      </c>
      <c r="L18809" s="3">
        <v>29</v>
      </c>
      <c r="M18809" s="3">
        <v>52</v>
      </c>
      <c r="N18809" s="3">
        <v>0</v>
      </c>
      <c r="O18809" s="3">
        <v>36</v>
      </c>
      <c r="P18809" s="3">
        <v>0</v>
      </c>
      <c r="Q18809" s="3">
        <v>0</v>
      </c>
      <c r="R18809" s="3">
        <v>10</v>
      </c>
      <c r="S18809" s="3">
        <f t="shared" si="879"/>
        <v>1.2553767413197303</v>
      </c>
      <c r="T18809" s="3">
        <f t="shared" si="880"/>
        <v>0.77822921296136349</v>
      </c>
      <c r="U18809" s="3">
        <f t="shared" si="881"/>
        <v>-0.25073417999289893</v>
      </c>
    </row>
    <row r="18810" spans="1:21" x14ac:dyDescent="0.25">
      <c r="A18810" s="3">
        <v>246553</v>
      </c>
      <c r="B18810" s="3">
        <v>0</v>
      </c>
      <c r="C18810" s="3">
        <v>29</v>
      </c>
      <c r="D18810" s="3">
        <v>30</v>
      </c>
      <c r="E18810" s="3">
        <v>30.1428571428571</v>
      </c>
      <c r="F18810" s="3">
        <v>0</v>
      </c>
      <c r="G18810" s="3">
        <v>1</v>
      </c>
      <c r="H18810" s="3">
        <v>669</v>
      </c>
      <c r="I18810" s="3">
        <v>0</v>
      </c>
      <c r="J18810" s="3">
        <v>0</v>
      </c>
      <c r="K18810" s="3">
        <v>82</v>
      </c>
      <c r="L18810" s="3">
        <v>138</v>
      </c>
      <c r="M18810" s="3">
        <v>576</v>
      </c>
      <c r="N18810" s="3">
        <v>0</v>
      </c>
      <c r="O18810" s="3">
        <v>1197</v>
      </c>
      <c r="P18810" s="3">
        <v>0</v>
      </c>
      <c r="Q18810" s="3">
        <v>215</v>
      </c>
      <c r="R18810" s="3">
        <v>9</v>
      </c>
      <c r="S18810" s="3">
        <f t="shared" si="879"/>
        <v>-2.8724827047283341</v>
      </c>
      <c r="T18810" s="3">
        <f t="shared" si="880"/>
        <v>5.3530725788976677E-2</v>
      </c>
      <c r="U18810" s="3">
        <f t="shared" si="881"/>
        <v>-5.5016771394255495E-2</v>
      </c>
    </row>
    <row r="18811" spans="1:21" x14ac:dyDescent="0.25">
      <c r="A18811" s="3">
        <v>213820</v>
      </c>
      <c r="B18811" s="3">
        <v>0</v>
      </c>
      <c r="C18811" s="3">
        <v>1</v>
      </c>
      <c r="D18811" s="3">
        <v>0</v>
      </c>
      <c r="E18811" s="3">
        <v>28.571428571428601</v>
      </c>
      <c r="F18811" s="3">
        <v>1</v>
      </c>
      <c r="G18811" s="3">
        <v>0</v>
      </c>
      <c r="H18811" s="3">
        <v>23</v>
      </c>
      <c r="I18811" s="3">
        <v>0</v>
      </c>
      <c r="J18811" s="3">
        <v>3</v>
      </c>
      <c r="K18811" s="3">
        <v>17</v>
      </c>
      <c r="L18811" s="3">
        <v>10</v>
      </c>
      <c r="M18811" s="3">
        <v>0</v>
      </c>
      <c r="N18811" s="3">
        <v>0</v>
      </c>
      <c r="O18811" s="3">
        <v>43</v>
      </c>
      <c r="P18811" s="3">
        <v>0</v>
      </c>
      <c r="Q18811" s="3">
        <v>0</v>
      </c>
      <c r="R18811" s="3">
        <v>6</v>
      </c>
      <c r="S18811" s="3">
        <f t="shared" si="879"/>
        <v>1.5134666711905762</v>
      </c>
      <c r="T18811" s="3">
        <f t="shared" si="880"/>
        <v>0.81957439918620212</v>
      </c>
      <c r="U18811" s="3">
        <f t="shared" si="881"/>
        <v>-1.7124367700373928</v>
      </c>
    </row>
    <row r="18812" spans="1:21" x14ac:dyDescent="0.25">
      <c r="A18812" s="3">
        <v>190402</v>
      </c>
      <c r="B18812" s="3">
        <v>0</v>
      </c>
      <c r="C18812" s="3">
        <v>3</v>
      </c>
      <c r="D18812" s="3">
        <v>12.285714285714301</v>
      </c>
      <c r="E18812" s="3">
        <v>27</v>
      </c>
      <c r="F18812" s="3">
        <v>0</v>
      </c>
      <c r="G18812" s="3">
        <v>1</v>
      </c>
      <c r="H18812" s="3">
        <v>158</v>
      </c>
      <c r="I18812" s="3">
        <v>0</v>
      </c>
      <c r="J18812" s="3">
        <v>11</v>
      </c>
      <c r="K18812" s="3">
        <v>4</v>
      </c>
      <c r="L18812" s="3">
        <v>75</v>
      </c>
      <c r="M18812" s="3">
        <v>79</v>
      </c>
      <c r="N18812" s="3">
        <v>0</v>
      </c>
      <c r="O18812" s="3">
        <v>323</v>
      </c>
      <c r="P18812" s="3">
        <v>12</v>
      </c>
      <c r="Q18812" s="3">
        <v>0</v>
      </c>
      <c r="R18812" s="3">
        <v>9</v>
      </c>
      <c r="S18812" s="3">
        <f t="shared" si="879"/>
        <v>0.45777569576596067</v>
      </c>
      <c r="T18812" s="3">
        <f t="shared" si="880"/>
        <v>0.61248637688881535</v>
      </c>
      <c r="U18812" s="3">
        <f t="shared" si="881"/>
        <v>-0.9480042743907473</v>
      </c>
    </row>
    <row r="18813" spans="1:21" x14ac:dyDescent="0.25">
      <c r="A18813" s="3">
        <v>213032</v>
      </c>
      <c r="B18813" s="3">
        <v>1</v>
      </c>
      <c r="C18813" s="3">
        <v>1</v>
      </c>
      <c r="D18813" s="3">
        <v>0</v>
      </c>
      <c r="E18813" s="3">
        <v>27.285714285714299</v>
      </c>
      <c r="F18813" s="3">
        <v>1</v>
      </c>
      <c r="G18813" s="3">
        <v>0</v>
      </c>
      <c r="H18813" s="3">
        <v>74</v>
      </c>
      <c r="I18813" s="3">
        <v>0</v>
      </c>
      <c r="J18813" s="3">
        <v>7</v>
      </c>
      <c r="K18813" s="3">
        <v>24</v>
      </c>
      <c r="L18813" s="3">
        <v>42</v>
      </c>
      <c r="M18813" s="3">
        <v>35</v>
      </c>
      <c r="N18813" s="3">
        <v>0</v>
      </c>
      <c r="O18813" s="3">
        <v>117</v>
      </c>
      <c r="P18813" s="3">
        <v>0</v>
      </c>
      <c r="Q18813" s="3">
        <v>14</v>
      </c>
      <c r="R18813" s="3">
        <v>6</v>
      </c>
      <c r="S18813" s="3">
        <f t="shared" si="879"/>
        <v>1.4573377725274077</v>
      </c>
      <c r="T18813" s="3">
        <f t="shared" si="880"/>
        <v>0.81112515629262927</v>
      </c>
      <c r="U18813" s="3">
        <f t="shared" si="881"/>
        <v>-0.20933291335457957</v>
      </c>
    </row>
    <row r="18814" spans="1:21" x14ac:dyDescent="0.25">
      <c r="A18814" s="3">
        <v>215466</v>
      </c>
      <c r="B18814" s="3">
        <v>1</v>
      </c>
      <c r="C18814" s="3">
        <v>2</v>
      </c>
      <c r="D18814" s="3">
        <v>2</v>
      </c>
      <c r="E18814" s="3">
        <v>24</v>
      </c>
      <c r="F18814" s="3">
        <v>1</v>
      </c>
      <c r="G18814" s="3">
        <v>0</v>
      </c>
      <c r="H18814" s="3">
        <v>45</v>
      </c>
      <c r="I18814" s="3">
        <v>0</v>
      </c>
      <c r="J18814" s="3">
        <v>7</v>
      </c>
      <c r="K18814" s="3">
        <v>4</v>
      </c>
      <c r="L18814" s="3">
        <v>23</v>
      </c>
      <c r="M18814" s="3">
        <v>3</v>
      </c>
      <c r="N18814" s="3">
        <v>0</v>
      </c>
      <c r="O18814" s="3">
        <v>109</v>
      </c>
      <c r="P18814" s="3">
        <v>0</v>
      </c>
      <c r="Q18814" s="3">
        <v>0</v>
      </c>
      <c r="R18814" s="3">
        <v>10</v>
      </c>
      <c r="S18814" s="3">
        <f t="shared" si="879"/>
        <v>1.03061857907195</v>
      </c>
      <c r="T18814" s="3">
        <f t="shared" si="880"/>
        <v>0.73703580271270419</v>
      </c>
      <c r="U18814" s="3">
        <f t="shared" si="881"/>
        <v>-0.30511880898669108</v>
      </c>
    </row>
    <row r="18815" spans="1:21" x14ac:dyDescent="0.25">
      <c r="A18815" s="3">
        <v>11974</v>
      </c>
      <c r="B18815" s="3">
        <v>0</v>
      </c>
      <c r="C18815" s="3">
        <v>1</v>
      </c>
      <c r="D18815" s="3">
        <v>0</v>
      </c>
      <c r="E18815" s="3">
        <v>19.428571428571399</v>
      </c>
      <c r="F18815" s="3">
        <v>0</v>
      </c>
      <c r="G18815" s="3">
        <v>0</v>
      </c>
      <c r="H18815" s="3">
        <v>31</v>
      </c>
      <c r="I18815" s="3">
        <v>0</v>
      </c>
      <c r="J18815" s="3">
        <v>0</v>
      </c>
      <c r="K18815" s="3">
        <v>0</v>
      </c>
      <c r="L18815" s="3">
        <v>28</v>
      </c>
      <c r="M18815" s="3">
        <v>40</v>
      </c>
      <c r="N18815" s="3">
        <v>0</v>
      </c>
      <c r="O18815" s="3">
        <v>24</v>
      </c>
      <c r="P18815" s="3">
        <v>0</v>
      </c>
      <c r="Q18815" s="3">
        <v>7</v>
      </c>
      <c r="R18815" s="3">
        <v>7</v>
      </c>
      <c r="S18815" s="3">
        <f t="shared" si="879"/>
        <v>1.685561875778375</v>
      </c>
      <c r="T18815" s="3">
        <f t="shared" si="880"/>
        <v>0.84363961130714771</v>
      </c>
      <c r="U18815" s="3">
        <f t="shared" si="881"/>
        <v>-1.8555917521762806</v>
      </c>
    </row>
    <row r="18816" spans="1:21" x14ac:dyDescent="0.25">
      <c r="A18816" s="3">
        <v>191503</v>
      </c>
      <c r="B18816" s="3">
        <v>1</v>
      </c>
      <c r="C18816" s="3">
        <v>2</v>
      </c>
      <c r="D18816" s="3">
        <v>22.8571428571429</v>
      </c>
      <c r="E18816" s="3">
        <v>23.285714285714299</v>
      </c>
      <c r="F18816" s="3">
        <v>1</v>
      </c>
      <c r="G18816" s="3">
        <v>0</v>
      </c>
      <c r="H18816" s="3">
        <v>105</v>
      </c>
      <c r="I18816" s="3">
        <v>0</v>
      </c>
      <c r="J18816" s="3">
        <v>5</v>
      </c>
      <c r="K18816" s="3">
        <v>0</v>
      </c>
      <c r="L18816" s="3">
        <v>8</v>
      </c>
      <c r="M18816" s="3">
        <v>0</v>
      </c>
      <c r="N18816" s="3">
        <v>0</v>
      </c>
      <c r="O18816" s="3">
        <v>334</v>
      </c>
      <c r="P18816" s="3">
        <v>0</v>
      </c>
      <c r="Q18816" s="3">
        <v>0</v>
      </c>
      <c r="R18816" s="3">
        <v>9</v>
      </c>
      <c r="S18816" s="3">
        <f t="shared" si="879"/>
        <v>-1.3738315351120962</v>
      </c>
      <c r="T18816" s="3">
        <f t="shared" si="880"/>
        <v>0.20200150959451821</v>
      </c>
      <c r="U18816" s="3">
        <f t="shared" si="881"/>
        <v>-1.5994801083686676</v>
      </c>
    </row>
    <row r="18817" spans="1:21" x14ac:dyDescent="0.25">
      <c r="A18817" s="3">
        <v>33216</v>
      </c>
      <c r="B18817" s="3">
        <v>1</v>
      </c>
      <c r="C18817" s="3">
        <v>3</v>
      </c>
      <c r="D18817" s="3">
        <v>13.714285714285699</v>
      </c>
      <c r="E18817" s="3">
        <v>27.285714285714299</v>
      </c>
      <c r="F18817" s="3">
        <v>1</v>
      </c>
      <c r="G18817" s="3">
        <v>0</v>
      </c>
      <c r="H18817" s="3">
        <v>138</v>
      </c>
      <c r="I18817" s="3">
        <v>0</v>
      </c>
      <c r="J18817" s="3">
        <v>0</v>
      </c>
      <c r="K18817" s="3">
        <v>37</v>
      </c>
      <c r="L18817" s="3">
        <v>34</v>
      </c>
      <c r="M18817" s="3">
        <v>130</v>
      </c>
      <c r="N18817" s="3">
        <v>0</v>
      </c>
      <c r="O18817" s="3">
        <v>196</v>
      </c>
      <c r="P18817" s="3">
        <v>0</v>
      </c>
      <c r="Q18817" s="3">
        <v>55</v>
      </c>
      <c r="R18817" s="3">
        <v>8</v>
      </c>
      <c r="S18817" s="3">
        <f t="shared" si="879"/>
        <v>-0.15241708656763597</v>
      </c>
      <c r="T18817" s="3">
        <f t="shared" si="880"/>
        <v>0.4619693239868598</v>
      </c>
      <c r="U18817" s="3">
        <f t="shared" si="881"/>
        <v>-0.77225678840170298</v>
      </c>
    </row>
    <row r="18818" spans="1:21" x14ac:dyDescent="0.25">
      <c r="A18818" s="3">
        <v>184753</v>
      </c>
      <c r="B18818" s="3">
        <v>0</v>
      </c>
      <c r="C18818" s="3">
        <v>1</v>
      </c>
      <c r="D18818" s="3">
        <v>0</v>
      </c>
      <c r="E18818" s="3">
        <v>23.571428571428601</v>
      </c>
      <c r="F18818" s="3">
        <v>0</v>
      </c>
      <c r="G18818" s="3">
        <v>0</v>
      </c>
      <c r="H18818" s="3">
        <v>16</v>
      </c>
      <c r="I18818" s="3">
        <v>0</v>
      </c>
      <c r="J18818" s="3">
        <v>0</v>
      </c>
      <c r="K18818" s="3">
        <v>0</v>
      </c>
      <c r="L18818" s="3">
        <v>0</v>
      </c>
      <c r="M18818" s="3">
        <v>0</v>
      </c>
      <c r="N18818" s="3">
        <v>0</v>
      </c>
      <c r="O18818" s="3">
        <v>54</v>
      </c>
      <c r="P18818" s="3">
        <v>0</v>
      </c>
      <c r="Q18818" s="3">
        <v>0</v>
      </c>
      <c r="R18818" s="3">
        <v>10</v>
      </c>
      <c r="S18818" s="3">
        <f t="shared" si="879"/>
        <v>1.8110935073966767</v>
      </c>
      <c r="T18818" s="3">
        <f t="shared" si="880"/>
        <v>0.85949398259659915</v>
      </c>
      <c r="U18818" s="3">
        <f t="shared" si="881"/>
        <v>-1.9625049626314941</v>
      </c>
    </row>
    <row r="18819" spans="1:21" x14ac:dyDescent="0.25">
      <c r="A18819" s="3">
        <v>37173</v>
      </c>
      <c r="B18819" s="3">
        <v>1</v>
      </c>
      <c r="C18819" s="3">
        <v>3</v>
      </c>
      <c r="D18819" s="3">
        <v>8</v>
      </c>
      <c r="E18819" s="3">
        <v>29.571428571428601</v>
      </c>
      <c r="F18819" s="3">
        <v>1</v>
      </c>
      <c r="G18819" s="3">
        <v>0</v>
      </c>
      <c r="H18819" s="3">
        <v>82</v>
      </c>
      <c r="I18819" s="3">
        <v>0</v>
      </c>
      <c r="J18819" s="3">
        <v>6</v>
      </c>
      <c r="K18819" s="3">
        <v>0</v>
      </c>
      <c r="L18819" s="3">
        <v>89</v>
      </c>
      <c r="M18819" s="3">
        <v>51</v>
      </c>
      <c r="N18819" s="3">
        <v>0</v>
      </c>
      <c r="O18819" s="3">
        <v>109</v>
      </c>
      <c r="P18819" s="3">
        <v>0</v>
      </c>
      <c r="Q18819" s="3">
        <v>3</v>
      </c>
      <c r="R18819" s="3">
        <v>10</v>
      </c>
      <c r="S18819" s="3">
        <f t="shared" si="879"/>
        <v>0.54706232994293069</v>
      </c>
      <c r="T18819" s="3">
        <f t="shared" si="880"/>
        <v>0.63345376092214023</v>
      </c>
      <c r="U18819" s="3">
        <f t="shared" si="881"/>
        <v>-0.45656827174727932</v>
      </c>
    </row>
    <row r="18820" spans="1:21" x14ac:dyDescent="0.25">
      <c r="A18820" s="3">
        <v>140326</v>
      </c>
      <c r="B18820" s="3">
        <v>0</v>
      </c>
      <c r="C18820" s="3">
        <v>12</v>
      </c>
      <c r="D18820" s="3">
        <v>27.8571428571429</v>
      </c>
      <c r="E18820" s="3">
        <v>30</v>
      </c>
      <c r="F18820" s="3">
        <v>0</v>
      </c>
      <c r="G18820" s="3">
        <v>0</v>
      </c>
      <c r="H18820" s="3">
        <v>831</v>
      </c>
      <c r="I18820" s="3">
        <v>0</v>
      </c>
      <c r="J18820" s="3">
        <v>39</v>
      </c>
      <c r="K18820" s="3">
        <v>80</v>
      </c>
      <c r="L18820" s="3">
        <v>588</v>
      </c>
      <c r="M18820" s="3">
        <v>173</v>
      </c>
      <c r="N18820" s="3">
        <v>0</v>
      </c>
      <c r="O18820" s="3">
        <v>1789</v>
      </c>
      <c r="P18820" s="3">
        <v>0</v>
      </c>
      <c r="Q18820" s="3">
        <v>26</v>
      </c>
      <c r="R18820" s="3">
        <v>6</v>
      </c>
      <c r="S18820" s="3">
        <f t="shared" si="879"/>
        <v>-2.201745205952391</v>
      </c>
      <c r="T18820" s="3">
        <f t="shared" si="880"/>
        <v>9.9593878485987233E-2</v>
      </c>
      <c r="U18820" s="3">
        <f t="shared" si="881"/>
        <v>-0.10490937131206118</v>
      </c>
    </row>
    <row r="18821" spans="1:21" x14ac:dyDescent="0.25">
      <c r="A18821" s="3">
        <v>77474</v>
      </c>
      <c r="B18821" s="3">
        <v>1</v>
      </c>
      <c r="C18821" s="3">
        <v>1</v>
      </c>
      <c r="D18821" s="3">
        <v>0</v>
      </c>
      <c r="E18821" s="3">
        <v>19.428571428571399</v>
      </c>
      <c r="F18821" s="3">
        <v>0</v>
      </c>
      <c r="G18821" s="3">
        <v>0</v>
      </c>
      <c r="H18821" s="3">
        <v>17</v>
      </c>
      <c r="I18821" s="3">
        <v>0</v>
      </c>
      <c r="J18821" s="3">
        <v>0</v>
      </c>
      <c r="K18821" s="3">
        <v>0</v>
      </c>
      <c r="L18821" s="3">
        <v>10</v>
      </c>
      <c r="M18821" s="3">
        <v>30</v>
      </c>
      <c r="N18821" s="3">
        <v>0</v>
      </c>
      <c r="O18821" s="3">
        <v>5</v>
      </c>
      <c r="P18821" s="3">
        <v>0</v>
      </c>
      <c r="Q18821" s="3">
        <v>12</v>
      </c>
      <c r="R18821" s="3">
        <v>10</v>
      </c>
      <c r="S18821" s="3">
        <f t="shared" si="879"/>
        <v>1.6811679474329095</v>
      </c>
      <c r="T18821" s="3">
        <f t="shared" si="880"/>
        <v>0.84305912467396749</v>
      </c>
      <c r="U18821" s="3">
        <f t="shared" si="881"/>
        <v>-0.17071818740889436</v>
      </c>
    </row>
    <row r="18822" spans="1:21" x14ac:dyDescent="0.25">
      <c r="A18822" s="3">
        <v>140839</v>
      </c>
      <c r="B18822" s="3">
        <v>0</v>
      </c>
      <c r="C18822" s="3">
        <v>1</v>
      </c>
      <c r="D18822" s="3">
        <v>0</v>
      </c>
      <c r="E18822" s="3">
        <v>19.285714285714299</v>
      </c>
      <c r="F18822" s="3">
        <v>1</v>
      </c>
      <c r="G18822" s="3">
        <v>0</v>
      </c>
      <c r="H18822" s="3">
        <v>88</v>
      </c>
      <c r="I18822" s="3">
        <v>0</v>
      </c>
      <c r="J18822" s="3">
        <v>9</v>
      </c>
      <c r="K18822" s="3">
        <v>70</v>
      </c>
      <c r="L18822" s="3">
        <v>46</v>
      </c>
      <c r="M18822" s="3">
        <v>35</v>
      </c>
      <c r="N18822" s="3">
        <v>0</v>
      </c>
      <c r="O18822" s="3">
        <v>89</v>
      </c>
      <c r="P18822" s="3">
        <v>0</v>
      </c>
      <c r="Q18822" s="3">
        <v>36</v>
      </c>
      <c r="R18822" s="3">
        <v>8</v>
      </c>
      <c r="S18822" s="3">
        <f t="shared" si="879"/>
        <v>1.2130031366203444</v>
      </c>
      <c r="T18822" s="3">
        <f t="shared" si="880"/>
        <v>0.77082988808389286</v>
      </c>
      <c r="U18822" s="3">
        <f t="shared" si="881"/>
        <v>-1.4732907044067869</v>
      </c>
    </row>
    <row r="18823" spans="1:21" x14ac:dyDescent="0.25">
      <c r="A18823" s="3">
        <v>52656</v>
      </c>
      <c r="B18823" s="3">
        <v>0</v>
      </c>
      <c r="C18823" s="3">
        <v>1</v>
      </c>
      <c r="D18823" s="3">
        <v>0</v>
      </c>
      <c r="E18823" s="3">
        <v>27.571428571428601</v>
      </c>
      <c r="F18823" s="3">
        <v>1</v>
      </c>
      <c r="G18823" s="3">
        <v>0</v>
      </c>
      <c r="H18823" s="3">
        <v>134</v>
      </c>
      <c r="I18823" s="3">
        <v>0</v>
      </c>
      <c r="J18823" s="3">
        <v>28</v>
      </c>
      <c r="K18823" s="3">
        <v>3</v>
      </c>
      <c r="L18823" s="3">
        <v>67</v>
      </c>
      <c r="M18823" s="3">
        <v>7</v>
      </c>
      <c r="N18823" s="3">
        <v>0</v>
      </c>
      <c r="O18823" s="3">
        <v>287</v>
      </c>
      <c r="P18823" s="3">
        <v>0</v>
      </c>
      <c r="Q18823" s="3">
        <v>82</v>
      </c>
      <c r="R18823" s="3">
        <v>6</v>
      </c>
      <c r="S18823" s="3">
        <f t="shared" si="879"/>
        <v>1.4563290592215643</v>
      </c>
      <c r="T18823" s="3">
        <f t="shared" si="880"/>
        <v>0.81097057176604892</v>
      </c>
      <c r="U18823" s="3">
        <f t="shared" si="881"/>
        <v>-1.6658525711017109</v>
      </c>
    </row>
    <row r="18824" spans="1:21" x14ac:dyDescent="0.25">
      <c r="A18824" s="3">
        <v>195512</v>
      </c>
      <c r="B18824" s="3">
        <v>0</v>
      </c>
      <c r="C18824" s="3">
        <v>9</v>
      </c>
      <c r="D18824" s="3">
        <v>23.8571428571429</v>
      </c>
      <c r="E18824" s="3">
        <v>27.1428571428571</v>
      </c>
      <c r="F18824" s="3">
        <v>1</v>
      </c>
      <c r="G18824" s="3">
        <v>0</v>
      </c>
      <c r="H18824" s="3">
        <v>507</v>
      </c>
      <c r="I18824" s="3">
        <v>0</v>
      </c>
      <c r="J18824" s="3">
        <v>0</v>
      </c>
      <c r="K18824" s="3">
        <v>0</v>
      </c>
      <c r="L18824" s="3">
        <v>0</v>
      </c>
      <c r="M18824" s="3">
        <v>0</v>
      </c>
      <c r="N18824" s="3">
        <v>0</v>
      </c>
      <c r="O18824" s="3">
        <v>1690</v>
      </c>
      <c r="P18824" s="3">
        <v>0</v>
      </c>
      <c r="Q18824" s="3">
        <v>0</v>
      </c>
      <c r="R18824" s="3">
        <v>10</v>
      </c>
      <c r="S18824" s="3">
        <f t="shared" ref="S18824:S18887" si="882">$B$3+SUMPRODUCT(C$3:R$3,C18824:R18824)</f>
        <v>-2.2793934420844542</v>
      </c>
      <c r="T18824" s="3">
        <f t="shared" ref="T18824:T18887" si="883">EXP(S18824)/(1+EXP(S18824))</f>
        <v>9.2844027244416205E-2</v>
      </c>
      <c r="U18824" s="3">
        <f t="shared" ref="U18824:U18887" si="884">LN(IF(B18824,T18824,1-T18824))</f>
        <v>-9.7440878099469483E-2</v>
      </c>
    </row>
    <row r="18825" spans="1:21" x14ac:dyDescent="0.25">
      <c r="A18825" s="3">
        <v>211890</v>
      </c>
      <c r="B18825" s="3">
        <v>0</v>
      </c>
      <c r="C18825" s="3">
        <v>17</v>
      </c>
      <c r="D18825" s="3">
        <v>30</v>
      </c>
      <c r="E18825" s="3">
        <v>30.285714285714299</v>
      </c>
      <c r="F18825" s="3">
        <v>1</v>
      </c>
      <c r="G18825" s="3">
        <v>1</v>
      </c>
      <c r="H18825" s="3">
        <v>1538</v>
      </c>
      <c r="I18825" s="3">
        <v>0</v>
      </c>
      <c r="J18825" s="3">
        <v>85</v>
      </c>
      <c r="K18825" s="3">
        <v>149</v>
      </c>
      <c r="L18825" s="3">
        <v>937</v>
      </c>
      <c r="M18825" s="3">
        <v>1118</v>
      </c>
      <c r="N18825" s="3">
        <v>24</v>
      </c>
      <c r="O18825" s="3">
        <v>2317</v>
      </c>
      <c r="P18825" s="3">
        <v>15</v>
      </c>
      <c r="Q18825" s="3">
        <v>339</v>
      </c>
      <c r="R18825" s="3">
        <v>6</v>
      </c>
      <c r="S18825" s="3">
        <f t="shared" si="882"/>
        <v>-3.2936111146854241</v>
      </c>
      <c r="T18825" s="3">
        <f t="shared" si="883"/>
        <v>3.5791017125676269E-2</v>
      </c>
      <c r="U18825" s="3">
        <f t="shared" si="884"/>
        <v>-3.6447220652515169E-2</v>
      </c>
    </row>
    <row r="18826" spans="1:21" x14ac:dyDescent="0.25">
      <c r="A18826" s="3">
        <v>118520</v>
      </c>
      <c r="B18826" s="3">
        <v>0</v>
      </c>
      <c r="C18826" s="3">
        <v>4</v>
      </c>
      <c r="D18826" s="3">
        <v>4.8571428571428603</v>
      </c>
      <c r="E18826" s="3">
        <v>18.714285714285701</v>
      </c>
      <c r="F18826" s="3">
        <v>1</v>
      </c>
      <c r="G18826" s="3">
        <v>0</v>
      </c>
      <c r="H18826" s="3">
        <v>89</v>
      </c>
      <c r="I18826" s="3">
        <v>0</v>
      </c>
      <c r="J18826" s="3">
        <v>1</v>
      </c>
      <c r="K18826" s="3">
        <v>20</v>
      </c>
      <c r="L18826" s="3">
        <v>60</v>
      </c>
      <c r="M18826" s="3">
        <v>44</v>
      </c>
      <c r="N18826" s="3">
        <v>0</v>
      </c>
      <c r="O18826" s="3">
        <v>155</v>
      </c>
      <c r="P18826" s="3">
        <v>0</v>
      </c>
      <c r="Q18826" s="3">
        <v>0</v>
      </c>
      <c r="R18826" s="3">
        <v>6</v>
      </c>
      <c r="S18826" s="3">
        <f t="shared" si="882"/>
        <v>0.46145431265147074</v>
      </c>
      <c r="T18826" s="3">
        <f t="shared" si="883"/>
        <v>0.61335912276880944</v>
      </c>
      <c r="U18826" s="3">
        <f t="shared" si="884"/>
        <v>-0.95025898259005437</v>
      </c>
    </row>
    <row r="18827" spans="1:21" x14ac:dyDescent="0.25">
      <c r="A18827" s="3">
        <v>142450</v>
      </c>
      <c r="B18827" s="3">
        <v>1</v>
      </c>
      <c r="C18827" s="3">
        <v>1</v>
      </c>
      <c r="D18827" s="3">
        <v>0</v>
      </c>
      <c r="E18827" s="3">
        <v>23.1428571428571</v>
      </c>
      <c r="F18827" s="3">
        <v>1</v>
      </c>
      <c r="G18827" s="3">
        <v>0</v>
      </c>
      <c r="H18827" s="3">
        <v>45</v>
      </c>
      <c r="I18827" s="3">
        <v>0</v>
      </c>
      <c r="J18827" s="3">
        <v>8</v>
      </c>
      <c r="K18827" s="3">
        <v>12</v>
      </c>
      <c r="L18827" s="3">
        <v>29</v>
      </c>
      <c r="M18827" s="3">
        <v>0</v>
      </c>
      <c r="N18827" s="3">
        <v>0</v>
      </c>
      <c r="O18827" s="3">
        <v>97</v>
      </c>
      <c r="P18827" s="3">
        <v>0</v>
      </c>
      <c r="Q18827" s="3">
        <v>0</v>
      </c>
      <c r="R18827" s="3">
        <v>8</v>
      </c>
      <c r="S18827" s="3">
        <f t="shared" si="882"/>
        <v>1.2558459581132175</v>
      </c>
      <c r="T18827" s="3">
        <f t="shared" si="883"/>
        <v>0.77831018381408235</v>
      </c>
      <c r="U18827" s="3">
        <f t="shared" si="884"/>
        <v>-0.25063014041258425</v>
      </c>
    </row>
    <row r="18828" spans="1:21" x14ac:dyDescent="0.25">
      <c r="A18828" s="3">
        <v>72558</v>
      </c>
      <c r="B18828" s="3">
        <v>1</v>
      </c>
      <c r="C18828" s="3">
        <v>4</v>
      </c>
      <c r="D18828" s="3">
        <v>15</v>
      </c>
      <c r="E18828" s="3">
        <v>23.428571428571399</v>
      </c>
      <c r="F18828" s="3">
        <v>0</v>
      </c>
      <c r="G18828" s="3">
        <v>1</v>
      </c>
      <c r="H18828" s="3">
        <v>89</v>
      </c>
      <c r="I18828" s="3">
        <v>0</v>
      </c>
      <c r="J18828" s="3">
        <v>3</v>
      </c>
      <c r="K18828" s="3">
        <v>11</v>
      </c>
      <c r="L18828" s="3">
        <v>47</v>
      </c>
      <c r="M18828" s="3">
        <v>43</v>
      </c>
      <c r="N18828" s="3">
        <v>0</v>
      </c>
      <c r="O18828" s="3">
        <v>180</v>
      </c>
      <c r="P18828" s="3">
        <v>0</v>
      </c>
      <c r="Q18828" s="3">
        <v>0</v>
      </c>
      <c r="R18828" s="3">
        <v>8</v>
      </c>
      <c r="S18828" s="3">
        <f t="shared" si="882"/>
        <v>1.8628789577634475E-2</v>
      </c>
      <c r="T18828" s="3">
        <f t="shared" si="883"/>
        <v>0.50465706271611577</v>
      </c>
      <c r="U18828" s="3">
        <f t="shared" si="884"/>
        <v>-0.68387616411903829</v>
      </c>
    </row>
    <row r="18829" spans="1:21" x14ac:dyDescent="0.25">
      <c r="A18829" s="3">
        <v>184947</v>
      </c>
      <c r="B18829" s="3">
        <v>1</v>
      </c>
      <c r="C18829" s="3">
        <v>1</v>
      </c>
      <c r="D18829" s="3">
        <v>0</v>
      </c>
      <c r="E18829" s="3">
        <v>22.714285714285701</v>
      </c>
      <c r="F18829" s="3">
        <v>0</v>
      </c>
      <c r="G18829" s="3">
        <v>0</v>
      </c>
      <c r="H18829" s="3">
        <v>23</v>
      </c>
      <c r="I18829" s="3">
        <v>0</v>
      </c>
      <c r="J18829" s="3">
        <v>0</v>
      </c>
      <c r="K18829" s="3">
        <v>9</v>
      </c>
      <c r="L18829" s="3">
        <v>9</v>
      </c>
      <c r="M18829" s="3">
        <v>0</v>
      </c>
      <c r="N18829" s="3">
        <v>0</v>
      </c>
      <c r="O18829" s="3">
        <v>43</v>
      </c>
      <c r="P18829" s="3">
        <v>0</v>
      </c>
      <c r="Q18829" s="3">
        <v>25</v>
      </c>
      <c r="R18829" s="3">
        <v>10</v>
      </c>
      <c r="S18829" s="3">
        <f t="shared" si="882"/>
        <v>1.8073105250555943</v>
      </c>
      <c r="T18829" s="3">
        <f t="shared" si="883"/>
        <v>0.85903651263284753</v>
      </c>
      <c r="U18829" s="3">
        <f t="shared" si="884"/>
        <v>-0.15194385192585957</v>
      </c>
    </row>
    <row r="18830" spans="1:21" x14ac:dyDescent="0.25">
      <c r="A18830" s="3">
        <v>87515</v>
      </c>
      <c r="B18830" s="3">
        <v>1</v>
      </c>
      <c r="C18830" s="3">
        <v>1</v>
      </c>
      <c r="D18830" s="3">
        <v>0</v>
      </c>
      <c r="E18830" s="3">
        <v>25.285714285714299</v>
      </c>
      <c r="F18830" s="3">
        <v>0</v>
      </c>
      <c r="G18830" s="3">
        <v>0</v>
      </c>
      <c r="H18830" s="3">
        <v>45</v>
      </c>
      <c r="I18830" s="3">
        <v>0</v>
      </c>
      <c r="J18830" s="3">
        <v>0</v>
      </c>
      <c r="K18830" s="3">
        <v>16</v>
      </c>
      <c r="L18830" s="3">
        <v>16</v>
      </c>
      <c r="M18830" s="3">
        <v>14</v>
      </c>
      <c r="N18830" s="3">
        <v>0</v>
      </c>
      <c r="O18830" s="3">
        <v>76</v>
      </c>
      <c r="P18830" s="3">
        <v>0</v>
      </c>
      <c r="Q18830" s="3">
        <v>36</v>
      </c>
      <c r="R18830" s="3">
        <v>8</v>
      </c>
      <c r="S18830" s="3">
        <f t="shared" si="882"/>
        <v>1.9686398709666588</v>
      </c>
      <c r="T18830" s="3">
        <f t="shared" si="883"/>
        <v>0.87746494687684584</v>
      </c>
      <c r="U18830" s="3">
        <f t="shared" si="884"/>
        <v>-0.13071827101909508</v>
      </c>
    </row>
    <row r="18831" spans="1:21" x14ac:dyDescent="0.25">
      <c r="A18831" s="3">
        <v>186526</v>
      </c>
      <c r="B18831" s="3">
        <v>1</v>
      </c>
      <c r="C18831" s="3">
        <v>7</v>
      </c>
      <c r="D18831" s="3">
        <v>10.1428571428571</v>
      </c>
      <c r="E18831" s="3">
        <v>29.714285714285701</v>
      </c>
      <c r="F18831" s="3">
        <v>1</v>
      </c>
      <c r="G18831" s="3">
        <v>1</v>
      </c>
      <c r="H18831" s="3">
        <v>363</v>
      </c>
      <c r="I18831" s="3">
        <v>0</v>
      </c>
      <c r="J18831" s="3">
        <v>71</v>
      </c>
      <c r="K18831" s="3">
        <v>25</v>
      </c>
      <c r="L18831" s="3">
        <v>244</v>
      </c>
      <c r="M18831" s="3">
        <v>13</v>
      </c>
      <c r="N18831" s="3">
        <v>13</v>
      </c>
      <c r="O18831" s="3">
        <v>777</v>
      </c>
      <c r="P18831" s="3">
        <v>0</v>
      </c>
      <c r="Q18831" s="3">
        <v>60</v>
      </c>
      <c r="R18831" s="3">
        <v>9</v>
      </c>
      <c r="S18831" s="3">
        <f t="shared" si="882"/>
        <v>-0.10900282578298293</v>
      </c>
      <c r="T18831" s="3">
        <f t="shared" si="883"/>
        <v>0.47277624340313967</v>
      </c>
      <c r="U18831" s="3">
        <f t="shared" si="884"/>
        <v>-0.74913306076191644</v>
      </c>
    </row>
    <row r="18832" spans="1:21" x14ac:dyDescent="0.25">
      <c r="A18832" s="3">
        <v>163936</v>
      </c>
      <c r="B18832" s="3">
        <v>1</v>
      </c>
      <c r="C18832" s="3">
        <v>1</v>
      </c>
      <c r="D18832" s="3">
        <v>0</v>
      </c>
      <c r="E18832" s="3">
        <v>24.428571428571399</v>
      </c>
      <c r="F18832" s="3">
        <v>1</v>
      </c>
      <c r="G18832" s="3">
        <v>0</v>
      </c>
      <c r="H18832" s="3">
        <v>23</v>
      </c>
      <c r="I18832" s="3">
        <v>0</v>
      </c>
      <c r="J18832" s="3">
        <v>8</v>
      </c>
      <c r="K18832" s="3">
        <v>3</v>
      </c>
      <c r="L18832" s="3">
        <v>11</v>
      </c>
      <c r="M18832" s="3">
        <v>0</v>
      </c>
      <c r="N18832" s="3">
        <v>0</v>
      </c>
      <c r="O18832" s="3">
        <v>53</v>
      </c>
      <c r="P18832" s="3">
        <v>0</v>
      </c>
      <c r="Q18832" s="3">
        <v>0</v>
      </c>
      <c r="R18832" s="3">
        <v>9</v>
      </c>
      <c r="S18832" s="3">
        <f t="shared" si="882"/>
        <v>1.3253525944139168</v>
      </c>
      <c r="T18832" s="3">
        <f t="shared" si="883"/>
        <v>0.79007086032790175</v>
      </c>
      <c r="U18832" s="3">
        <f t="shared" si="884"/>
        <v>-0.2356326409259738</v>
      </c>
    </row>
    <row r="18833" spans="1:21" x14ac:dyDescent="0.25">
      <c r="A18833" s="3">
        <v>94707</v>
      </c>
      <c r="B18833" s="3">
        <v>0</v>
      </c>
      <c r="C18833" s="3">
        <v>13</v>
      </c>
      <c r="D18833" s="3">
        <v>29.8571428571429</v>
      </c>
      <c r="E18833" s="3">
        <v>30.1428571428571</v>
      </c>
      <c r="F18833" s="3">
        <v>1</v>
      </c>
      <c r="G18833" s="3">
        <v>0</v>
      </c>
      <c r="H18833" s="3">
        <v>337</v>
      </c>
      <c r="I18833" s="3">
        <v>0</v>
      </c>
      <c r="J18833" s="3">
        <v>4</v>
      </c>
      <c r="K18833" s="3">
        <v>45</v>
      </c>
      <c r="L18833" s="3">
        <v>210</v>
      </c>
      <c r="M18833" s="3">
        <v>0</v>
      </c>
      <c r="N18833" s="3">
        <v>0</v>
      </c>
      <c r="O18833" s="3">
        <v>815</v>
      </c>
      <c r="P18833" s="3">
        <v>0</v>
      </c>
      <c r="Q18833" s="3">
        <v>44</v>
      </c>
      <c r="R18833" s="3">
        <v>10</v>
      </c>
      <c r="S18833" s="3">
        <f t="shared" si="882"/>
        <v>-2.556172850669963</v>
      </c>
      <c r="T18833" s="3">
        <f t="shared" si="883"/>
        <v>7.2012880721955025E-2</v>
      </c>
      <c r="U18833" s="3">
        <f t="shared" si="884"/>
        <v>-7.4737426380579369E-2</v>
      </c>
    </row>
    <row r="18834" spans="1:21" x14ac:dyDescent="0.25">
      <c r="A18834" s="3">
        <v>167146</v>
      </c>
      <c r="B18834" s="3">
        <v>0</v>
      </c>
      <c r="C18834" s="3">
        <v>4</v>
      </c>
      <c r="D18834" s="3">
        <v>26.8571428571429</v>
      </c>
      <c r="E18834" s="3">
        <v>29.1428571428571</v>
      </c>
      <c r="F18834" s="3">
        <v>1</v>
      </c>
      <c r="G18834" s="3">
        <v>0</v>
      </c>
      <c r="H18834" s="3">
        <v>133</v>
      </c>
      <c r="I18834" s="3">
        <v>0</v>
      </c>
      <c r="J18834" s="3">
        <v>29</v>
      </c>
      <c r="K18834" s="3">
        <v>21</v>
      </c>
      <c r="L18834" s="3">
        <v>128</v>
      </c>
      <c r="M18834" s="3">
        <v>31</v>
      </c>
      <c r="N18834" s="3">
        <v>0</v>
      </c>
      <c r="O18834" s="3">
        <v>185</v>
      </c>
      <c r="P18834" s="3">
        <v>0</v>
      </c>
      <c r="Q18834" s="3">
        <v>54</v>
      </c>
      <c r="R18834" s="3">
        <v>5</v>
      </c>
      <c r="S18834" s="3">
        <f t="shared" si="882"/>
        <v>-1.6076812855885001</v>
      </c>
      <c r="T18834" s="3">
        <f t="shared" si="883"/>
        <v>0.16691078549656729</v>
      </c>
      <c r="U18834" s="3">
        <f t="shared" si="884"/>
        <v>-0.18261454230589905</v>
      </c>
    </row>
    <row r="18835" spans="1:21" x14ac:dyDescent="0.25">
      <c r="A18835" s="3">
        <v>249773</v>
      </c>
      <c r="B18835" s="3">
        <v>0</v>
      </c>
      <c r="C18835" s="3">
        <v>22</v>
      </c>
      <c r="D18835" s="3">
        <v>27.1428571428571</v>
      </c>
      <c r="E18835" s="3">
        <v>28.571428571428601</v>
      </c>
      <c r="F18835" s="3">
        <v>1</v>
      </c>
      <c r="G18835" s="3">
        <v>0</v>
      </c>
      <c r="H18835" s="3">
        <v>1148</v>
      </c>
      <c r="I18835" s="3">
        <v>0</v>
      </c>
      <c r="J18835" s="3">
        <v>278</v>
      </c>
      <c r="K18835" s="3">
        <v>303</v>
      </c>
      <c r="L18835" s="3">
        <v>632</v>
      </c>
      <c r="M18835" s="3">
        <v>174</v>
      </c>
      <c r="N18835" s="3">
        <v>15</v>
      </c>
      <c r="O18835" s="3">
        <v>1999</v>
      </c>
      <c r="P18835" s="3">
        <v>0</v>
      </c>
      <c r="Q18835" s="3">
        <v>501</v>
      </c>
      <c r="R18835" s="3">
        <v>4</v>
      </c>
      <c r="S18835" s="3">
        <f t="shared" si="882"/>
        <v>-2.9806744154409364</v>
      </c>
      <c r="T18835" s="3">
        <f t="shared" si="883"/>
        <v>4.8306614314580942E-2</v>
      </c>
      <c r="U18835" s="3">
        <f t="shared" si="884"/>
        <v>-4.951236992755037E-2</v>
      </c>
    </row>
    <row r="18836" spans="1:21" x14ac:dyDescent="0.25">
      <c r="A18836" s="3">
        <v>105251</v>
      </c>
      <c r="B18836" s="3">
        <v>1</v>
      </c>
      <c r="C18836" s="3">
        <v>9</v>
      </c>
      <c r="D18836" s="3">
        <v>16.285714285714299</v>
      </c>
      <c r="E18836" s="3">
        <v>30.285714285714299</v>
      </c>
      <c r="F18836" s="3">
        <v>0</v>
      </c>
      <c r="G18836" s="3">
        <v>1</v>
      </c>
      <c r="H18836" s="3">
        <v>865</v>
      </c>
      <c r="I18836" s="3">
        <v>0</v>
      </c>
      <c r="J18836" s="3">
        <v>126</v>
      </c>
      <c r="K18836" s="3">
        <v>226</v>
      </c>
      <c r="L18836" s="3">
        <v>394</v>
      </c>
      <c r="M18836" s="3">
        <v>390</v>
      </c>
      <c r="N18836" s="3">
        <v>0</v>
      </c>
      <c r="O18836" s="3">
        <v>1420</v>
      </c>
      <c r="P18836" s="3">
        <v>0</v>
      </c>
      <c r="Q18836" s="3">
        <v>341</v>
      </c>
      <c r="R18836" s="3">
        <v>7</v>
      </c>
      <c r="S18836" s="3">
        <f t="shared" si="882"/>
        <v>-0.43688246159384181</v>
      </c>
      <c r="T18836" s="3">
        <f t="shared" si="883"/>
        <v>0.39248406644431089</v>
      </c>
      <c r="U18836" s="3">
        <f t="shared" si="884"/>
        <v>-0.93525933763001678</v>
      </c>
    </row>
    <row r="18837" spans="1:21" x14ac:dyDescent="0.25">
      <c r="A18837" s="3">
        <v>73458</v>
      </c>
      <c r="B18837" s="3">
        <v>1</v>
      </c>
      <c r="C18837" s="3">
        <v>1</v>
      </c>
      <c r="D18837" s="3">
        <v>0</v>
      </c>
      <c r="E18837" s="3">
        <v>23.285714285714299</v>
      </c>
      <c r="F18837" s="3">
        <v>1</v>
      </c>
      <c r="G18837" s="3">
        <v>0</v>
      </c>
      <c r="H18837" s="3">
        <v>61</v>
      </c>
      <c r="I18837" s="3">
        <v>0</v>
      </c>
      <c r="J18837" s="3">
        <v>4</v>
      </c>
      <c r="K18837" s="3">
        <v>0</v>
      </c>
      <c r="L18837" s="3">
        <v>21</v>
      </c>
      <c r="M18837" s="3">
        <v>0</v>
      </c>
      <c r="N18837" s="3">
        <v>0</v>
      </c>
      <c r="O18837" s="3">
        <v>108</v>
      </c>
      <c r="P18837" s="3">
        <v>16</v>
      </c>
      <c r="Q18837" s="3">
        <v>97</v>
      </c>
      <c r="R18837" s="3">
        <v>5</v>
      </c>
      <c r="S18837" s="3">
        <f t="shared" si="882"/>
        <v>1.2918655816538815</v>
      </c>
      <c r="T18837" s="3">
        <f t="shared" si="883"/>
        <v>0.78446279083568993</v>
      </c>
      <c r="U18837" s="3">
        <f t="shared" si="884"/>
        <v>-0.24275613835367835</v>
      </c>
    </row>
    <row r="18838" spans="1:21" x14ac:dyDescent="0.25">
      <c r="A18838" s="3">
        <v>719</v>
      </c>
      <c r="B18838" s="3">
        <v>1</v>
      </c>
      <c r="C18838" s="3">
        <v>2</v>
      </c>
      <c r="D18838" s="3">
        <v>2.5714285714285698</v>
      </c>
      <c r="E18838" s="3">
        <v>25.714285714285701</v>
      </c>
      <c r="F18838" s="3">
        <v>1</v>
      </c>
      <c r="G18838" s="3">
        <v>0</v>
      </c>
      <c r="H18838" s="3">
        <v>177</v>
      </c>
      <c r="I18838" s="3">
        <v>0</v>
      </c>
      <c r="J18838" s="3">
        <v>46</v>
      </c>
      <c r="K18838" s="3">
        <v>20</v>
      </c>
      <c r="L18838" s="3">
        <v>98</v>
      </c>
      <c r="M18838" s="3">
        <v>79</v>
      </c>
      <c r="N18838" s="3">
        <v>0</v>
      </c>
      <c r="O18838" s="3">
        <v>267</v>
      </c>
      <c r="P18838" s="3">
        <v>0</v>
      </c>
      <c r="Q18838" s="3">
        <v>95</v>
      </c>
      <c r="R18838" s="3">
        <v>10</v>
      </c>
      <c r="S18838" s="3">
        <f t="shared" si="882"/>
        <v>1.0262154893462643</v>
      </c>
      <c r="T18838" s="3">
        <f t="shared" si="883"/>
        <v>0.73618153194267899</v>
      </c>
      <c r="U18838" s="3">
        <f t="shared" si="884"/>
        <v>-0.30627854400429932</v>
      </c>
    </row>
    <row r="18839" spans="1:21" x14ac:dyDescent="0.25">
      <c r="A18839" s="3">
        <v>258506</v>
      </c>
      <c r="B18839" s="3">
        <v>0</v>
      </c>
      <c r="C18839" s="3">
        <v>7</v>
      </c>
      <c r="D18839" s="3">
        <v>29.1428571428571</v>
      </c>
      <c r="E18839" s="3">
        <v>29.285714285714299</v>
      </c>
      <c r="F18839" s="3">
        <v>1</v>
      </c>
      <c r="G18839" s="3">
        <v>1</v>
      </c>
      <c r="H18839" s="3">
        <v>563</v>
      </c>
      <c r="I18839" s="3">
        <v>0</v>
      </c>
      <c r="J18839" s="3">
        <v>0</v>
      </c>
      <c r="K18839" s="3">
        <v>89</v>
      </c>
      <c r="L18839" s="3">
        <v>461</v>
      </c>
      <c r="M18839" s="3">
        <v>399</v>
      </c>
      <c r="N18839" s="3">
        <v>6</v>
      </c>
      <c r="O18839" s="3">
        <v>733</v>
      </c>
      <c r="P18839" s="3">
        <v>21</v>
      </c>
      <c r="Q18839" s="3">
        <v>84</v>
      </c>
      <c r="R18839" s="3">
        <v>6</v>
      </c>
      <c r="S18839" s="3">
        <f t="shared" si="882"/>
        <v>-2.1544761152924474</v>
      </c>
      <c r="T18839" s="3">
        <f t="shared" si="883"/>
        <v>0.10391368724692951</v>
      </c>
      <c r="U18839" s="3">
        <f t="shared" si="884"/>
        <v>-0.10971853944913514</v>
      </c>
    </row>
    <row r="18840" spans="1:21" x14ac:dyDescent="0.25">
      <c r="A18840" s="3">
        <v>233357</v>
      </c>
      <c r="B18840" s="3">
        <v>1</v>
      </c>
      <c r="C18840" s="3">
        <v>1</v>
      </c>
      <c r="D18840" s="3">
        <v>0</v>
      </c>
      <c r="E18840" s="3">
        <v>20.428571428571399</v>
      </c>
      <c r="F18840" s="3">
        <v>0</v>
      </c>
      <c r="G18840" s="3">
        <v>0</v>
      </c>
      <c r="H18840" s="3">
        <v>51</v>
      </c>
      <c r="I18840" s="3">
        <v>0</v>
      </c>
      <c r="J18840" s="3">
        <v>5</v>
      </c>
      <c r="K18840" s="3">
        <v>0</v>
      </c>
      <c r="L18840" s="3">
        <v>48</v>
      </c>
      <c r="M18840" s="3">
        <v>25</v>
      </c>
      <c r="N18840" s="3">
        <v>17</v>
      </c>
      <c r="O18840" s="3">
        <v>53</v>
      </c>
      <c r="P18840" s="3">
        <v>0</v>
      </c>
      <c r="Q18840" s="3">
        <v>9</v>
      </c>
      <c r="R18840" s="3">
        <v>10</v>
      </c>
      <c r="S18840" s="3">
        <f t="shared" si="882"/>
        <v>1.7435104357567413</v>
      </c>
      <c r="T18840" s="3">
        <f t="shared" si="883"/>
        <v>0.85113240733971129</v>
      </c>
      <c r="U18840" s="3">
        <f t="shared" si="884"/>
        <v>-0.16118757221824445</v>
      </c>
    </row>
    <row r="18841" spans="1:21" x14ac:dyDescent="0.25">
      <c r="A18841" s="3">
        <v>58333</v>
      </c>
      <c r="B18841" s="3">
        <v>0</v>
      </c>
      <c r="C18841" s="3">
        <v>4</v>
      </c>
      <c r="D18841" s="3">
        <v>21</v>
      </c>
      <c r="E18841" s="3">
        <v>28.428571428571399</v>
      </c>
      <c r="F18841" s="3">
        <v>1</v>
      </c>
      <c r="G18841" s="3">
        <v>0</v>
      </c>
      <c r="H18841" s="3">
        <v>220</v>
      </c>
      <c r="I18841" s="3">
        <v>0</v>
      </c>
      <c r="J18841" s="3">
        <v>0</v>
      </c>
      <c r="K18841" s="3">
        <v>0</v>
      </c>
      <c r="L18841" s="3">
        <v>81</v>
      </c>
      <c r="M18841" s="3">
        <v>11</v>
      </c>
      <c r="N18841" s="3">
        <v>0</v>
      </c>
      <c r="O18841" s="3">
        <v>606</v>
      </c>
      <c r="P18841" s="3">
        <v>15</v>
      </c>
      <c r="Q18841" s="3">
        <v>22</v>
      </c>
      <c r="R18841" s="3">
        <v>10</v>
      </c>
      <c r="S18841" s="3">
        <f t="shared" si="882"/>
        <v>-1.2491848523398261</v>
      </c>
      <c r="T18841" s="3">
        <f t="shared" si="883"/>
        <v>0.22284127668242382</v>
      </c>
      <c r="U18841" s="3">
        <f t="shared" si="884"/>
        <v>-0.25211067236222062</v>
      </c>
    </row>
    <row r="18842" spans="1:21" x14ac:dyDescent="0.25">
      <c r="A18842" s="3">
        <v>141776</v>
      </c>
      <c r="B18842" s="3">
        <v>1</v>
      </c>
      <c r="C18842" s="3">
        <v>2</v>
      </c>
      <c r="D18842" s="3">
        <v>4.8571428571428603</v>
      </c>
      <c r="E18842" s="3">
        <v>28.8571428571429</v>
      </c>
      <c r="F18842" s="3">
        <v>1</v>
      </c>
      <c r="G18842" s="3">
        <v>0</v>
      </c>
      <c r="H18842" s="3">
        <v>47</v>
      </c>
      <c r="I18842" s="3">
        <v>0</v>
      </c>
      <c r="J18842" s="3">
        <v>0</v>
      </c>
      <c r="K18842" s="3">
        <v>0</v>
      </c>
      <c r="L18842" s="3">
        <v>5</v>
      </c>
      <c r="M18842" s="3">
        <v>0</v>
      </c>
      <c r="N18842" s="3">
        <v>0</v>
      </c>
      <c r="O18842" s="3">
        <v>110</v>
      </c>
      <c r="P18842" s="3">
        <v>37</v>
      </c>
      <c r="Q18842" s="3">
        <v>0</v>
      </c>
      <c r="R18842" s="3">
        <v>7</v>
      </c>
      <c r="S18842" s="3">
        <f t="shared" si="882"/>
        <v>0.90148729572430053</v>
      </c>
      <c r="T18842" s="3">
        <f t="shared" si="883"/>
        <v>0.71125504643450688</v>
      </c>
      <c r="U18842" s="3">
        <f t="shared" si="884"/>
        <v>-0.34072419840401558</v>
      </c>
    </row>
    <row r="18843" spans="1:21" x14ac:dyDescent="0.25">
      <c r="A18843" s="3">
        <v>130213</v>
      </c>
      <c r="B18843" s="3">
        <v>0</v>
      </c>
      <c r="C18843" s="3">
        <v>29</v>
      </c>
      <c r="D18843" s="3">
        <v>28.714285714285701</v>
      </c>
      <c r="E18843" s="3">
        <v>29.1428571428571</v>
      </c>
      <c r="F18843" s="3">
        <v>1</v>
      </c>
      <c r="G18843" s="3">
        <v>4</v>
      </c>
      <c r="H18843" s="3">
        <v>1512</v>
      </c>
      <c r="I18843" s="3">
        <v>27</v>
      </c>
      <c r="J18843" s="3">
        <v>120</v>
      </c>
      <c r="K18843" s="3">
        <v>84</v>
      </c>
      <c r="L18843" s="3">
        <v>1213</v>
      </c>
      <c r="M18843" s="3">
        <v>300</v>
      </c>
      <c r="N18843" s="3">
        <v>0</v>
      </c>
      <c r="O18843" s="3">
        <v>2626</v>
      </c>
      <c r="P18843" s="3">
        <v>151</v>
      </c>
      <c r="Q18843" s="3">
        <v>645</v>
      </c>
      <c r="R18843" s="3">
        <v>7</v>
      </c>
      <c r="S18843" s="3">
        <f t="shared" si="882"/>
        <v>-3.7958768278216093</v>
      </c>
      <c r="T18843" s="3">
        <f t="shared" si="883"/>
        <v>2.196969123348938E-2</v>
      </c>
      <c r="U18843" s="3">
        <f t="shared" si="884"/>
        <v>-2.2214618868712819E-2</v>
      </c>
    </row>
    <row r="18844" spans="1:21" x14ac:dyDescent="0.25">
      <c r="A18844" s="3">
        <v>164442</v>
      </c>
      <c r="B18844" s="3">
        <v>1</v>
      </c>
      <c r="C18844" s="3">
        <v>1</v>
      </c>
      <c r="D18844" s="3">
        <v>0</v>
      </c>
      <c r="E18844" s="3">
        <v>22.285714285714299</v>
      </c>
      <c r="F18844" s="3">
        <v>0</v>
      </c>
      <c r="G18844" s="3">
        <v>0</v>
      </c>
      <c r="H18844" s="3">
        <v>32</v>
      </c>
      <c r="I18844" s="3">
        <v>0</v>
      </c>
      <c r="J18844" s="3">
        <v>3</v>
      </c>
      <c r="K18844" s="3">
        <v>0</v>
      </c>
      <c r="L18844" s="3">
        <v>12</v>
      </c>
      <c r="M18844" s="3">
        <v>0</v>
      </c>
      <c r="N18844" s="3">
        <v>0</v>
      </c>
      <c r="O18844" s="3">
        <v>90</v>
      </c>
      <c r="P18844" s="3">
        <v>0</v>
      </c>
      <c r="Q18844" s="3">
        <v>0</v>
      </c>
      <c r="R18844" s="3">
        <v>5</v>
      </c>
      <c r="S18844" s="3">
        <f t="shared" si="882"/>
        <v>1.825522075494852</v>
      </c>
      <c r="T18844" s="3">
        <f t="shared" si="883"/>
        <v>0.86122741394565339</v>
      </c>
      <c r="U18844" s="3">
        <f t="shared" si="884"/>
        <v>-0.14939668173468493</v>
      </c>
    </row>
    <row r="18845" spans="1:21" x14ac:dyDescent="0.25">
      <c r="A18845" s="3">
        <v>134824</v>
      </c>
      <c r="B18845" s="3">
        <v>1</v>
      </c>
      <c r="C18845" s="3">
        <v>1</v>
      </c>
      <c r="D18845" s="3">
        <v>0</v>
      </c>
      <c r="E18845" s="3">
        <v>18.571428571428601</v>
      </c>
      <c r="F18845" s="3">
        <v>0</v>
      </c>
      <c r="G18845" s="3">
        <v>0</v>
      </c>
      <c r="H18845" s="3">
        <v>28</v>
      </c>
      <c r="I18845" s="3">
        <v>0</v>
      </c>
      <c r="J18845" s="3">
        <v>4</v>
      </c>
      <c r="K18845" s="3">
        <v>0</v>
      </c>
      <c r="L18845" s="3">
        <v>12</v>
      </c>
      <c r="M18845" s="3">
        <v>13</v>
      </c>
      <c r="N18845" s="3">
        <v>0</v>
      </c>
      <c r="O18845" s="3">
        <v>47</v>
      </c>
      <c r="P18845" s="3">
        <v>0</v>
      </c>
      <c r="Q18845" s="3">
        <v>27</v>
      </c>
      <c r="R18845" s="3">
        <v>7</v>
      </c>
      <c r="S18845" s="3">
        <f t="shared" si="882"/>
        <v>1.6654197917768589</v>
      </c>
      <c r="T18845" s="3">
        <f t="shared" si="883"/>
        <v>0.84096420470640487</v>
      </c>
      <c r="U18845" s="3">
        <f t="shared" si="884"/>
        <v>-0.17320618268979571</v>
      </c>
    </row>
    <row r="18846" spans="1:21" x14ac:dyDescent="0.25">
      <c r="A18846" s="3">
        <v>132061</v>
      </c>
      <c r="B18846" s="3">
        <v>1</v>
      </c>
      <c r="C18846" s="3">
        <v>2</v>
      </c>
      <c r="D18846" s="3">
        <v>14.1428571428571</v>
      </c>
      <c r="E18846" s="3">
        <v>28</v>
      </c>
      <c r="F18846" s="3">
        <v>1</v>
      </c>
      <c r="G18846" s="3">
        <v>0</v>
      </c>
      <c r="H18846" s="3">
        <v>49</v>
      </c>
      <c r="I18846" s="3">
        <v>0</v>
      </c>
      <c r="J18846" s="3">
        <v>0</v>
      </c>
      <c r="K18846" s="3">
        <v>0</v>
      </c>
      <c r="L18846" s="3">
        <v>52</v>
      </c>
      <c r="M18846" s="3">
        <v>4</v>
      </c>
      <c r="N18846" s="3">
        <v>0</v>
      </c>
      <c r="O18846" s="3">
        <v>88</v>
      </c>
      <c r="P18846" s="3">
        <v>0</v>
      </c>
      <c r="Q18846" s="3">
        <v>28</v>
      </c>
      <c r="R18846" s="3">
        <v>1</v>
      </c>
      <c r="S18846" s="3">
        <f t="shared" si="882"/>
        <v>-8.8517745916115054E-2</v>
      </c>
      <c r="T18846" s="3">
        <f t="shared" si="883"/>
        <v>0.47788500160785335</v>
      </c>
      <c r="U18846" s="3">
        <f t="shared" si="884"/>
        <v>-0.73838515784562031</v>
      </c>
    </row>
    <row r="18847" spans="1:21" x14ac:dyDescent="0.25">
      <c r="A18847" s="3">
        <v>12269</v>
      </c>
      <c r="B18847" s="3">
        <v>1</v>
      </c>
      <c r="C18847" s="3">
        <v>2</v>
      </c>
      <c r="D18847" s="3">
        <v>0.85714285714285698</v>
      </c>
      <c r="E18847" s="3">
        <v>30</v>
      </c>
      <c r="F18847" s="3">
        <v>0</v>
      </c>
      <c r="G18847" s="3">
        <v>0</v>
      </c>
      <c r="H18847" s="3">
        <v>91</v>
      </c>
      <c r="I18847" s="3">
        <v>0</v>
      </c>
      <c r="J18847" s="3">
        <v>9</v>
      </c>
      <c r="K18847" s="3">
        <v>20</v>
      </c>
      <c r="L18847" s="3">
        <v>99</v>
      </c>
      <c r="M18847" s="3">
        <v>0</v>
      </c>
      <c r="N18847" s="3">
        <v>0</v>
      </c>
      <c r="O18847" s="3">
        <v>146</v>
      </c>
      <c r="P18847" s="3">
        <v>0</v>
      </c>
      <c r="Q18847" s="3">
        <v>30</v>
      </c>
      <c r="R18847" s="3">
        <v>6</v>
      </c>
      <c r="S18847" s="3">
        <f t="shared" si="882"/>
        <v>1.9911725727226375</v>
      </c>
      <c r="T18847" s="3">
        <f t="shared" si="883"/>
        <v>0.87986713481146206</v>
      </c>
      <c r="U18847" s="3">
        <f t="shared" si="884"/>
        <v>-0.12798436607778405</v>
      </c>
    </row>
    <row r="18848" spans="1:21" x14ac:dyDescent="0.25">
      <c r="A18848" s="3">
        <v>200854</v>
      </c>
      <c r="B18848" s="3">
        <v>0</v>
      </c>
      <c r="C18848" s="3">
        <v>12</v>
      </c>
      <c r="D18848" s="3">
        <v>19.8571428571429</v>
      </c>
      <c r="E18848" s="3">
        <v>25.428571428571399</v>
      </c>
      <c r="F18848" s="3">
        <v>1</v>
      </c>
      <c r="G18848" s="3">
        <v>2</v>
      </c>
      <c r="H18848" s="3">
        <v>1073</v>
      </c>
      <c r="I18848" s="3">
        <v>0</v>
      </c>
      <c r="J18848" s="3">
        <v>106</v>
      </c>
      <c r="K18848" s="3">
        <v>65</v>
      </c>
      <c r="L18848" s="3">
        <v>890</v>
      </c>
      <c r="M18848" s="3">
        <v>338</v>
      </c>
      <c r="N18848" s="3">
        <v>8</v>
      </c>
      <c r="O18848" s="3">
        <v>1950</v>
      </c>
      <c r="P18848" s="3">
        <v>0</v>
      </c>
      <c r="Q18848" s="3">
        <v>148</v>
      </c>
      <c r="R18848" s="3">
        <v>5</v>
      </c>
      <c r="S18848" s="3">
        <f t="shared" si="882"/>
        <v>-2.014643352832012</v>
      </c>
      <c r="T18848" s="3">
        <f t="shared" si="883"/>
        <v>0.11767401662550733</v>
      </c>
      <c r="U18848" s="3">
        <f t="shared" si="884"/>
        <v>-0.12519369559630825</v>
      </c>
    </row>
    <row r="18849" spans="1:21" x14ac:dyDescent="0.25">
      <c r="A18849" s="3">
        <v>615</v>
      </c>
      <c r="B18849" s="3">
        <v>1</v>
      </c>
      <c r="C18849" s="3">
        <v>1</v>
      </c>
      <c r="D18849" s="3">
        <v>0</v>
      </c>
      <c r="E18849" s="3">
        <v>19.285714285714299</v>
      </c>
      <c r="F18849" s="3">
        <v>0</v>
      </c>
      <c r="G18849" s="3">
        <v>0</v>
      </c>
      <c r="H18849" s="3">
        <v>45</v>
      </c>
      <c r="I18849" s="3">
        <v>0</v>
      </c>
      <c r="J18849" s="3">
        <v>3</v>
      </c>
      <c r="K18849" s="3">
        <v>0</v>
      </c>
      <c r="L18849" s="3">
        <v>21</v>
      </c>
      <c r="M18849" s="3">
        <v>8</v>
      </c>
      <c r="N18849" s="3">
        <v>0</v>
      </c>
      <c r="O18849" s="3">
        <v>87</v>
      </c>
      <c r="P18849" s="3">
        <v>15</v>
      </c>
      <c r="Q18849" s="3">
        <v>20</v>
      </c>
      <c r="R18849" s="3">
        <v>9</v>
      </c>
      <c r="S18849" s="3">
        <f t="shared" si="882"/>
        <v>1.6760620406489168</v>
      </c>
      <c r="T18849" s="3">
        <f t="shared" si="883"/>
        <v>0.84238237597454946</v>
      </c>
      <c r="U18849" s="3">
        <f t="shared" si="884"/>
        <v>-0.17152123958902263</v>
      </c>
    </row>
    <row r="18850" spans="1:21" x14ac:dyDescent="0.25">
      <c r="A18850" s="3">
        <v>8161</v>
      </c>
      <c r="B18850" s="3">
        <v>0</v>
      </c>
      <c r="C18850" s="3">
        <v>11</v>
      </c>
      <c r="D18850" s="3">
        <v>27.571428571428601</v>
      </c>
      <c r="E18850" s="3">
        <v>29.571428571428601</v>
      </c>
      <c r="F18850" s="3">
        <v>1</v>
      </c>
      <c r="G18850" s="3">
        <v>1</v>
      </c>
      <c r="H18850" s="3">
        <v>440</v>
      </c>
      <c r="I18850" s="3">
        <v>0</v>
      </c>
      <c r="J18850" s="3">
        <v>36</v>
      </c>
      <c r="K18850" s="3">
        <v>14</v>
      </c>
      <c r="L18850" s="3">
        <v>245</v>
      </c>
      <c r="M18850" s="3">
        <v>280</v>
      </c>
      <c r="N18850" s="3">
        <v>6</v>
      </c>
      <c r="O18850" s="3">
        <v>647</v>
      </c>
      <c r="P18850" s="3">
        <v>49</v>
      </c>
      <c r="Q18850" s="3">
        <v>205</v>
      </c>
      <c r="R18850" s="3">
        <v>9</v>
      </c>
      <c r="S18850" s="3">
        <f t="shared" si="882"/>
        <v>-2.1136990787149275</v>
      </c>
      <c r="T18850" s="3">
        <f t="shared" si="883"/>
        <v>0.10777245598865132</v>
      </c>
      <c r="U18850" s="3">
        <f t="shared" si="884"/>
        <v>-0.11403408474999023</v>
      </c>
    </row>
    <row r="18851" spans="1:21" x14ac:dyDescent="0.25">
      <c r="A18851" s="3">
        <v>47189</v>
      </c>
      <c r="B18851" s="3">
        <v>0</v>
      </c>
      <c r="C18851" s="3">
        <v>12</v>
      </c>
      <c r="D18851" s="3">
        <v>17.714285714285701</v>
      </c>
      <c r="E18851" s="3">
        <v>20.285714285714299</v>
      </c>
      <c r="F18851" s="3">
        <v>0</v>
      </c>
      <c r="G18851" s="3">
        <v>0</v>
      </c>
      <c r="H18851" s="3">
        <v>906</v>
      </c>
      <c r="I18851" s="3">
        <v>0</v>
      </c>
      <c r="J18851" s="3">
        <v>96</v>
      </c>
      <c r="K18851" s="3">
        <v>5</v>
      </c>
      <c r="L18851" s="3">
        <v>550</v>
      </c>
      <c r="M18851" s="3">
        <v>250</v>
      </c>
      <c r="N18851" s="3">
        <v>17</v>
      </c>
      <c r="O18851" s="3">
        <v>1907</v>
      </c>
      <c r="P18851" s="3">
        <v>46</v>
      </c>
      <c r="Q18851" s="3">
        <v>93</v>
      </c>
      <c r="R18851" s="3">
        <v>6</v>
      </c>
      <c r="S18851" s="3">
        <f t="shared" si="882"/>
        <v>-1.5329513878549987</v>
      </c>
      <c r="T18851" s="3">
        <f t="shared" si="883"/>
        <v>0.17756227283551307</v>
      </c>
      <c r="U18851" s="3">
        <f t="shared" si="884"/>
        <v>-0.19548251086300128</v>
      </c>
    </row>
    <row r="18852" spans="1:21" x14ac:dyDescent="0.25">
      <c r="A18852" s="3">
        <v>129750</v>
      </c>
      <c r="B18852" s="3">
        <v>0</v>
      </c>
      <c r="C18852" s="3">
        <v>5</v>
      </c>
      <c r="D18852" s="3">
        <v>16</v>
      </c>
      <c r="E18852" s="3">
        <v>29.1428571428571</v>
      </c>
      <c r="F18852" s="3">
        <v>0</v>
      </c>
      <c r="G18852" s="3">
        <v>2</v>
      </c>
      <c r="H18852" s="3">
        <v>166</v>
      </c>
      <c r="I18852" s="3">
        <v>0</v>
      </c>
      <c r="J18852" s="3">
        <v>2</v>
      </c>
      <c r="K18852" s="3">
        <v>55</v>
      </c>
      <c r="L18852" s="3">
        <v>106</v>
      </c>
      <c r="M18852" s="3">
        <v>148</v>
      </c>
      <c r="N18852" s="3">
        <v>0</v>
      </c>
      <c r="O18852" s="3">
        <v>161</v>
      </c>
      <c r="P18852" s="3">
        <v>0</v>
      </c>
      <c r="Q18852" s="3">
        <v>73</v>
      </c>
      <c r="R18852" s="3">
        <v>7</v>
      </c>
      <c r="S18852" s="3">
        <f t="shared" si="882"/>
        <v>0.15020620558459441</v>
      </c>
      <c r="T18852" s="3">
        <f t="shared" si="883"/>
        <v>0.53748110745141597</v>
      </c>
      <c r="U18852" s="3">
        <f t="shared" si="884"/>
        <v>-0.77106787411024957</v>
      </c>
    </row>
    <row r="18853" spans="1:21" x14ac:dyDescent="0.25">
      <c r="A18853" s="3">
        <v>46148</v>
      </c>
      <c r="B18853" s="3">
        <v>1</v>
      </c>
      <c r="C18853" s="3">
        <v>3</v>
      </c>
      <c r="D18853" s="3">
        <v>14.8571428571429</v>
      </c>
      <c r="E18853" s="3">
        <v>25</v>
      </c>
      <c r="F18853" s="3">
        <v>0</v>
      </c>
      <c r="G18853" s="3">
        <v>0</v>
      </c>
      <c r="H18853" s="3">
        <v>54</v>
      </c>
      <c r="I18853" s="3">
        <v>0</v>
      </c>
      <c r="J18853" s="3">
        <v>0</v>
      </c>
      <c r="K18853" s="3">
        <v>0</v>
      </c>
      <c r="L18853" s="3">
        <v>36</v>
      </c>
      <c r="M18853" s="3">
        <v>45</v>
      </c>
      <c r="N18853" s="3">
        <v>0</v>
      </c>
      <c r="O18853" s="3">
        <v>88</v>
      </c>
      <c r="P18853" s="3">
        <v>0</v>
      </c>
      <c r="Q18853" s="3">
        <v>5</v>
      </c>
      <c r="R18853" s="3">
        <v>10</v>
      </c>
      <c r="S18853" s="3">
        <f t="shared" si="882"/>
        <v>8.0689168999203531E-2</v>
      </c>
      <c r="T18853" s="3">
        <f t="shared" si="883"/>
        <v>0.52016135465507629</v>
      </c>
      <c r="U18853" s="3">
        <f t="shared" si="884"/>
        <v>-0.65361621812534154</v>
      </c>
    </row>
    <row r="18854" spans="1:21" x14ac:dyDescent="0.25">
      <c r="A18854" s="3">
        <v>116403</v>
      </c>
      <c r="B18854" s="3">
        <v>1</v>
      </c>
      <c r="C18854" s="3">
        <v>6</v>
      </c>
      <c r="D18854" s="3">
        <v>13.1428571428571</v>
      </c>
      <c r="E18854" s="3">
        <v>23.285714285714299</v>
      </c>
      <c r="F18854" s="3">
        <v>1</v>
      </c>
      <c r="G18854" s="3">
        <v>1</v>
      </c>
      <c r="H18854" s="3">
        <v>395</v>
      </c>
      <c r="I18854" s="3">
        <v>0</v>
      </c>
      <c r="J18854" s="3">
        <v>54</v>
      </c>
      <c r="K18854" s="3">
        <v>22</v>
      </c>
      <c r="L18854" s="3">
        <v>349</v>
      </c>
      <c r="M18854" s="3">
        <v>154</v>
      </c>
      <c r="N18854" s="3">
        <v>23</v>
      </c>
      <c r="O18854" s="3">
        <v>630</v>
      </c>
      <c r="P18854" s="3">
        <v>0</v>
      </c>
      <c r="Q18854" s="3">
        <v>30</v>
      </c>
      <c r="R18854" s="3">
        <v>5</v>
      </c>
      <c r="S18854" s="3">
        <f t="shared" si="882"/>
        <v>-0.56179066004567635</v>
      </c>
      <c r="T18854" s="3">
        <f t="shared" si="883"/>
        <v>0.36313323685793414</v>
      </c>
      <c r="U18854" s="3">
        <f t="shared" si="884"/>
        <v>-1.0129854683755726</v>
      </c>
    </row>
    <row r="18855" spans="1:21" x14ac:dyDescent="0.25">
      <c r="A18855" s="3">
        <v>112548</v>
      </c>
      <c r="B18855" s="3">
        <v>0</v>
      </c>
      <c r="C18855" s="3">
        <v>11</v>
      </c>
      <c r="D18855" s="3">
        <v>24.571428571428601</v>
      </c>
      <c r="E18855" s="3">
        <v>26.714285714285701</v>
      </c>
      <c r="F18855" s="3">
        <v>0</v>
      </c>
      <c r="G18855" s="3">
        <v>0</v>
      </c>
      <c r="H18855" s="3">
        <v>408</v>
      </c>
      <c r="I18855" s="3">
        <v>0</v>
      </c>
      <c r="J18855" s="3">
        <v>0</v>
      </c>
      <c r="K18855" s="3">
        <v>0</v>
      </c>
      <c r="L18855" s="3">
        <v>141</v>
      </c>
      <c r="M18855" s="3">
        <v>88</v>
      </c>
      <c r="N18855" s="3">
        <v>0</v>
      </c>
      <c r="O18855" s="3">
        <v>432</v>
      </c>
      <c r="P18855" s="3">
        <v>596</v>
      </c>
      <c r="Q18855" s="3">
        <v>35</v>
      </c>
      <c r="R18855" s="3">
        <v>4</v>
      </c>
      <c r="S18855" s="3">
        <f t="shared" si="882"/>
        <v>-1.6377165229998527</v>
      </c>
      <c r="T18855" s="3">
        <f t="shared" si="883"/>
        <v>0.16277601520784929</v>
      </c>
      <c r="U18855" s="3">
        <f t="shared" si="884"/>
        <v>-0.17766364000060614</v>
      </c>
    </row>
    <row r="18856" spans="1:21" x14ac:dyDescent="0.25">
      <c r="A18856" s="3">
        <v>39427</v>
      </c>
      <c r="B18856" s="3">
        <v>0</v>
      </c>
      <c r="C18856" s="3">
        <v>3</v>
      </c>
      <c r="D18856" s="3">
        <v>1.8571428571428601</v>
      </c>
      <c r="E18856" s="3">
        <v>28</v>
      </c>
      <c r="F18856" s="3">
        <v>1</v>
      </c>
      <c r="G18856" s="3">
        <v>1</v>
      </c>
      <c r="H18856" s="3">
        <v>147</v>
      </c>
      <c r="I18856" s="3">
        <v>0</v>
      </c>
      <c r="J18856" s="3">
        <v>15</v>
      </c>
      <c r="K18856" s="3">
        <v>30</v>
      </c>
      <c r="L18856" s="3">
        <v>109</v>
      </c>
      <c r="M18856" s="3">
        <v>26</v>
      </c>
      <c r="N18856" s="3">
        <v>7</v>
      </c>
      <c r="O18856" s="3">
        <v>275</v>
      </c>
      <c r="P18856" s="3">
        <v>0</v>
      </c>
      <c r="Q18856" s="3">
        <v>7</v>
      </c>
      <c r="R18856" s="3">
        <v>9</v>
      </c>
      <c r="S18856" s="3">
        <f t="shared" si="882"/>
        <v>1.1785092258478826</v>
      </c>
      <c r="T18856" s="3">
        <f t="shared" si="883"/>
        <v>0.76467965273992977</v>
      </c>
      <c r="U18856" s="3">
        <f t="shared" si="884"/>
        <v>-1.4468075132939984</v>
      </c>
    </row>
    <row r="18857" spans="1:21" x14ac:dyDescent="0.25">
      <c r="A18857" s="3">
        <v>231805</v>
      </c>
      <c r="B18857" s="3">
        <v>0</v>
      </c>
      <c r="C18857" s="3">
        <v>12</v>
      </c>
      <c r="D18857" s="3">
        <v>28.428571428571399</v>
      </c>
      <c r="E18857" s="3">
        <v>28.571428571428601</v>
      </c>
      <c r="F18857" s="3">
        <v>1</v>
      </c>
      <c r="G18857" s="3">
        <v>0</v>
      </c>
      <c r="H18857" s="3">
        <v>641</v>
      </c>
      <c r="I18857" s="3">
        <v>0</v>
      </c>
      <c r="J18857" s="3">
        <v>255</v>
      </c>
      <c r="K18857" s="3">
        <v>0</v>
      </c>
      <c r="L18857" s="3">
        <v>188</v>
      </c>
      <c r="M18857" s="3">
        <v>53</v>
      </c>
      <c r="N18857" s="3">
        <v>0</v>
      </c>
      <c r="O18857" s="3">
        <v>1603</v>
      </c>
      <c r="P18857" s="3">
        <v>0</v>
      </c>
      <c r="Q18857" s="3">
        <v>0</v>
      </c>
      <c r="R18857" s="3">
        <v>4</v>
      </c>
      <c r="S18857" s="3">
        <f t="shared" si="882"/>
        <v>-2.8054455754230325</v>
      </c>
      <c r="T18857" s="3">
        <f t="shared" si="883"/>
        <v>5.703061565822163E-2</v>
      </c>
      <c r="U18857" s="3">
        <f t="shared" si="884"/>
        <v>-5.8721463109252157E-2</v>
      </c>
    </row>
    <row r="18858" spans="1:21" x14ac:dyDescent="0.25">
      <c r="A18858" s="3">
        <v>136734</v>
      </c>
      <c r="B18858" s="3">
        <v>1</v>
      </c>
      <c r="C18858" s="3">
        <v>3</v>
      </c>
      <c r="D18858" s="3">
        <v>13.714285714285699</v>
      </c>
      <c r="E18858" s="3">
        <v>19.428571428571399</v>
      </c>
      <c r="F18858" s="3">
        <v>1</v>
      </c>
      <c r="G18858" s="3">
        <v>0</v>
      </c>
      <c r="H18858" s="3">
        <v>203</v>
      </c>
      <c r="I18858" s="3">
        <v>0</v>
      </c>
      <c r="J18858" s="3">
        <v>7</v>
      </c>
      <c r="K18858" s="3">
        <v>70</v>
      </c>
      <c r="L18858" s="3">
        <v>84</v>
      </c>
      <c r="M18858" s="3">
        <v>82</v>
      </c>
      <c r="N18858" s="3">
        <v>0</v>
      </c>
      <c r="O18858" s="3">
        <v>387</v>
      </c>
      <c r="P18858" s="3">
        <v>0</v>
      </c>
      <c r="Q18858" s="3">
        <v>25</v>
      </c>
      <c r="R18858" s="3">
        <v>4</v>
      </c>
      <c r="S18858" s="3">
        <f t="shared" si="882"/>
        <v>-0.5431485851849962</v>
      </c>
      <c r="T18858" s="3">
        <f t="shared" si="883"/>
        <v>0.36745544556149401</v>
      </c>
      <c r="U18858" s="3">
        <f t="shared" si="884"/>
        <v>-1.0011532042463556</v>
      </c>
    </row>
    <row r="18859" spans="1:21" x14ac:dyDescent="0.25">
      <c r="A18859" s="3">
        <v>132010</v>
      </c>
      <c r="B18859" s="3">
        <v>0</v>
      </c>
      <c r="C18859" s="3">
        <v>22</v>
      </c>
      <c r="D18859" s="3">
        <v>28.428571428571399</v>
      </c>
      <c r="E18859" s="3">
        <v>28.714285714285701</v>
      </c>
      <c r="F18859" s="3">
        <v>0</v>
      </c>
      <c r="G18859" s="3">
        <v>4</v>
      </c>
      <c r="H18859" s="3">
        <v>801</v>
      </c>
      <c r="I18859" s="3">
        <v>4</v>
      </c>
      <c r="J18859" s="3">
        <v>61</v>
      </c>
      <c r="K18859" s="3">
        <v>69</v>
      </c>
      <c r="L18859" s="3">
        <v>516</v>
      </c>
      <c r="M18859" s="3">
        <v>353</v>
      </c>
      <c r="N18859" s="3">
        <v>127</v>
      </c>
      <c r="O18859" s="3">
        <v>1305</v>
      </c>
      <c r="P18859" s="3">
        <v>0</v>
      </c>
      <c r="Q18859" s="3">
        <v>119</v>
      </c>
      <c r="R18859" s="3">
        <v>4</v>
      </c>
      <c r="S18859" s="3">
        <f t="shared" si="882"/>
        <v>-2.3675749787393645</v>
      </c>
      <c r="T18859" s="3">
        <f t="shared" si="883"/>
        <v>8.5678920081232859E-2</v>
      </c>
      <c r="U18859" s="3">
        <f t="shared" si="884"/>
        <v>-8.9573478276632437E-2</v>
      </c>
    </row>
    <row r="18860" spans="1:21" x14ac:dyDescent="0.25">
      <c r="A18860" s="3">
        <v>213991</v>
      </c>
      <c r="B18860" s="3">
        <v>0</v>
      </c>
      <c r="C18860" s="3">
        <v>7</v>
      </c>
      <c r="D18860" s="3">
        <v>29.285714285714299</v>
      </c>
      <c r="E18860" s="3">
        <v>30.285714285714299</v>
      </c>
      <c r="F18860" s="3">
        <v>1</v>
      </c>
      <c r="G18860" s="3">
        <v>0</v>
      </c>
      <c r="H18860" s="3">
        <v>320</v>
      </c>
      <c r="I18860" s="3">
        <v>0</v>
      </c>
      <c r="J18860" s="3">
        <v>5</v>
      </c>
      <c r="K18860" s="3">
        <v>18</v>
      </c>
      <c r="L18860" s="3">
        <v>210</v>
      </c>
      <c r="M18860" s="3">
        <v>60</v>
      </c>
      <c r="N18860" s="3">
        <v>0</v>
      </c>
      <c r="O18860" s="3">
        <v>739</v>
      </c>
      <c r="P18860" s="3">
        <v>0</v>
      </c>
      <c r="Q18860" s="3">
        <v>9</v>
      </c>
      <c r="R18860" s="3">
        <v>5</v>
      </c>
      <c r="S18860" s="3">
        <f t="shared" si="882"/>
        <v>-2.1895339786074741</v>
      </c>
      <c r="T18860" s="3">
        <f t="shared" si="883"/>
        <v>0.1006942862544034</v>
      </c>
      <c r="U18860" s="3">
        <f t="shared" si="884"/>
        <v>-0.10613224253398414</v>
      </c>
    </row>
    <row r="18861" spans="1:21" x14ac:dyDescent="0.25">
      <c r="A18861" s="3">
        <v>32466</v>
      </c>
      <c r="B18861" s="3">
        <v>1</v>
      </c>
      <c r="C18861" s="3">
        <v>4</v>
      </c>
      <c r="D18861" s="3">
        <v>17.285714285714299</v>
      </c>
      <c r="E18861" s="3">
        <v>25.714285714285701</v>
      </c>
      <c r="F18861" s="3">
        <v>1</v>
      </c>
      <c r="G18861" s="3">
        <v>0</v>
      </c>
      <c r="H18861" s="3">
        <v>176</v>
      </c>
      <c r="I18861" s="3">
        <v>0</v>
      </c>
      <c r="J18861" s="3">
        <v>14</v>
      </c>
      <c r="K18861" s="3">
        <v>6</v>
      </c>
      <c r="L18861" s="3">
        <v>115</v>
      </c>
      <c r="M18861" s="3">
        <v>83</v>
      </c>
      <c r="N18861" s="3">
        <v>2</v>
      </c>
      <c r="O18861" s="3">
        <v>278</v>
      </c>
      <c r="P18861" s="3">
        <v>42</v>
      </c>
      <c r="Q18861" s="3">
        <v>33</v>
      </c>
      <c r="R18861" s="3">
        <v>10</v>
      </c>
      <c r="S18861" s="3">
        <f t="shared" si="882"/>
        <v>-0.80400099414175163</v>
      </c>
      <c r="T18861" s="3">
        <f t="shared" si="883"/>
        <v>0.30917031859700839</v>
      </c>
      <c r="U18861" s="3">
        <f t="shared" si="884"/>
        <v>-1.1738629610648077</v>
      </c>
    </row>
    <row r="18862" spans="1:21" x14ac:dyDescent="0.25">
      <c r="A18862" s="3">
        <v>129857</v>
      </c>
      <c r="B18862" s="3">
        <v>0</v>
      </c>
      <c r="C18862" s="3">
        <v>6</v>
      </c>
      <c r="D18862" s="3">
        <v>23.571428571428601</v>
      </c>
      <c r="E18862" s="3">
        <v>25.285714285714299</v>
      </c>
      <c r="F18862" s="3">
        <v>1</v>
      </c>
      <c r="G18862" s="3">
        <v>2</v>
      </c>
      <c r="H18862" s="3">
        <v>352</v>
      </c>
      <c r="I18862" s="3">
        <v>0</v>
      </c>
      <c r="J18862" s="3">
        <v>14</v>
      </c>
      <c r="K18862" s="3">
        <v>25</v>
      </c>
      <c r="L18862" s="3">
        <v>104</v>
      </c>
      <c r="M18862" s="3">
        <v>48</v>
      </c>
      <c r="N18862" s="3">
        <v>50</v>
      </c>
      <c r="O18862" s="3">
        <v>842</v>
      </c>
      <c r="P18862" s="3">
        <v>0</v>
      </c>
      <c r="Q18862" s="3">
        <v>84</v>
      </c>
      <c r="R18862" s="3">
        <v>6</v>
      </c>
      <c r="S18862" s="3">
        <f t="shared" si="882"/>
        <v>-1.666699332283615</v>
      </c>
      <c r="T18862" s="3">
        <f t="shared" si="883"/>
        <v>0.15886473983255836</v>
      </c>
      <c r="U18862" s="3">
        <f t="shared" si="884"/>
        <v>-0.17300279939980787</v>
      </c>
    </row>
    <row r="18863" spans="1:21" x14ac:dyDescent="0.25">
      <c r="A18863" s="3">
        <v>1220</v>
      </c>
      <c r="B18863" s="3">
        <v>0</v>
      </c>
      <c r="C18863" s="3">
        <v>32</v>
      </c>
      <c r="D18863" s="3">
        <v>29.8571428571429</v>
      </c>
      <c r="E18863" s="3">
        <v>30</v>
      </c>
      <c r="F18863" s="3">
        <v>0</v>
      </c>
      <c r="G18863" s="3">
        <v>0</v>
      </c>
      <c r="H18863" s="3">
        <v>1497</v>
      </c>
      <c r="I18863" s="3">
        <v>0</v>
      </c>
      <c r="J18863" s="3">
        <v>126</v>
      </c>
      <c r="K18863" s="3">
        <v>85</v>
      </c>
      <c r="L18863" s="3">
        <v>561</v>
      </c>
      <c r="M18863" s="3">
        <v>2123</v>
      </c>
      <c r="N18863" s="3">
        <v>0</v>
      </c>
      <c r="O18863" s="3">
        <v>1660</v>
      </c>
      <c r="P18863" s="3">
        <v>0</v>
      </c>
      <c r="Q18863" s="3">
        <v>35</v>
      </c>
      <c r="R18863" s="3">
        <v>10</v>
      </c>
      <c r="S18863" s="3">
        <f t="shared" si="882"/>
        <v>-3.4265941328308029</v>
      </c>
      <c r="T18863" s="3">
        <f t="shared" si="883"/>
        <v>3.1474590990298354E-2</v>
      </c>
      <c r="U18863" s="3">
        <f t="shared" si="884"/>
        <v>-3.1980561053620953E-2</v>
      </c>
    </row>
    <row r="18864" spans="1:21" x14ac:dyDescent="0.25">
      <c r="A18864" s="3">
        <v>31959</v>
      </c>
      <c r="B18864" s="3">
        <v>1</v>
      </c>
      <c r="C18864" s="3">
        <v>1</v>
      </c>
      <c r="D18864" s="3">
        <v>0</v>
      </c>
      <c r="E18864" s="3">
        <v>27</v>
      </c>
      <c r="F18864" s="3">
        <v>0</v>
      </c>
      <c r="G18864" s="3">
        <v>0</v>
      </c>
      <c r="H18864" s="3">
        <v>33</v>
      </c>
      <c r="I18864" s="3">
        <v>0</v>
      </c>
      <c r="J18864" s="3">
        <v>0</v>
      </c>
      <c r="K18864" s="3">
        <v>0</v>
      </c>
      <c r="L18864" s="3">
        <v>24</v>
      </c>
      <c r="M18864" s="3">
        <v>0</v>
      </c>
      <c r="N18864" s="3">
        <v>0</v>
      </c>
      <c r="O18864" s="3">
        <v>82</v>
      </c>
      <c r="P18864" s="3">
        <v>0</v>
      </c>
      <c r="Q18864" s="3">
        <v>3</v>
      </c>
      <c r="R18864" s="3">
        <v>7</v>
      </c>
      <c r="S18864" s="3">
        <f t="shared" si="882"/>
        <v>1.9908961742100579</v>
      </c>
      <c r="T18864" s="3">
        <f t="shared" si="883"/>
        <v>0.87983791615575191</v>
      </c>
      <c r="U18864" s="3">
        <f t="shared" si="884"/>
        <v>-0.12801757466088923</v>
      </c>
    </row>
    <row r="18865" spans="1:21" x14ac:dyDescent="0.25">
      <c r="A18865" s="3">
        <v>23286</v>
      </c>
      <c r="B18865" s="3">
        <v>1</v>
      </c>
      <c r="C18865" s="3">
        <v>2</v>
      </c>
      <c r="D18865" s="3">
        <v>21.714285714285701</v>
      </c>
      <c r="E18865" s="3">
        <v>23.8571428571429</v>
      </c>
      <c r="F18865" s="3">
        <v>1</v>
      </c>
      <c r="G18865" s="3">
        <v>0</v>
      </c>
      <c r="H18865" s="3">
        <v>154</v>
      </c>
      <c r="I18865" s="3">
        <v>0</v>
      </c>
      <c r="J18865" s="3">
        <v>2</v>
      </c>
      <c r="K18865" s="3">
        <v>70</v>
      </c>
      <c r="L18865" s="3">
        <v>117</v>
      </c>
      <c r="M18865" s="3">
        <v>0</v>
      </c>
      <c r="N18865" s="3">
        <v>0</v>
      </c>
      <c r="O18865" s="3">
        <v>293</v>
      </c>
      <c r="P18865" s="3">
        <v>0</v>
      </c>
      <c r="Q18865" s="3">
        <v>15</v>
      </c>
      <c r="R18865" s="3">
        <v>5</v>
      </c>
      <c r="S18865" s="3">
        <f t="shared" si="882"/>
        <v>-1.1490870852603681</v>
      </c>
      <c r="T18865" s="3">
        <f t="shared" si="883"/>
        <v>0.24065587015858592</v>
      </c>
      <c r="U18865" s="3">
        <f t="shared" si="884"/>
        <v>-1.4243872906005985</v>
      </c>
    </row>
    <row r="18866" spans="1:21" x14ac:dyDescent="0.25">
      <c r="A18866" s="3">
        <v>220370</v>
      </c>
      <c r="B18866" s="3">
        <v>0</v>
      </c>
      <c r="C18866" s="3">
        <v>6</v>
      </c>
      <c r="D18866" s="3">
        <v>26.714285714285701</v>
      </c>
      <c r="E18866" s="3">
        <v>27</v>
      </c>
      <c r="F18866" s="3">
        <v>1</v>
      </c>
      <c r="G18866" s="3">
        <v>1</v>
      </c>
      <c r="H18866" s="3">
        <v>434</v>
      </c>
      <c r="I18866" s="3">
        <v>0</v>
      </c>
      <c r="J18866" s="3">
        <v>49</v>
      </c>
      <c r="K18866" s="3">
        <v>64</v>
      </c>
      <c r="L18866" s="3">
        <v>246</v>
      </c>
      <c r="M18866" s="3">
        <v>307</v>
      </c>
      <c r="N18866" s="3">
        <v>3</v>
      </c>
      <c r="O18866" s="3">
        <v>640</v>
      </c>
      <c r="P18866" s="3">
        <v>0</v>
      </c>
      <c r="Q18866" s="3">
        <v>96</v>
      </c>
      <c r="R18866" s="3">
        <v>7</v>
      </c>
      <c r="S18866" s="3">
        <f t="shared" si="882"/>
        <v>-1.9121417602019422</v>
      </c>
      <c r="T18866" s="3">
        <f t="shared" si="883"/>
        <v>0.12874042768336183</v>
      </c>
      <c r="U18866" s="3">
        <f t="shared" si="884"/>
        <v>-0.13781533009069907</v>
      </c>
    </row>
    <row r="18867" spans="1:21" x14ac:dyDescent="0.25">
      <c r="A18867" s="3">
        <v>83445</v>
      </c>
      <c r="B18867" s="3">
        <v>1</v>
      </c>
      <c r="C18867" s="3">
        <v>13</v>
      </c>
      <c r="D18867" s="3">
        <v>20</v>
      </c>
      <c r="E18867" s="3">
        <v>30.285714285714299</v>
      </c>
      <c r="F18867" s="3">
        <v>1</v>
      </c>
      <c r="G18867" s="3">
        <v>0</v>
      </c>
      <c r="H18867" s="3">
        <v>438</v>
      </c>
      <c r="I18867" s="3">
        <v>0</v>
      </c>
      <c r="J18867" s="3">
        <v>20</v>
      </c>
      <c r="K18867" s="3">
        <v>0</v>
      </c>
      <c r="L18867" s="3">
        <v>80</v>
      </c>
      <c r="M18867" s="3">
        <v>0</v>
      </c>
      <c r="N18867" s="3">
        <v>54</v>
      </c>
      <c r="O18867" s="3">
        <v>583</v>
      </c>
      <c r="P18867" s="3">
        <v>627</v>
      </c>
      <c r="Q18867" s="3">
        <v>0</v>
      </c>
      <c r="R18867" s="3">
        <v>7</v>
      </c>
      <c r="S18867" s="3">
        <f t="shared" si="882"/>
        <v>-1.7039833664803543</v>
      </c>
      <c r="T18867" s="3">
        <f t="shared" si="883"/>
        <v>0.15394573029914285</v>
      </c>
      <c r="U18867" s="3">
        <f t="shared" si="884"/>
        <v>-1.8711551393311268</v>
      </c>
    </row>
    <row r="18868" spans="1:21" x14ac:dyDescent="0.25">
      <c r="A18868" s="3">
        <v>122072</v>
      </c>
      <c r="B18868" s="3">
        <v>0</v>
      </c>
      <c r="C18868" s="3">
        <v>2</v>
      </c>
      <c r="D18868" s="3">
        <v>3.8571428571428599</v>
      </c>
      <c r="E18868" s="3">
        <v>29.285714285714299</v>
      </c>
      <c r="F18868" s="3">
        <v>1</v>
      </c>
      <c r="G18868" s="3">
        <v>0</v>
      </c>
      <c r="H18868" s="3">
        <v>103</v>
      </c>
      <c r="I18868" s="3">
        <v>0</v>
      </c>
      <c r="J18868" s="3">
        <v>19</v>
      </c>
      <c r="K18868" s="3">
        <v>38</v>
      </c>
      <c r="L18868" s="3">
        <v>49</v>
      </c>
      <c r="M18868" s="3">
        <v>41</v>
      </c>
      <c r="N18868" s="3">
        <v>0</v>
      </c>
      <c r="O18868" s="3">
        <v>127</v>
      </c>
      <c r="P18868" s="3">
        <v>0</v>
      </c>
      <c r="Q18868" s="3">
        <v>96</v>
      </c>
      <c r="R18868" s="3">
        <v>4</v>
      </c>
      <c r="S18868" s="3">
        <f t="shared" si="882"/>
        <v>1.069391495753905</v>
      </c>
      <c r="T18868" s="3">
        <f t="shared" si="883"/>
        <v>0.74448117792310375</v>
      </c>
      <c r="U18868" s="3">
        <f t="shared" si="884"/>
        <v>-1.3644592044317576</v>
      </c>
    </row>
    <row r="18869" spans="1:21" x14ac:dyDescent="0.25">
      <c r="A18869" s="3">
        <v>16342</v>
      </c>
      <c r="B18869" s="3">
        <v>1</v>
      </c>
      <c r="C18869" s="3">
        <v>2</v>
      </c>
      <c r="D18869" s="3">
        <v>6.28571428571429</v>
      </c>
      <c r="E18869" s="3">
        <v>20</v>
      </c>
      <c r="F18869" s="3">
        <v>1</v>
      </c>
      <c r="G18869" s="3">
        <v>0</v>
      </c>
      <c r="H18869" s="3">
        <v>112</v>
      </c>
      <c r="I18869" s="3">
        <v>0</v>
      </c>
      <c r="J18869" s="3">
        <v>9</v>
      </c>
      <c r="K18869" s="3">
        <v>3</v>
      </c>
      <c r="L18869" s="3">
        <v>30</v>
      </c>
      <c r="M18869" s="3">
        <v>29</v>
      </c>
      <c r="N18869" s="3">
        <v>0</v>
      </c>
      <c r="O18869" s="3">
        <v>294</v>
      </c>
      <c r="P18869" s="3">
        <v>0</v>
      </c>
      <c r="Q18869" s="3">
        <v>0</v>
      </c>
      <c r="R18869" s="3">
        <v>6</v>
      </c>
      <c r="S18869" s="3">
        <f t="shared" si="882"/>
        <v>0.34861767084405315</v>
      </c>
      <c r="T18869" s="3">
        <f t="shared" si="883"/>
        <v>0.58628232761035182</v>
      </c>
      <c r="U18869" s="3">
        <f t="shared" si="884"/>
        <v>-0.53395381769659356</v>
      </c>
    </row>
    <row r="18870" spans="1:21" x14ac:dyDescent="0.25">
      <c r="A18870" s="3">
        <v>60746</v>
      </c>
      <c r="B18870" s="3">
        <v>1</v>
      </c>
      <c r="C18870" s="3">
        <v>3</v>
      </c>
      <c r="D18870" s="3">
        <v>6</v>
      </c>
      <c r="E18870" s="3">
        <v>19</v>
      </c>
      <c r="F18870" s="3">
        <v>1</v>
      </c>
      <c r="G18870" s="3">
        <v>0</v>
      </c>
      <c r="H18870" s="3">
        <v>153</v>
      </c>
      <c r="I18870" s="3">
        <v>0</v>
      </c>
      <c r="J18870" s="3">
        <v>28</v>
      </c>
      <c r="K18870" s="3">
        <v>65</v>
      </c>
      <c r="L18870" s="3">
        <v>85</v>
      </c>
      <c r="M18870" s="3">
        <v>116</v>
      </c>
      <c r="N18870" s="3">
        <v>0</v>
      </c>
      <c r="O18870" s="3">
        <v>159</v>
      </c>
      <c r="P18870" s="3">
        <v>0</v>
      </c>
      <c r="Q18870" s="3">
        <v>26</v>
      </c>
      <c r="R18870" s="3">
        <v>10</v>
      </c>
      <c r="S18870" s="3">
        <f t="shared" si="882"/>
        <v>0.42358573356249729</v>
      </c>
      <c r="T18870" s="3">
        <f t="shared" si="883"/>
        <v>0.60434096522697367</v>
      </c>
      <c r="U18870" s="3">
        <f t="shared" si="884"/>
        <v>-0.50361672835907367</v>
      </c>
    </row>
    <row r="18871" spans="1:21" x14ac:dyDescent="0.25">
      <c r="A18871" s="3">
        <v>181484</v>
      </c>
      <c r="B18871" s="3">
        <v>0</v>
      </c>
      <c r="C18871" s="3">
        <v>3</v>
      </c>
      <c r="D18871" s="3">
        <v>24.1428571428571</v>
      </c>
      <c r="E18871" s="3">
        <v>28.714285714285701</v>
      </c>
      <c r="F18871" s="3">
        <v>0</v>
      </c>
      <c r="G18871" s="3">
        <v>0</v>
      </c>
      <c r="H18871" s="3">
        <v>109</v>
      </c>
      <c r="I18871" s="3">
        <v>0</v>
      </c>
      <c r="J18871" s="3">
        <v>12</v>
      </c>
      <c r="K18871" s="3">
        <v>18</v>
      </c>
      <c r="L18871" s="3">
        <v>95</v>
      </c>
      <c r="M18871" s="3">
        <v>67</v>
      </c>
      <c r="N18871" s="3">
        <v>0</v>
      </c>
      <c r="O18871" s="3">
        <v>96</v>
      </c>
      <c r="P18871" s="3">
        <v>17</v>
      </c>
      <c r="Q18871" s="3">
        <v>58</v>
      </c>
      <c r="R18871" s="3">
        <v>9</v>
      </c>
      <c r="S18871" s="3">
        <f t="shared" si="882"/>
        <v>-0.67293569077626558</v>
      </c>
      <c r="T18871" s="3">
        <f t="shared" si="883"/>
        <v>0.33783980250846757</v>
      </c>
      <c r="U18871" s="3">
        <f t="shared" si="884"/>
        <v>-0.41224776215154896</v>
      </c>
    </row>
    <row r="18872" spans="1:21" x14ac:dyDescent="0.25">
      <c r="A18872" s="3">
        <v>129702</v>
      </c>
      <c r="B18872" s="3">
        <v>0</v>
      </c>
      <c r="C18872" s="3">
        <v>6</v>
      </c>
      <c r="D18872" s="3">
        <v>22.8571428571429</v>
      </c>
      <c r="E18872" s="3">
        <v>24</v>
      </c>
      <c r="F18872" s="3">
        <v>0</v>
      </c>
      <c r="G18872" s="3">
        <v>0</v>
      </c>
      <c r="H18872" s="3">
        <v>410</v>
      </c>
      <c r="I18872" s="3">
        <v>0</v>
      </c>
      <c r="J18872" s="3">
        <v>13</v>
      </c>
      <c r="K18872" s="3">
        <v>28</v>
      </c>
      <c r="L18872" s="3">
        <v>339</v>
      </c>
      <c r="M18872" s="3">
        <v>261</v>
      </c>
      <c r="N18872" s="3">
        <v>0</v>
      </c>
      <c r="O18872" s="3">
        <v>647</v>
      </c>
      <c r="P18872" s="3">
        <v>0</v>
      </c>
      <c r="Q18872" s="3">
        <v>8</v>
      </c>
      <c r="R18872" s="3">
        <v>10</v>
      </c>
      <c r="S18872" s="3">
        <f t="shared" si="882"/>
        <v>-1.1544223265005191</v>
      </c>
      <c r="T18872" s="3">
        <f t="shared" si="883"/>
        <v>0.23968225432032639</v>
      </c>
      <c r="U18872" s="3">
        <f t="shared" si="884"/>
        <v>-0.27401884665491238</v>
      </c>
    </row>
    <row r="18873" spans="1:21" x14ac:dyDescent="0.25">
      <c r="A18873" s="3">
        <v>195777</v>
      </c>
      <c r="B18873" s="3">
        <v>0</v>
      </c>
      <c r="C18873" s="3">
        <v>12</v>
      </c>
      <c r="D18873" s="3">
        <v>29</v>
      </c>
      <c r="E18873" s="3">
        <v>29.1428571428571</v>
      </c>
      <c r="F18873" s="3">
        <v>0</v>
      </c>
      <c r="G18873" s="3">
        <v>1</v>
      </c>
      <c r="H18873" s="3">
        <v>822</v>
      </c>
      <c r="I18873" s="3">
        <v>0</v>
      </c>
      <c r="J18873" s="3">
        <v>0</v>
      </c>
      <c r="K18873" s="3">
        <v>0</v>
      </c>
      <c r="L18873" s="3">
        <v>70</v>
      </c>
      <c r="M18873" s="3">
        <v>352</v>
      </c>
      <c r="N18873" s="3">
        <v>0</v>
      </c>
      <c r="O18873" s="3">
        <v>1540</v>
      </c>
      <c r="P18873" s="3">
        <v>360</v>
      </c>
      <c r="Q18873" s="3">
        <v>596</v>
      </c>
      <c r="R18873" s="3">
        <v>9</v>
      </c>
      <c r="S18873" s="3">
        <f t="shared" si="882"/>
        <v>-2.3500579518627749</v>
      </c>
      <c r="T18873" s="3">
        <f t="shared" si="883"/>
        <v>8.7061166227928394E-2</v>
      </c>
      <c r="U18873" s="3">
        <f t="shared" si="884"/>
        <v>-9.1086395404615092E-2</v>
      </c>
    </row>
    <row r="18874" spans="1:21" x14ac:dyDescent="0.25">
      <c r="A18874" s="3">
        <v>135480</v>
      </c>
      <c r="B18874" s="3">
        <v>0</v>
      </c>
      <c r="C18874" s="3">
        <v>5</v>
      </c>
      <c r="D18874" s="3">
        <v>27.8571428571429</v>
      </c>
      <c r="E18874" s="3">
        <v>30.285714285714299</v>
      </c>
      <c r="F18874" s="3">
        <v>1</v>
      </c>
      <c r="G18874" s="3">
        <v>0</v>
      </c>
      <c r="H18874" s="3">
        <v>376</v>
      </c>
      <c r="I18874" s="3">
        <v>0</v>
      </c>
      <c r="J18874" s="3">
        <v>32</v>
      </c>
      <c r="K18874" s="3">
        <v>5</v>
      </c>
      <c r="L18874" s="3">
        <v>310</v>
      </c>
      <c r="M18874" s="3">
        <v>14</v>
      </c>
      <c r="N18874" s="3">
        <v>0</v>
      </c>
      <c r="O18874" s="3">
        <v>812</v>
      </c>
      <c r="P18874" s="3">
        <v>0</v>
      </c>
      <c r="Q18874" s="3">
        <v>99</v>
      </c>
      <c r="R18874" s="3">
        <v>9</v>
      </c>
      <c r="S18874" s="3">
        <f t="shared" si="882"/>
        <v>-2.0205516384033251</v>
      </c>
      <c r="T18874" s="3">
        <f t="shared" si="883"/>
        <v>0.1170619623348645</v>
      </c>
      <c r="U18874" s="3">
        <f t="shared" si="884"/>
        <v>-0.12450025336004888</v>
      </c>
    </row>
    <row r="18875" spans="1:21" x14ac:dyDescent="0.25">
      <c r="A18875" s="3">
        <v>158058</v>
      </c>
      <c r="B18875" s="3">
        <v>0</v>
      </c>
      <c r="C18875" s="3">
        <v>8</v>
      </c>
      <c r="D18875" s="3">
        <v>26.571428571428601</v>
      </c>
      <c r="E18875" s="3">
        <v>28.285714285714299</v>
      </c>
      <c r="F18875" s="3">
        <v>0</v>
      </c>
      <c r="G18875" s="3">
        <v>0</v>
      </c>
      <c r="H18875" s="3">
        <v>434</v>
      </c>
      <c r="I18875" s="3">
        <v>0</v>
      </c>
      <c r="J18875" s="3">
        <v>13</v>
      </c>
      <c r="K18875" s="3">
        <v>105</v>
      </c>
      <c r="L18875" s="3">
        <v>264</v>
      </c>
      <c r="M18875" s="3">
        <v>278</v>
      </c>
      <c r="N18875" s="3">
        <v>8</v>
      </c>
      <c r="O18875" s="3">
        <v>565</v>
      </c>
      <c r="P18875" s="3">
        <v>0</v>
      </c>
      <c r="Q18875" s="3">
        <v>231</v>
      </c>
      <c r="R18875" s="3">
        <v>1</v>
      </c>
      <c r="S18875" s="3">
        <f t="shared" si="882"/>
        <v>-1.3024796895178283</v>
      </c>
      <c r="T18875" s="3">
        <f t="shared" si="883"/>
        <v>0.21374798507054793</v>
      </c>
      <c r="U18875" s="3">
        <f t="shared" si="884"/>
        <v>-0.24047790826240539</v>
      </c>
    </row>
    <row r="18876" spans="1:21" x14ac:dyDescent="0.25">
      <c r="A18876" s="3">
        <v>701</v>
      </c>
      <c r="B18876" s="3">
        <v>1</v>
      </c>
      <c r="C18876" s="3">
        <v>6</v>
      </c>
      <c r="D18876" s="3">
        <v>10.285714285714301</v>
      </c>
      <c r="E18876" s="3">
        <v>27</v>
      </c>
      <c r="F18876" s="3">
        <v>0</v>
      </c>
      <c r="G18876" s="3">
        <v>0</v>
      </c>
      <c r="H18876" s="3">
        <v>367</v>
      </c>
      <c r="I18876" s="3">
        <v>0</v>
      </c>
      <c r="J18876" s="3">
        <v>55</v>
      </c>
      <c r="K18876" s="3">
        <v>138</v>
      </c>
      <c r="L18876" s="3">
        <v>255</v>
      </c>
      <c r="M18876" s="3">
        <v>153</v>
      </c>
      <c r="N18876" s="3">
        <v>0</v>
      </c>
      <c r="O18876" s="3">
        <v>493</v>
      </c>
      <c r="P18876" s="3">
        <v>0</v>
      </c>
      <c r="Q18876" s="3">
        <v>101</v>
      </c>
      <c r="R18876" s="3">
        <v>10</v>
      </c>
      <c r="S18876" s="3">
        <f t="shared" si="882"/>
        <v>0.52237585753037741</v>
      </c>
      <c r="T18876" s="3">
        <f t="shared" si="883"/>
        <v>0.62770315323029813</v>
      </c>
      <c r="U18876" s="3">
        <f t="shared" si="884"/>
        <v>-0.46568791020416944</v>
      </c>
    </row>
    <row r="18877" spans="1:21" x14ac:dyDescent="0.25">
      <c r="A18877" s="3">
        <v>109064</v>
      </c>
      <c r="B18877" s="3">
        <v>0</v>
      </c>
      <c r="C18877" s="3">
        <v>8</v>
      </c>
      <c r="D18877" s="3">
        <v>23</v>
      </c>
      <c r="E18877" s="3">
        <v>27</v>
      </c>
      <c r="F18877" s="3">
        <v>1</v>
      </c>
      <c r="G18877" s="3">
        <v>2</v>
      </c>
      <c r="H18877" s="3">
        <v>493</v>
      </c>
      <c r="I18877" s="3">
        <v>0</v>
      </c>
      <c r="J18877" s="3">
        <v>19</v>
      </c>
      <c r="K18877" s="3">
        <v>55</v>
      </c>
      <c r="L18877" s="3">
        <v>353</v>
      </c>
      <c r="M18877" s="3">
        <v>109</v>
      </c>
      <c r="N18877" s="3">
        <v>8</v>
      </c>
      <c r="O18877" s="3">
        <v>834</v>
      </c>
      <c r="P18877" s="3">
        <v>0</v>
      </c>
      <c r="Q18877" s="3">
        <v>383</v>
      </c>
      <c r="R18877" s="3">
        <v>8</v>
      </c>
      <c r="S18877" s="3">
        <f t="shared" si="882"/>
        <v>-1.5439967810245332</v>
      </c>
      <c r="T18877" s="3">
        <f t="shared" si="883"/>
        <v>0.1759550113844818</v>
      </c>
      <c r="U18877" s="3">
        <f t="shared" si="884"/>
        <v>-0.19353015272870608</v>
      </c>
    </row>
    <row r="18878" spans="1:21" x14ac:dyDescent="0.25">
      <c r="A18878" s="3">
        <v>12052</v>
      </c>
      <c r="B18878" s="3">
        <v>0</v>
      </c>
      <c r="C18878" s="3">
        <v>5</v>
      </c>
      <c r="D18878" s="3">
        <v>15.8571428571429</v>
      </c>
      <c r="E18878" s="3">
        <v>26</v>
      </c>
      <c r="F18878" s="3">
        <v>1</v>
      </c>
      <c r="G18878" s="3">
        <v>0</v>
      </c>
      <c r="H18878" s="3">
        <v>264</v>
      </c>
      <c r="I18878" s="3">
        <v>20</v>
      </c>
      <c r="J18878" s="3">
        <v>25</v>
      </c>
      <c r="K18878" s="3">
        <v>66</v>
      </c>
      <c r="L18878" s="3">
        <v>177</v>
      </c>
      <c r="M18878" s="3">
        <v>82</v>
      </c>
      <c r="N18878" s="3">
        <v>11</v>
      </c>
      <c r="O18878" s="3">
        <v>356</v>
      </c>
      <c r="P18878" s="3">
        <v>13</v>
      </c>
      <c r="Q18878" s="3">
        <v>147</v>
      </c>
      <c r="R18878" s="3">
        <v>6</v>
      </c>
      <c r="S18878" s="3">
        <f t="shared" si="882"/>
        <v>-0.5164051733724746</v>
      </c>
      <c r="T18878" s="3">
        <f t="shared" si="883"/>
        <v>0.37369320786510746</v>
      </c>
      <c r="U18878" s="3">
        <f t="shared" si="884"/>
        <v>-0.46791494465105249</v>
      </c>
    </row>
    <row r="18879" spans="1:21" x14ac:dyDescent="0.25">
      <c r="A18879" s="3">
        <v>237520</v>
      </c>
      <c r="B18879" s="3">
        <v>0</v>
      </c>
      <c r="C18879" s="3">
        <v>8</v>
      </c>
      <c r="D18879" s="3">
        <v>23.8571428571429</v>
      </c>
      <c r="E18879" s="3">
        <v>24</v>
      </c>
      <c r="F18879" s="3">
        <v>1</v>
      </c>
      <c r="G18879" s="3">
        <v>0</v>
      </c>
      <c r="H18879" s="3">
        <v>351</v>
      </c>
      <c r="I18879" s="3">
        <v>0</v>
      </c>
      <c r="J18879" s="3">
        <v>26</v>
      </c>
      <c r="K18879" s="3">
        <v>22</v>
      </c>
      <c r="L18879" s="3">
        <v>145</v>
      </c>
      <c r="M18879" s="3">
        <v>134</v>
      </c>
      <c r="N18879" s="3">
        <v>0</v>
      </c>
      <c r="O18879" s="3">
        <v>798</v>
      </c>
      <c r="P18879" s="3">
        <v>0</v>
      </c>
      <c r="Q18879" s="3">
        <v>11</v>
      </c>
      <c r="R18879" s="3">
        <v>9</v>
      </c>
      <c r="S18879" s="3">
        <f t="shared" si="882"/>
        <v>-1.9475502108179097</v>
      </c>
      <c r="T18879" s="3">
        <f t="shared" si="883"/>
        <v>0.12482072854099914</v>
      </c>
      <c r="U18879" s="3">
        <f t="shared" si="884"/>
        <v>-0.13332653194247557</v>
      </c>
    </row>
    <row r="18880" spans="1:21" x14ac:dyDescent="0.25">
      <c r="A18880" s="3">
        <v>45656</v>
      </c>
      <c r="B18880" s="3">
        <v>1</v>
      </c>
      <c r="C18880" s="3">
        <v>1</v>
      </c>
      <c r="D18880" s="3">
        <v>0</v>
      </c>
      <c r="E18880" s="3">
        <v>23.285714285714299</v>
      </c>
      <c r="F18880" s="3">
        <v>1</v>
      </c>
      <c r="G18880" s="3">
        <v>0</v>
      </c>
      <c r="H18880" s="3">
        <v>80</v>
      </c>
      <c r="I18880" s="3">
        <v>0</v>
      </c>
      <c r="J18880" s="3">
        <v>4</v>
      </c>
      <c r="K18880" s="3">
        <v>0</v>
      </c>
      <c r="L18880" s="3">
        <v>51</v>
      </c>
      <c r="M18880" s="3">
        <v>57</v>
      </c>
      <c r="N18880" s="3">
        <v>0</v>
      </c>
      <c r="O18880" s="3">
        <v>127</v>
      </c>
      <c r="P18880" s="3">
        <v>0</v>
      </c>
      <c r="Q18880" s="3">
        <v>29</v>
      </c>
      <c r="R18880" s="3">
        <v>8</v>
      </c>
      <c r="S18880" s="3">
        <f t="shared" si="882"/>
        <v>1.2381846595472272</v>
      </c>
      <c r="T18880" s="3">
        <f t="shared" si="883"/>
        <v>0.77524786992594086</v>
      </c>
      <c r="U18880" s="3">
        <f t="shared" si="884"/>
        <v>-0.25457246860168892</v>
      </c>
    </row>
    <row r="18881" spans="1:21" x14ac:dyDescent="0.25">
      <c r="A18881" s="3">
        <v>96745</v>
      </c>
      <c r="B18881" s="3">
        <v>0</v>
      </c>
      <c r="C18881" s="3">
        <v>4</v>
      </c>
      <c r="D18881" s="3">
        <v>19.1428571428571</v>
      </c>
      <c r="E18881" s="3">
        <v>23.571428571428601</v>
      </c>
      <c r="F18881" s="3">
        <v>1</v>
      </c>
      <c r="G18881" s="3">
        <v>0</v>
      </c>
      <c r="H18881" s="3">
        <v>230</v>
      </c>
      <c r="I18881" s="3">
        <v>0</v>
      </c>
      <c r="J18881" s="3">
        <v>3</v>
      </c>
      <c r="K18881" s="3">
        <v>2</v>
      </c>
      <c r="L18881" s="3">
        <v>63</v>
      </c>
      <c r="M18881" s="3">
        <v>8</v>
      </c>
      <c r="N18881" s="3">
        <v>15</v>
      </c>
      <c r="O18881" s="3">
        <v>642</v>
      </c>
      <c r="P18881" s="3">
        <v>0</v>
      </c>
      <c r="Q18881" s="3">
        <v>40</v>
      </c>
      <c r="R18881" s="3">
        <v>9</v>
      </c>
      <c r="S18881" s="3">
        <f t="shared" si="882"/>
        <v>-1.2329013231924211</v>
      </c>
      <c r="T18881" s="3">
        <f t="shared" si="883"/>
        <v>0.22567402976424628</v>
      </c>
      <c r="U18881" s="3">
        <f t="shared" si="884"/>
        <v>-0.25576234387586111</v>
      </c>
    </row>
    <row r="18882" spans="1:21" x14ac:dyDescent="0.25">
      <c r="A18882" s="3">
        <v>35798</v>
      </c>
      <c r="B18882" s="3">
        <v>0</v>
      </c>
      <c r="C18882" s="3">
        <v>6</v>
      </c>
      <c r="D18882" s="3">
        <v>28</v>
      </c>
      <c r="E18882" s="3">
        <v>29.285714285714299</v>
      </c>
      <c r="F18882" s="3">
        <v>0</v>
      </c>
      <c r="G18882" s="3">
        <v>0</v>
      </c>
      <c r="H18882" s="3">
        <v>369</v>
      </c>
      <c r="I18882" s="3">
        <v>0</v>
      </c>
      <c r="J18882" s="3">
        <v>13</v>
      </c>
      <c r="K18882" s="3">
        <v>13</v>
      </c>
      <c r="L18882" s="3">
        <v>156</v>
      </c>
      <c r="M18882" s="3">
        <v>68</v>
      </c>
      <c r="N18882" s="3">
        <v>39</v>
      </c>
      <c r="O18882" s="3">
        <v>890</v>
      </c>
      <c r="P18882" s="3">
        <v>0</v>
      </c>
      <c r="Q18882" s="3">
        <v>8</v>
      </c>
      <c r="R18882" s="3">
        <v>9</v>
      </c>
      <c r="S18882" s="3">
        <f t="shared" si="882"/>
        <v>-1.5661202113663995</v>
      </c>
      <c r="T18882" s="3">
        <f t="shared" si="883"/>
        <v>0.1727701898654308</v>
      </c>
      <c r="U18882" s="3">
        <f t="shared" si="884"/>
        <v>-0.18967273848058083</v>
      </c>
    </row>
    <row r="18883" spans="1:21" x14ac:dyDescent="0.25">
      <c r="A18883" s="3">
        <v>142706</v>
      </c>
      <c r="B18883" s="3">
        <v>0</v>
      </c>
      <c r="C18883" s="3">
        <v>6</v>
      </c>
      <c r="D18883" s="3">
        <v>25.428571428571399</v>
      </c>
      <c r="E18883" s="3">
        <v>27.714285714285701</v>
      </c>
      <c r="F18883" s="3">
        <v>1</v>
      </c>
      <c r="G18883" s="3">
        <v>1</v>
      </c>
      <c r="H18883" s="3">
        <v>256</v>
      </c>
      <c r="I18883" s="3">
        <v>0</v>
      </c>
      <c r="J18883" s="3">
        <v>0</v>
      </c>
      <c r="K18883" s="3">
        <v>0</v>
      </c>
      <c r="L18883" s="3">
        <v>0</v>
      </c>
      <c r="M18883" s="3">
        <v>0</v>
      </c>
      <c r="N18883" s="3">
        <v>3</v>
      </c>
      <c r="O18883" s="3">
        <v>849</v>
      </c>
      <c r="P18883" s="3">
        <v>0</v>
      </c>
      <c r="Q18883" s="3">
        <v>0</v>
      </c>
      <c r="R18883" s="3">
        <v>6</v>
      </c>
      <c r="S18883" s="3">
        <f t="shared" si="882"/>
        <v>-1.8750646692906263</v>
      </c>
      <c r="T18883" s="3">
        <f t="shared" si="883"/>
        <v>0.13295678499171928</v>
      </c>
      <c r="U18883" s="3">
        <f t="shared" si="884"/>
        <v>-0.14266645914357259</v>
      </c>
    </row>
    <row r="18884" spans="1:21" x14ac:dyDescent="0.25">
      <c r="A18884" s="3">
        <v>176692</v>
      </c>
      <c r="B18884" s="3">
        <v>0</v>
      </c>
      <c r="C18884" s="3">
        <v>24</v>
      </c>
      <c r="D18884" s="3">
        <v>28.714285714285701</v>
      </c>
      <c r="E18884" s="3">
        <v>29.428571428571399</v>
      </c>
      <c r="F18884" s="3">
        <v>1</v>
      </c>
      <c r="G18884" s="3">
        <v>1</v>
      </c>
      <c r="H18884" s="3">
        <v>1901</v>
      </c>
      <c r="I18884" s="3">
        <v>0</v>
      </c>
      <c r="J18884" s="3">
        <v>355</v>
      </c>
      <c r="K18884" s="3">
        <v>266</v>
      </c>
      <c r="L18884" s="3">
        <v>1378</v>
      </c>
      <c r="M18884" s="3">
        <v>1226</v>
      </c>
      <c r="N18884" s="3">
        <v>0</v>
      </c>
      <c r="O18884" s="3">
        <v>2454</v>
      </c>
      <c r="P18884" s="3">
        <v>0</v>
      </c>
      <c r="Q18884" s="3">
        <v>533</v>
      </c>
      <c r="R18884" s="3">
        <v>10</v>
      </c>
      <c r="S18884" s="3">
        <f t="shared" si="882"/>
        <v>-3.5929375131418313</v>
      </c>
      <c r="T18884" s="3">
        <f t="shared" si="883"/>
        <v>2.6780451100584267E-2</v>
      </c>
      <c r="U18884" s="3">
        <f t="shared" si="884"/>
        <v>-2.7145581037137885E-2</v>
      </c>
    </row>
    <row r="18885" spans="1:21" x14ac:dyDescent="0.25">
      <c r="A18885" s="3">
        <v>262742</v>
      </c>
      <c r="B18885" s="3">
        <v>0</v>
      </c>
      <c r="C18885" s="3">
        <v>4</v>
      </c>
      <c r="D18885" s="3">
        <v>23.8571428571429</v>
      </c>
      <c r="E18885" s="3">
        <v>28.571428571428601</v>
      </c>
      <c r="F18885" s="3">
        <v>0</v>
      </c>
      <c r="G18885" s="3">
        <v>1</v>
      </c>
      <c r="H18885" s="3">
        <v>221</v>
      </c>
      <c r="I18885" s="3">
        <v>0</v>
      </c>
      <c r="J18885" s="3">
        <v>18</v>
      </c>
      <c r="K18885" s="3">
        <v>68</v>
      </c>
      <c r="L18885" s="3">
        <v>73</v>
      </c>
      <c r="M18885" s="3">
        <v>123</v>
      </c>
      <c r="N18885" s="3">
        <v>8</v>
      </c>
      <c r="O18885" s="3">
        <v>326</v>
      </c>
      <c r="P18885" s="3">
        <v>0</v>
      </c>
      <c r="Q18885" s="3">
        <v>137</v>
      </c>
      <c r="R18885" s="3">
        <v>9</v>
      </c>
      <c r="S18885" s="3">
        <f t="shared" si="882"/>
        <v>-0.70237487079219596</v>
      </c>
      <c r="T18885" s="3">
        <f t="shared" si="883"/>
        <v>0.3312858988807062</v>
      </c>
      <c r="U18885" s="3">
        <f t="shared" si="884"/>
        <v>-0.40239866278205427</v>
      </c>
    </row>
    <row r="18886" spans="1:21" x14ac:dyDescent="0.25">
      <c r="A18886" s="3">
        <v>253770</v>
      </c>
      <c r="B18886" s="3">
        <v>1</v>
      </c>
      <c r="C18886" s="3">
        <v>3</v>
      </c>
      <c r="D18886" s="3">
        <v>3.4285714285714302</v>
      </c>
      <c r="E18886" s="3">
        <v>29.571428571428601</v>
      </c>
      <c r="F18886" s="3">
        <v>1</v>
      </c>
      <c r="G18886" s="3">
        <v>0</v>
      </c>
      <c r="H18886" s="3">
        <v>160</v>
      </c>
      <c r="I18886" s="3">
        <v>0</v>
      </c>
      <c r="J18886" s="3">
        <v>24</v>
      </c>
      <c r="K18886" s="3">
        <v>19</v>
      </c>
      <c r="L18886" s="3">
        <v>51</v>
      </c>
      <c r="M18886" s="3">
        <v>47</v>
      </c>
      <c r="N18886" s="3">
        <v>0</v>
      </c>
      <c r="O18886" s="3">
        <v>354</v>
      </c>
      <c r="P18886" s="3">
        <v>0</v>
      </c>
      <c r="Q18886" s="3">
        <v>35</v>
      </c>
      <c r="R18886" s="3">
        <v>3</v>
      </c>
      <c r="S18886" s="3">
        <f t="shared" si="882"/>
        <v>1.0670684865653357</v>
      </c>
      <c r="T18886" s="3">
        <f t="shared" si="883"/>
        <v>0.74403902340098671</v>
      </c>
      <c r="U18886" s="3">
        <f t="shared" si="884"/>
        <v>-0.29566179471676285</v>
      </c>
    </row>
    <row r="18887" spans="1:21" x14ac:dyDescent="0.25">
      <c r="A18887" s="3">
        <v>53528</v>
      </c>
      <c r="B18887" s="3">
        <v>0</v>
      </c>
      <c r="C18887" s="3">
        <v>9</v>
      </c>
      <c r="D18887" s="3">
        <v>18.714285714285701</v>
      </c>
      <c r="E18887" s="3">
        <v>29</v>
      </c>
      <c r="F18887" s="3">
        <v>0</v>
      </c>
      <c r="G18887" s="3">
        <v>0</v>
      </c>
      <c r="H18887" s="3">
        <v>274</v>
      </c>
      <c r="I18887" s="3">
        <v>0</v>
      </c>
      <c r="J18887" s="3">
        <v>23</v>
      </c>
      <c r="K18887" s="3">
        <v>6</v>
      </c>
      <c r="L18887" s="3">
        <v>79</v>
      </c>
      <c r="M18887" s="3">
        <v>173</v>
      </c>
      <c r="N18887" s="3">
        <v>0</v>
      </c>
      <c r="O18887" s="3">
        <v>574</v>
      </c>
      <c r="P18887" s="3">
        <v>0</v>
      </c>
      <c r="Q18887" s="3">
        <v>38</v>
      </c>
      <c r="R18887" s="3">
        <v>6</v>
      </c>
      <c r="S18887" s="3">
        <f t="shared" si="882"/>
        <v>-0.56303588791438641</v>
      </c>
      <c r="T18887" s="3">
        <f t="shared" si="883"/>
        <v>0.36284530524480046</v>
      </c>
      <c r="U18887" s="3">
        <f t="shared" si="884"/>
        <v>-0.45074280398373534</v>
      </c>
    </row>
    <row r="18888" spans="1:21" x14ac:dyDescent="0.25">
      <c r="A18888" s="3">
        <v>113585</v>
      </c>
      <c r="B18888" s="3">
        <v>1</v>
      </c>
      <c r="C18888" s="3">
        <v>2</v>
      </c>
      <c r="D18888" s="3">
        <v>1.1428571428571399</v>
      </c>
      <c r="E18888" s="3">
        <v>23.428571428571399</v>
      </c>
      <c r="F18888" s="3">
        <v>1</v>
      </c>
      <c r="G18888" s="3">
        <v>0</v>
      </c>
      <c r="H18888" s="3">
        <v>126</v>
      </c>
      <c r="I18888" s="3">
        <v>0</v>
      </c>
      <c r="J18888" s="3">
        <v>13</v>
      </c>
      <c r="K18888" s="3">
        <v>32</v>
      </c>
      <c r="L18888" s="3">
        <v>120</v>
      </c>
      <c r="M18888" s="3">
        <v>64</v>
      </c>
      <c r="N18888" s="3">
        <v>0</v>
      </c>
      <c r="O18888" s="3">
        <v>165</v>
      </c>
      <c r="P18888" s="3">
        <v>0</v>
      </c>
      <c r="Q18888" s="3">
        <v>0</v>
      </c>
      <c r="R18888" s="3">
        <v>1</v>
      </c>
      <c r="S18888" s="3">
        <f t="shared" ref="S18888:S18951" si="885">$B$3+SUMPRODUCT(C$3:R$3,C18888:R18888)</f>
        <v>1.1563893085997572</v>
      </c>
      <c r="T18888" s="3">
        <f t="shared" ref="T18888:T18951" si="886">EXP(S18888)/(1+EXP(S18888))</f>
        <v>0.76067601445237165</v>
      </c>
      <c r="U18888" s="3">
        <f t="shared" ref="U18888:U18951" si="887">LN(IF(B18888,T18888,1-T18888))</f>
        <v>-0.27354774836547169</v>
      </c>
    </row>
    <row r="18889" spans="1:21" x14ac:dyDescent="0.25">
      <c r="A18889" s="3">
        <v>226041</v>
      </c>
      <c r="B18889" s="3">
        <v>1</v>
      </c>
      <c r="C18889" s="3">
        <v>1</v>
      </c>
      <c r="D18889" s="3">
        <v>0</v>
      </c>
      <c r="E18889" s="3">
        <v>24</v>
      </c>
      <c r="F18889" s="3">
        <v>0</v>
      </c>
      <c r="G18889" s="3">
        <v>0</v>
      </c>
      <c r="H18889" s="3">
        <v>30</v>
      </c>
      <c r="I18889" s="3">
        <v>0</v>
      </c>
      <c r="J18889" s="3">
        <v>0</v>
      </c>
      <c r="K18889" s="3">
        <v>0</v>
      </c>
      <c r="L18889" s="3">
        <v>39</v>
      </c>
      <c r="M18889" s="3">
        <v>1</v>
      </c>
      <c r="N18889" s="3">
        <v>0</v>
      </c>
      <c r="O18889" s="3">
        <v>57</v>
      </c>
      <c r="P18889" s="3">
        <v>0</v>
      </c>
      <c r="Q18889" s="3">
        <v>0</v>
      </c>
      <c r="R18889" s="3">
        <v>10</v>
      </c>
      <c r="S18889" s="3">
        <f t="shared" si="885"/>
        <v>1.8445989085419068</v>
      </c>
      <c r="T18889" s="3">
        <f t="shared" si="886"/>
        <v>0.8634917049132852</v>
      </c>
      <c r="U18889" s="3">
        <f t="shared" si="887"/>
        <v>-0.14677098779558653</v>
      </c>
    </row>
    <row r="18890" spans="1:21" x14ac:dyDescent="0.25">
      <c r="A18890" s="3">
        <v>23966</v>
      </c>
      <c r="B18890" s="3">
        <v>0</v>
      </c>
      <c r="C18890" s="3">
        <v>2</v>
      </c>
      <c r="D18890" s="3">
        <v>12.714285714285699</v>
      </c>
      <c r="E18890" s="3">
        <v>28.8571428571429</v>
      </c>
      <c r="F18890" s="3">
        <v>1</v>
      </c>
      <c r="G18890" s="3">
        <v>0</v>
      </c>
      <c r="H18890" s="3">
        <v>42</v>
      </c>
      <c r="I18890" s="3">
        <v>0</v>
      </c>
      <c r="J18890" s="3">
        <v>0</v>
      </c>
      <c r="K18890" s="3">
        <v>18</v>
      </c>
      <c r="L18890" s="3">
        <v>37</v>
      </c>
      <c r="M18890" s="3">
        <v>11</v>
      </c>
      <c r="N18890" s="3">
        <v>0</v>
      </c>
      <c r="O18890" s="3">
        <v>58</v>
      </c>
      <c r="P18890" s="3">
        <v>0</v>
      </c>
      <c r="Q18890" s="3">
        <v>10</v>
      </c>
      <c r="R18890" s="3">
        <v>3</v>
      </c>
      <c r="S18890" s="3">
        <f t="shared" si="885"/>
        <v>0.16580843667418077</v>
      </c>
      <c r="T18890" s="3">
        <f t="shared" si="886"/>
        <v>0.54135740124122955</v>
      </c>
      <c r="U18890" s="3">
        <f t="shared" si="887"/>
        <v>-0.77948402417014884</v>
      </c>
    </row>
    <row r="18891" spans="1:21" x14ac:dyDescent="0.25">
      <c r="A18891" s="3">
        <v>204142</v>
      </c>
      <c r="B18891" s="3">
        <v>1</v>
      </c>
      <c r="C18891" s="3">
        <v>3</v>
      </c>
      <c r="D18891" s="3">
        <v>16.1428571428571</v>
      </c>
      <c r="E18891" s="3">
        <v>22</v>
      </c>
      <c r="F18891" s="3">
        <v>0</v>
      </c>
      <c r="G18891" s="3">
        <v>0</v>
      </c>
      <c r="H18891" s="3">
        <v>235</v>
      </c>
      <c r="I18891" s="3">
        <v>10</v>
      </c>
      <c r="J18891" s="3">
        <v>25</v>
      </c>
      <c r="K18891" s="3">
        <v>15</v>
      </c>
      <c r="L18891" s="3">
        <v>126</v>
      </c>
      <c r="M18891" s="3">
        <v>85</v>
      </c>
      <c r="N18891" s="3">
        <v>1</v>
      </c>
      <c r="O18891" s="3">
        <v>489</v>
      </c>
      <c r="P18891" s="3">
        <v>0</v>
      </c>
      <c r="Q18891" s="3">
        <v>0</v>
      </c>
      <c r="R18891" s="3">
        <v>5</v>
      </c>
      <c r="S18891" s="3">
        <f t="shared" si="885"/>
        <v>-0.16125527222077651</v>
      </c>
      <c r="T18891" s="3">
        <f t="shared" si="886"/>
        <v>0.45977331294995216</v>
      </c>
      <c r="U18891" s="3">
        <f t="shared" si="887"/>
        <v>-0.77702170889869204</v>
      </c>
    </row>
    <row r="18892" spans="1:21" x14ac:dyDescent="0.25">
      <c r="A18892" s="3">
        <v>227070</v>
      </c>
      <c r="B18892" s="3">
        <v>1</v>
      </c>
      <c r="C18892" s="3">
        <v>5</v>
      </c>
      <c r="D18892" s="3">
        <v>11</v>
      </c>
      <c r="E18892" s="3">
        <v>29.714285714285701</v>
      </c>
      <c r="F18892" s="3">
        <v>0</v>
      </c>
      <c r="G18892" s="3">
        <v>0</v>
      </c>
      <c r="H18892" s="3">
        <v>145</v>
      </c>
      <c r="I18892" s="3">
        <v>0</v>
      </c>
      <c r="J18892" s="3">
        <v>0</v>
      </c>
      <c r="K18892" s="3">
        <v>4</v>
      </c>
      <c r="L18892" s="3">
        <v>66</v>
      </c>
      <c r="M18892" s="3">
        <v>45</v>
      </c>
      <c r="N18892" s="3">
        <v>0</v>
      </c>
      <c r="O18892" s="3">
        <v>301</v>
      </c>
      <c r="P18892" s="3">
        <v>0</v>
      </c>
      <c r="Q18892" s="3">
        <v>100</v>
      </c>
      <c r="R18892" s="3">
        <v>10</v>
      </c>
      <c r="S18892" s="3">
        <f t="shared" si="885"/>
        <v>0.59751248053944606</v>
      </c>
      <c r="T18892" s="3">
        <f t="shared" si="886"/>
        <v>0.64508699499446021</v>
      </c>
      <c r="U18892" s="3">
        <f t="shared" si="887"/>
        <v>-0.43837009532090571</v>
      </c>
    </row>
    <row r="18893" spans="1:21" x14ac:dyDescent="0.25">
      <c r="A18893" s="3">
        <v>174752</v>
      </c>
      <c r="B18893" s="3">
        <v>0</v>
      </c>
      <c r="C18893" s="3">
        <v>25</v>
      </c>
      <c r="D18893" s="3">
        <v>26.8571428571429</v>
      </c>
      <c r="E18893" s="3">
        <v>29.571428571428601</v>
      </c>
      <c r="F18893" s="3">
        <v>1</v>
      </c>
      <c r="G18893" s="3">
        <v>2</v>
      </c>
      <c r="H18893" s="3">
        <v>1104</v>
      </c>
      <c r="I18893" s="3">
        <v>0</v>
      </c>
      <c r="J18893" s="3">
        <v>212</v>
      </c>
      <c r="K18893" s="3">
        <v>83</v>
      </c>
      <c r="L18893" s="3">
        <v>867</v>
      </c>
      <c r="M18893" s="3">
        <v>516</v>
      </c>
      <c r="N18893" s="3">
        <v>20</v>
      </c>
      <c r="O18893" s="3">
        <v>1720</v>
      </c>
      <c r="P18893" s="3">
        <v>0</v>
      </c>
      <c r="Q18893" s="3">
        <v>140</v>
      </c>
      <c r="R18893" s="3">
        <v>2</v>
      </c>
      <c r="S18893" s="3">
        <f t="shared" si="885"/>
        <v>-3.0265323893177385</v>
      </c>
      <c r="T18893" s="3">
        <f t="shared" si="886"/>
        <v>4.6241519500050308E-2</v>
      </c>
      <c r="U18893" s="3">
        <f t="shared" si="887"/>
        <v>-4.7344804679935064E-2</v>
      </c>
    </row>
    <row r="18894" spans="1:21" x14ac:dyDescent="0.25">
      <c r="A18894" s="3">
        <v>1319</v>
      </c>
      <c r="B18894" s="3">
        <v>0</v>
      </c>
      <c r="C18894" s="3">
        <v>2</v>
      </c>
      <c r="D18894" s="3">
        <v>18</v>
      </c>
      <c r="E18894" s="3">
        <v>22</v>
      </c>
      <c r="F18894" s="3">
        <v>0</v>
      </c>
      <c r="G18894" s="3">
        <v>0</v>
      </c>
      <c r="H18894" s="3">
        <v>424</v>
      </c>
      <c r="I18894" s="3">
        <v>0</v>
      </c>
      <c r="J18894" s="3">
        <v>0</v>
      </c>
      <c r="K18894" s="3">
        <v>0</v>
      </c>
      <c r="L18894" s="3">
        <v>41</v>
      </c>
      <c r="M18894" s="3">
        <v>0</v>
      </c>
      <c r="N18894" s="3">
        <v>12</v>
      </c>
      <c r="O18894" s="3">
        <v>1353</v>
      </c>
      <c r="P18894" s="3">
        <v>0</v>
      </c>
      <c r="Q18894" s="3">
        <v>0</v>
      </c>
      <c r="R18894" s="3">
        <v>6</v>
      </c>
      <c r="S18894" s="3">
        <f t="shared" si="885"/>
        <v>-0.82134956427793071</v>
      </c>
      <c r="T18894" s="3">
        <f t="shared" si="886"/>
        <v>0.30547725997277342</v>
      </c>
      <c r="U18894" s="3">
        <f t="shared" si="887"/>
        <v>-0.36453037430401486</v>
      </c>
    </row>
    <row r="18895" spans="1:21" x14ac:dyDescent="0.25">
      <c r="A18895" s="3">
        <v>128100</v>
      </c>
      <c r="B18895" s="3">
        <v>1</v>
      </c>
      <c r="C18895" s="3">
        <v>3</v>
      </c>
      <c r="D18895" s="3">
        <v>3.71428571428571</v>
      </c>
      <c r="E18895" s="3">
        <v>27.1428571428571</v>
      </c>
      <c r="F18895" s="3">
        <v>0</v>
      </c>
      <c r="G18895" s="3">
        <v>0</v>
      </c>
      <c r="H18895" s="3">
        <v>143</v>
      </c>
      <c r="I18895" s="3">
        <v>0</v>
      </c>
      <c r="J18895" s="3">
        <v>25</v>
      </c>
      <c r="K18895" s="3">
        <v>52</v>
      </c>
      <c r="L18895" s="3">
        <v>85</v>
      </c>
      <c r="M18895" s="3">
        <v>75</v>
      </c>
      <c r="N18895" s="3">
        <v>0</v>
      </c>
      <c r="O18895" s="3">
        <v>197</v>
      </c>
      <c r="P18895" s="3">
        <v>0</v>
      </c>
      <c r="Q18895" s="3">
        <v>20</v>
      </c>
      <c r="R18895" s="3">
        <v>8</v>
      </c>
      <c r="S18895" s="3">
        <f t="shared" si="885"/>
        <v>1.4862952225253003</v>
      </c>
      <c r="T18895" s="3">
        <f t="shared" si="886"/>
        <v>0.81552155448302599</v>
      </c>
      <c r="U18895" s="3">
        <f t="shared" si="887"/>
        <v>-0.20392742626726382</v>
      </c>
    </row>
    <row r="18896" spans="1:21" x14ac:dyDescent="0.25">
      <c r="A18896" s="3">
        <v>245901</v>
      </c>
      <c r="B18896" s="3">
        <v>1</v>
      </c>
      <c r="C18896" s="3">
        <v>7</v>
      </c>
      <c r="D18896" s="3">
        <v>26.8571428571429</v>
      </c>
      <c r="E18896" s="3">
        <v>29.285714285714299</v>
      </c>
      <c r="F18896" s="3">
        <v>0</v>
      </c>
      <c r="G18896" s="3">
        <v>3</v>
      </c>
      <c r="H18896" s="3">
        <v>186</v>
      </c>
      <c r="I18896" s="3">
        <v>0</v>
      </c>
      <c r="J18896" s="3">
        <v>1</v>
      </c>
      <c r="K18896" s="3">
        <v>25</v>
      </c>
      <c r="L18896" s="3">
        <v>157</v>
      </c>
      <c r="M18896" s="3">
        <v>5</v>
      </c>
      <c r="N18896" s="3">
        <v>0</v>
      </c>
      <c r="O18896" s="3">
        <v>417</v>
      </c>
      <c r="P18896" s="3">
        <v>0</v>
      </c>
      <c r="Q18896" s="3">
        <v>0</v>
      </c>
      <c r="R18896" s="3">
        <v>6</v>
      </c>
      <c r="S18896" s="3">
        <f t="shared" si="885"/>
        <v>-1.2538657672851981</v>
      </c>
      <c r="T18896" s="3">
        <f t="shared" si="886"/>
        <v>0.22203167341467892</v>
      </c>
      <c r="U18896" s="3">
        <f t="shared" si="887"/>
        <v>-1.5049352342475935</v>
      </c>
    </row>
    <row r="18897" spans="1:21" x14ac:dyDescent="0.25">
      <c r="A18897" s="3">
        <v>22597</v>
      </c>
      <c r="B18897" s="3">
        <v>1</v>
      </c>
      <c r="C18897" s="3">
        <v>9</v>
      </c>
      <c r="D18897" s="3">
        <v>15.8571428571429</v>
      </c>
      <c r="E18897" s="3">
        <v>29.571428571428601</v>
      </c>
      <c r="F18897" s="3">
        <v>1</v>
      </c>
      <c r="G18897" s="3">
        <v>1</v>
      </c>
      <c r="H18897" s="3">
        <v>867</v>
      </c>
      <c r="I18897" s="3">
        <v>0</v>
      </c>
      <c r="J18897" s="3">
        <v>0</v>
      </c>
      <c r="K18897" s="3">
        <v>0</v>
      </c>
      <c r="L18897" s="3">
        <v>715</v>
      </c>
      <c r="M18897" s="3">
        <v>3</v>
      </c>
      <c r="N18897" s="3">
        <v>9</v>
      </c>
      <c r="O18897" s="3">
        <v>2112</v>
      </c>
      <c r="P18897" s="3">
        <v>0</v>
      </c>
      <c r="Q18897" s="3">
        <v>0</v>
      </c>
      <c r="R18897" s="3">
        <v>6</v>
      </c>
      <c r="S18897" s="3">
        <f t="shared" si="885"/>
        <v>-1.4895166503856456</v>
      </c>
      <c r="T18897" s="3">
        <f t="shared" si="886"/>
        <v>0.18399428663448747</v>
      </c>
      <c r="U18897" s="3">
        <f t="shared" si="887"/>
        <v>-1.6928505727547651</v>
      </c>
    </row>
    <row r="18898" spans="1:21" x14ac:dyDescent="0.25">
      <c r="A18898" s="3">
        <v>212967</v>
      </c>
      <c r="B18898" s="3">
        <v>0</v>
      </c>
      <c r="C18898" s="3">
        <v>8</v>
      </c>
      <c r="D18898" s="3">
        <v>14</v>
      </c>
      <c r="E18898" s="3">
        <v>21.571428571428601</v>
      </c>
      <c r="F18898" s="3">
        <v>1</v>
      </c>
      <c r="G18898" s="3">
        <v>0</v>
      </c>
      <c r="H18898" s="3">
        <v>437</v>
      </c>
      <c r="I18898" s="3">
        <v>0</v>
      </c>
      <c r="J18898" s="3">
        <v>70</v>
      </c>
      <c r="K18898" s="3">
        <v>33</v>
      </c>
      <c r="L18898" s="3">
        <v>363</v>
      </c>
      <c r="M18898" s="3">
        <v>202</v>
      </c>
      <c r="N18898" s="3">
        <v>0</v>
      </c>
      <c r="O18898" s="3">
        <v>699</v>
      </c>
      <c r="P18898" s="3">
        <v>0</v>
      </c>
      <c r="Q18898" s="3">
        <v>36</v>
      </c>
      <c r="R18898" s="3">
        <v>8</v>
      </c>
      <c r="S18898" s="3">
        <f t="shared" si="885"/>
        <v>-0.89068780327215213</v>
      </c>
      <c r="T18898" s="3">
        <f t="shared" si="886"/>
        <v>0.29096790937900802</v>
      </c>
      <c r="U18898" s="3">
        <f t="shared" si="887"/>
        <v>-0.34385449166753551</v>
      </c>
    </row>
    <row r="18899" spans="1:21" x14ac:dyDescent="0.25">
      <c r="A18899" s="3">
        <v>152276</v>
      </c>
      <c r="B18899" s="3">
        <v>0</v>
      </c>
      <c r="C18899" s="3">
        <v>12</v>
      </c>
      <c r="D18899" s="3">
        <v>28.285714285714299</v>
      </c>
      <c r="E18899" s="3">
        <v>28.571428571428601</v>
      </c>
      <c r="F18899" s="3">
        <v>1</v>
      </c>
      <c r="G18899" s="3">
        <v>1</v>
      </c>
      <c r="H18899" s="3">
        <v>794</v>
      </c>
      <c r="I18899" s="3">
        <v>4</v>
      </c>
      <c r="J18899" s="3">
        <v>77</v>
      </c>
      <c r="K18899" s="3">
        <v>51</v>
      </c>
      <c r="L18899" s="3">
        <v>491</v>
      </c>
      <c r="M18899" s="3">
        <v>263</v>
      </c>
      <c r="N18899" s="3">
        <v>13</v>
      </c>
      <c r="O18899" s="3">
        <v>1517</v>
      </c>
      <c r="P18899" s="3">
        <v>0</v>
      </c>
      <c r="Q18899" s="3">
        <v>242</v>
      </c>
      <c r="R18899" s="3">
        <v>7</v>
      </c>
      <c r="S18899" s="3">
        <f t="shared" si="885"/>
        <v>-2.6093643255284267</v>
      </c>
      <c r="T18899" s="3">
        <f t="shared" si="886"/>
        <v>6.8538174494515713E-2</v>
      </c>
      <c r="U18899" s="3">
        <f t="shared" si="887"/>
        <v>-7.1000071524246741E-2</v>
      </c>
    </row>
    <row r="18900" spans="1:21" x14ac:dyDescent="0.25">
      <c r="A18900" s="3">
        <v>225063</v>
      </c>
      <c r="B18900" s="3">
        <v>0</v>
      </c>
      <c r="C18900" s="3">
        <v>7</v>
      </c>
      <c r="D18900" s="3">
        <v>9</v>
      </c>
      <c r="E18900" s="3">
        <v>19.714285714285701</v>
      </c>
      <c r="F18900" s="3">
        <v>1</v>
      </c>
      <c r="G18900" s="3">
        <v>1</v>
      </c>
      <c r="H18900" s="3">
        <v>530</v>
      </c>
      <c r="I18900" s="3">
        <v>0</v>
      </c>
      <c r="J18900" s="3">
        <v>66</v>
      </c>
      <c r="K18900" s="3">
        <v>59</v>
      </c>
      <c r="L18900" s="3">
        <v>356</v>
      </c>
      <c r="M18900" s="3">
        <v>207</v>
      </c>
      <c r="N18900" s="3">
        <v>12</v>
      </c>
      <c r="O18900" s="3">
        <v>855</v>
      </c>
      <c r="P18900" s="3">
        <v>0</v>
      </c>
      <c r="Q18900" s="3">
        <v>239</v>
      </c>
      <c r="R18900" s="3">
        <v>3</v>
      </c>
      <c r="S18900" s="3">
        <f t="shared" si="885"/>
        <v>-0.2222505864398423</v>
      </c>
      <c r="T18900" s="3">
        <f t="shared" si="886"/>
        <v>0.44466494052258265</v>
      </c>
      <c r="U18900" s="3">
        <f t="shared" si="887"/>
        <v>-0.58818363662561723</v>
      </c>
    </row>
    <row r="18901" spans="1:21" x14ac:dyDescent="0.25">
      <c r="A18901" s="3">
        <v>152013</v>
      </c>
      <c r="B18901" s="3">
        <v>0</v>
      </c>
      <c r="C18901" s="3">
        <v>1</v>
      </c>
      <c r="D18901" s="3">
        <v>0</v>
      </c>
      <c r="E18901" s="3">
        <v>23.1428571428571</v>
      </c>
      <c r="F18901" s="3">
        <v>0</v>
      </c>
      <c r="G18901" s="3">
        <v>0</v>
      </c>
      <c r="H18901" s="3">
        <v>43</v>
      </c>
      <c r="I18901" s="3">
        <v>0</v>
      </c>
      <c r="J18901" s="3">
        <v>0</v>
      </c>
      <c r="K18901" s="3">
        <v>0</v>
      </c>
      <c r="L18901" s="3">
        <v>19</v>
      </c>
      <c r="M18901" s="3">
        <v>0</v>
      </c>
      <c r="N18901" s="3">
        <v>0</v>
      </c>
      <c r="O18901" s="3">
        <v>124</v>
      </c>
      <c r="P18901" s="3">
        <v>0</v>
      </c>
      <c r="Q18901" s="3">
        <v>0</v>
      </c>
      <c r="R18901" s="3">
        <v>6</v>
      </c>
      <c r="S18901" s="3">
        <f t="shared" si="885"/>
        <v>1.7950505551690639</v>
      </c>
      <c r="T18901" s="3">
        <f t="shared" si="886"/>
        <v>0.85754537378160867</v>
      </c>
      <c r="U18901" s="3">
        <f t="shared" si="887"/>
        <v>-1.9487317424799731</v>
      </c>
    </row>
    <row r="18902" spans="1:21" x14ac:dyDescent="0.25">
      <c r="A18902" s="3">
        <v>60447</v>
      </c>
      <c r="B18902" s="3">
        <v>1</v>
      </c>
      <c r="C18902" s="3">
        <v>2</v>
      </c>
      <c r="D18902" s="3">
        <v>8.71428571428571</v>
      </c>
      <c r="E18902" s="3">
        <v>25</v>
      </c>
      <c r="F18902" s="3">
        <v>1</v>
      </c>
      <c r="G18902" s="3">
        <v>0</v>
      </c>
      <c r="H18902" s="3">
        <v>48</v>
      </c>
      <c r="I18902" s="3">
        <v>0</v>
      </c>
      <c r="J18902" s="3">
        <v>4</v>
      </c>
      <c r="K18902" s="3">
        <v>0</v>
      </c>
      <c r="L18902" s="3">
        <v>37</v>
      </c>
      <c r="M18902" s="3">
        <v>7</v>
      </c>
      <c r="N18902" s="3">
        <v>0</v>
      </c>
      <c r="O18902" s="3">
        <v>76</v>
      </c>
      <c r="P18902" s="3">
        <v>23</v>
      </c>
      <c r="Q18902" s="3">
        <v>10</v>
      </c>
      <c r="R18902" s="3">
        <v>4</v>
      </c>
      <c r="S18902" s="3">
        <f t="shared" si="885"/>
        <v>0.39476955298472927</v>
      </c>
      <c r="T18902" s="3">
        <f t="shared" si="886"/>
        <v>0.59743034287569241</v>
      </c>
      <c r="U18902" s="3">
        <f t="shared" si="887"/>
        <v>-0.51511758293374399</v>
      </c>
    </row>
    <row r="18903" spans="1:21" x14ac:dyDescent="0.25">
      <c r="A18903" s="3">
        <v>69288</v>
      </c>
      <c r="B18903" s="3">
        <v>1</v>
      </c>
      <c r="C18903" s="3">
        <v>1</v>
      </c>
      <c r="D18903" s="3">
        <v>0</v>
      </c>
      <c r="E18903" s="3">
        <v>27.428571428571399</v>
      </c>
      <c r="F18903" s="3">
        <v>0</v>
      </c>
      <c r="G18903" s="3">
        <v>0</v>
      </c>
      <c r="H18903" s="3">
        <v>26</v>
      </c>
      <c r="I18903" s="3">
        <v>0</v>
      </c>
      <c r="J18903" s="3">
        <v>0</v>
      </c>
      <c r="K18903" s="3">
        <v>0</v>
      </c>
      <c r="L18903" s="3">
        <v>24</v>
      </c>
      <c r="M18903" s="3">
        <v>3</v>
      </c>
      <c r="N18903" s="3">
        <v>0</v>
      </c>
      <c r="O18903" s="3">
        <v>58</v>
      </c>
      <c r="P18903" s="3">
        <v>0</v>
      </c>
      <c r="Q18903" s="3">
        <v>0</v>
      </c>
      <c r="R18903" s="3">
        <v>10</v>
      </c>
      <c r="S18903" s="3">
        <f t="shared" si="885"/>
        <v>1.9586061233884582</v>
      </c>
      <c r="T18903" s="3">
        <f t="shared" si="886"/>
        <v>0.87638202382682251</v>
      </c>
      <c r="U18903" s="3">
        <f t="shared" si="887"/>
        <v>-0.13195318285089641</v>
      </c>
    </row>
    <row r="18904" spans="1:21" x14ac:dyDescent="0.25">
      <c r="A18904" s="3">
        <v>182377</v>
      </c>
      <c r="B18904" s="3">
        <v>0</v>
      </c>
      <c r="C18904" s="3">
        <v>14</v>
      </c>
      <c r="D18904" s="3">
        <v>30</v>
      </c>
      <c r="E18904" s="3">
        <v>30.1428571428571</v>
      </c>
      <c r="F18904" s="3">
        <v>1</v>
      </c>
      <c r="G18904" s="3">
        <v>0</v>
      </c>
      <c r="H18904" s="3">
        <v>504</v>
      </c>
      <c r="I18904" s="3">
        <v>0</v>
      </c>
      <c r="J18904" s="3">
        <v>50</v>
      </c>
      <c r="K18904" s="3">
        <v>161</v>
      </c>
      <c r="L18904" s="3">
        <v>340</v>
      </c>
      <c r="M18904" s="3">
        <v>120</v>
      </c>
      <c r="N18904" s="3">
        <v>18</v>
      </c>
      <c r="O18904" s="3">
        <v>692</v>
      </c>
      <c r="P18904" s="3">
        <v>0</v>
      </c>
      <c r="Q18904" s="3">
        <v>393</v>
      </c>
      <c r="R18904" s="3">
        <v>8</v>
      </c>
      <c r="S18904" s="3">
        <f t="shared" si="885"/>
        <v>-2.4210425817465797</v>
      </c>
      <c r="T18904" s="3">
        <f t="shared" si="886"/>
        <v>8.1582104412079817E-2</v>
      </c>
      <c r="U18904" s="3">
        <f t="shared" si="887"/>
        <v>-8.5102767992652581E-2</v>
      </c>
    </row>
    <row r="18905" spans="1:21" x14ac:dyDescent="0.25">
      <c r="A18905" s="3">
        <v>211298</v>
      </c>
      <c r="B18905" s="3">
        <v>1</v>
      </c>
      <c r="C18905" s="3">
        <v>1</v>
      </c>
      <c r="D18905" s="3">
        <v>0</v>
      </c>
      <c r="E18905" s="3">
        <v>29.714285714285701</v>
      </c>
      <c r="F18905" s="3">
        <v>1</v>
      </c>
      <c r="G18905" s="3">
        <v>0</v>
      </c>
      <c r="H18905" s="3">
        <v>70</v>
      </c>
      <c r="I18905" s="3">
        <v>0</v>
      </c>
      <c r="J18905" s="3">
        <v>2</v>
      </c>
      <c r="K18905" s="3">
        <v>4</v>
      </c>
      <c r="L18905" s="3">
        <v>43</v>
      </c>
      <c r="M18905" s="3">
        <v>41</v>
      </c>
      <c r="N18905" s="3">
        <v>0</v>
      </c>
      <c r="O18905" s="3">
        <v>128</v>
      </c>
      <c r="P18905" s="3">
        <v>0</v>
      </c>
      <c r="Q18905" s="3">
        <v>6</v>
      </c>
      <c r="R18905" s="3">
        <v>3</v>
      </c>
      <c r="S18905" s="3">
        <f t="shared" si="885"/>
        <v>1.5869003034100753</v>
      </c>
      <c r="T18905" s="3">
        <f t="shared" si="886"/>
        <v>0.83017955044344871</v>
      </c>
      <c r="U18905" s="3">
        <f t="shared" si="887"/>
        <v>-0.1861132757510727</v>
      </c>
    </row>
    <row r="18906" spans="1:21" x14ac:dyDescent="0.25">
      <c r="A18906" s="3">
        <v>151061</v>
      </c>
      <c r="B18906" s="3">
        <v>1</v>
      </c>
      <c r="C18906" s="3">
        <v>3</v>
      </c>
      <c r="D18906" s="3">
        <v>15.285714285714301</v>
      </c>
      <c r="E18906" s="3">
        <v>24.428571428571399</v>
      </c>
      <c r="F18906" s="3">
        <v>1</v>
      </c>
      <c r="G18906" s="3">
        <v>0</v>
      </c>
      <c r="H18906" s="3">
        <v>89</v>
      </c>
      <c r="I18906" s="3">
        <v>0</v>
      </c>
      <c r="J18906" s="3">
        <v>0</v>
      </c>
      <c r="K18906" s="3">
        <v>0</v>
      </c>
      <c r="L18906" s="3">
        <v>48</v>
      </c>
      <c r="M18906" s="3">
        <v>37</v>
      </c>
      <c r="N18906" s="3">
        <v>0</v>
      </c>
      <c r="O18906" s="3">
        <v>205</v>
      </c>
      <c r="P18906" s="3">
        <v>0</v>
      </c>
      <c r="Q18906" s="3">
        <v>0</v>
      </c>
      <c r="R18906" s="3">
        <v>10</v>
      </c>
      <c r="S18906" s="3">
        <f t="shared" si="885"/>
        <v>-0.60698643053638124</v>
      </c>
      <c r="T18906" s="3">
        <f t="shared" si="886"/>
        <v>0.35274693995015349</v>
      </c>
      <c r="U18906" s="3">
        <f t="shared" si="887"/>
        <v>-1.0420043631269438</v>
      </c>
    </row>
    <row r="18907" spans="1:21" x14ac:dyDescent="0.25">
      <c r="A18907" s="3">
        <v>155833</v>
      </c>
      <c r="B18907" s="3">
        <v>1</v>
      </c>
      <c r="C18907" s="3">
        <v>3</v>
      </c>
      <c r="D18907" s="3">
        <v>7.28571428571429</v>
      </c>
      <c r="E18907" s="3">
        <v>28.428571428571399</v>
      </c>
      <c r="F18907" s="3">
        <v>1</v>
      </c>
      <c r="G18907" s="3">
        <v>0</v>
      </c>
      <c r="H18907" s="3">
        <v>119</v>
      </c>
      <c r="I18907" s="3">
        <v>0</v>
      </c>
      <c r="J18907" s="3">
        <v>9</v>
      </c>
      <c r="K18907" s="3">
        <v>13</v>
      </c>
      <c r="L18907" s="3">
        <v>71</v>
      </c>
      <c r="M18907" s="3">
        <v>55</v>
      </c>
      <c r="N18907" s="3">
        <v>0</v>
      </c>
      <c r="O18907" s="3">
        <v>200</v>
      </c>
      <c r="P18907" s="3">
        <v>0</v>
      </c>
      <c r="Q18907" s="3">
        <v>60</v>
      </c>
      <c r="R18907" s="3">
        <v>9</v>
      </c>
      <c r="S18907" s="3">
        <f t="shared" si="885"/>
        <v>0.51791492622367019</v>
      </c>
      <c r="T18907" s="3">
        <f t="shared" si="886"/>
        <v>0.6266600772121329</v>
      </c>
      <c r="U18907" s="3">
        <f t="shared" si="887"/>
        <v>-0.46735102696855774</v>
      </c>
    </row>
    <row r="18908" spans="1:21" x14ac:dyDescent="0.25">
      <c r="A18908" s="3">
        <v>114203</v>
      </c>
      <c r="B18908" s="3">
        <v>0</v>
      </c>
      <c r="C18908" s="3">
        <v>4</v>
      </c>
      <c r="D18908" s="3">
        <v>4.8571428571428603</v>
      </c>
      <c r="E18908" s="3">
        <v>21.285714285714299</v>
      </c>
      <c r="F18908" s="3">
        <v>1</v>
      </c>
      <c r="G18908" s="3">
        <v>0</v>
      </c>
      <c r="H18908" s="3">
        <v>260</v>
      </c>
      <c r="I18908" s="3">
        <v>0</v>
      </c>
      <c r="J18908" s="3">
        <v>11</v>
      </c>
      <c r="K18908" s="3">
        <v>7</v>
      </c>
      <c r="L18908" s="3">
        <v>160</v>
      </c>
      <c r="M18908" s="3">
        <v>53</v>
      </c>
      <c r="N18908" s="3">
        <v>0</v>
      </c>
      <c r="O18908" s="3">
        <v>611</v>
      </c>
      <c r="P18908" s="3">
        <v>0</v>
      </c>
      <c r="Q18908" s="3">
        <v>4</v>
      </c>
      <c r="R18908" s="3">
        <v>6</v>
      </c>
      <c r="S18908" s="3">
        <f t="shared" si="885"/>
        <v>0.34101536902509255</v>
      </c>
      <c r="T18908" s="3">
        <f t="shared" si="886"/>
        <v>0.58443714710747974</v>
      </c>
      <c r="U18908" s="3">
        <f t="shared" si="887"/>
        <v>-0.87812140562741536</v>
      </c>
    </row>
    <row r="18909" spans="1:21" x14ac:dyDescent="0.25">
      <c r="A18909" s="3">
        <v>218472</v>
      </c>
      <c r="B18909" s="3">
        <v>1</v>
      </c>
      <c r="C18909" s="3">
        <v>21</v>
      </c>
      <c r="D18909" s="3">
        <v>23.714285714285701</v>
      </c>
      <c r="E18909" s="3">
        <v>30.285714285714299</v>
      </c>
      <c r="F18909" s="3">
        <v>1</v>
      </c>
      <c r="G18909" s="3">
        <v>1</v>
      </c>
      <c r="H18909" s="3">
        <v>1334</v>
      </c>
      <c r="I18909" s="3">
        <v>0</v>
      </c>
      <c r="J18909" s="3">
        <v>34</v>
      </c>
      <c r="K18909" s="3">
        <v>110</v>
      </c>
      <c r="L18909" s="3">
        <v>1068</v>
      </c>
      <c r="M18909" s="3">
        <v>830</v>
      </c>
      <c r="N18909" s="3">
        <v>45</v>
      </c>
      <c r="O18909" s="3">
        <v>1724</v>
      </c>
      <c r="P18909" s="3">
        <v>0</v>
      </c>
      <c r="Q18909" s="3">
        <v>708</v>
      </c>
      <c r="R18909" s="3">
        <v>2</v>
      </c>
      <c r="S18909" s="3">
        <f t="shared" si="885"/>
        <v>-2.4336649378210948</v>
      </c>
      <c r="T18909" s="3">
        <f t="shared" si="886"/>
        <v>8.0641336974015237E-2</v>
      </c>
      <c r="U18909" s="3">
        <f t="shared" si="887"/>
        <v>-2.5177438952576381</v>
      </c>
    </row>
    <row r="18910" spans="1:21" x14ac:dyDescent="0.25">
      <c r="A18910" s="3">
        <v>44300</v>
      </c>
      <c r="B18910" s="3">
        <v>0</v>
      </c>
      <c r="C18910" s="3">
        <v>4</v>
      </c>
      <c r="D18910" s="3">
        <v>20.1428571428571</v>
      </c>
      <c r="E18910" s="3">
        <v>27.428571428571399</v>
      </c>
      <c r="F18910" s="3">
        <v>1</v>
      </c>
      <c r="G18910" s="3">
        <v>0</v>
      </c>
      <c r="H18910" s="3">
        <v>557</v>
      </c>
      <c r="I18910" s="3">
        <v>0</v>
      </c>
      <c r="J18910" s="3">
        <v>63</v>
      </c>
      <c r="K18910" s="3">
        <v>18</v>
      </c>
      <c r="L18910" s="3">
        <v>359</v>
      </c>
      <c r="M18910" s="3">
        <v>13</v>
      </c>
      <c r="N18910" s="3">
        <v>0</v>
      </c>
      <c r="O18910" s="3">
        <v>1056</v>
      </c>
      <c r="P18910" s="3">
        <v>47</v>
      </c>
      <c r="Q18910" s="3">
        <v>490</v>
      </c>
      <c r="R18910" s="3">
        <v>10</v>
      </c>
      <c r="S18910" s="3">
        <f t="shared" si="885"/>
        <v>-1.3026566361204448</v>
      </c>
      <c r="T18910" s="3">
        <f t="shared" si="886"/>
        <v>0.21371824896899219</v>
      </c>
      <c r="U18910" s="3">
        <f t="shared" si="887"/>
        <v>-0.24044008891352656</v>
      </c>
    </row>
    <row r="18911" spans="1:21" x14ac:dyDescent="0.25">
      <c r="A18911" s="3">
        <v>217637</v>
      </c>
      <c r="B18911" s="3">
        <v>1</v>
      </c>
      <c r="C18911" s="3">
        <v>3</v>
      </c>
      <c r="D18911" s="3">
        <v>24</v>
      </c>
      <c r="E18911" s="3">
        <v>28.571428571428601</v>
      </c>
      <c r="F18911" s="3">
        <v>0</v>
      </c>
      <c r="G18911" s="3">
        <v>0</v>
      </c>
      <c r="H18911" s="3">
        <v>73</v>
      </c>
      <c r="I18911" s="3">
        <v>0</v>
      </c>
      <c r="J18911" s="3">
        <v>12</v>
      </c>
      <c r="K18911" s="3">
        <v>27</v>
      </c>
      <c r="L18911" s="3">
        <v>99</v>
      </c>
      <c r="M18911" s="3">
        <v>11</v>
      </c>
      <c r="N18911" s="3">
        <v>0</v>
      </c>
      <c r="O18911" s="3">
        <v>57</v>
      </c>
      <c r="P18911" s="3">
        <v>0</v>
      </c>
      <c r="Q18911" s="3">
        <v>40</v>
      </c>
      <c r="R18911" s="3">
        <v>7</v>
      </c>
      <c r="S18911" s="3">
        <f t="shared" si="885"/>
        <v>-0.67076576486617134</v>
      </c>
      <c r="T18911" s="3">
        <f t="shared" si="886"/>
        <v>0.33832539444433585</v>
      </c>
      <c r="U18911" s="3">
        <f t="shared" si="887"/>
        <v>-1.0837471411462036</v>
      </c>
    </row>
    <row r="18912" spans="1:21" x14ac:dyDescent="0.25">
      <c r="A18912" s="3">
        <v>114206</v>
      </c>
      <c r="B18912" s="3">
        <v>0</v>
      </c>
      <c r="C18912" s="3">
        <v>8</v>
      </c>
      <c r="D18912" s="3">
        <v>27</v>
      </c>
      <c r="E18912" s="3">
        <v>27.714285714285701</v>
      </c>
      <c r="F18912" s="3">
        <v>1</v>
      </c>
      <c r="G18912" s="3">
        <v>1</v>
      </c>
      <c r="H18912" s="3">
        <v>846</v>
      </c>
      <c r="I18912" s="3">
        <v>0</v>
      </c>
      <c r="J18912" s="3">
        <v>49</v>
      </c>
      <c r="K18912" s="3">
        <v>96</v>
      </c>
      <c r="L18912" s="3">
        <v>628</v>
      </c>
      <c r="M18912" s="3">
        <v>302</v>
      </c>
      <c r="N18912" s="3">
        <v>51</v>
      </c>
      <c r="O18912" s="3">
        <v>1399</v>
      </c>
      <c r="P18912" s="3">
        <v>0</v>
      </c>
      <c r="Q18912" s="3">
        <v>288</v>
      </c>
      <c r="R18912" s="3">
        <v>9</v>
      </c>
      <c r="S18912" s="3">
        <f t="shared" si="885"/>
        <v>-2.280451970160656</v>
      </c>
      <c r="T18912" s="3">
        <f t="shared" si="886"/>
        <v>9.2754912176736232E-2</v>
      </c>
      <c r="U18912" s="3">
        <f t="shared" si="887"/>
        <v>-9.7342647262100845E-2</v>
      </c>
    </row>
    <row r="18913" spans="1:21" x14ac:dyDescent="0.25">
      <c r="A18913" s="3">
        <v>259109</v>
      </c>
      <c r="B18913" s="3">
        <v>1</v>
      </c>
      <c r="C18913" s="3">
        <v>1</v>
      </c>
      <c r="D18913" s="3">
        <v>0</v>
      </c>
      <c r="E18913" s="3">
        <v>23</v>
      </c>
      <c r="F18913" s="3">
        <v>0</v>
      </c>
      <c r="G18913" s="3">
        <v>0</v>
      </c>
      <c r="H18913" s="3">
        <v>37</v>
      </c>
      <c r="I18913" s="3">
        <v>0</v>
      </c>
      <c r="J18913" s="3">
        <v>7</v>
      </c>
      <c r="K18913" s="3">
        <v>0</v>
      </c>
      <c r="L18913" s="3">
        <v>33</v>
      </c>
      <c r="M18913" s="3">
        <v>8</v>
      </c>
      <c r="N18913" s="3">
        <v>5</v>
      </c>
      <c r="O18913" s="3">
        <v>62</v>
      </c>
      <c r="P18913" s="3">
        <v>0</v>
      </c>
      <c r="Q18913" s="3">
        <v>0</v>
      </c>
      <c r="R18913" s="3">
        <v>10</v>
      </c>
      <c r="S18913" s="3">
        <f t="shared" si="885"/>
        <v>1.847432861451312</v>
      </c>
      <c r="T18913" s="3">
        <f t="shared" si="886"/>
        <v>0.86382540967761079</v>
      </c>
      <c r="U18913" s="3">
        <f t="shared" si="887"/>
        <v>-0.14638460272980053</v>
      </c>
    </row>
    <row r="18914" spans="1:21" x14ac:dyDescent="0.25">
      <c r="A18914" s="3">
        <v>15610</v>
      </c>
      <c r="B18914" s="3">
        <v>1</v>
      </c>
      <c r="C18914" s="3">
        <v>2</v>
      </c>
      <c r="D18914" s="3">
        <v>6.8571428571428603</v>
      </c>
      <c r="E18914" s="3">
        <v>27.1428571428571</v>
      </c>
      <c r="F18914" s="3">
        <v>1</v>
      </c>
      <c r="G18914" s="3">
        <v>1</v>
      </c>
      <c r="H18914" s="3">
        <v>68</v>
      </c>
      <c r="I18914" s="3">
        <v>0</v>
      </c>
      <c r="J18914" s="3">
        <v>0</v>
      </c>
      <c r="K18914" s="3">
        <v>0</v>
      </c>
      <c r="L18914" s="3">
        <v>40</v>
      </c>
      <c r="M18914" s="3">
        <v>0</v>
      </c>
      <c r="N18914" s="3">
        <v>0</v>
      </c>
      <c r="O18914" s="3">
        <v>126</v>
      </c>
      <c r="P18914" s="3">
        <v>0</v>
      </c>
      <c r="Q18914" s="3">
        <v>111</v>
      </c>
      <c r="R18914" s="3">
        <v>1</v>
      </c>
      <c r="S18914" s="3">
        <f t="shared" si="885"/>
        <v>0.69084779961771492</v>
      </c>
      <c r="T18914" s="3">
        <f t="shared" si="886"/>
        <v>0.66615549745371017</v>
      </c>
      <c r="U18914" s="3">
        <f t="shared" si="887"/>
        <v>-0.40623215603365653</v>
      </c>
    </row>
    <row r="18915" spans="1:21" x14ac:dyDescent="0.25">
      <c r="A18915" s="3">
        <v>53199</v>
      </c>
      <c r="B18915" s="3">
        <v>0</v>
      </c>
      <c r="C18915" s="3">
        <v>11</v>
      </c>
      <c r="D18915" s="3">
        <v>22</v>
      </c>
      <c r="E18915" s="3">
        <v>27</v>
      </c>
      <c r="F18915" s="3">
        <v>0</v>
      </c>
      <c r="G18915" s="3">
        <v>5</v>
      </c>
      <c r="H18915" s="3">
        <v>311</v>
      </c>
      <c r="I18915" s="3">
        <v>0</v>
      </c>
      <c r="J18915" s="3">
        <v>2</v>
      </c>
      <c r="K18915" s="3">
        <v>42</v>
      </c>
      <c r="L18915" s="3">
        <v>247</v>
      </c>
      <c r="M18915" s="3">
        <v>23</v>
      </c>
      <c r="N18915" s="3">
        <v>0</v>
      </c>
      <c r="O18915" s="3">
        <v>691</v>
      </c>
      <c r="P18915" s="3">
        <v>0</v>
      </c>
      <c r="Q18915" s="3">
        <v>7</v>
      </c>
      <c r="R18915" s="3">
        <v>7</v>
      </c>
      <c r="S18915" s="3">
        <f t="shared" si="885"/>
        <v>-1.0141159881325155</v>
      </c>
      <c r="T18915" s="3">
        <f t="shared" si="886"/>
        <v>0.26617511821832829</v>
      </c>
      <c r="U18915" s="3">
        <f t="shared" si="887"/>
        <v>-0.30948485951144056</v>
      </c>
    </row>
    <row r="18916" spans="1:21" x14ac:dyDescent="0.25">
      <c r="A18916" s="3">
        <v>14999</v>
      </c>
      <c r="B18916" s="3">
        <v>0</v>
      </c>
      <c r="C18916" s="3">
        <v>2</v>
      </c>
      <c r="D18916" s="3">
        <v>17.428571428571399</v>
      </c>
      <c r="E18916" s="3">
        <v>27.428571428571399</v>
      </c>
      <c r="F18916" s="3">
        <v>1</v>
      </c>
      <c r="G18916" s="3">
        <v>0</v>
      </c>
      <c r="H18916" s="3">
        <v>75</v>
      </c>
      <c r="I18916" s="3">
        <v>0</v>
      </c>
      <c r="J18916" s="3">
        <v>0</v>
      </c>
      <c r="K18916" s="3">
        <v>11</v>
      </c>
      <c r="L18916" s="3">
        <v>76</v>
      </c>
      <c r="M18916" s="3">
        <v>18</v>
      </c>
      <c r="N18916" s="3">
        <v>0</v>
      </c>
      <c r="O18916" s="3">
        <v>135</v>
      </c>
      <c r="P18916" s="3">
        <v>0</v>
      </c>
      <c r="Q18916" s="3">
        <v>0</v>
      </c>
      <c r="R18916" s="3">
        <v>5</v>
      </c>
      <c r="S18916" s="3">
        <f t="shared" si="885"/>
        <v>-0.54765084282481191</v>
      </c>
      <c r="T18916" s="3">
        <f t="shared" si="886"/>
        <v>0.36640960295191821</v>
      </c>
      <c r="U18916" s="3">
        <f t="shared" si="887"/>
        <v>-0.45635259477089019</v>
      </c>
    </row>
    <row r="18917" spans="1:21" x14ac:dyDescent="0.25">
      <c r="A18917" s="3">
        <v>35428</v>
      </c>
      <c r="B18917" s="3">
        <v>0</v>
      </c>
      <c r="C18917" s="3">
        <v>12</v>
      </c>
      <c r="D18917" s="3">
        <v>26.428571428571399</v>
      </c>
      <c r="E18917" s="3">
        <v>29</v>
      </c>
      <c r="F18917" s="3">
        <v>1</v>
      </c>
      <c r="G18917" s="3">
        <v>2</v>
      </c>
      <c r="H18917" s="3">
        <v>415</v>
      </c>
      <c r="I18917" s="3">
        <v>0</v>
      </c>
      <c r="J18917" s="3">
        <v>72</v>
      </c>
      <c r="K18917" s="3">
        <v>74</v>
      </c>
      <c r="L18917" s="3">
        <v>288</v>
      </c>
      <c r="M18917" s="3">
        <v>144</v>
      </c>
      <c r="N18917" s="3">
        <v>31</v>
      </c>
      <c r="O18917" s="3">
        <v>582</v>
      </c>
      <c r="P18917" s="3">
        <v>0</v>
      </c>
      <c r="Q18917" s="3">
        <v>211</v>
      </c>
      <c r="R18917" s="3">
        <v>10</v>
      </c>
      <c r="S18917" s="3">
        <f t="shared" si="885"/>
        <v>-1.9726058909683586</v>
      </c>
      <c r="T18917" s="3">
        <f t="shared" si="886"/>
        <v>0.1221092637833545</v>
      </c>
      <c r="U18917" s="3">
        <f t="shared" si="887"/>
        <v>-0.13023313931359348</v>
      </c>
    </row>
    <row r="18918" spans="1:21" x14ac:dyDescent="0.25">
      <c r="A18918" s="3">
        <v>244304</v>
      </c>
      <c r="B18918" s="3">
        <v>0</v>
      </c>
      <c r="C18918" s="3">
        <v>27</v>
      </c>
      <c r="D18918" s="3">
        <v>27</v>
      </c>
      <c r="E18918" s="3">
        <v>28</v>
      </c>
      <c r="F18918" s="3">
        <v>1</v>
      </c>
      <c r="G18918" s="3">
        <v>1</v>
      </c>
      <c r="H18918" s="3">
        <v>2067</v>
      </c>
      <c r="I18918" s="3">
        <v>10</v>
      </c>
      <c r="J18918" s="3">
        <v>149</v>
      </c>
      <c r="K18918" s="3">
        <v>102</v>
      </c>
      <c r="L18918" s="3">
        <v>1269</v>
      </c>
      <c r="M18918" s="3">
        <v>1304</v>
      </c>
      <c r="N18918" s="3">
        <v>9</v>
      </c>
      <c r="O18918" s="3">
        <v>3364</v>
      </c>
      <c r="P18918" s="3">
        <v>0</v>
      </c>
      <c r="Q18918" s="3">
        <v>646</v>
      </c>
      <c r="R18918" s="3">
        <v>10</v>
      </c>
      <c r="S18918" s="3">
        <f t="shared" si="885"/>
        <v>-4.0238234199380392</v>
      </c>
      <c r="T18918" s="3">
        <f t="shared" si="886"/>
        <v>1.7570220466915074E-2</v>
      </c>
      <c r="U18918" s="3">
        <f t="shared" si="887"/>
        <v>-1.7726409006054676E-2</v>
      </c>
    </row>
    <row r="18919" spans="1:21" x14ac:dyDescent="0.25">
      <c r="A18919" s="3">
        <v>165212</v>
      </c>
      <c r="B18919" s="3">
        <v>0</v>
      </c>
      <c r="C18919" s="3">
        <v>2</v>
      </c>
      <c r="D18919" s="3">
        <v>18.571428571428601</v>
      </c>
      <c r="E18919" s="3">
        <v>24.285714285714299</v>
      </c>
      <c r="F18919" s="3">
        <v>0</v>
      </c>
      <c r="G18919" s="3">
        <v>0</v>
      </c>
      <c r="H18919" s="3">
        <v>138</v>
      </c>
      <c r="I18919" s="3">
        <v>0</v>
      </c>
      <c r="J18919" s="3">
        <v>1</v>
      </c>
      <c r="K18919" s="3">
        <v>5</v>
      </c>
      <c r="L18919" s="3">
        <v>62</v>
      </c>
      <c r="M18919" s="3">
        <v>50</v>
      </c>
      <c r="N18919" s="3">
        <v>0</v>
      </c>
      <c r="O18919" s="3">
        <v>237</v>
      </c>
      <c r="P18919" s="3">
        <v>78</v>
      </c>
      <c r="Q18919" s="3">
        <v>9</v>
      </c>
      <c r="R18919" s="3">
        <v>8</v>
      </c>
      <c r="S18919" s="3">
        <f t="shared" si="885"/>
        <v>-0.34148264187270838</v>
      </c>
      <c r="T18919" s="3">
        <f t="shared" si="886"/>
        <v>0.41544937064350346</v>
      </c>
      <c r="U18919" s="3">
        <f t="shared" si="887"/>
        <v>-0.53691188187862438</v>
      </c>
    </row>
    <row r="18920" spans="1:21" x14ac:dyDescent="0.25">
      <c r="A18920" s="3">
        <v>3716</v>
      </c>
      <c r="B18920" s="3">
        <v>1</v>
      </c>
      <c r="C18920" s="3">
        <v>1</v>
      </c>
      <c r="D18920" s="3">
        <v>0</v>
      </c>
      <c r="E18920" s="3">
        <v>24.571428571428601</v>
      </c>
      <c r="F18920" s="3">
        <v>1</v>
      </c>
      <c r="G18920" s="3">
        <v>0</v>
      </c>
      <c r="H18920" s="3">
        <v>60</v>
      </c>
      <c r="I18920" s="3">
        <v>0</v>
      </c>
      <c r="J18920" s="3">
        <v>0</v>
      </c>
      <c r="K18920" s="3">
        <v>0</v>
      </c>
      <c r="L18920" s="3">
        <v>24</v>
      </c>
      <c r="M18920" s="3">
        <v>26</v>
      </c>
      <c r="N18920" s="3">
        <v>0</v>
      </c>
      <c r="O18920" s="3">
        <v>127</v>
      </c>
      <c r="P18920" s="3">
        <v>0</v>
      </c>
      <c r="Q18920" s="3">
        <v>28</v>
      </c>
      <c r="R18920" s="3">
        <v>7</v>
      </c>
      <c r="S18920" s="3">
        <f t="shared" si="885"/>
        <v>1.3746626843326442</v>
      </c>
      <c r="T18920" s="3">
        <f t="shared" si="886"/>
        <v>0.7981324358995423</v>
      </c>
      <c r="U18920" s="3">
        <f t="shared" si="887"/>
        <v>-0.22548073552826556</v>
      </c>
    </row>
    <row r="18921" spans="1:21" x14ac:dyDescent="0.25">
      <c r="A18921" s="3">
        <v>81462</v>
      </c>
      <c r="B18921" s="3">
        <v>0</v>
      </c>
      <c r="C18921" s="3">
        <v>1</v>
      </c>
      <c r="D18921" s="3">
        <v>0</v>
      </c>
      <c r="E18921" s="3">
        <v>29.1428571428571</v>
      </c>
      <c r="F18921" s="3">
        <v>0</v>
      </c>
      <c r="G18921" s="3">
        <v>0</v>
      </c>
      <c r="H18921" s="3">
        <v>36</v>
      </c>
      <c r="I18921" s="3">
        <v>0</v>
      </c>
      <c r="J18921" s="3">
        <v>1</v>
      </c>
      <c r="K18921" s="3">
        <v>6</v>
      </c>
      <c r="L18921" s="3">
        <v>16</v>
      </c>
      <c r="M18921" s="3">
        <v>25</v>
      </c>
      <c r="N18921" s="3">
        <v>0</v>
      </c>
      <c r="O18921" s="3">
        <v>64</v>
      </c>
      <c r="P18921" s="3">
        <v>0</v>
      </c>
      <c r="Q18921" s="3">
        <v>0</v>
      </c>
      <c r="R18921" s="3">
        <v>6</v>
      </c>
      <c r="S18921" s="3">
        <f t="shared" si="885"/>
        <v>2.1077927346594962</v>
      </c>
      <c r="T18921" s="3">
        <f t="shared" si="886"/>
        <v>0.8916582873128136</v>
      </c>
      <c r="U18921" s="3">
        <f t="shared" si="887"/>
        <v>-2.2224650404299817</v>
      </c>
    </row>
    <row r="18922" spans="1:21" x14ac:dyDescent="0.25">
      <c r="A18922" s="3">
        <v>160979</v>
      </c>
      <c r="B18922" s="3">
        <v>0</v>
      </c>
      <c r="C18922" s="3">
        <v>12</v>
      </c>
      <c r="D18922" s="3">
        <v>23.285714285714299</v>
      </c>
      <c r="E18922" s="3">
        <v>30.1428571428571</v>
      </c>
      <c r="F18922" s="3">
        <v>1</v>
      </c>
      <c r="G18922" s="3">
        <v>0</v>
      </c>
      <c r="H18922" s="3">
        <v>465</v>
      </c>
      <c r="I18922" s="3">
        <v>0</v>
      </c>
      <c r="J18922" s="3">
        <v>86</v>
      </c>
      <c r="K18922" s="3">
        <v>5</v>
      </c>
      <c r="L18922" s="3">
        <v>334</v>
      </c>
      <c r="M18922" s="3">
        <v>43</v>
      </c>
      <c r="N18922" s="3">
        <v>0</v>
      </c>
      <c r="O18922" s="3">
        <v>1043</v>
      </c>
      <c r="P18922" s="3">
        <v>0</v>
      </c>
      <c r="Q18922" s="3">
        <v>0</v>
      </c>
      <c r="R18922" s="3">
        <v>8</v>
      </c>
      <c r="S18922" s="3">
        <f t="shared" si="885"/>
        <v>-1.8970539838425602</v>
      </c>
      <c r="T18922" s="3">
        <f t="shared" si="886"/>
        <v>0.13044226873193349</v>
      </c>
      <c r="U18922" s="3">
        <f t="shared" si="887"/>
        <v>-0.13977055145394029</v>
      </c>
    </row>
    <row r="18923" spans="1:21" x14ac:dyDescent="0.25">
      <c r="A18923" s="3">
        <v>143175</v>
      </c>
      <c r="B18923" s="3">
        <v>0</v>
      </c>
      <c r="C18923" s="3">
        <v>7</v>
      </c>
      <c r="D18923" s="3">
        <v>21.714285714285701</v>
      </c>
      <c r="E18923" s="3">
        <v>29.428571428571399</v>
      </c>
      <c r="F18923" s="3">
        <v>0</v>
      </c>
      <c r="G18923" s="3">
        <v>1</v>
      </c>
      <c r="H18923" s="3">
        <v>312</v>
      </c>
      <c r="I18923" s="3">
        <v>0</v>
      </c>
      <c r="J18923" s="3">
        <v>76</v>
      </c>
      <c r="K18923" s="3">
        <v>3</v>
      </c>
      <c r="L18923" s="3">
        <v>193</v>
      </c>
      <c r="M18923" s="3">
        <v>282</v>
      </c>
      <c r="N18923" s="3">
        <v>0</v>
      </c>
      <c r="O18923" s="3">
        <v>406</v>
      </c>
      <c r="P18923" s="3">
        <v>0</v>
      </c>
      <c r="Q18923" s="3">
        <v>26</v>
      </c>
      <c r="R18923" s="3">
        <v>9</v>
      </c>
      <c r="S18923" s="3">
        <f t="shared" si="885"/>
        <v>-0.75141693198718063</v>
      </c>
      <c r="T18923" s="3">
        <f t="shared" si="886"/>
        <v>0.32051263685459408</v>
      </c>
      <c r="U18923" s="3">
        <f t="shared" si="887"/>
        <v>-0.38641664284804111</v>
      </c>
    </row>
    <row r="18924" spans="1:21" x14ac:dyDescent="0.25">
      <c r="A18924" s="3">
        <v>190955</v>
      </c>
      <c r="B18924" s="3">
        <v>0</v>
      </c>
      <c r="C18924" s="3">
        <v>5</v>
      </c>
      <c r="D18924" s="3">
        <v>22</v>
      </c>
      <c r="E18924" s="3">
        <v>23.571428571428601</v>
      </c>
      <c r="F18924" s="3">
        <v>1</v>
      </c>
      <c r="G18924" s="3">
        <v>0</v>
      </c>
      <c r="H18924" s="3">
        <v>228</v>
      </c>
      <c r="I18924" s="3">
        <v>0</v>
      </c>
      <c r="J18924" s="3">
        <v>0</v>
      </c>
      <c r="K18924" s="3">
        <v>0</v>
      </c>
      <c r="L18924" s="3">
        <v>68</v>
      </c>
      <c r="M18924" s="3">
        <v>65</v>
      </c>
      <c r="N18924" s="3">
        <v>10</v>
      </c>
      <c r="O18924" s="3">
        <v>558</v>
      </c>
      <c r="P18924" s="3">
        <v>0</v>
      </c>
      <c r="Q18924" s="3">
        <v>72</v>
      </c>
      <c r="R18924" s="3">
        <v>10</v>
      </c>
      <c r="S18924" s="3">
        <f t="shared" si="885"/>
        <v>-1.5360050328169905</v>
      </c>
      <c r="T18924" s="3">
        <f t="shared" si="886"/>
        <v>0.17711677610241489</v>
      </c>
      <c r="U18924" s="3">
        <f t="shared" si="887"/>
        <v>-0.19494097914094094</v>
      </c>
    </row>
    <row r="18925" spans="1:21" x14ac:dyDescent="0.25">
      <c r="A18925" s="3">
        <v>159217</v>
      </c>
      <c r="B18925" s="3">
        <v>1</v>
      </c>
      <c r="C18925" s="3">
        <v>7</v>
      </c>
      <c r="D18925" s="3">
        <v>17.1428571428571</v>
      </c>
      <c r="E18925" s="3">
        <v>18.714285714285701</v>
      </c>
      <c r="F18925" s="3">
        <v>0</v>
      </c>
      <c r="G18925" s="3">
        <v>2</v>
      </c>
      <c r="H18925" s="3">
        <v>645</v>
      </c>
      <c r="I18925" s="3">
        <v>0</v>
      </c>
      <c r="J18925" s="3">
        <v>77</v>
      </c>
      <c r="K18925" s="3">
        <v>201</v>
      </c>
      <c r="L18925" s="3">
        <v>560</v>
      </c>
      <c r="M18925" s="3">
        <v>79</v>
      </c>
      <c r="N18925" s="3">
        <v>0</v>
      </c>
      <c r="O18925" s="3">
        <v>1117</v>
      </c>
      <c r="P18925" s="3">
        <v>0</v>
      </c>
      <c r="Q18925" s="3">
        <v>35</v>
      </c>
      <c r="R18925" s="3">
        <v>9</v>
      </c>
      <c r="S18925" s="3">
        <f t="shared" si="885"/>
        <v>-0.77885431581171138</v>
      </c>
      <c r="T18925" s="3">
        <f t="shared" si="886"/>
        <v>0.3145668597469794</v>
      </c>
      <c r="U18925" s="3">
        <f t="shared" si="887"/>
        <v>-1.1565586348253962</v>
      </c>
    </row>
    <row r="18926" spans="1:21" x14ac:dyDescent="0.25">
      <c r="A18926" s="3">
        <v>39474</v>
      </c>
      <c r="B18926" s="3">
        <v>1</v>
      </c>
      <c r="C18926" s="3">
        <v>4</v>
      </c>
      <c r="D18926" s="3">
        <v>16</v>
      </c>
      <c r="E18926" s="3">
        <v>19.1428571428571</v>
      </c>
      <c r="F18926" s="3">
        <v>1</v>
      </c>
      <c r="G18926" s="3">
        <v>0</v>
      </c>
      <c r="H18926" s="3">
        <v>146</v>
      </c>
      <c r="I18926" s="3">
        <v>20</v>
      </c>
      <c r="J18926" s="3">
        <v>31</v>
      </c>
      <c r="K18926" s="3">
        <v>9</v>
      </c>
      <c r="L18926" s="3">
        <v>75</v>
      </c>
      <c r="M18926" s="3">
        <v>80</v>
      </c>
      <c r="N18926" s="3">
        <v>0</v>
      </c>
      <c r="O18926" s="3">
        <v>234</v>
      </c>
      <c r="P18926" s="3">
        <v>0</v>
      </c>
      <c r="Q18926" s="3">
        <v>23</v>
      </c>
      <c r="R18926" s="3">
        <v>8</v>
      </c>
      <c r="S18926" s="3">
        <f t="shared" si="885"/>
        <v>-0.79802624417594159</v>
      </c>
      <c r="T18926" s="3">
        <f t="shared" si="886"/>
        <v>0.31044788261547673</v>
      </c>
      <c r="U18926" s="3">
        <f t="shared" si="887"/>
        <v>-1.1697392415666097</v>
      </c>
    </row>
    <row r="18927" spans="1:21" x14ac:dyDescent="0.25">
      <c r="A18927" s="3">
        <v>25140</v>
      </c>
      <c r="B18927" s="3">
        <v>0</v>
      </c>
      <c r="C18927" s="3">
        <v>19</v>
      </c>
      <c r="D18927" s="3">
        <v>29.8571428571429</v>
      </c>
      <c r="E18927" s="3">
        <v>30.1428571428571</v>
      </c>
      <c r="F18927" s="3">
        <v>1</v>
      </c>
      <c r="G18927" s="3">
        <v>2</v>
      </c>
      <c r="H18927" s="3">
        <v>1140</v>
      </c>
      <c r="I18927" s="3">
        <v>0</v>
      </c>
      <c r="J18927" s="3">
        <v>261</v>
      </c>
      <c r="K18927" s="3">
        <v>295</v>
      </c>
      <c r="L18927" s="3">
        <v>874</v>
      </c>
      <c r="M18927" s="3">
        <v>80</v>
      </c>
      <c r="N18927" s="3">
        <v>0</v>
      </c>
      <c r="O18927" s="3">
        <v>1984</v>
      </c>
      <c r="P18927" s="3">
        <v>0</v>
      </c>
      <c r="Q18927" s="3">
        <v>295</v>
      </c>
      <c r="R18927" s="3">
        <v>6</v>
      </c>
      <c r="S18927" s="3">
        <f t="shared" si="885"/>
        <v>-3.1037822048343608</v>
      </c>
      <c r="T18927" s="3">
        <f t="shared" si="886"/>
        <v>4.295151201914988E-2</v>
      </c>
      <c r="U18927" s="3">
        <f t="shared" si="887"/>
        <v>-4.3901222166037687E-2</v>
      </c>
    </row>
    <row r="18928" spans="1:21" x14ac:dyDescent="0.25">
      <c r="A18928" s="3">
        <v>11836</v>
      </c>
      <c r="B18928" s="3">
        <v>1</v>
      </c>
      <c r="C18928" s="3">
        <v>3</v>
      </c>
      <c r="D18928" s="3">
        <v>14</v>
      </c>
      <c r="E18928" s="3">
        <v>24.285714285714299</v>
      </c>
      <c r="F18928" s="3">
        <v>0</v>
      </c>
      <c r="G18928" s="3">
        <v>0</v>
      </c>
      <c r="H18928" s="3">
        <v>211</v>
      </c>
      <c r="I18928" s="3">
        <v>0</v>
      </c>
      <c r="J18928" s="3">
        <v>18</v>
      </c>
      <c r="K18928" s="3">
        <v>15</v>
      </c>
      <c r="L18928" s="3">
        <v>148</v>
      </c>
      <c r="M18928" s="3">
        <v>18</v>
      </c>
      <c r="N18928" s="3">
        <v>2</v>
      </c>
      <c r="O18928" s="3">
        <v>375</v>
      </c>
      <c r="P18928" s="3">
        <v>98</v>
      </c>
      <c r="Q18928" s="3">
        <v>0</v>
      </c>
      <c r="R18928" s="3">
        <v>10</v>
      </c>
      <c r="S18928" s="3">
        <f t="shared" si="885"/>
        <v>5.3341402875599186E-2</v>
      </c>
      <c r="T18928" s="3">
        <f t="shared" si="886"/>
        <v>0.51333218968967653</v>
      </c>
      <c r="U18928" s="3">
        <f t="shared" si="887"/>
        <v>-0.66683210012230709</v>
      </c>
    </row>
    <row r="18929" spans="1:21" x14ac:dyDescent="0.25">
      <c r="A18929" s="3">
        <v>216235</v>
      </c>
      <c r="B18929" s="3">
        <v>0</v>
      </c>
      <c r="C18929" s="3">
        <v>14</v>
      </c>
      <c r="D18929" s="3">
        <v>25.571428571428601</v>
      </c>
      <c r="E18929" s="3">
        <v>27.285714285714299</v>
      </c>
      <c r="F18929" s="3">
        <v>1</v>
      </c>
      <c r="G18929" s="3">
        <v>1</v>
      </c>
      <c r="H18929" s="3">
        <v>1206</v>
      </c>
      <c r="I18929" s="3">
        <v>0</v>
      </c>
      <c r="J18929" s="3">
        <v>0</v>
      </c>
      <c r="K18929" s="3">
        <v>60</v>
      </c>
      <c r="L18929" s="3">
        <v>895</v>
      </c>
      <c r="M18929" s="3">
        <v>136</v>
      </c>
      <c r="N18929" s="3">
        <v>17</v>
      </c>
      <c r="O18929" s="3">
        <v>2743</v>
      </c>
      <c r="P18929" s="3">
        <v>0</v>
      </c>
      <c r="Q18929" s="3">
        <v>126</v>
      </c>
      <c r="R18929" s="3">
        <v>4</v>
      </c>
      <c r="S18929" s="3">
        <f t="shared" si="885"/>
        <v>-3.0655946393824562</v>
      </c>
      <c r="T18929" s="3">
        <f t="shared" si="886"/>
        <v>4.454896313737635E-2</v>
      </c>
      <c r="U18929" s="3">
        <f t="shared" si="887"/>
        <v>-4.5571760086675642E-2</v>
      </c>
    </row>
    <row r="18930" spans="1:21" x14ac:dyDescent="0.25">
      <c r="A18930" s="3">
        <v>27196</v>
      </c>
      <c r="B18930" s="3">
        <v>1</v>
      </c>
      <c r="C18930" s="3">
        <v>2</v>
      </c>
      <c r="D18930" s="3">
        <v>3.4285714285714302</v>
      </c>
      <c r="E18930" s="3">
        <v>23.714285714285701</v>
      </c>
      <c r="F18930" s="3">
        <v>1</v>
      </c>
      <c r="G18930" s="3">
        <v>0</v>
      </c>
      <c r="H18930" s="3">
        <v>83</v>
      </c>
      <c r="I18930" s="3">
        <v>0</v>
      </c>
      <c r="J18930" s="3">
        <v>0</v>
      </c>
      <c r="K18930" s="3">
        <v>0</v>
      </c>
      <c r="L18930" s="3">
        <v>45</v>
      </c>
      <c r="M18930" s="3">
        <v>44</v>
      </c>
      <c r="N18930" s="3">
        <v>0</v>
      </c>
      <c r="O18930" s="3">
        <v>176</v>
      </c>
      <c r="P18930" s="3">
        <v>0</v>
      </c>
      <c r="Q18930" s="3">
        <v>0</v>
      </c>
      <c r="R18930" s="3">
        <v>10</v>
      </c>
      <c r="S18930" s="3">
        <f t="shared" si="885"/>
        <v>0.84036976098613358</v>
      </c>
      <c r="T18930" s="3">
        <f t="shared" si="886"/>
        <v>0.69854308622456007</v>
      </c>
      <c r="U18930" s="3">
        <f t="shared" si="887"/>
        <v>-0.35875841825827604</v>
      </c>
    </row>
    <row r="18931" spans="1:21" x14ac:dyDescent="0.25">
      <c r="A18931" s="3">
        <v>148519</v>
      </c>
      <c r="B18931" s="3">
        <v>0</v>
      </c>
      <c r="C18931" s="3">
        <v>17</v>
      </c>
      <c r="D18931" s="3">
        <v>24.571428571428601</v>
      </c>
      <c r="E18931" s="3">
        <v>25</v>
      </c>
      <c r="F18931" s="3">
        <v>1</v>
      </c>
      <c r="G18931" s="3">
        <v>0</v>
      </c>
      <c r="H18931" s="3">
        <v>1113</v>
      </c>
      <c r="I18931" s="3">
        <v>0</v>
      </c>
      <c r="J18931" s="3">
        <v>166</v>
      </c>
      <c r="K18931" s="3">
        <v>98</v>
      </c>
      <c r="L18931" s="3">
        <v>474</v>
      </c>
      <c r="M18931" s="3">
        <v>444</v>
      </c>
      <c r="N18931" s="3">
        <v>4</v>
      </c>
      <c r="O18931" s="3">
        <v>2325</v>
      </c>
      <c r="P18931" s="3">
        <v>0</v>
      </c>
      <c r="Q18931" s="3">
        <v>112</v>
      </c>
      <c r="R18931" s="3">
        <v>5</v>
      </c>
      <c r="S18931" s="3">
        <f t="shared" si="885"/>
        <v>-2.9669882126723977</v>
      </c>
      <c r="T18931" s="3">
        <f t="shared" si="886"/>
        <v>4.8939715209021427E-2</v>
      </c>
      <c r="U18931" s="3">
        <f t="shared" si="887"/>
        <v>-5.0177827498466693E-2</v>
      </c>
    </row>
    <row r="18932" spans="1:21" x14ac:dyDescent="0.25">
      <c r="A18932" s="3">
        <v>223672</v>
      </c>
      <c r="B18932" s="3">
        <v>0</v>
      </c>
      <c r="C18932" s="3">
        <v>14</v>
      </c>
      <c r="D18932" s="3">
        <v>29.1428571428571</v>
      </c>
      <c r="E18932" s="3">
        <v>30.285714285714299</v>
      </c>
      <c r="F18932" s="3">
        <v>1</v>
      </c>
      <c r="G18932" s="3">
        <v>1</v>
      </c>
      <c r="H18932" s="3">
        <v>1700</v>
      </c>
      <c r="I18932" s="3">
        <v>15</v>
      </c>
      <c r="J18932" s="3">
        <v>261</v>
      </c>
      <c r="K18932" s="3">
        <v>53</v>
      </c>
      <c r="L18932" s="3">
        <v>942</v>
      </c>
      <c r="M18932" s="3">
        <v>422</v>
      </c>
      <c r="N18932" s="3">
        <v>28</v>
      </c>
      <c r="O18932" s="3">
        <v>3758</v>
      </c>
      <c r="P18932" s="3">
        <v>0</v>
      </c>
      <c r="Q18932" s="3">
        <v>18</v>
      </c>
      <c r="R18932" s="3">
        <v>3</v>
      </c>
      <c r="S18932" s="3">
        <f t="shared" si="885"/>
        <v>-3.7275966976076154</v>
      </c>
      <c r="T18932" s="3">
        <f t="shared" si="886"/>
        <v>2.3485722279249357E-2</v>
      </c>
      <c r="U18932" s="3">
        <f t="shared" si="887"/>
        <v>-2.376590745048069E-2</v>
      </c>
    </row>
    <row r="18933" spans="1:21" x14ac:dyDescent="0.25">
      <c r="A18933" s="3">
        <v>174008</v>
      </c>
      <c r="B18933" s="3">
        <v>0</v>
      </c>
      <c r="C18933" s="3">
        <v>22</v>
      </c>
      <c r="D18933" s="3">
        <v>30</v>
      </c>
      <c r="E18933" s="3">
        <v>30.285714285714299</v>
      </c>
      <c r="F18933" s="3">
        <v>0</v>
      </c>
      <c r="G18933" s="3">
        <v>1</v>
      </c>
      <c r="H18933" s="3">
        <v>524</v>
      </c>
      <c r="I18933" s="3">
        <v>0</v>
      </c>
      <c r="J18933" s="3">
        <v>72</v>
      </c>
      <c r="K18933" s="3">
        <v>111</v>
      </c>
      <c r="L18933" s="3">
        <v>428</v>
      </c>
      <c r="M18933" s="3">
        <v>34</v>
      </c>
      <c r="N18933" s="3">
        <v>2</v>
      </c>
      <c r="O18933" s="3">
        <v>1034</v>
      </c>
      <c r="P18933" s="3">
        <v>0</v>
      </c>
      <c r="Q18933" s="3">
        <v>0</v>
      </c>
      <c r="R18933" s="3">
        <v>5</v>
      </c>
      <c r="S18933" s="3">
        <f t="shared" si="885"/>
        <v>-2.3924088984776848</v>
      </c>
      <c r="T18933" s="3">
        <f t="shared" si="886"/>
        <v>8.3753390564401134E-2</v>
      </c>
      <c r="U18933" s="3">
        <f t="shared" si="887"/>
        <v>-8.7469726267687259E-2</v>
      </c>
    </row>
    <row r="18934" spans="1:21" x14ac:dyDescent="0.25">
      <c r="A18934" s="3">
        <v>235080</v>
      </c>
      <c r="B18934" s="3">
        <v>1</v>
      </c>
      <c r="C18934" s="3">
        <v>1</v>
      </c>
      <c r="D18934" s="3">
        <v>0</v>
      </c>
      <c r="E18934" s="3">
        <v>19.285714285714299</v>
      </c>
      <c r="F18934" s="3">
        <v>0</v>
      </c>
      <c r="G18934" s="3">
        <v>0</v>
      </c>
      <c r="H18934" s="3">
        <v>73</v>
      </c>
      <c r="I18934" s="3">
        <v>0</v>
      </c>
      <c r="J18934" s="3">
        <v>0</v>
      </c>
      <c r="K18934" s="3">
        <v>0</v>
      </c>
      <c r="L18934" s="3">
        <v>43</v>
      </c>
      <c r="M18934" s="3">
        <v>8</v>
      </c>
      <c r="N18934" s="3">
        <v>0</v>
      </c>
      <c r="O18934" s="3">
        <v>190</v>
      </c>
      <c r="P18934" s="3">
        <v>0</v>
      </c>
      <c r="Q18934" s="3">
        <v>0</v>
      </c>
      <c r="R18934" s="3">
        <v>6</v>
      </c>
      <c r="S18934" s="3">
        <f t="shared" si="885"/>
        <v>1.5966449793937141</v>
      </c>
      <c r="T18934" s="3">
        <f t="shared" si="886"/>
        <v>0.83154895225763981</v>
      </c>
      <c r="U18934" s="3">
        <f t="shared" si="887"/>
        <v>-0.18446510985398676</v>
      </c>
    </row>
    <row r="18935" spans="1:21" x14ac:dyDescent="0.25">
      <c r="A18935" s="3">
        <v>237886</v>
      </c>
      <c r="B18935" s="3">
        <v>0</v>
      </c>
      <c r="C18935" s="3">
        <v>1</v>
      </c>
      <c r="D18935" s="3">
        <v>0</v>
      </c>
      <c r="E18935" s="3">
        <v>22</v>
      </c>
      <c r="F18935" s="3">
        <v>0</v>
      </c>
      <c r="G18935" s="3">
        <v>0</v>
      </c>
      <c r="H18935" s="3">
        <v>52</v>
      </c>
      <c r="I18935" s="3">
        <v>0</v>
      </c>
      <c r="J18935" s="3">
        <v>0</v>
      </c>
      <c r="K18935" s="3">
        <v>0</v>
      </c>
      <c r="L18935" s="3">
        <v>21</v>
      </c>
      <c r="M18935" s="3">
        <v>41</v>
      </c>
      <c r="N18935" s="3">
        <v>0</v>
      </c>
      <c r="O18935" s="3">
        <v>105</v>
      </c>
      <c r="P18935" s="3">
        <v>0</v>
      </c>
      <c r="Q18935" s="3">
        <v>0</v>
      </c>
      <c r="R18935" s="3">
        <v>5</v>
      </c>
      <c r="S18935" s="3">
        <f t="shared" si="885"/>
        <v>1.7431311136825798</v>
      </c>
      <c r="T18935" s="3">
        <f t="shared" si="886"/>
        <v>0.85108433854283261</v>
      </c>
      <c r="U18935" s="3">
        <f t="shared" si="887"/>
        <v>-1.9043751637812205</v>
      </c>
    </row>
    <row r="18936" spans="1:21" x14ac:dyDescent="0.25">
      <c r="A18936" s="3">
        <v>73296</v>
      </c>
      <c r="B18936" s="3">
        <v>1</v>
      </c>
      <c r="C18936" s="3">
        <v>2</v>
      </c>
      <c r="D18936" s="3">
        <v>4</v>
      </c>
      <c r="E18936" s="3">
        <v>18.714285714285701</v>
      </c>
      <c r="F18936" s="3">
        <v>0</v>
      </c>
      <c r="G18936" s="3">
        <v>0</v>
      </c>
      <c r="H18936" s="3">
        <v>90</v>
      </c>
      <c r="I18936" s="3">
        <v>0</v>
      </c>
      <c r="J18936" s="3">
        <v>14</v>
      </c>
      <c r="K18936" s="3">
        <v>0</v>
      </c>
      <c r="L18936" s="3">
        <v>62</v>
      </c>
      <c r="M18936" s="3">
        <v>122</v>
      </c>
      <c r="N18936" s="3">
        <v>0</v>
      </c>
      <c r="O18936" s="3">
        <v>69</v>
      </c>
      <c r="P18936" s="3">
        <v>0</v>
      </c>
      <c r="Q18936" s="3">
        <v>13</v>
      </c>
      <c r="R18936" s="3">
        <v>1</v>
      </c>
      <c r="S18936" s="3">
        <f t="shared" si="885"/>
        <v>1.2379084684027144</v>
      </c>
      <c r="T18936" s="3">
        <f t="shared" si="886"/>
        <v>0.77519974310645468</v>
      </c>
      <c r="U18936" s="3">
        <f t="shared" si="887"/>
        <v>-0.25463454979565786</v>
      </c>
    </row>
    <row r="18937" spans="1:21" x14ac:dyDescent="0.25">
      <c r="A18937" s="3">
        <v>113179</v>
      </c>
      <c r="B18937" s="3">
        <v>0</v>
      </c>
      <c r="C18937" s="3">
        <v>2</v>
      </c>
      <c r="D18937" s="3">
        <v>4.8571428571428603</v>
      </c>
      <c r="E18937" s="3">
        <v>23.1428571428571</v>
      </c>
      <c r="F18937" s="3">
        <v>1</v>
      </c>
      <c r="G18937" s="3">
        <v>0</v>
      </c>
      <c r="H18937" s="3">
        <v>276</v>
      </c>
      <c r="I18937" s="3">
        <v>0</v>
      </c>
      <c r="J18937" s="3">
        <v>30</v>
      </c>
      <c r="K18937" s="3">
        <v>71</v>
      </c>
      <c r="L18937" s="3">
        <v>149</v>
      </c>
      <c r="M18937" s="3">
        <v>0</v>
      </c>
      <c r="N18937" s="3">
        <v>0</v>
      </c>
      <c r="O18937" s="3">
        <v>639</v>
      </c>
      <c r="P18937" s="3">
        <v>0</v>
      </c>
      <c r="Q18937" s="3">
        <v>7</v>
      </c>
      <c r="R18937" s="3">
        <v>5</v>
      </c>
      <c r="S18937" s="3">
        <f t="shared" si="885"/>
        <v>0.54701651901725956</v>
      </c>
      <c r="T18937" s="3">
        <f t="shared" si="886"/>
        <v>0.63344312401398795</v>
      </c>
      <c r="U18937" s="3">
        <f t="shared" si="887"/>
        <v>-1.0036015828306952</v>
      </c>
    </row>
    <row r="18938" spans="1:21" x14ac:dyDescent="0.25">
      <c r="A18938" s="3">
        <v>103440</v>
      </c>
      <c r="B18938" s="3">
        <v>1</v>
      </c>
      <c r="C18938" s="3">
        <v>1</v>
      </c>
      <c r="D18938" s="3">
        <v>0</v>
      </c>
      <c r="E18938" s="3">
        <v>29</v>
      </c>
      <c r="F18938" s="3">
        <v>0</v>
      </c>
      <c r="G18938" s="3">
        <v>0</v>
      </c>
      <c r="H18938" s="3">
        <v>27</v>
      </c>
      <c r="I18938" s="3">
        <v>0</v>
      </c>
      <c r="J18938" s="3">
        <v>0</v>
      </c>
      <c r="K18938" s="3">
        <v>0</v>
      </c>
      <c r="L18938" s="3">
        <v>0</v>
      </c>
      <c r="M18938" s="3">
        <v>0</v>
      </c>
      <c r="N18938" s="3">
        <v>0</v>
      </c>
      <c r="O18938" s="3">
        <v>90</v>
      </c>
      <c r="P18938" s="3">
        <v>0</v>
      </c>
      <c r="Q18938" s="3">
        <v>0</v>
      </c>
      <c r="R18938" s="3">
        <v>7</v>
      </c>
      <c r="S18938" s="3">
        <f t="shared" si="885"/>
        <v>2.0450770726013392</v>
      </c>
      <c r="T18938" s="3">
        <f t="shared" si="886"/>
        <v>0.88544923838752188</v>
      </c>
      <c r="U18938" s="3">
        <f t="shared" si="887"/>
        <v>-0.12166014876941005</v>
      </c>
    </row>
    <row r="18939" spans="1:21" x14ac:dyDescent="0.25">
      <c r="A18939" s="3">
        <v>248629</v>
      </c>
      <c r="B18939" s="3">
        <v>1</v>
      </c>
      <c r="C18939" s="3">
        <v>3</v>
      </c>
      <c r="D18939" s="3">
        <v>1.4285714285714299</v>
      </c>
      <c r="E18939" s="3">
        <v>25.571428571428601</v>
      </c>
      <c r="F18939" s="3">
        <v>1</v>
      </c>
      <c r="G18939" s="3">
        <v>0</v>
      </c>
      <c r="H18939" s="3">
        <v>119</v>
      </c>
      <c r="I18939" s="3">
        <v>0</v>
      </c>
      <c r="J18939" s="3">
        <v>7</v>
      </c>
      <c r="K18939" s="3">
        <v>16</v>
      </c>
      <c r="L18939" s="3">
        <v>46</v>
      </c>
      <c r="M18939" s="3">
        <v>58</v>
      </c>
      <c r="N18939" s="3">
        <v>15</v>
      </c>
      <c r="O18939" s="3">
        <v>166</v>
      </c>
      <c r="P18939" s="3">
        <v>0</v>
      </c>
      <c r="Q18939" s="3">
        <v>121</v>
      </c>
      <c r="R18939" s="3">
        <v>6</v>
      </c>
      <c r="S18939" s="3">
        <f t="shared" si="885"/>
        <v>1.1488046015177051</v>
      </c>
      <c r="T18939" s="3">
        <f t="shared" si="886"/>
        <v>0.75929250480475274</v>
      </c>
      <c r="U18939" s="3">
        <f t="shared" si="887"/>
        <v>-0.2753681940025654</v>
      </c>
    </row>
    <row r="18940" spans="1:21" x14ac:dyDescent="0.25">
      <c r="A18940" s="3">
        <v>250251</v>
      </c>
      <c r="B18940" s="3">
        <v>0</v>
      </c>
      <c r="C18940" s="3">
        <v>3</v>
      </c>
      <c r="D18940" s="3">
        <v>18</v>
      </c>
      <c r="E18940" s="3">
        <v>26.428571428571399</v>
      </c>
      <c r="F18940" s="3">
        <v>0</v>
      </c>
      <c r="G18940" s="3">
        <v>1</v>
      </c>
      <c r="H18940" s="3">
        <v>150</v>
      </c>
      <c r="I18940" s="3">
        <v>0</v>
      </c>
      <c r="J18940" s="3">
        <v>4</v>
      </c>
      <c r="K18940" s="3">
        <v>33</v>
      </c>
      <c r="L18940" s="3">
        <v>42</v>
      </c>
      <c r="M18940" s="3">
        <v>85</v>
      </c>
      <c r="N18940" s="3">
        <v>0</v>
      </c>
      <c r="O18940" s="3">
        <v>270</v>
      </c>
      <c r="P18940" s="3">
        <v>14</v>
      </c>
      <c r="Q18940" s="3">
        <v>49</v>
      </c>
      <c r="R18940" s="3">
        <v>10</v>
      </c>
      <c r="S18940" s="3">
        <f t="shared" si="885"/>
        <v>-0.1868631726916572</v>
      </c>
      <c r="T18940" s="3">
        <f t="shared" si="886"/>
        <v>0.45341966841402231</v>
      </c>
      <c r="U18940" s="3">
        <f t="shared" si="887"/>
        <v>-0.60407398932991296</v>
      </c>
    </row>
    <row r="18941" spans="1:21" x14ac:dyDescent="0.25">
      <c r="A18941" s="3">
        <v>130331</v>
      </c>
      <c r="B18941" s="3">
        <v>0</v>
      </c>
      <c r="C18941" s="3">
        <v>4</v>
      </c>
      <c r="D18941" s="3">
        <v>24.571428571428601</v>
      </c>
      <c r="E18941" s="3">
        <v>25.1428571428571</v>
      </c>
      <c r="F18941" s="3">
        <v>1</v>
      </c>
      <c r="G18941" s="3">
        <v>0</v>
      </c>
      <c r="H18941" s="3">
        <v>203</v>
      </c>
      <c r="I18941" s="3">
        <v>0</v>
      </c>
      <c r="J18941" s="3">
        <v>31</v>
      </c>
      <c r="K18941" s="3">
        <v>0</v>
      </c>
      <c r="L18941" s="3">
        <v>91</v>
      </c>
      <c r="M18941" s="3">
        <v>140</v>
      </c>
      <c r="N18941" s="3">
        <v>0</v>
      </c>
      <c r="O18941" s="3">
        <v>295</v>
      </c>
      <c r="P18941" s="3">
        <v>0</v>
      </c>
      <c r="Q18941" s="3">
        <v>166</v>
      </c>
      <c r="R18941" s="3">
        <v>8</v>
      </c>
      <c r="S18941" s="3">
        <f t="shared" si="885"/>
        <v>-1.6012163119202605</v>
      </c>
      <c r="T18941" s="3">
        <f t="shared" si="886"/>
        <v>0.16781168714413369</v>
      </c>
      <c r="U18941" s="3">
        <f t="shared" si="887"/>
        <v>-0.18369652620426433</v>
      </c>
    </row>
    <row r="18942" spans="1:21" x14ac:dyDescent="0.25">
      <c r="A18942" s="3">
        <v>131371</v>
      </c>
      <c r="B18942" s="3">
        <v>1</v>
      </c>
      <c r="C18942" s="3">
        <v>5</v>
      </c>
      <c r="D18942" s="3">
        <v>4</v>
      </c>
      <c r="E18942" s="3">
        <v>29.714285714285701</v>
      </c>
      <c r="F18942" s="3">
        <v>0</v>
      </c>
      <c r="G18942" s="3">
        <v>0</v>
      </c>
      <c r="H18942" s="3">
        <v>155</v>
      </c>
      <c r="I18942" s="3">
        <v>0</v>
      </c>
      <c r="J18942" s="3">
        <v>6</v>
      </c>
      <c r="K18942" s="3">
        <v>2</v>
      </c>
      <c r="L18942" s="3">
        <v>56</v>
      </c>
      <c r="M18942" s="3">
        <v>94</v>
      </c>
      <c r="N18942" s="3">
        <v>0</v>
      </c>
      <c r="O18942" s="3">
        <v>316</v>
      </c>
      <c r="P18942" s="3">
        <v>0</v>
      </c>
      <c r="Q18942" s="3">
        <v>37</v>
      </c>
      <c r="R18942" s="3">
        <v>4</v>
      </c>
      <c r="S18942" s="3">
        <f t="shared" si="885"/>
        <v>1.4471384820602562</v>
      </c>
      <c r="T18942" s="3">
        <f t="shared" si="886"/>
        <v>0.8095576528942513</v>
      </c>
      <c r="U18942" s="3">
        <f t="shared" si="887"/>
        <v>-0.21126728802464689</v>
      </c>
    </row>
    <row r="18943" spans="1:21" x14ac:dyDescent="0.25">
      <c r="A18943" s="3">
        <v>80507</v>
      </c>
      <c r="B18943" s="3">
        <v>1</v>
      </c>
      <c r="C18943" s="3">
        <v>3</v>
      </c>
      <c r="D18943" s="3">
        <v>4.71428571428571</v>
      </c>
      <c r="E18943" s="3">
        <v>22.8571428571429</v>
      </c>
      <c r="F18943" s="3">
        <v>1</v>
      </c>
      <c r="G18943" s="3">
        <v>0</v>
      </c>
      <c r="H18943" s="3">
        <v>129</v>
      </c>
      <c r="I18943" s="3">
        <v>0</v>
      </c>
      <c r="J18943" s="3">
        <v>6</v>
      </c>
      <c r="K18943" s="3">
        <v>6</v>
      </c>
      <c r="L18943" s="3">
        <v>111</v>
      </c>
      <c r="M18943" s="3">
        <v>38</v>
      </c>
      <c r="N18943" s="3">
        <v>5</v>
      </c>
      <c r="O18943" s="3">
        <v>238</v>
      </c>
      <c r="P18943" s="3">
        <v>0</v>
      </c>
      <c r="Q18943" s="3">
        <v>14</v>
      </c>
      <c r="R18943" s="3">
        <v>6</v>
      </c>
      <c r="S18943" s="3">
        <f t="shared" si="885"/>
        <v>0.62315686787446756</v>
      </c>
      <c r="T18943" s="3">
        <f t="shared" si="886"/>
        <v>0.6509361879707718</v>
      </c>
      <c r="U18943" s="3">
        <f t="shared" si="887"/>
        <v>-0.42934366312826766</v>
      </c>
    </row>
    <row r="18944" spans="1:21" x14ac:dyDescent="0.25">
      <c r="A18944" s="3">
        <v>36979</v>
      </c>
      <c r="B18944" s="3">
        <v>1</v>
      </c>
      <c r="C18944" s="3">
        <v>1</v>
      </c>
      <c r="D18944" s="3">
        <v>0</v>
      </c>
      <c r="E18944" s="3">
        <v>20.571428571428601</v>
      </c>
      <c r="F18944" s="3">
        <v>1</v>
      </c>
      <c r="G18944" s="3">
        <v>0</v>
      </c>
      <c r="H18944" s="3">
        <v>26</v>
      </c>
      <c r="I18944" s="3">
        <v>0</v>
      </c>
      <c r="J18944" s="3">
        <v>0</v>
      </c>
      <c r="K18944" s="3">
        <v>0</v>
      </c>
      <c r="L18944" s="3">
        <v>9</v>
      </c>
      <c r="M18944" s="3">
        <v>22</v>
      </c>
      <c r="N18944" s="3">
        <v>0</v>
      </c>
      <c r="O18944" s="3">
        <v>43</v>
      </c>
      <c r="P18944" s="3">
        <v>0</v>
      </c>
      <c r="Q18944" s="3">
        <v>19</v>
      </c>
      <c r="R18944" s="3">
        <v>8</v>
      </c>
      <c r="S18944" s="3">
        <f t="shared" si="885"/>
        <v>1.1566154573912393</v>
      </c>
      <c r="T18944" s="3">
        <f t="shared" si="886"/>
        <v>0.76071718196400151</v>
      </c>
      <c r="U18944" s="3">
        <f t="shared" si="887"/>
        <v>-0.27349363019045048</v>
      </c>
    </row>
    <row r="18945" spans="1:21" x14ac:dyDescent="0.25">
      <c r="A18945" s="3">
        <v>65675</v>
      </c>
      <c r="B18945" s="3">
        <v>0</v>
      </c>
      <c r="C18945" s="3">
        <v>13</v>
      </c>
      <c r="D18945" s="3">
        <v>24</v>
      </c>
      <c r="E18945" s="3">
        <v>24.285714285714299</v>
      </c>
      <c r="F18945" s="3">
        <v>1</v>
      </c>
      <c r="G18945" s="3">
        <v>2</v>
      </c>
      <c r="H18945" s="3">
        <v>754</v>
      </c>
      <c r="I18945" s="3">
        <v>0</v>
      </c>
      <c r="J18945" s="3">
        <v>0</v>
      </c>
      <c r="K18945" s="3">
        <v>10</v>
      </c>
      <c r="L18945" s="3">
        <v>744</v>
      </c>
      <c r="M18945" s="3">
        <v>263</v>
      </c>
      <c r="N18945" s="3">
        <v>31</v>
      </c>
      <c r="O18945" s="3">
        <v>1355</v>
      </c>
      <c r="P18945" s="3">
        <v>0</v>
      </c>
      <c r="Q18945" s="3">
        <v>0</v>
      </c>
      <c r="R18945" s="3">
        <v>7</v>
      </c>
      <c r="S18945" s="3">
        <f t="shared" si="885"/>
        <v>-2.3951011313667916</v>
      </c>
      <c r="T18945" s="3">
        <f t="shared" si="886"/>
        <v>8.3547023337034912E-2</v>
      </c>
      <c r="U18945" s="3">
        <f t="shared" si="887"/>
        <v>-8.7244520533148143E-2</v>
      </c>
    </row>
    <row r="18946" spans="1:21" x14ac:dyDescent="0.25">
      <c r="A18946" s="3">
        <v>21960</v>
      </c>
      <c r="B18946" s="3">
        <v>0</v>
      </c>
      <c r="C18946" s="3">
        <v>13</v>
      </c>
      <c r="D18946" s="3">
        <v>28.1428571428571</v>
      </c>
      <c r="E18946" s="3">
        <v>29.571428571428601</v>
      </c>
      <c r="F18946" s="3">
        <v>1</v>
      </c>
      <c r="G18946" s="3">
        <v>2</v>
      </c>
      <c r="H18946" s="3">
        <v>850</v>
      </c>
      <c r="I18946" s="3">
        <v>0</v>
      </c>
      <c r="J18946" s="3">
        <v>0</v>
      </c>
      <c r="K18946" s="3">
        <v>0</v>
      </c>
      <c r="L18946" s="3">
        <v>8</v>
      </c>
      <c r="M18946" s="3">
        <v>0</v>
      </c>
      <c r="N18946" s="3">
        <v>0</v>
      </c>
      <c r="O18946" s="3">
        <v>2826</v>
      </c>
      <c r="P18946" s="3">
        <v>0</v>
      </c>
      <c r="Q18946" s="3">
        <v>0</v>
      </c>
      <c r="R18946" s="3">
        <v>8</v>
      </c>
      <c r="S18946" s="3">
        <f t="shared" si="885"/>
        <v>-3.2620878303431295</v>
      </c>
      <c r="T18946" s="3">
        <f t="shared" si="886"/>
        <v>3.6894949160775174E-2</v>
      </c>
      <c r="U18946" s="3">
        <f t="shared" si="887"/>
        <v>-3.7592786073110292E-2</v>
      </c>
    </row>
    <row r="18947" spans="1:21" x14ac:dyDescent="0.25">
      <c r="A18947" s="3">
        <v>117311</v>
      </c>
      <c r="B18947" s="3">
        <v>0</v>
      </c>
      <c r="C18947" s="3">
        <v>18</v>
      </c>
      <c r="D18947" s="3">
        <v>27</v>
      </c>
      <c r="E18947" s="3">
        <v>27.428571428571399</v>
      </c>
      <c r="F18947" s="3">
        <v>1</v>
      </c>
      <c r="G18947" s="3">
        <v>1</v>
      </c>
      <c r="H18947" s="3">
        <v>765</v>
      </c>
      <c r="I18947" s="3">
        <v>0</v>
      </c>
      <c r="J18947" s="3">
        <v>12</v>
      </c>
      <c r="K18947" s="3">
        <v>0</v>
      </c>
      <c r="L18947" s="3">
        <v>868</v>
      </c>
      <c r="M18947" s="3">
        <v>0</v>
      </c>
      <c r="N18947" s="3">
        <v>0</v>
      </c>
      <c r="O18947" s="3">
        <v>1613</v>
      </c>
      <c r="P18947" s="3">
        <v>0</v>
      </c>
      <c r="Q18947" s="3">
        <v>0</v>
      </c>
      <c r="R18947" s="3">
        <v>10</v>
      </c>
      <c r="S18947" s="3">
        <f t="shared" si="885"/>
        <v>-3.0504860649586751</v>
      </c>
      <c r="T18947" s="3">
        <f t="shared" si="886"/>
        <v>4.5196493310159735E-2</v>
      </c>
      <c r="U18947" s="3">
        <f t="shared" si="887"/>
        <v>-4.6249711828521112E-2</v>
      </c>
    </row>
    <row r="18948" spans="1:21" x14ac:dyDescent="0.25">
      <c r="A18948" s="3">
        <v>189190</v>
      </c>
      <c r="B18948" s="3">
        <v>0</v>
      </c>
      <c r="C18948" s="3">
        <v>6</v>
      </c>
      <c r="D18948" s="3">
        <v>24</v>
      </c>
      <c r="E18948" s="3">
        <v>25.571428571428601</v>
      </c>
      <c r="F18948" s="3">
        <v>1</v>
      </c>
      <c r="G18948" s="3">
        <v>0</v>
      </c>
      <c r="H18948" s="3">
        <v>206</v>
      </c>
      <c r="I18948" s="3">
        <v>0</v>
      </c>
      <c r="J18948" s="3">
        <v>34</v>
      </c>
      <c r="K18948" s="3">
        <v>8</v>
      </c>
      <c r="L18948" s="3">
        <v>155</v>
      </c>
      <c r="M18948" s="3">
        <v>94</v>
      </c>
      <c r="N18948" s="3">
        <v>0</v>
      </c>
      <c r="O18948" s="3">
        <v>365</v>
      </c>
      <c r="P18948" s="3">
        <v>0</v>
      </c>
      <c r="Q18948" s="3">
        <v>0</v>
      </c>
      <c r="R18948" s="3">
        <v>7</v>
      </c>
      <c r="S18948" s="3">
        <f t="shared" si="885"/>
        <v>-1.6282580150712966</v>
      </c>
      <c r="T18948" s="3">
        <f t="shared" si="886"/>
        <v>0.16406913545978524</v>
      </c>
      <c r="U18948" s="3">
        <f t="shared" si="887"/>
        <v>-0.17920936723550016</v>
      </c>
    </row>
    <row r="18949" spans="1:21" x14ac:dyDescent="0.25">
      <c r="A18949" s="3">
        <v>147324</v>
      </c>
      <c r="B18949" s="3">
        <v>1</v>
      </c>
      <c r="C18949" s="3">
        <v>1</v>
      </c>
      <c r="D18949" s="3">
        <v>0</v>
      </c>
      <c r="E18949" s="3">
        <v>25.1428571428571</v>
      </c>
      <c r="F18949" s="3">
        <v>0</v>
      </c>
      <c r="G18949" s="3">
        <v>0</v>
      </c>
      <c r="H18949" s="3">
        <v>20</v>
      </c>
      <c r="I18949" s="3">
        <v>0</v>
      </c>
      <c r="J18949" s="3">
        <v>3</v>
      </c>
      <c r="K18949" s="3">
        <v>0</v>
      </c>
      <c r="L18949" s="3">
        <v>17</v>
      </c>
      <c r="M18949" s="3">
        <v>13</v>
      </c>
      <c r="N18949" s="3">
        <v>0</v>
      </c>
      <c r="O18949" s="3">
        <v>30</v>
      </c>
      <c r="P18949" s="3">
        <v>0</v>
      </c>
      <c r="Q18949" s="3">
        <v>0</v>
      </c>
      <c r="R18949" s="3">
        <v>8</v>
      </c>
      <c r="S18949" s="3">
        <f t="shared" si="885"/>
        <v>1.9172746104155423</v>
      </c>
      <c r="T18949" s="3">
        <f t="shared" si="886"/>
        <v>0.87183420898672537</v>
      </c>
      <c r="U18949" s="3">
        <f t="shared" si="887"/>
        <v>-0.13715600045844664</v>
      </c>
    </row>
    <row r="18950" spans="1:21" x14ac:dyDescent="0.25">
      <c r="A18950" s="3">
        <v>145783</v>
      </c>
      <c r="B18950" s="3">
        <v>0</v>
      </c>
      <c r="C18950" s="3">
        <v>13</v>
      </c>
      <c r="D18950" s="3">
        <v>23.571428571428601</v>
      </c>
      <c r="E18950" s="3">
        <v>25.571428571428601</v>
      </c>
      <c r="F18950" s="3">
        <v>1</v>
      </c>
      <c r="G18950" s="3">
        <v>2</v>
      </c>
      <c r="H18950" s="3">
        <v>858</v>
      </c>
      <c r="I18950" s="3">
        <v>0</v>
      </c>
      <c r="J18950" s="3">
        <v>87</v>
      </c>
      <c r="K18950" s="3">
        <v>0</v>
      </c>
      <c r="L18950" s="3">
        <v>382</v>
      </c>
      <c r="M18950" s="3">
        <v>161</v>
      </c>
      <c r="N18950" s="3">
        <v>46</v>
      </c>
      <c r="O18950" s="3">
        <v>2104</v>
      </c>
      <c r="P18950" s="3">
        <v>0</v>
      </c>
      <c r="Q18950" s="3">
        <v>0</v>
      </c>
      <c r="R18950" s="3">
        <v>10</v>
      </c>
      <c r="S18950" s="3">
        <f t="shared" si="885"/>
        <v>-2.6145018519971321</v>
      </c>
      <c r="T18950" s="3">
        <f t="shared" si="886"/>
        <v>6.8210917376939073E-2</v>
      </c>
      <c r="U18950" s="3">
        <f t="shared" si="887"/>
        <v>-7.0648796106090123E-2</v>
      </c>
    </row>
    <row r="18951" spans="1:21" x14ac:dyDescent="0.25">
      <c r="A18951" s="3">
        <v>12207</v>
      </c>
      <c r="B18951" s="3">
        <v>0</v>
      </c>
      <c r="C18951" s="3">
        <v>16</v>
      </c>
      <c r="D18951" s="3">
        <v>19.8571428571429</v>
      </c>
      <c r="E18951" s="3">
        <v>30.1428571428571</v>
      </c>
      <c r="F18951" s="3">
        <v>1</v>
      </c>
      <c r="G18951" s="3">
        <v>1</v>
      </c>
      <c r="H18951" s="3">
        <v>985</v>
      </c>
      <c r="I18951" s="3">
        <v>0</v>
      </c>
      <c r="J18951" s="3">
        <v>96</v>
      </c>
      <c r="K18951" s="3">
        <v>242</v>
      </c>
      <c r="L18951" s="3">
        <v>679</v>
      </c>
      <c r="M18951" s="3">
        <v>191</v>
      </c>
      <c r="N18951" s="3">
        <v>29</v>
      </c>
      <c r="O18951" s="3">
        <v>1876</v>
      </c>
      <c r="P18951" s="3">
        <v>4</v>
      </c>
      <c r="Q18951" s="3">
        <v>31</v>
      </c>
      <c r="R18951" s="3">
        <v>1</v>
      </c>
      <c r="S18951" s="3">
        <f t="shared" si="885"/>
        <v>-1.7969193873743328</v>
      </c>
      <c r="T18951" s="3">
        <f t="shared" si="886"/>
        <v>0.14222647974820263</v>
      </c>
      <c r="U18951" s="3">
        <f t="shared" si="887"/>
        <v>-0.15341517674887634</v>
      </c>
    </row>
    <row r="18952" spans="1:21" x14ac:dyDescent="0.25">
      <c r="A18952" s="3">
        <v>57280</v>
      </c>
      <c r="B18952" s="3">
        <v>1</v>
      </c>
      <c r="C18952" s="3">
        <v>3</v>
      </c>
      <c r="D18952" s="3">
        <v>6.4285714285714297</v>
      </c>
      <c r="E18952" s="3">
        <v>29.714285714285701</v>
      </c>
      <c r="F18952" s="3">
        <v>1</v>
      </c>
      <c r="G18952" s="3">
        <v>0</v>
      </c>
      <c r="H18952" s="3">
        <v>143</v>
      </c>
      <c r="I18952" s="3">
        <v>0</v>
      </c>
      <c r="J18952" s="3">
        <v>25</v>
      </c>
      <c r="K18952" s="3">
        <v>11</v>
      </c>
      <c r="L18952" s="3">
        <v>143</v>
      </c>
      <c r="M18952" s="3">
        <v>28</v>
      </c>
      <c r="N18952" s="3">
        <v>0</v>
      </c>
      <c r="O18952" s="3">
        <v>213</v>
      </c>
      <c r="P18952" s="3">
        <v>0</v>
      </c>
      <c r="Q18952" s="3">
        <v>71</v>
      </c>
      <c r="R18952" s="3">
        <v>9</v>
      </c>
      <c r="S18952" s="3">
        <f t="shared" ref="S18952:S19015" si="888">$B$3+SUMPRODUCT(C$3:R$3,C18952:R18952)</f>
        <v>0.6817752930804839</v>
      </c>
      <c r="T18952" s="3">
        <f t="shared" ref="T18952:T19015" si="889">EXP(S18952)/(1+EXP(S18952))</f>
        <v>0.66413480917859669</v>
      </c>
      <c r="U18952" s="3">
        <f t="shared" ref="U18952:U19015" si="890">LN(IF(B18952,T18952,1-T18952))</f>
        <v>-0.40927012424128578</v>
      </c>
    </row>
    <row r="18953" spans="1:21" x14ac:dyDescent="0.25">
      <c r="A18953" s="3">
        <v>28947</v>
      </c>
      <c r="B18953" s="3">
        <v>1</v>
      </c>
      <c r="C18953" s="3">
        <v>1</v>
      </c>
      <c r="D18953" s="3">
        <v>0</v>
      </c>
      <c r="E18953" s="3">
        <v>18.428571428571399</v>
      </c>
      <c r="F18953" s="3">
        <v>0</v>
      </c>
      <c r="G18953" s="3">
        <v>0</v>
      </c>
      <c r="H18953" s="3">
        <v>45</v>
      </c>
      <c r="I18953" s="3">
        <v>0</v>
      </c>
      <c r="J18953" s="3">
        <v>2</v>
      </c>
      <c r="K18953" s="3">
        <v>0</v>
      </c>
      <c r="L18953" s="3">
        <v>47</v>
      </c>
      <c r="M18953" s="3">
        <v>28</v>
      </c>
      <c r="N18953" s="3">
        <v>0</v>
      </c>
      <c r="O18953" s="3">
        <v>49</v>
      </c>
      <c r="P18953" s="3">
        <v>0</v>
      </c>
      <c r="Q18953" s="3">
        <v>27</v>
      </c>
      <c r="R18953" s="3">
        <v>8</v>
      </c>
      <c r="S18953" s="3">
        <f t="shared" si="888"/>
        <v>1.6933334416969459</v>
      </c>
      <c r="T18953" s="3">
        <f t="shared" si="889"/>
        <v>0.84466203703818454</v>
      </c>
      <c r="U18953" s="3">
        <f t="shared" si="890"/>
        <v>-0.16881868779659295</v>
      </c>
    </row>
    <row r="18954" spans="1:21" x14ac:dyDescent="0.25">
      <c r="A18954" s="3">
        <v>154995</v>
      </c>
      <c r="B18954" s="3">
        <v>0</v>
      </c>
      <c r="C18954" s="3">
        <v>8</v>
      </c>
      <c r="D18954" s="3">
        <v>29.428571428571399</v>
      </c>
      <c r="E18954" s="3">
        <v>29.571428571428601</v>
      </c>
      <c r="F18954" s="3">
        <v>1</v>
      </c>
      <c r="G18954" s="3">
        <v>0</v>
      </c>
      <c r="H18954" s="3">
        <v>478</v>
      </c>
      <c r="I18954" s="3">
        <v>0</v>
      </c>
      <c r="J18954" s="3">
        <v>97</v>
      </c>
      <c r="K18954" s="3">
        <v>21</v>
      </c>
      <c r="L18954" s="3">
        <v>393</v>
      </c>
      <c r="M18954" s="3">
        <v>27</v>
      </c>
      <c r="N18954" s="3">
        <v>21</v>
      </c>
      <c r="O18954" s="3">
        <v>983</v>
      </c>
      <c r="P18954" s="3">
        <v>0</v>
      </c>
      <c r="Q18954" s="3">
        <v>0</v>
      </c>
      <c r="R18954" s="3">
        <v>2</v>
      </c>
      <c r="S18954" s="3">
        <f t="shared" si="888"/>
        <v>-2.4034860015240342</v>
      </c>
      <c r="T18954" s="3">
        <f t="shared" si="889"/>
        <v>8.2907257418883898E-2</v>
      </c>
      <c r="U18954" s="3">
        <f t="shared" si="890"/>
        <v>-8.6546674891886541E-2</v>
      </c>
    </row>
    <row r="18955" spans="1:21" x14ac:dyDescent="0.25">
      <c r="A18955" s="3">
        <v>242229</v>
      </c>
      <c r="B18955" s="3">
        <v>0</v>
      </c>
      <c r="C18955" s="3">
        <v>9</v>
      </c>
      <c r="D18955" s="3">
        <v>18.8571428571429</v>
      </c>
      <c r="E18955" s="3">
        <v>21.571428571428601</v>
      </c>
      <c r="F18955" s="3">
        <v>1</v>
      </c>
      <c r="G18955" s="3">
        <v>0</v>
      </c>
      <c r="H18955" s="3">
        <v>418</v>
      </c>
      <c r="I18955" s="3">
        <v>0</v>
      </c>
      <c r="J18955" s="3">
        <v>73</v>
      </c>
      <c r="K18955" s="3">
        <v>73</v>
      </c>
      <c r="L18955" s="3">
        <v>260</v>
      </c>
      <c r="M18955" s="3">
        <v>107</v>
      </c>
      <c r="N18955" s="3">
        <v>3</v>
      </c>
      <c r="O18955" s="3">
        <v>764</v>
      </c>
      <c r="P18955" s="3">
        <v>0</v>
      </c>
      <c r="Q18955" s="3">
        <v>103</v>
      </c>
      <c r="R18955" s="3">
        <v>3</v>
      </c>
      <c r="S18955" s="3">
        <f t="shared" si="888"/>
        <v>-1.3795225393701462</v>
      </c>
      <c r="T18955" s="3">
        <f t="shared" si="889"/>
        <v>0.20108569296679935</v>
      </c>
      <c r="U18955" s="3">
        <f t="shared" si="890"/>
        <v>-0.22450158923892236</v>
      </c>
    </row>
    <row r="18956" spans="1:21" x14ac:dyDescent="0.25">
      <c r="A18956" s="3">
        <v>179865</v>
      </c>
      <c r="B18956" s="3">
        <v>0</v>
      </c>
      <c r="C18956" s="3">
        <v>28</v>
      </c>
      <c r="D18956" s="3">
        <v>29.8571428571429</v>
      </c>
      <c r="E18956" s="3">
        <v>30.1428571428571</v>
      </c>
      <c r="F18956" s="3">
        <v>1</v>
      </c>
      <c r="G18956" s="3">
        <v>0</v>
      </c>
      <c r="H18956" s="3">
        <v>1702</v>
      </c>
      <c r="I18956" s="3">
        <v>0</v>
      </c>
      <c r="J18956" s="3">
        <v>296</v>
      </c>
      <c r="K18956" s="3">
        <v>341</v>
      </c>
      <c r="L18956" s="3">
        <v>1459</v>
      </c>
      <c r="M18956" s="3">
        <v>43</v>
      </c>
      <c r="N18956" s="3">
        <v>23</v>
      </c>
      <c r="O18956" s="3">
        <v>3066</v>
      </c>
      <c r="P18956" s="3">
        <v>0</v>
      </c>
      <c r="Q18956" s="3">
        <v>454</v>
      </c>
      <c r="R18956" s="3">
        <v>3</v>
      </c>
      <c r="S18956" s="3">
        <f t="shared" si="888"/>
        <v>-3.9927372878629148</v>
      </c>
      <c r="T18956" s="3">
        <f t="shared" si="889"/>
        <v>1.8114939192987352E-2</v>
      </c>
      <c r="U18956" s="3">
        <f t="shared" si="890"/>
        <v>-1.8281023499463315E-2</v>
      </c>
    </row>
    <row r="18957" spans="1:21" x14ac:dyDescent="0.25">
      <c r="A18957" s="3">
        <v>169196</v>
      </c>
      <c r="B18957" s="3">
        <v>1</v>
      </c>
      <c r="C18957" s="3">
        <v>1</v>
      </c>
      <c r="D18957" s="3">
        <v>0</v>
      </c>
      <c r="E18957" s="3">
        <v>21.714285714285701</v>
      </c>
      <c r="F18957" s="3">
        <v>0</v>
      </c>
      <c r="G18957" s="3">
        <v>0</v>
      </c>
      <c r="H18957" s="3">
        <v>62</v>
      </c>
      <c r="I18957" s="3">
        <v>0</v>
      </c>
      <c r="J18957" s="3">
        <v>0</v>
      </c>
      <c r="K18957" s="3">
        <v>0</v>
      </c>
      <c r="L18957" s="3">
        <v>48</v>
      </c>
      <c r="M18957" s="3">
        <v>0</v>
      </c>
      <c r="N18957" s="3">
        <v>0</v>
      </c>
      <c r="O18957" s="3">
        <v>154</v>
      </c>
      <c r="P18957" s="3">
        <v>0</v>
      </c>
      <c r="Q18957" s="3">
        <v>0</v>
      </c>
      <c r="R18957" s="3">
        <v>6</v>
      </c>
      <c r="S18957" s="3">
        <f t="shared" si="888"/>
        <v>1.7839009633259821</v>
      </c>
      <c r="T18957" s="3">
        <f t="shared" si="889"/>
        <v>0.8561778877881725</v>
      </c>
      <c r="U18957" s="3">
        <f t="shared" si="890"/>
        <v>-0.1552771115938413</v>
      </c>
    </row>
    <row r="18958" spans="1:21" x14ac:dyDescent="0.25">
      <c r="A18958" s="3">
        <v>153944</v>
      </c>
      <c r="B18958" s="3">
        <v>0</v>
      </c>
      <c r="C18958" s="3">
        <v>28</v>
      </c>
      <c r="D18958" s="3">
        <v>30</v>
      </c>
      <c r="E18958" s="3">
        <v>30.1428571428571</v>
      </c>
      <c r="F18958" s="3">
        <v>1</v>
      </c>
      <c r="G18958" s="3">
        <v>0</v>
      </c>
      <c r="H18958" s="3">
        <v>1654</v>
      </c>
      <c r="I18958" s="3">
        <v>0</v>
      </c>
      <c r="J18958" s="3">
        <v>96</v>
      </c>
      <c r="K18958" s="3">
        <v>76</v>
      </c>
      <c r="L18958" s="3">
        <v>899</v>
      </c>
      <c r="M18958" s="3">
        <v>76</v>
      </c>
      <c r="N18958" s="3">
        <v>90</v>
      </c>
      <c r="O18958" s="3">
        <v>3962</v>
      </c>
      <c r="P18958" s="3">
        <v>0</v>
      </c>
      <c r="Q18958" s="3">
        <v>316</v>
      </c>
      <c r="R18958" s="3">
        <v>8</v>
      </c>
      <c r="S18958" s="3">
        <f t="shared" si="888"/>
        <v>-4.3567856089603643</v>
      </c>
      <c r="T18958" s="3">
        <f t="shared" si="889"/>
        <v>1.2657268259410123E-2</v>
      </c>
      <c r="U18958" s="3">
        <f t="shared" si="890"/>
        <v>-1.273805388679182E-2</v>
      </c>
    </row>
    <row r="18959" spans="1:21" x14ac:dyDescent="0.25">
      <c r="A18959" s="3">
        <v>129019</v>
      </c>
      <c r="B18959" s="3">
        <v>0</v>
      </c>
      <c r="C18959" s="3">
        <v>17</v>
      </c>
      <c r="D18959" s="3">
        <v>28.428571428571399</v>
      </c>
      <c r="E18959" s="3">
        <v>29.714285714285701</v>
      </c>
      <c r="F18959" s="3">
        <v>1</v>
      </c>
      <c r="G18959" s="3">
        <v>0</v>
      </c>
      <c r="H18959" s="3">
        <v>1178</v>
      </c>
      <c r="I18959" s="3">
        <v>4</v>
      </c>
      <c r="J18959" s="3">
        <v>128</v>
      </c>
      <c r="K18959" s="3">
        <v>90</v>
      </c>
      <c r="L18959" s="3">
        <v>450</v>
      </c>
      <c r="M18959" s="3">
        <v>492</v>
      </c>
      <c r="N18959" s="3">
        <v>66</v>
      </c>
      <c r="O18959" s="3">
        <v>2479</v>
      </c>
      <c r="P18959" s="3">
        <v>0</v>
      </c>
      <c r="Q18959" s="3">
        <v>82</v>
      </c>
      <c r="R18959" s="3">
        <v>8</v>
      </c>
      <c r="S18959" s="3">
        <f t="shared" si="888"/>
        <v>-3.2431051681775509</v>
      </c>
      <c r="T18959" s="3">
        <f t="shared" si="889"/>
        <v>3.7575435306257128E-2</v>
      </c>
      <c r="U18959" s="3">
        <f t="shared" si="890"/>
        <v>-3.8299590235790458E-2</v>
      </c>
    </row>
    <row r="18960" spans="1:21" x14ac:dyDescent="0.25">
      <c r="A18960" s="3">
        <v>85128</v>
      </c>
      <c r="B18960" s="3">
        <v>1</v>
      </c>
      <c r="C18960" s="3">
        <v>1</v>
      </c>
      <c r="D18960" s="3">
        <v>0</v>
      </c>
      <c r="E18960" s="3">
        <v>25</v>
      </c>
      <c r="F18960" s="3">
        <v>1</v>
      </c>
      <c r="G18960" s="3">
        <v>0</v>
      </c>
      <c r="H18960" s="3">
        <v>59</v>
      </c>
      <c r="I18960" s="3">
        <v>0</v>
      </c>
      <c r="J18960" s="3">
        <v>0</v>
      </c>
      <c r="K18960" s="3">
        <v>10</v>
      </c>
      <c r="L18960" s="3">
        <v>30</v>
      </c>
      <c r="M18960" s="3">
        <v>22</v>
      </c>
      <c r="N18960" s="3">
        <v>0</v>
      </c>
      <c r="O18960" s="3">
        <v>97</v>
      </c>
      <c r="P18960" s="3">
        <v>0</v>
      </c>
      <c r="Q18960" s="3">
        <v>54</v>
      </c>
      <c r="R18960" s="3">
        <v>9</v>
      </c>
      <c r="S18960" s="3">
        <f t="shared" si="888"/>
        <v>1.3730971134311682</v>
      </c>
      <c r="T18960" s="3">
        <f t="shared" si="889"/>
        <v>0.797880077997423</v>
      </c>
      <c r="U18960" s="3">
        <f t="shared" si="890"/>
        <v>-0.22579697102394625</v>
      </c>
    </row>
    <row r="18961" spans="1:21" x14ac:dyDescent="0.25">
      <c r="A18961" s="3">
        <v>220908</v>
      </c>
      <c r="B18961" s="3">
        <v>0</v>
      </c>
      <c r="C18961" s="3">
        <v>5</v>
      </c>
      <c r="D18961" s="3">
        <v>22.285714285714299</v>
      </c>
      <c r="E18961" s="3">
        <v>26.285714285714299</v>
      </c>
      <c r="F18961" s="3">
        <v>1</v>
      </c>
      <c r="G18961" s="3">
        <v>0</v>
      </c>
      <c r="H18961" s="3">
        <v>722</v>
      </c>
      <c r="I18961" s="3">
        <v>0</v>
      </c>
      <c r="J18961" s="3">
        <v>65</v>
      </c>
      <c r="K18961" s="3">
        <v>0</v>
      </c>
      <c r="L18961" s="3">
        <v>619</v>
      </c>
      <c r="M18961" s="3">
        <v>90</v>
      </c>
      <c r="N18961" s="3">
        <v>0</v>
      </c>
      <c r="O18961" s="3">
        <v>1496</v>
      </c>
      <c r="P18961" s="3">
        <v>50</v>
      </c>
      <c r="Q18961" s="3">
        <v>40</v>
      </c>
      <c r="R18961" s="3">
        <v>9</v>
      </c>
      <c r="S18961" s="3">
        <f t="shared" si="888"/>
        <v>-1.9486468322756323</v>
      </c>
      <c r="T18961" s="3">
        <f t="shared" si="889"/>
        <v>0.12470098232814231</v>
      </c>
      <c r="U18961" s="3">
        <f t="shared" si="890"/>
        <v>-0.13318971652032824</v>
      </c>
    </row>
    <row r="18962" spans="1:21" x14ac:dyDescent="0.25">
      <c r="A18962" s="3">
        <v>207640</v>
      </c>
      <c r="B18962" s="3">
        <v>0</v>
      </c>
      <c r="C18962" s="3">
        <v>2</v>
      </c>
      <c r="D18962" s="3">
        <v>7.4285714285714297</v>
      </c>
      <c r="E18962" s="3">
        <v>28.571428571428601</v>
      </c>
      <c r="F18962" s="3">
        <v>1</v>
      </c>
      <c r="G18962" s="3">
        <v>0</v>
      </c>
      <c r="H18962" s="3">
        <v>77</v>
      </c>
      <c r="I18962" s="3">
        <v>0</v>
      </c>
      <c r="J18962" s="3">
        <v>0</v>
      </c>
      <c r="K18962" s="3">
        <v>0</v>
      </c>
      <c r="L18962" s="3">
        <v>0</v>
      </c>
      <c r="M18962" s="3">
        <v>6</v>
      </c>
      <c r="N18962" s="3">
        <v>0</v>
      </c>
      <c r="O18962" s="3">
        <v>178</v>
      </c>
      <c r="P18962" s="3">
        <v>49</v>
      </c>
      <c r="Q18962" s="3">
        <v>33</v>
      </c>
      <c r="R18962" s="3">
        <v>8</v>
      </c>
      <c r="S18962" s="3">
        <f t="shared" si="888"/>
        <v>0.55433417898851944</v>
      </c>
      <c r="T18962" s="3">
        <f t="shared" si="889"/>
        <v>0.63514056782900152</v>
      </c>
      <c r="U18962" s="3">
        <f t="shared" si="890"/>
        <v>-1.0082431169161035</v>
      </c>
    </row>
    <row r="18963" spans="1:21" x14ac:dyDescent="0.25">
      <c r="A18963" s="3">
        <v>163172</v>
      </c>
      <c r="B18963" s="3">
        <v>1</v>
      </c>
      <c r="C18963" s="3">
        <v>4</v>
      </c>
      <c r="D18963" s="3">
        <v>28.714285714285701</v>
      </c>
      <c r="E18963" s="3">
        <v>28.8571428571429</v>
      </c>
      <c r="F18963" s="3">
        <v>0</v>
      </c>
      <c r="G18963" s="3">
        <v>0</v>
      </c>
      <c r="H18963" s="3">
        <v>162</v>
      </c>
      <c r="I18963" s="3">
        <v>0</v>
      </c>
      <c r="J18963" s="3">
        <v>0</v>
      </c>
      <c r="K18963" s="3">
        <v>0</v>
      </c>
      <c r="L18963" s="3">
        <v>22</v>
      </c>
      <c r="M18963" s="3">
        <v>45</v>
      </c>
      <c r="N18963" s="3">
        <v>0</v>
      </c>
      <c r="O18963" s="3">
        <v>460</v>
      </c>
      <c r="P18963" s="3">
        <v>0</v>
      </c>
      <c r="Q18963" s="3">
        <v>9</v>
      </c>
      <c r="R18963" s="3">
        <v>10</v>
      </c>
      <c r="S18963" s="3">
        <f t="shared" si="888"/>
        <v>-1.4984235881385251</v>
      </c>
      <c r="T18963" s="3">
        <f t="shared" si="889"/>
        <v>0.18266075775852572</v>
      </c>
      <c r="U18963" s="3">
        <f t="shared" si="890"/>
        <v>-1.7001246292627081</v>
      </c>
    </row>
    <row r="18964" spans="1:21" x14ac:dyDescent="0.25">
      <c r="A18964" s="3">
        <v>205603</v>
      </c>
      <c r="B18964" s="3">
        <v>1</v>
      </c>
      <c r="C18964" s="3">
        <v>1</v>
      </c>
      <c r="D18964" s="3">
        <v>0</v>
      </c>
      <c r="E18964" s="3">
        <v>26.714285714285701</v>
      </c>
      <c r="F18964" s="3">
        <v>0</v>
      </c>
      <c r="G18964" s="3">
        <v>0</v>
      </c>
      <c r="H18964" s="3">
        <v>34</v>
      </c>
      <c r="I18964" s="3">
        <v>0</v>
      </c>
      <c r="J18964" s="3">
        <v>0</v>
      </c>
      <c r="K18964" s="3">
        <v>2</v>
      </c>
      <c r="L18964" s="3">
        <v>26</v>
      </c>
      <c r="M18964" s="3">
        <v>18</v>
      </c>
      <c r="N18964" s="3">
        <v>0</v>
      </c>
      <c r="O18964" s="3">
        <v>60</v>
      </c>
      <c r="P18964" s="3">
        <v>0</v>
      </c>
      <c r="Q18964" s="3">
        <v>3</v>
      </c>
      <c r="R18964" s="3">
        <v>2</v>
      </c>
      <c r="S18964" s="3">
        <f t="shared" si="888"/>
        <v>2.0315294194095266</v>
      </c>
      <c r="T18964" s="3">
        <f t="shared" si="889"/>
        <v>0.88406792302627579</v>
      </c>
      <c r="U18964" s="3">
        <f t="shared" si="890"/>
        <v>-0.12322138329365363</v>
      </c>
    </row>
    <row r="18965" spans="1:21" x14ac:dyDescent="0.25">
      <c r="A18965" s="3">
        <v>200210</v>
      </c>
      <c r="B18965" s="3">
        <v>0</v>
      </c>
      <c r="C18965" s="3">
        <v>15</v>
      </c>
      <c r="D18965" s="3">
        <v>29.428571428571399</v>
      </c>
      <c r="E18965" s="3">
        <v>29.571428571428601</v>
      </c>
      <c r="F18965" s="3">
        <v>1</v>
      </c>
      <c r="G18965" s="3">
        <v>3</v>
      </c>
      <c r="H18965" s="3">
        <v>501</v>
      </c>
      <c r="I18965" s="3">
        <v>0</v>
      </c>
      <c r="J18965" s="3">
        <v>95</v>
      </c>
      <c r="K18965" s="3">
        <v>0</v>
      </c>
      <c r="L18965" s="3">
        <v>268</v>
      </c>
      <c r="M18965" s="3">
        <v>288</v>
      </c>
      <c r="N18965" s="3">
        <v>0</v>
      </c>
      <c r="O18965" s="3">
        <v>882</v>
      </c>
      <c r="P18965" s="3">
        <v>0</v>
      </c>
      <c r="Q18965" s="3">
        <v>123</v>
      </c>
      <c r="R18965" s="3">
        <v>10</v>
      </c>
      <c r="S18965" s="3">
        <f t="shared" si="888"/>
        <v>-2.6606868452951824</v>
      </c>
      <c r="T18965" s="3">
        <f t="shared" si="889"/>
        <v>6.5333378742956916E-2</v>
      </c>
      <c r="U18965" s="3">
        <f t="shared" si="890"/>
        <v>-6.7565368079529897E-2</v>
      </c>
    </row>
    <row r="18966" spans="1:21" x14ac:dyDescent="0.25">
      <c r="A18966" s="3">
        <v>83242</v>
      </c>
      <c r="B18966" s="3">
        <v>1</v>
      </c>
      <c r="C18966" s="3">
        <v>2</v>
      </c>
      <c r="D18966" s="3">
        <v>4</v>
      </c>
      <c r="E18966" s="3">
        <v>23.571428571428601</v>
      </c>
      <c r="F18966" s="3">
        <v>0</v>
      </c>
      <c r="G18966" s="3">
        <v>0</v>
      </c>
      <c r="H18966" s="3">
        <v>61</v>
      </c>
      <c r="I18966" s="3">
        <v>0</v>
      </c>
      <c r="J18966" s="3">
        <v>8</v>
      </c>
      <c r="K18966" s="3">
        <v>14</v>
      </c>
      <c r="L18966" s="3">
        <v>43</v>
      </c>
      <c r="M18966" s="3">
        <v>49</v>
      </c>
      <c r="N18966" s="3">
        <v>0</v>
      </c>
      <c r="O18966" s="3">
        <v>50</v>
      </c>
      <c r="P18966" s="3">
        <v>0</v>
      </c>
      <c r="Q18966" s="3">
        <v>43</v>
      </c>
      <c r="R18966" s="3">
        <v>10</v>
      </c>
      <c r="S18966" s="3">
        <f t="shared" si="888"/>
        <v>1.3981864070780574</v>
      </c>
      <c r="T18966" s="3">
        <f t="shared" si="889"/>
        <v>0.80189594102423645</v>
      </c>
      <c r="U18966" s="3">
        <f t="shared" si="890"/>
        <v>-0.22077642888013577</v>
      </c>
    </row>
    <row r="18967" spans="1:21" x14ac:dyDescent="0.25">
      <c r="A18967" s="3">
        <v>228629</v>
      </c>
      <c r="B18967" s="3">
        <v>0</v>
      </c>
      <c r="C18967" s="3">
        <v>9</v>
      </c>
      <c r="D18967" s="3">
        <v>21.8571428571429</v>
      </c>
      <c r="E18967" s="3">
        <v>22.285714285714299</v>
      </c>
      <c r="F18967" s="3">
        <v>0</v>
      </c>
      <c r="G18967" s="3">
        <v>1</v>
      </c>
      <c r="H18967" s="3">
        <v>453</v>
      </c>
      <c r="I18967" s="3">
        <v>0</v>
      </c>
      <c r="J18967" s="3">
        <v>58</v>
      </c>
      <c r="K18967" s="3">
        <v>304</v>
      </c>
      <c r="L18967" s="3">
        <v>235</v>
      </c>
      <c r="M18967" s="3">
        <v>104</v>
      </c>
      <c r="N18967" s="3">
        <v>10</v>
      </c>
      <c r="O18967" s="3">
        <v>507</v>
      </c>
      <c r="P18967" s="3">
        <v>39</v>
      </c>
      <c r="Q18967" s="3">
        <v>268</v>
      </c>
      <c r="R18967" s="3">
        <v>2</v>
      </c>
      <c r="S18967" s="3">
        <f t="shared" si="888"/>
        <v>-0.80128900624080268</v>
      </c>
      <c r="T18967" s="3">
        <f t="shared" si="889"/>
        <v>0.30974985548075384</v>
      </c>
      <c r="U18967" s="3">
        <f t="shared" si="890"/>
        <v>-0.37070121879957185</v>
      </c>
    </row>
    <row r="18968" spans="1:21" x14ac:dyDescent="0.25">
      <c r="A18968" s="3">
        <v>75460</v>
      </c>
      <c r="B18968" s="3">
        <v>0</v>
      </c>
      <c r="C18968" s="3">
        <v>4</v>
      </c>
      <c r="D18968" s="3">
        <v>17.285714285714299</v>
      </c>
      <c r="E18968" s="3">
        <v>22.285714285714299</v>
      </c>
      <c r="F18968" s="3">
        <v>0</v>
      </c>
      <c r="G18968" s="3">
        <v>0</v>
      </c>
      <c r="H18968" s="3">
        <v>246</v>
      </c>
      <c r="I18968" s="3">
        <v>0</v>
      </c>
      <c r="J18968" s="3">
        <v>23</v>
      </c>
      <c r="K18968" s="3">
        <v>5</v>
      </c>
      <c r="L18968" s="3">
        <v>73</v>
      </c>
      <c r="M18968" s="3">
        <v>193</v>
      </c>
      <c r="N18968" s="3">
        <v>0</v>
      </c>
      <c r="O18968" s="3">
        <v>479</v>
      </c>
      <c r="P18968" s="3">
        <v>0</v>
      </c>
      <c r="Q18968" s="3">
        <v>11</v>
      </c>
      <c r="R18968" s="3">
        <v>9</v>
      </c>
      <c r="S18968" s="3">
        <f t="shared" si="888"/>
        <v>-0.4255702065043887</v>
      </c>
      <c r="T18968" s="3">
        <f t="shared" si="889"/>
        <v>0.39518461995683463</v>
      </c>
      <c r="U18968" s="3">
        <f t="shared" si="890"/>
        <v>-0.50283202447459874</v>
      </c>
    </row>
    <row r="18969" spans="1:21" x14ac:dyDescent="0.25">
      <c r="A18969" s="3">
        <v>257218</v>
      </c>
      <c r="B18969" s="3">
        <v>0</v>
      </c>
      <c r="C18969" s="3">
        <v>21</v>
      </c>
      <c r="D18969" s="3">
        <v>27</v>
      </c>
      <c r="E18969" s="3">
        <v>29.285714285714299</v>
      </c>
      <c r="F18969" s="3">
        <v>1</v>
      </c>
      <c r="G18969" s="3">
        <v>0</v>
      </c>
      <c r="H18969" s="3">
        <v>1017</v>
      </c>
      <c r="I18969" s="3">
        <v>0</v>
      </c>
      <c r="J18969" s="3">
        <v>192</v>
      </c>
      <c r="K18969" s="3">
        <v>136</v>
      </c>
      <c r="L18969" s="3">
        <v>553</v>
      </c>
      <c r="M18969" s="3">
        <v>97</v>
      </c>
      <c r="N18969" s="3">
        <v>28</v>
      </c>
      <c r="O18969" s="3">
        <v>1918</v>
      </c>
      <c r="P18969" s="3">
        <v>146</v>
      </c>
      <c r="Q18969" s="3">
        <v>365</v>
      </c>
      <c r="R18969" s="3">
        <v>10</v>
      </c>
      <c r="S18969" s="3">
        <f t="shared" si="888"/>
        <v>-3.0282179492753265</v>
      </c>
      <c r="T18969" s="3">
        <f t="shared" si="889"/>
        <v>4.6167237673475428E-2</v>
      </c>
      <c r="U18969" s="3">
        <f t="shared" si="890"/>
        <v>-4.726692444548572E-2</v>
      </c>
    </row>
    <row r="18970" spans="1:21" x14ac:dyDescent="0.25">
      <c r="A18970" s="3">
        <v>158678</v>
      </c>
      <c r="B18970" s="3">
        <v>0</v>
      </c>
      <c r="C18970" s="3">
        <v>18</v>
      </c>
      <c r="D18970" s="3">
        <v>30</v>
      </c>
      <c r="E18970" s="3">
        <v>30.285714285714299</v>
      </c>
      <c r="F18970" s="3">
        <v>1</v>
      </c>
      <c r="G18970" s="3">
        <v>0</v>
      </c>
      <c r="H18970" s="3">
        <v>643</v>
      </c>
      <c r="I18970" s="3">
        <v>0</v>
      </c>
      <c r="J18970" s="3">
        <v>61</v>
      </c>
      <c r="K18970" s="3">
        <v>4</v>
      </c>
      <c r="L18970" s="3">
        <v>286</v>
      </c>
      <c r="M18970" s="3">
        <v>335</v>
      </c>
      <c r="N18970" s="3">
        <v>9</v>
      </c>
      <c r="O18970" s="3">
        <v>1179</v>
      </c>
      <c r="P18970" s="3">
        <v>134</v>
      </c>
      <c r="Q18970" s="3">
        <v>67</v>
      </c>
      <c r="R18970" s="3">
        <v>3</v>
      </c>
      <c r="S18970" s="3">
        <f t="shared" si="888"/>
        <v>-3.0014142659711229</v>
      </c>
      <c r="T18970" s="3">
        <f t="shared" si="889"/>
        <v>4.7362022244103373E-2</v>
      </c>
      <c r="U18970" s="3">
        <f t="shared" si="890"/>
        <v>-4.8520323935891244E-2</v>
      </c>
    </row>
    <row r="18971" spans="1:21" x14ac:dyDescent="0.25">
      <c r="A18971" s="3">
        <v>49378</v>
      </c>
      <c r="B18971" s="3">
        <v>0</v>
      </c>
      <c r="C18971" s="3">
        <v>8</v>
      </c>
      <c r="D18971" s="3">
        <v>25.1428571428571</v>
      </c>
      <c r="E18971" s="3">
        <v>26.571428571428601</v>
      </c>
      <c r="F18971" s="3">
        <v>1</v>
      </c>
      <c r="G18971" s="3">
        <v>0</v>
      </c>
      <c r="H18971" s="3">
        <v>603</v>
      </c>
      <c r="I18971" s="3">
        <v>0</v>
      </c>
      <c r="J18971" s="3">
        <v>33</v>
      </c>
      <c r="K18971" s="3">
        <v>256</v>
      </c>
      <c r="L18971" s="3">
        <v>410</v>
      </c>
      <c r="M18971" s="3">
        <v>0</v>
      </c>
      <c r="N18971" s="3">
        <v>0</v>
      </c>
      <c r="O18971" s="3">
        <v>969</v>
      </c>
      <c r="P18971" s="3">
        <v>0</v>
      </c>
      <c r="Q18971" s="3">
        <v>492</v>
      </c>
      <c r="R18971" s="3">
        <v>10</v>
      </c>
      <c r="S18971" s="3">
        <f t="shared" si="888"/>
        <v>-1.9036125425420292</v>
      </c>
      <c r="T18971" s="3">
        <f t="shared" si="889"/>
        <v>0.1297001519259586</v>
      </c>
      <c r="U18971" s="3">
        <f t="shared" si="890"/>
        <v>-0.13891747375402727</v>
      </c>
    </row>
    <row r="18972" spans="1:21" x14ac:dyDescent="0.25">
      <c r="A18972" s="3">
        <v>20301</v>
      </c>
      <c r="B18972" s="3">
        <v>0</v>
      </c>
      <c r="C18972" s="3">
        <v>8</v>
      </c>
      <c r="D18972" s="3">
        <v>30</v>
      </c>
      <c r="E18972" s="3">
        <v>30.285714285714299</v>
      </c>
      <c r="F18972" s="3">
        <v>1</v>
      </c>
      <c r="G18972" s="3">
        <v>1</v>
      </c>
      <c r="H18972" s="3">
        <v>567</v>
      </c>
      <c r="I18972" s="3">
        <v>0</v>
      </c>
      <c r="J18972" s="3">
        <v>80</v>
      </c>
      <c r="K18972" s="3">
        <v>12</v>
      </c>
      <c r="L18972" s="3">
        <v>519</v>
      </c>
      <c r="M18972" s="3">
        <v>59</v>
      </c>
      <c r="N18972" s="3">
        <v>0</v>
      </c>
      <c r="O18972" s="3">
        <v>1085</v>
      </c>
      <c r="P18972" s="3">
        <v>5</v>
      </c>
      <c r="Q18972" s="3">
        <v>143</v>
      </c>
      <c r="R18972" s="3">
        <v>9</v>
      </c>
      <c r="S18972" s="3">
        <f t="shared" si="888"/>
        <v>-2.4880791078670956</v>
      </c>
      <c r="T18972" s="3">
        <f t="shared" si="889"/>
        <v>7.6698115757678487E-2</v>
      </c>
      <c r="U18972" s="3">
        <f t="shared" si="890"/>
        <v>-7.979902943630815E-2</v>
      </c>
    </row>
    <row r="18973" spans="1:21" x14ac:dyDescent="0.25">
      <c r="A18973" s="3">
        <v>43163</v>
      </c>
      <c r="B18973" s="3">
        <v>0</v>
      </c>
      <c r="C18973" s="3">
        <v>29</v>
      </c>
      <c r="D18973" s="3">
        <v>28.714285714285701</v>
      </c>
      <c r="E18973" s="3">
        <v>29.428571428571399</v>
      </c>
      <c r="F18973" s="3">
        <v>1</v>
      </c>
      <c r="G18973" s="3">
        <v>1</v>
      </c>
      <c r="H18973" s="3">
        <v>1671</v>
      </c>
      <c r="I18973" s="3">
        <v>0</v>
      </c>
      <c r="J18973" s="3">
        <v>273</v>
      </c>
      <c r="K18973" s="3">
        <v>279</v>
      </c>
      <c r="L18973" s="3">
        <v>1384</v>
      </c>
      <c r="M18973" s="3">
        <v>74</v>
      </c>
      <c r="N18973" s="3">
        <v>66</v>
      </c>
      <c r="O18973" s="3">
        <v>3219</v>
      </c>
      <c r="P18973" s="3">
        <v>0</v>
      </c>
      <c r="Q18973" s="3">
        <v>117</v>
      </c>
      <c r="R18973" s="3">
        <v>10</v>
      </c>
      <c r="S18973" s="3">
        <f t="shared" si="888"/>
        <v>-4.0521287303727656</v>
      </c>
      <c r="T18973" s="3">
        <f t="shared" si="889"/>
        <v>1.7088241882854939E-2</v>
      </c>
      <c r="U18973" s="3">
        <f t="shared" si="890"/>
        <v>-1.7235930802150488E-2</v>
      </c>
    </row>
    <row r="18974" spans="1:21" x14ac:dyDescent="0.25">
      <c r="A18974" s="3">
        <v>216899</v>
      </c>
      <c r="B18974" s="3">
        <v>1</v>
      </c>
      <c r="C18974" s="3">
        <v>1</v>
      </c>
      <c r="D18974" s="3">
        <v>0</v>
      </c>
      <c r="E18974" s="3">
        <v>24.428571428571399</v>
      </c>
      <c r="F18974" s="3">
        <v>1</v>
      </c>
      <c r="G18974" s="3">
        <v>0</v>
      </c>
      <c r="H18974" s="3">
        <v>77</v>
      </c>
      <c r="I18974" s="3">
        <v>0</v>
      </c>
      <c r="J18974" s="3">
        <v>6</v>
      </c>
      <c r="K18974" s="3">
        <v>6</v>
      </c>
      <c r="L18974" s="3">
        <v>30</v>
      </c>
      <c r="M18974" s="3">
        <v>4</v>
      </c>
      <c r="N18974" s="3">
        <v>29</v>
      </c>
      <c r="O18974" s="3">
        <v>139</v>
      </c>
      <c r="P18974" s="3">
        <v>10</v>
      </c>
      <c r="Q18974" s="3">
        <v>21</v>
      </c>
      <c r="R18974" s="3">
        <v>1</v>
      </c>
      <c r="S18974" s="3">
        <f t="shared" si="888"/>
        <v>1.4330465158019241</v>
      </c>
      <c r="T18974" s="3">
        <f t="shared" si="889"/>
        <v>0.80737555444429443</v>
      </c>
      <c r="U18974" s="3">
        <f t="shared" si="890"/>
        <v>-0.21396634790511065</v>
      </c>
    </row>
    <row r="18975" spans="1:21" x14ac:dyDescent="0.25">
      <c r="A18975" s="3">
        <v>54205</v>
      </c>
      <c r="B18975" s="3">
        <v>0</v>
      </c>
      <c r="C18975" s="3">
        <v>6</v>
      </c>
      <c r="D18975" s="3">
        <v>25.571428571428601</v>
      </c>
      <c r="E18975" s="3">
        <v>26.1428571428571</v>
      </c>
      <c r="F18975" s="3">
        <v>1</v>
      </c>
      <c r="G18975" s="3">
        <v>0</v>
      </c>
      <c r="H18975" s="3">
        <v>251</v>
      </c>
      <c r="I18975" s="3">
        <v>0</v>
      </c>
      <c r="J18975" s="3">
        <v>0</v>
      </c>
      <c r="K18975" s="3">
        <v>76</v>
      </c>
      <c r="L18975" s="3">
        <v>133</v>
      </c>
      <c r="M18975" s="3">
        <v>62</v>
      </c>
      <c r="N18975" s="3">
        <v>6</v>
      </c>
      <c r="O18975" s="3">
        <v>522</v>
      </c>
      <c r="P18975" s="3">
        <v>0</v>
      </c>
      <c r="Q18975" s="3">
        <v>0</v>
      </c>
      <c r="R18975" s="3">
        <v>5</v>
      </c>
      <c r="S18975" s="3">
        <f t="shared" si="888"/>
        <v>-1.7908798912019697</v>
      </c>
      <c r="T18975" s="3">
        <f t="shared" si="889"/>
        <v>0.14296488012601039</v>
      </c>
      <c r="U18975" s="3">
        <f t="shared" si="890"/>
        <v>-0.15427638120769124</v>
      </c>
    </row>
    <row r="18976" spans="1:21" x14ac:dyDescent="0.25">
      <c r="A18976" s="3">
        <v>261878</v>
      </c>
      <c r="B18976" s="3">
        <v>1</v>
      </c>
      <c r="C18976" s="3">
        <v>1</v>
      </c>
      <c r="D18976" s="3">
        <v>0</v>
      </c>
      <c r="E18976" s="3">
        <v>20.285714285714299</v>
      </c>
      <c r="F18976" s="3">
        <v>0</v>
      </c>
      <c r="G18976" s="3">
        <v>0</v>
      </c>
      <c r="H18976" s="3">
        <v>19</v>
      </c>
      <c r="I18976" s="3">
        <v>0</v>
      </c>
      <c r="J18976" s="3">
        <v>0</v>
      </c>
      <c r="K18976" s="3">
        <v>11</v>
      </c>
      <c r="L18976" s="3">
        <v>0</v>
      </c>
      <c r="M18976" s="3">
        <v>0</v>
      </c>
      <c r="N18976" s="3">
        <v>8</v>
      </c>
      <c r="O18976" s="3">
        <v>40</v>
      </c>
      <c r="P18976" s="3">
        <v>0</v>
      </c>
      <c r="Q18976" s="3">
        <v>0</v>
      </c>
      <c r="R18976" s="3">
        <v>8</v>
      </c>
      <c r="S18976" s="3">
        <f t="shared" si="888"/>
        <v>1.6965827317217412</v>
      </c>
      <c r="T18976" s="3">
        <f t="shared" si="889"/>
        <v>0.84508789285088215</v>
      </c>
      <c r="U18976" s="3">
        <f t="shared" si="890"/>
        <v>-0.16831464182602532</v>
      </c>
    </row>
    <row r="18977" spans="1:21" x14ac:dyDescent="0.25">
      <c r="A18977" s="3">
        <v>9930</v>
      </c>
      <c r="B18977" s="3">
        <v>1</v>
      </c>
      <c r="C18977" s="3">
        <v>2</v>
      </c>
      <c r="D18977" s="3">
        <v>2.1428571428571401</v>
      </c>
      <c r="E18977" s="3">
        <v>27.428571428571399</v>
      </c>
      <c r="F18977" s="3">
        <v>0</v>
      </c>
      <c r="G18977" s="3">
        <v>0</v>
      </c>
      <c r="H18977" s="3">
        <v>65</v>
      </c>
      <c r="I18977" s="3">
        <v>0</v>
      </c>
      <c r="J18977" s="3">
        <v>16</v>
      </c>
      <c r="K18977" s="3">
        <v>0</v>
      </c>
      <c r="L18977" s="3">
        <v>17</v>
      </c>
      <c r="M18977" s="3">
        <v>7</v>
      </c>
      <c r="N18977" s="3">
        <v>4</v>
      </c>
      <c r="O18977" s="3">
        <v>162</v>
      </c>
      <c r="P18977" s="3">
        <v>0</v>
      </c>
      <c r="Q18977" s="3">
        <v>7</v>
      </c>
      <c r="R18977" s="3">
        <v>8</v>
      </c>
      <c r="S18977" s="3">
        <f t="shared" si="888"/>
        <v>1.7040019698552062</v>
      </c>
      <c r="T18977" s="3">
        <f t="shared" si="889"/>
        <v>0.8460566927086498</v>
      </c>
      <c r="U18977" s="3">
        <f t="shared" si="890"/>
        <v>-0.16716890896318315</v>
      </c>
    </row>
    <row r="18978" spans="1:21" x14ac:dyDescent="0.25">
      <c r="A18978" s="3">
        <v>204683</v>
      </c>
      <c r="B18978" s="3">
        <v>0</v>
      </c>
      <c r="C18978" s="3">
        <v>5</v>
      </c>
      <c r="D18978" s="3">
        <v>26.428571428571399</v>
      </c>
      <c r="E18978" s="3">
        <v>28.714285714285701</v>
      </c>
      <c r="F18978" s="3">
        <v>1</v>
      </c>
      <c r="G18978" s="3">
        <v>0</v>
      </c>
      <c r="H18978" s="3">
        <v>537</v>
      </c>
      <c r="I18978" s="3">
        <v>0</v>
      </c>
      <c r="J18978" s="3">
        <v>0</v>
      </c>
      <c r="K18978" s="3">
        <v>0</v>
      </c>
      <c r="L18978" s="3">
        <v>185</v>
      </c>
      <c r="M18978" s="3">
        <v>205</v>
      </c>
      <c r="N18978" s="3">
        <v>14</v>
      </c>
      <c r="O18978" s="3">
        <v>1221</v>
      </c>
      <c r="P18978" s="3">
        <v>71</v>
      </c>
      <c r="Q18978" s="3">
        <v>62</v>
      </c>
      <c r="R18978" s="3">
        <v>10</v>
      </c>
      <c r="S18978" s="3">
        <f t="shared" si="888"/>
        <v>-2.1677797865262054</v>
      </c>
      <c r="T18978" s="3">
        <f t="shared" si="889"/>
        <v>0.10268141897242622</v>
      </c>
      <c r="U18978" s="3">
        <f t="shared" si="890"/>
        <v>-0.10834431718320563</v>
      </c>
    </row>
    <row r="18979" spans="1:21" x14ac:dyDescent="0.25">
      <c r="A18979" s="3">
        <v>14595</v>
      </c>
      <c r="B18979" s="3">
        <v>0</v>
      </c>
      <c r="C18979" s="3">
        <v>9</v>
      </c>
      <c r="D18979" s="3">
        <v>16</v>
      </c>
      <c r="E18979" s="3">
        <v>29</v>
      </c>
      <c r="F18979" s="3">
        <v>0</v>
      </c>
      <c r="G18979" s="3">
        <v>1</v>
      </c>
      <c r="H18979" s="3">
        <v>454</v>
      </c>
      <c r="I18979" s="3">
        <v>0</v>
      </c>
      <c r="J18979" s="3">
        <v>46</v>
      </c>
      <c r="K18979" s="3">
        <v>117</v>
      </c>
      <c r="L18979" s="3">
        <v>267</v>
      </c>
      <c r="M18979" s="3">
        <v>111</v>
      </c>
      <c r="N18979" s="3">
        <v>47</v>
      </c>
      <c r="O18979" s="3">
        <v>799</v>
      </c>
      <c r="P18979" s="3">
        <v>9</v>
      </c>
      <c r="Q18979" s="3">
        <v>55</v>
      </c>
      <c r="R18979" s="3">
        <v>7</v>
      </c>
      <c r="S18979" s="3">
        <f t="shared" si="888"/>
        <v>-0.24213419487746823</v>
      </c>
      <c r="T18979" s="3">
        <f t="shared" si="889"/>
        <v>0.43976047917157518</v>
      </c>
      <c r="U18979" s="3">
        <f t="shared" si="890"/>
        <v>-0.57939087093221187</v>
      </c>
    </row>
    <row r="18980" spans="1:21" x14ac:dyDescent="0.25">
      <c r="A18980" s="3">
        <v>43537</v>
      </c>
      <c r="B18980" s="3">
        <v>1</v>
      </c>
      <c r="C18980" s="3">
        <v>3</v>
      </c>
      <c r="D18980" s="3">
        <v>16.571428571428601</v>
      </c>
      <c r="E18980" s="3">
        <v>21.285714285714299</v>
      </c>
      <c r="F18980" s="3">
        <v>1</v>
      </c>
      <c r="G18980" s="3">
        <v>0</v>
      </c>
      <c r="H18980" s="3">
        <v>114</v>
      </c>
      <c r="I18980" s="3">
        <v>0</v>
      </c>
      <c r="J18980" s="3">
        <v>0</v>
      </c>
      <c r="K18980" s="3">
        <v>0</v>
      </c>
      <c r="L18980" s="3">
        <v>27</v>
      </c>
      <c r="M18980" s="3">
        <v>85</v>
      </c>
      <c r="N18980" s="3">
        <v>0</v>
      </c>
      <c r="O18980" s="3">
        <v>220</v>
      </c>
      <c r="P18980" s="3">
        <v>0</v>
      </c>
      <c r="Q18980" s="3">
        <v>57</v>
      </c>
      <c r="R18980" s="3">
        <v>8</v>
      </c>
      <c r="S18980" s="3">
        <f t="shared" si="888"/>
        <v>-0.74370942157024533</v>
      </c>
      <c r="T18980" s="3">
        <f t="shared" si="889"/>
        <v>0.32219352853677391</v>
      </c>
      <c r="U18980" s="3">
        <f t="shared" si="890"/>
        <v>-1.1326028936775541</v>
      </c>
    </row>
    <row r="18981" spans="1:21" x14ac:dyDescent="0.25">
      <c r="A18981" s="3">
        <v>229182</v>
      </c>
      <c r="B18981" s="3">
        <v>1</v>
      </c>
      <c r="C18981" s="3">
        <v>4</v>
      </c>
      <c r="D18981" s="3">
        <v>12</v>
      </c>
      <c r="E18981" s="3">
        <v>28.285714285714299</v>
      </c>
      <c r="F18981" s="3">
        <v>1</v>
      </c>
      <c r="G18981" s="3">
        <v>0</v>
      </c>
      <c r="H18981" s="3">
        <v>572</v>
      </c>
      <c r="I18981" s="3">
        <v>0</v>
      </c>
      <c r="J18981" s="3">
        <v>154</v>
      </c>
      <c r="K18981" s="3">
        <v>135</v>
      </c>
      <c r="L18981" s="3">
        <v>309</v>
      </c>
      <c r="M18981" s="3">
        <v>46</v>
      </c>
      <c r="N18981" s="3">
        <v>7</v>
      </c>
      <c r="O18981" s="3">
        <v>1046</v>
      </c>
      <c r="P18981" s="3">
        <v>52</v>
      </c>
      <c r="Q18981" s="3">
        <v>151</v>
      </c>
      <c r="R18981" s="3">
        <v>10</v>
      </c>
      <c r="S18981" s="3">
        <f t="shared" si="888"/>
        <v>-0.28845114701236252</v>
      </c>
      <c r="T18981" s="3">
        <f t="shared" si="889"/>
        <v>0.42838309413630948</v>
      </c>
      <c r="U18981" s="3">
        <f t="shared" si="890"/>
        <v>-0.84773740398761821</v>
      </c>
    </row>
    <row r="18982" spans="1:21" x14ac:dyDescent="0.25">
      <c r="A18982" s="3">
        <v>230265</v>
      </c>
      <c r="B18982" s="3">
        <v>0</v>
      </c>
      <c r="C18982" s="3">
        <v>8</v>
      </c>
      <c r="D18982" s="3">
        <v>26</v>
      </c>
      <c r="E18982" s="3">
        <v>28.714285714285701</v>
      </c>
      <c r="F18982" s="3">
        <v>0</v>
      </c>
      <c r="G18982" s="3">
        <v>0</v>
      </c>
      <c r="H18982" s="3">
        <v>641</v>
      </c>
      <c r="I18982" s="3">
        <v>0</v>
      </c>
      <c r="J18982" s="3">
        <v>4</v>
      </c>
      <c r="K18982" s="3">
        <v>158</v>
      </c>
      <c r="L18982" s="3">
        <v>168</v>
      </c>
      <c r="M18982" s="3">
        <v>214</v>
      </c>
      <c r="N18982" s="3">
        <v>4</v>
      </c>
      <c r="O18982" s="3">
        <v>1482</v>
      </c>
      <c r="P18982" s="3">
        <v>0</v>
      </c>
      <c r="Q18982" s="3">
        <v>48</v>
      </c>
      <c r="R18982" s="3">
        <v>8</v>
      </c>
      <c r="S18982" s="3">
        <f t="shared" si="888"/>
        <v>-1.6762183118606828</v>
      </c>
      <c r="T18982" s="3">
        <f t="shared" si="889"/>
        <v>0.1575968763334881</v>
      </c>
      <c r="U18982" s="3">
        <f t="shared" si="890"/>
        <v>-0.17149661011308287</v>
      </c>
    </row>
    <row r="18983" spans="1:21" x14ac:dyDescent="0.25">
      <c r="A18983" s="3">
        <v>126976</v>
      </c>
      <c r="B18983" s="3">
        <v>0</v>
      </c>
      <c r="C18983" s="3">
        <v>9</v>
      </c>
      <c r="D18983" s="3">
        <v>15.1428571428571</v>
      </c>
      <c r="E18983" s="3">
        <v>18.571428571428601</v>
      </c>
      <c r="F18983" s="3">
        <v>1</v>
      </c>
      <c r="G18983" s="3">
        <v>0</v>
      </c>
      <c r="H18983" s="3">
        <v>644</v>
      </c>
      <c r="I18983" s="3">
        <v>0</v>
      </c>
      <c r="J18983" s="3">
        <v>172</v>
      </c>
      <c r="K18983" s="3">
        <v>60</v>
      </c>
      <c r="L18983" s="3">
        <v>462</v>
      </c>
      <c r="M18983" s="3">
        <v>230</v>
      </c>
      <c r="N18983" s="3">
        <v>0</v>
      </c>
      <c r="O18983" s="3">
        <v>950</v>
      </c>
      <c r="P18983" s="3">
        <v>0</v>
      </c>
      <c r="Q18983" s="3">
        <v>333</v>
      </c>
      <c r="R18983" s="3">
        <v>9</v>
      </c>
      <c r="S18983" s="3">
        <f t="shared" si="888"/>
        <v>-1.2014112533993961</v>
      </c>
      <c r="T18983" s="3">
        <f t="shared" si="889"/>
        <v>0.2312242575110813</v>
      </c>
      <c r="U18983" s="3">
        <f t="shared" si="890"/>
        <v>-0.26295597425761147</v>
      </c>
    </row>
    <row r="18984" spans="1:21" x14ac:dyDescent="0.25">
      <c r="A18984" s="3">
        <v>239013</v>
      </c>
      <c r="B18984" s="3">
        <v>1</v>
      </c>
      <c r="C18984" s="3">
        <v>5</v>
      </c>
      <c r="D18984" s="3">
        <v>24.1428571428571</v>
      </c>
      <c r="E18984" s="3">
        <v>28.714285714285701</v>
      </c>
      <c r="F18984" s="3">
        <v>1</v>
      </c>
      <c r="G18984" s="3">
        <v>0</v>
      </c>
      <c r="H18984" s="3">
        <v>374</v>
      </c>
      <c r="I18984" s="3">
        <v>10</v>
      </c>
      <c r="J18984" s="3">
        <v>0</v>
      </c>
      <c r="K18984" s="3">
        <v>4</v>
      </c>
      <c r="L18984" s="3">
        <v>224</v>
      </c>
      <c r="M18984" s="3">
        <v>95</v>
      </c>
      <c r="N18984" s="3">
        <v>0</v>
      </c>
      <c r="O18984" s="3">
        <v>861</v>
      </c>
      <c r="P18984" s="3">
        <v>0</v>
      </c>
      <c r="Q18984" s="3">
        <v>35</v>
      </c>
      <c r="R18984" s="3">
        <v>9</v>
      </c>
      <c r="S18984" s="3">
        <f t="shared" si="888"/>
        <v>-1.684069617366583</v>
      </c>
      <c r="T18984" s="3">
        <f t="shared" si="889"/>
        <v>0.1565573361701339</v>
      </c>
      <c r="U18984" s="3">
        <f t="shared" si="890"/>
        <v>-1.8543329707929401</v>
      </c>
    </row>
    <row r="18985" spans="1:21" x14ac:dyDescent="0.25">
      <c r="A18985" s="3">
        <v>132654</v>
      </c>
      <c r="B18985" s="3">
        <v>0</v>
      </c>
      <c r="C18985" s="3">
        <v>1</v>
      </c>
      <c r="D18985" s="3">
        <v>0</v>
      </c>
      <c r="E18985" s="3">
        <v>25.714285714285701</v>
      </c>
      <c r="F18985" s="3">
        <v>1</v>
      </c>
      <c r="G18985" s="3">
        <v>0</v>
      </c>
      <c r="H18985" s="3">
        <v>77</v>
      </c>
      <c r="I18985" s="3">
        <v>0</v>
      </c>
      <c r="J18985" s="3">
        <v>0</v>
      </c>
      <c r="K18985" s="3">
        <v>8</v>
      </c>
      <c r="L18985" s="3">
        <v>41</v>
      </c>
      <c r="M18985" s="3">
        <v>74</v>
      </c>
      <c r="N18985" s="3">
        <v>0</v>
      </c>
      <c r="O18985" s="3">
        <v>114</v>
      </c>
      <c r="P18985" s="3">
        <v>0</v>
      </c>
      <c r="Q18985" s="3">
        <v>5</v>
      </c>
      <c r="R18985" s="3">
        <v>1</v>
      </c>
      <c r="S18985" s="3">
        <f t="shared" si="888"/>
        <v>1.4327645333896595</v>
      </c>
      <c r="T18985" s="3">
        <f t="shared" si="889"/>
        <v>0.8073316966627575</v>
      </c>
      <c r="U18985" s="3">
        <f t="shared" si="890"/>
        <v>-1.6467852041839717</v>
      </c>
    </row>
    <row r="18986" spans="1:21" x14ac:dyDescent="0.25">
      <c r="A18986" s="3">
        <v>110518</v>
      </c>
      <c r="B18986" s="3">
        <v>1</v>
      </c>
      <c r="C18986" s="3">
        <v>4</v>
      </c>
      <c r="D18986" s="3">
        <v>17.571428571428601</v>
      </c>
      <c r="E18986" s="3">
        <v>18.714285714285701</v>
      </c>
      <c r="F18986" s="3">
        <v>0</v>
      </c>
      <c r="G18986" s="3">
        <v>0</v>
      </c>
      <c r="H18986" s="3">
        <v>203</v>
      </c>
      <c r="I18986" s="3">
        <v>0</v>
      </c>
      <c r="J18986" s="3">
        <v>11</v>
      </c>
      <c r="K18986" s="3">
        <v>7</v>
      </c>
      <c r="L18986" s="3">
        <v>163</v>
      </c>
      <c r="M18986" s="3">
        <v>73</v>
      </c>
      <c r="N18986" s="3">
        <v>11</v>
      </c>
      <c r="O18986" s="3">
        <v>368</v>
      </c>
      <c r="P18986" s="3">
        <v>0</v>
      </c>
      <c r="Q18986" s="3">
        <v>20</v>
      </c>
      <c r="R18986" s="3">
        <v>8</v>
      </c>
      <c r="S18986" s="3">
        <f t="shared" si="888"/>
        <v>-0.50396208303106893</v>
      </c>
      <c r="T18986" s="3">
        <f t="shared" si="889"/>
        <v>0.37661001734178634</v>
      </c>
      <c r="U18986" s="3">
        <f t="shared" si="890"/>
        <v>-0.97654506369227423</v>
      </c>
    </row>
    <row r="18987" spans="1:21" x14ac:dyDescent="0.25">
      <c r="A18987" s="3">
        <v>45932</v>
      </c>
      <c r="B18987" s="3">
        <v>1</v>
      </c>
      <c r="C18987" s="3">
        <v>2</v>
      </c>
      <c r="D18987" s="3">
        <v>0.85714285714285698</v>
      </c>
      <c r="E18987" s="3">
        <v>30.1428571428571</v>
      </c>
      <c r="F18987" s="3">
        <v>1</v>
      </c>
      <c r="G18987" s="3">
        <v>0</v>
      </c>
      <c r="H18987" s="3">
        <v>91</v>
      </c>
      <c r="I18987" s="3">
        <v>0</v>
      </c>
      <c r="J18987" s="3">
        <v>10</v>
      </c>
      <c r="K18987" s="3">
        <v>15</v>
      </c>
      <c r="L18987" s="3">
        <v>62</v>
      </c>
      <c r="M18987" s="3">
        <v>49</v>
      </c>
      <c r="N18987" s="3">
        <v>0</v>
      </c>
      <c r="O18987" s="3">
        <v>151</v>
      </c>
      <c r="P18987" s="3">
        <v>0</v>
      </c>
      <c r="Q18987" s="3">
        <v>0</v>
      </c>
      <c r="R18987" s="3">
        <v>5</v>
      </c>
      <c r="S18987" s="3">
        <f t="shared" si="888"/>
        <v>1.411993074137718</v>
      </c>
      <c r="T18987" s="3">
        <f t="shared" si="889"/>
        <v>0.80408011343569252</v>
      </c>
      <c r="U18987" s="3">
        <f t="shared" si="890"/>
        <v>-0.21805637119053012</v>
      </c>
    </row>
    <row r="18988" spans="1:21" x14ac:dyDescent="0.25">
      <c r="A18988" s="3">
        <v>5178</v>
      </c>
      <c r="B18988" s="3">
        <v>1</v>
      </c>
      <c r="C18988" s="3">
        <v>2</v>
      </c>
      <c r="D18988" s="3">
        <v>2.1428571428571401</v>
      </c>
      <c r="E18988" s="3">
        <v>28.714285714285701</v>
      </c>
      <c r="F18988" s="3">
        <v>0</v>
      </c>
      <c r="G18988" s="3">
        <v>0</v>
      </c>
      <c r="H18988" s="3">
        <v>106</v>
      </c>
      <c r="I18988" s="3">
        <v>0</v>
      </c>
      <c r="J18988" s="3">
        <v>0</v>
      </c>
      <c r="K18988" s="3">
        <v>0</v>
      </c>
      <c r="L18988" s="3">
        <v>42</v>
      </c>
      <c r="M18988" s="3">
        <v>3</v>
      </c>
      <c r="N18988" s="3">
        <v>0</v>
      </c>
      <c r="O18988" s="3">
        <v>293</v>
      </c>
      <c r="P18988" s="3">
        <v>0</v>
      </c>
      <c r="Q18988" s="3">
        <v>20</v>
      </c>
      <c r="R18988" s="3">
        <v>9</v>
      </c>
      <c r="S18988" s="3">
        <f t="shared" si="888"/>
        <v>1.680085338475422</v>
      </c>
      <c r="T18988" s="3">
        <f t="shared" si="889"/>
        <v>0.84291583100461309</v>
      </c>
      <c r="U18988" s="3">
        <f t="shared" si="890"/>
        <v>-0.17088817056222269</v>
      </c>
    </row>
    <row r="18989" spans="1:21" x14ac:dyDescent="0.25">
      <c r="A18989" s="3">
        <v>98759</v>
      </c>
      <c r="B18989" s="3">
        <v>0</v>
      </c>
      <c r="C18989" s="3">
        <v>22</v>
      </c>
      <c r="D18989" s="3">
        <v>29.571428571428601</v>
      </c>
      <c r="E18989" s="3">
        <v>30.1428571428571</v>
      </c>
      <c r="F18989" s="3">
        <v>0</v>
      </c>
      <c r="G18989" s="3">
        <v>0</v>
      </c>
      <c r="H18989" s="3">
        <v>1787</v>
      </c>
      <c r="I18989" s="3">
        <v>0</v>
      </c>
      <c r="J18989" s="3">
        <v>73</v>
      </c>
      <c r="K18989" s="3">
        <v>218</v>
      </c>
      <c r="L18989" s="3">
        <v>645</v>
      </c>
      <c r="M18989" s="3">
        <v>1020</v>
      </c>
      <c r="N18989" s="3">
        <v>3</v>
      </c>
      <c r="O18989" s="3">
        <v>3262</v>
      </c>
      <c r="P18989" s="3">
        <v>0</v>
      </c>
      <c r="Q18989" s="3">
        <v>883</v>
      </c>
      <c r="R18989" s="3">
        <v>9</v>
      </c>
      <c r="S18989" s="3">
        <f t="shared" si="888"/>
        <v>-3.2634402086455561</v>
      </c>
      <c r="T18989" s="3">
        <f t="shared" si="889"/>
        <v>3.6846924224825661E-2</v>
      </c>
      <c r="U18989" s="3">
        <f t="shared" si="890"/>
        <v>-3.7542922625116618E-2</v>
      </c>
    </row>
    <row r="18990" spans="1:21" x14ac:dyDescent="0.25">
      <c r="A18990" s="3">
        <v>137022</v>
      </c>
      <c r="B18990" s="3">
        <v>0</v>
      </c>
      <c r="C18990" s="3">
        <v>6</v>
      </c>
      <c r="D18990" s="3">
        <v>14</v>
      </c>
      <c r="E18990" s="3">
        <v>28.1428571428571</v>
      </c>
      <c r="F18990" s="3">
        <v>1</v>
      </c>
      <c r="G18990" s="3">
        <v>0</v>
      </c>
      <c r="H18990" s="3">
        <v>535</v>
      </c>
      <c r="I18990" s="3">
        <v>0</v>
      </c>
      <c r="J18990" s="3">
        <v>35</v>
      </c>
      <c r="K18990" s="3">
        <v>24</v>
      </c>
      <c r="L18990" s="3">
        <v>366</v>
      </c>
      <c r="M18990" s="3">
        <v>124</v>
      </c>
      <c r="N18990" s="3">
        <v>0</v>
      </c>
      <c r="O18990" s="3">
        <v>1131</v>
      </c>
      <c r="P18990" s="3">
        <v>0</v>
      </c>
      <c r="Q18990" s="3">
        <v>89</v>
      </c>
      <c r="R18990" s="3">
        <v>7</v>
      </c>
      <c r="S18990" s="3">
        <f t="shared" si="888"/>
        <v>-0.66391422984160275</v>
      </c>
      <c r="T18990" s="3">
        <f t="shared" si="889"/>
        <v>0.33986088301554568</v>
      </c>
      <c r="U18990" s="3">
        <f t="shared" si="890"/>
        <v>-0.41530468286356714</v>
      </c>
    </row>
    <row r="18991" spans="1:21" x14ac:dyDescent="0.25">
      <c r="A18991" s="3">
        <v>197816</v>
      </c>
      <c r="B18991" s="3">
        <v>0</v>
      </c>
      <c r="C18991" s="3">
        <v>5</v>
      </c>
      <c r="D18991" s="3">
        <v>8</v>
      </c>
      <c r="E18991" s="3">
        <v>30</v>
      </c>
      <c r="F18991" s="3">
        <v>1</v>
      </c>
      <c r="G18991" s="3">
        <v>1</v>
      </c>
      <c r="H18991" s="3">
        <v>153</v>
      </c>
      <c r="I18991" s="3">
        <v>0</v>
      </c>
      <c r="J18991" s="3">
        <v>27</v>
      </c>
      <c r="K18991" s="3">
        <v>0</v>
      </c>
      <c r="L18991" s="3">
        <v>113</v>
      </c>
      <c r="M18991" s="3">
        <v>82</v>
      </c>
      <c r="N18991" s="3">
        <v>3</v>
      </c>
      <c r="O18991" s="3">
        <v>259</v>
      </c>
      <c r="P18991" s="3">
        <v>0</v>
      </c>
      <c r="Q18991" s="3">
        <v>0</v>
      </c>
      <c r="R18991" s="3">
        <v>9</v>
      </c>
      <c r="S18991" s="3">
        <f t="shared" si="888"/>
        <v>0.44519322353377855</v>
      </c>
      <c r="T18991" s="3">
        <f t="shared" si="889"/>
        <v>0.6094957738650032</v>
      </c>
      <c r="U18991" s="3">
        <f t="shared" si="890"/>
        <v>-0.94031648739220797</v>
      </c>
    </row>
    <row r="18992" spans="1:21" x14ac:dyDescent="0.25">
      <c r="A18992" s="3">
        <v>121497</v>
      </c>
      <c r="B18992" s="3">
        <v>1</v>
      </c>
      <c r="C18992" s="3">
        <v>1</v>
      </c>
      <c r="D18992" s="3">
        <v>0</v>
      </c>
      <c r="E18992" s="3">
        <v>19.428571428571399</v>
      </c>
      <c r="F18992" s="3">
        <v>0</v>
      </c>
      <c r="G18992" s="3">
        <v>0</v>
      </c>
      <c r="H18992" s="3">
        <v>94</v>
      </c>
      <c r="I18992" s="3">
        <v>0</v>
      </c>
      <c r="J18992" s="3">
        <v>0</v>
      </c>
      <c r="K18992" s="3">
        <v>0</v>
      </c>
      <c r="L18992" s="3">
        <v>39</v>
      </c>
      <c r="M18992" s="3">
        <v>19</v>
      </c>
      <c r="N18992" s="3">
        <v>0</v>
      </c>
      <c r="O18992" s="3">
        <v>188</v>
      </c>
      <c r="P18992" s="3">
        <v>49</v>
      </c>
      <c r="Q18992" s="3">
        <v>10</v>
      </c>
      <c r="R18992" s="3">
        <v>10</v>
      </c>
      <c r="S18992" s="3">
        <f t="shared" si="888"/>
        <v>1.6420824555136315</v>
      </c>
      <c r="T18992" s="3">
        <f t="shared" si="889"/>
        <v>0.83781809835020504</v>
      </c>
      <c r="U18992" s="3">
        <f t="shared" si="890"/>
        <v>-0.1769542684702464</v>
      </c>
    </row>
    <row r="18993" spans="1:21" x14ac:dyDescent="0.25">
      <c r="A18993" s="3">
        <v>166414</v>
      </c>
      <c r="B18993" s="3">
        <v>1</v>
      </c>
      <c r="C18993" s="3">
        <v>4</v>
      </c>
      <c r="D18993" s="3">
        <v>16.428571428571399</v>
      </c>
      <c r="E18993" s="3">
        <v>28.714285714285701</v>
      </c>
      <c r="F18993" s="3">
        <v>0</v>
      </c>
      <c r="G18993" s="3">
        <v>0</v>
      </c>
      <c r="H18993" s="3">
        <v>152</v>
      </c>
      <c r="I18993" s="3">
        <v>0</v>
      </c>
      <c r="J18993" s="3">
        <v>17</v>
      </c>
      <c r="K18993" s="3">
        <v>7</v>
      </c>
      <c r="L18993" s="3">
        <v>115</v>
      </c>
      <c r="M18993" s="3">
        <v>45</v>
      </c>
      <c r="N18993" s="3">
        <v>0</v>
      </c>
      <c r="O18993" s="3">
        <v>267</v>
      </c>
      <c r="P18993" s="3">
        <v>0</v>
      </c>
      <c r="Q18993" s="3">
        <v>71</v>
      </c>
      <c r="R18993" s="3">
        <v>4</v>
      </c>
      <c r="S18993" s="3">
        <f t="shared" si="888"/>
        <v>3.3318139377460421E-2</v>
      </c>
      <c r="T18993" s="3">
        <f t="shared" si="889"/>
        <v>0.50832876437961083</v>
      </c>
      <c r="U18993" s="3">
        <f t="shared" si="890"/>
        <v>-0.67662686675481165</v>
      </c>
    </row>
    <row r="18994" spans="1:21" x14ac:dyDescent="0.25">
      <c r="A18994" s="3">
        <v>187064</v>
      </c>
      <c r="B18994" s="3">
        <v>0</v>
      </c>
      <c r="C18994" s="3">
        <v>2</v>
      </c>
      <c r="D18994" s="3">
        <v>4.71428571428571</v>
      </c>
      <c r="E18994" s="3">
        <v>28.285714285714299</v>
      </c>
      <c r="F18994" s="3">
        <v>1</v>
      </c>
      <c r="G18994" s="3">
        <v>0</v>
      </c>
      <c r="H18994" s="3">
        <v>219</v>
      </c>
      <c r="I18994" s="3">
        <v>0</v>
      </c>
      <c r="J18994" s="3">
        <v>18</v>
      </c>
      <c r="K18994" s="3">
        <v>23</v>
      </c>
      <c r="L18994" s="3">
        <v>141</v>
      </c>
      <c r="M18994" s="3">
        <v>43</v>
      </c>
      <c r="N18994" s="3">
        <v>8</v>
      </c>
      <c r="O18994" s="3">
        <v>446</v>
      </c>
      <c r="P18994" s="3">
        <v>0</v>
      </c>
      <c r="Q18994" s="3">
        <v>40</v>
      </c>
      <c r="R18994" s="3">
        <v>5</v>
      </c>
      <c r="S18994" s="3">
        <f t="shared" si="888"/>
        <v>0.87098932057184486</v>
      </c>
      <c r="T18994" s="3">
        <f t="shared" si="889"/>
        <v>0.704951513323824</v>
      </c>
      <c r="U18994" s="3">
        <f t="shared" si="890"/>
        <v>-1.2206155745340515</v>
      </c>
    </row>
    <row r="18995" spans="1:21" x14ac:dyDescent="0.25">
      <c r="A18995" s="3">
        <v>176046</v>
      </c>
      <c r="B18995" s="3">
        <v>1</v>
      </c>
      <c r="C18995" s="3">
        <v>1</v>
      </c>
      <c r="D18995" s="3">
        <v>0</v>
      </c>
      <c r="E18995" s="3">
        <v>18.714285714285701</v>
      </c>
      <c r="F18995" s="3">
        <v>0</v>
      </c>
      <c r="G18995" s="3">
        <v>0</v>
      </c>
      <c r="H18995" s="3">
        <v>51</v>
      </c>
      <c r="I18995" s="3">
        <v>0</v>
      </c>
      <c r="J18995" s="3">
        <v>0</v>
      </c>
      <c r="K18995" s="3">
        <v>0</v>
      </c>
      <c r="L18995" s="3">
        <v>0</v>
      </c>
      <c r="M18995" s="3">
        <v>72</v>
      </c>
      <c r="N18995" s="3">
        <v>0</v>
      </c>
      <c r="O18995" s="3">
        <v>48</v>
      </c>
      <c r="P18995" s="3">
        <v>34</v>
      </c>
      <c r="Q18995" s="3">
        <v>0</v>
      </c>
      <c r="R18995" s="3">
        <v>10</v>
      </c>
      <c r="S18995" s="3">
        <f t="shared" si="888"/>
        <v>1.6380352523234623</v>
      </c>
      <c r="T18995" s="3">
        <f t="shared" si="889"/>
        <v>0.83726741655074743</v>
      </c>
      <c r="U18995" s="3">
        <f t="shared" si="890"/>
        <v>-0.17761176543311469</v>
      </c>
    </row>
    <row r="18996" spans="1:21" x14ac:dyDescent="0.25">
      <c r="A18996" s="3">
        <v>66344</v>
      </c>
      <c r="B18996" s="3">
        <v>0</v>
      </c>
      <c r="C18996" s="3">
        <v>6</v>
      </c>
      <c r="D18996" s="3">
        <v>25.428571428571399</v>
      </c>
      <c r="E18996" s="3">
        <v>27.571428571428601</v>
      </c>
      <c r="F18996" s="3">
        <v>0</v>
      </c>
      <c r="G18996" s="3">
        <v>0</v>
      </c>
      <c r="H18996" s="3">
        <v>336</v>
      </c>
      <c r="I18996" s="3">
        <v>0</v>
      </c>
      <c r="J18996" s="3">
        <v>30</v>
      </c>
      <c r="K18996" s="3">
        <v>21</v>
      </c>
      <c r="L18996" s="3">
        <v>163</v>
      </c>
      <c r="M18996" s="3">
        <v>3</v>
      </c>
      <c r="N18996" s="3">
        <v>0</v>
      </c>
      <c r="O18996" s="3">
        <v>729</v>
      </c>
      <c r="P18996" s="3">
        <v>0</v>
      </c>
      <c r="Q18996" s="3">
        <v>291</v>
      </c>
      <c r="R18996" s="3">
        <v>10</v>
      </c>
      <c r="S18996" s="3">
        <f t="shared" si="888"/>
        <v>-1.2772138415847578</v>
      </c>
      <c r="T18996" s="3">
        <f t="shared" si="889"/>
        <v>0.21802486258961637</v>
      </c>
      <c r="U18996" s="3">
        <f t="shared" si="890"/>
        <v>-0.24593233253511279</v>
      </c>
    </row>
    <row r="18997" spans="1:21" x14ac:dyDescent="0.25">
      <c r="A18997" s="3">
        <v>144897</v>
      </c>
      <c r="B18997" s="3">
        <v>0</v>
      </c>
      <c r="C18997" s="3">
        <v>22</v>
      </c>
      <c r="D18997" s="3">
        <v>28.285714285714299</v>
      </c>
      <c r="E18997" s="3">
        <v>29</v>
      </c>
      <c r="F18997" s="3">
        <v>1</v>
      </c>
      <c r="G18997" s="3">
        <v>0</v>
      </c>
      <c r="H18997" s="3">
        <v>1861</v>
      </c>
      <c r="I18997" s="3">
        <v>0</v>
      </c>
      <c r="J18997" s="3">
        <v>159</v>
      </c>
      <c r="K18997" s="3">
        <v>107</v>
      </c>
      <c r="L18997" s="3">
        <v>1189</v>
      </c>
      <c r="M18997" s="3">
        <v>707</v>
      </c>
      <c r="N18997" s="3">
        <v>118</v>
      </c>
      <c r="O18997" s="3">
        <v>3277</v>
      </c>
      <c r="P18997" s="3">
        <v>0</v>
      </c>
      <c r="Q18997" s="3">
        <v>674</v>
      </c>
      <c r="R18997" s="3">
        <v>8</v>
      </c>
      <c r="S18997" s="3">
        <f t="shared" si="888"/>
        <v>-3.8027099947728606</v>
      </c>
      <c r="T18997" s="3">
        <f t="shared" si="889"/>
        <v>2.1823345414221929E-2</v>
      </c>
      <c r="U18997" s="3">
        <f t="shared" si="890"/>
        <v>-2.2064996847850925E-2</v>
      </c>
    </row>
    <row r="18998" spans="1:21" x14ac:dyDescent="0.25">
      <c r="A18998" s="3">
        <v>194771</v>
      </c>
      <c r="B18998" s="3">
        <v>1</v>
      </c>
      <c r="C18998" s="3">
        <v>1</v>
      </c>
      <c r="D18998" s="3">
        <v>0</v>
      </c>
      <c r="E18998" s="3">
        <v>19.714285714285701</v>
      </c>
      <c r="F18998" s="3">
        <v>1</v>
      </c>
      <c r="G18998" s="3">
        <v>0</v>
      </c>
      <c r="H18998" s="3">
        <v>15</v>
      </c>
      <c r="I18998" s="3">
        <v>0</v>
      </c>
      <c r="J18998" s="3">
        <v>0</v>
      </c>
      <c r="K18998" s="3">
        <v>0</v>
      </c>
      <c r="L18998" s="3">
        <v>0</v>
      </c>
      <c r="M18998" s="3">
        <v>16</v>
      </c>
      <c r="N18998" s="3">
        <v>0</v>
      </c>
      <c r="O18998" s="3">
        <v>33</v>
      </c>
      <c r="P18998" s="3">
        <v>0</v>
      </c>
      <c r="Q18998" s="3">
        <v>0</v>
      </c>
      <c r="R18998" s="3">
        <v>6</v>
      </c>
      <c r="S18998" s="3">
        <f t="shared" si="888"/>
        <v>1.1465744223161942</v>
      </c>
      <c r="T18998" s="3">
        <f t="shared" si="889"/>
        <v>0.75888466508543007</v>
      </c>
      <c r="U18998" s="3">
        <f t="shared" si="890"/>
        <v>-0.27590546954223505</v>
      </c>
    </row>
    <row r="18999" spans="1:21" x14ac:dyDescent="0.25">
      <c r="A18999" s="3">
        <v>67706</v>
      </c>
      <c r="B18999" s="3">
        <v>0</v>
      </c>
      <c r="C18999" s="3">
        <v>17</v>
      </c>
      <c r="D18999" s="3">
        <v>29.714285714285701</v>
      </c>
      <c r="E18999" s="3">
        <v>30.1428571428571</v>
      </c>
      <c r="F18999" s="3">
        <v>0</v>
      </c>
      <c r="G18999" s="3">
        <v>1</v>
      </c>
      <c r="H18999" s="3">
        <v>1055</v>
      </c>
      <c r="I18999" s="3">
        <v>0</v>
      </c>
      <c r="J18999" s="3">
        <v>142</v>
      </c>
      <c r="K18999" s="3">
        <v>0</v>
      </c>
      <c r="L18999" s="3">
        <v>1075</v>
      </c>
      <c r="M18999" s="3">
        <v>283</v>
      </c>
      <c r="N18999" s="3">
        <v>0</v>
      </c>
      <c r="O18999" s="3">
        <v>1746</v>
      </c>
      <c r="P18999" s="3">
        <v>73</v>
      </c>
      <c r="Q18999" s="3">
        <v>113</v>
      </c>
      <c r="R18999" s="3">
        <v>10</v>
      </c>
      <c r="S18999" s="3">
        <f t="shared" si="888"/>
        <v>-2.6914755788619438</v>
      </c>
      <c r="T18999" s="3">
        <f t="shared" si="889"/>
        <v>6.3478240487322438E-2</v>
      </c>
      <c r="U18999" s="3">
        <f t="shared" si="890"/>
        <v>-6.5582522437138427E-2</v>
      </c>
    </row>
    <row r="19000" spans="1:21" x14ac:dyDescent="0.25">
      <c r="A19000" s="3">
        <v>49809</v>
      </c>
      <c r="B19000" s="3">
        <v>1</v>
      </c>
      <c r="C19000" s="3">
        <v>12</v>
      </c>
      <c r="D19000" s="3">
        <v>17</v>
      </c>
      <c r="E19000" s="3">
        <v>30.1428571428571</v>
      </c>
      <c r="F19000" s="3">
        <v>0</v>
      </c>
      <c r="G19000" s="3">
        <v>0</v>
      </c>
      <c r="H19000" s="3">
        <v>353</v>
      </c>
      <c r="I19000" s="3">
        <v>0</v>
      </c>
      <c r="J19000" s="3">
        <v>0</v>
      </c>
      <c r="K19000" s="3">
        <v>0</v>
      </c>
      <c r="L19000" s="3">
        <v>63</v>
      </c>
      <c r="M19000" s="3">
        <v>0</v>
      </c>
      <c r="N19000" s="3">
        <v>0</v>
      </c>
      <c r="O19000" s="3">
        <v>1109</v>
      </c>
      <c r="P19000" s="3">
        <v>0</v>
      </c>
      <c r="Q19000" s="3">
        <v>0</v>
      </c>
      <c r="R19000" s="3">
        <v>10</v>
      </c>
      <c r="S19000" s="3">
        <f t="shared" si="888"/>
        <v>-0.73997425836590747</v>
      </c>
      <c r="T19000" s="3">
        <f t="shared" si="889"/>
        <v>0.32300977277375176</v>
      </c>
      <c r="U19000" s="3">
        <f t="shared" si="890"/>
        <v>-1.1300726999517068</v>
      </c>
    </row>
    <row r="19001" spans="1:21" x14ac:dyDescent="0.25">
      <c r="A19001" s="3">
        <v>75867</v>
      </c>
      <c r="B19001" s="3">
        <v>1</v>
      </c>
      <c r="C19001" s="3">
        <v>2</v>
      </c>
      <c r="D19001" s="3">
        <v>0</v>
      </c>
      <c r="E19001" s="3">
        <v>20.285714285714299</v>
      </c>
      <c r="F19001" s="3">
        <v>0</v>
      </c>
      <c r="G19001" s="3">
        <v>0</v>
      </c>
      <c r="H19001" s="3">
        <v>396</v>
      </c>
      <c r="I19001" s="3">
        <v>0</v>
      </c>
      <c r="J19001" s="3">
        <v>0</v>
      </c>
      <c r="K19001" s="3">
        <v>0</v>
      </c>
      <c r="L19001" s="3">
        <v>48</v>
      </c>
      <c r="M19001" s="3">
        <v>0</v>
      </c>
      <c r="N19001" s="3">
        <v>0</v>
      </c>
      <c r="O19001" s="3">
        <v>1270</v>
      </c>
      <c r="P19001" s="3">
        <v>0</v>
      </c>
      <c r="Q19001" s="3">
        <v>0</v>
      </c>
      <c r="R19001" s="3">
        <v>9</v>
      </c>
      <c r="S19001" s="3">
        <f t="shared" si="888"/>
        <v>1.1214358625293339</v>
      </c>
      <c r="T19001" s="3">
        <f t="shared" si="889"/>
        <v>0.75425495706278456</v>
      </c>
      <c r="U19001" s="3">
        <f t="shared" si="890"/>
        <v>-0.28202482878984059</v>
      </c>
    </row>
    <row r="19002" spans="1:21" x14ac:dyDescent="0.25">
      <c r="A19002" s="3">
        <v>179033</v>
      </c>
      <c r="B19002" s="3">
        <v>0</v>
      </c>
      <c r="C19002" s="3">
        <v>15</v>
      </c>
      <c r="D19002" s="3">
        <v>29</v>
      </c>
      <c r="E19002" s="3">
        <v>29.285714285714299</v>
      </c>
      <c r="F19002" s="3">
        <v>1</v>
      </c>
      <c r="G19002" s="3">
        <v>2</v>
      </c>
      <c r="H19002" s="3">
        <v>636</v>
      </c>
      <c r="I19002" s="3">
        <v>0</v>
      </c>
      <c r="J19002" s="3">
        <v>30</v>
      </c>
      <c r="K19002" s="3">
        <v>49</v>
      </c>
      <c r="L19002" s="3">
        <v>330</v>
      </c>
      <c r="M19002" s="3">
        <v>421</v>
      </c>
      <c r="N19002" s="3">
        <v>6</v>
      </c>
      <c r="O19002" s="3">
        <v>1073</v>
      </c>
      <c r="P19002" s="3">
        <v>0</v>
      </c>
      <c r="Q19002" s="3">
        <v>193</v>
      </c>
      <c r="R19002" s="3">
        <v>9</v>
      </c>
      <c r="S19002" s="3">
        <f t="shared" si="888"/>
        <v>-2.6501272935723739</v>
      </c>
      <c r="T19002" s="3">
        <f t="shared" si="889"/>
        <v>6.5981164254044003E-2</v>
      </c>
      <c r="U19002" s="3">
        <f t="shared" si="890"/>
        <v>-6.8258674205081735E-2</v>
      </c>
    </row>
    <row r="19003" spans="1:21" x14ac:dyDescent="0.25">
      <c r="A19003" s="3">
        <v>187508</v>
      </c>
      <c r="B19003" s="3">
        <v>1</v>
      </c>
      <c r="C19003" s="3">
        <v>2</v>
      </c>
      <c r="D19003" s="3">
        <v>4</v>
      </c>
      <c r="E19003" s="3">
        <v>24.571428571428601</v>
      </c>
      <c r="F19003" s="3">
        <v>0</v>
      </c>
      <c r="G19003" s="3">
        <v>0</v>
      </c>
      <c r="H19003" s="3">
        <v>59</v>
      </c>
      <c r="I19003" s="3">
        <v>0</v>
      </c>
      <c r="J19003" s="3">
        <v>0</v>
      </c>
      <c r="K19003" s="3">
        <v>0</v>
      </c>
      <c r="L19003" s="3">
        <v>20</v>
      </c>
      <c r="M19003" s="3">
        <v>50</v>
      </c>
      <c r="N19003" s="3">
        <v>0</v>
      </c>
      <c r="O19003" s="3">
        <v>105</v>
      </c>
      <c r="P19003" s="3">
        <v>0</v>
      </c>
      <c r="Q19003" s="3">
        <v>22</v>
      </c>
      <c r="R19003" s="3">
        <v>8</v>
      </c>
      <c r="S19003" s="3">
        <f t="shared" si="888"/>
        <v>1.3780156638119161</v>
      </c>
      <c r="T19003" s="3">
        <f t="shared" si="889"/>
        <v>0.79867211807502814</v>
      </c>
      <c r="U19003" s="3">
        <f t="shared" si="890"/>
        <v>-0.22480478280168864</v>
      </c>
    </row>
    <row r="19004" spans="1:21" x14ac:dyDescent="0.25">
      <c r="A19004" s="3">
        <v>256706</v>
      </c>
      <c r="B19004" s="3">
        <v>0</v>
      </c>
      <c r="C19004" s="3">
        <v>12</v>
      </c>
      <c r="D19004" s="3">
        <v>27.714285714285701</v>
      </c>
      <c r="E19004" s="3">
        <v>28.285714285714299</v>
      </c>
      <c r="F19004" s="3">
        <v>1</v>
      </c>
      <c r="G19004" s="3">
        <v>2</v>
      </c>
      <c r="H19004" s="3">
        <v>904</v>
      </c>
      <c r="I19004" s="3">
        <v>0</v>
      </c>
      <c r="J19004" s="3">
        <v>38</v>
      </c>
      <c r="K19004" s="3">
        <v>0</v>
      </c>
      <c r="L19004" s="3">
        <v>656</v>
      </c>
      <c r="M19004" s="3">
        <v>145</v>
      </c>
      <c r="N19004" s="3">
        <v>0</v>
      </c>
      <c r="O19004" s="3">
        <v>2105</v>
      </c>
      <c r="P19004" s="3">
        <v>0</v>
      </c>
      <c r="Q19004" s="3">
        <v>0</v>
      </c>
      <c r="R19004" s="3">
        <v>10</v>
      </c>
      <c r="S19004" s="3">
        <f t="shared" si="888"/>
        <v>-2.989511110007725</v>
      </c>
      <c r="T19004" s="3">
        <f t="shared" si="889"/>
        <v>4.7901981914999496E-2</v>
      </c>
      <c r="U19004" s="3">
        <f t="shared" si="890"/>
        <v>-4.9087289317486744E-2</v>
      </c>
    </row>
    <row r="19005" spans="1:21" x14ac:dyDescent="0.25">
      <c r="A19005" s="3">
        <v>117242</v>
      </c>
      <c r="B19005" s="3">
        <v>1</v>
      </c>
      <c r="C19005" s="3">
        <v>8</v>
      </c>
      <c r="D19005" s="3">
        <v>6.5714285714285703</v>
      </c>
      <c r="E19005" s="3">
        <v>29.571428571428601</v>
      </c>
      <c r="F19005" s="3">
        <v>1</v>
      </c>
      <c r="G19005" s="3">
        <v>1</v>
      </c>
      <c r="H19005" s="3">
        <v>324</v>
      </c>
      <c r="I19005" s="3">
        <v>0</v>
      </c>
      <c r="J19005" s="3">
        <v>7</v>
      </c>
      <c r="K19005" s="3">
        <v>19</v>
      </c>
      <c r="L19005" s="3">
        <v>157</v>
      </c>
      <c r="M19005" s="3">
        <v>103</v>
      </c>
      <c r="N19005" s="3">
        <v>0</v>
      </c>
      <c r="O19005" s="3">
        <v>739</v>
      </c>
      <c r="P19005" s="3">
        <v>0</v>
      </c>
      <c r="Q19005" s="3">
        <v>38</v>
      </c>
      <c r="R19005" s="3">
        <v>6</v>
      </c>
      <c r="S19005" s="3">
        <f t="shared" si="888"/>
        <v>0.3257333217611722</v>
      </c>
      <c r="T19005" s="3">
        <f t="shared" si="889"/>
        <v>0.58072086760205566</v>
      </c>
      <c r="U19005" s="3">
        <f t="shared" si="890"/>
        <v>-0.54348507199568896</v>
      </c>
    </row>
    <row r="19006" spans="1:21" x14ac:dyDescent="0.25">
      <c r="A19006" s="3">
        <v>229513</v>
      </c>
      <c r="B19006" s="3">
        <v>1</v>
      </c>
      <c r="C19006" s="3">
        <v>7</v>
      </c>
      <c r="D19006" s="3">
        <v>6</v>
      </c>
      <c r="E19006" s="3">
        <v>26.571428571428601</v>
      </c>
      <c r="F19006" s="3">
        <v>1</v>
      </c>
      <c r="G19006" s="3">
        <v>0</v>
      </c>
      <c r="H19006" s="3">
        <v>318</v>
      </c>
      <c r="I19006" s="3">
        <v>0</v>
      </c>
      <c r="J19006" s="3">
        <v>12</v>
      </c>
      <c r="K19006" s="3">
        <v>28</v>
      </c>
      <c r="L19006" s="3">
        <v>251</v>
      </c>
      <c r="M19006" s="3">
        <v>164</v>
      </c>
      <c r="N19006" s="3">
        <v>5</v>
      </c>
      <c r="O19006" s="3">
        <v>488</v>
      </c>
      <c r="P19006" s="3">
        <v>0</v>
      </c>
      <c r="Q19006" s="3">
        <v>110</v>
      </c>
      <c r="R19006" s="3">
        <v>8</v>
      </c>
      <c r="S19006" s="3">
        <f t="shared" si="888"/>
        <v>0.32473152085289736</v>
      </c>
      <c r="T19006" s="3">
        <f t="shared" si="889"/>
        <v>0.58047692526161909</v>
      </c>
      <c r="U19006" s="3">
        <f t="shared" si="890"/>
        <v>-0.54390522839888644</v>
      </c>
    </row>
    <row r="19007" spans="1:21" x14ac:dyDescent="0.25">
      <c r="A19007" s="3">
        <v>43140</v>
      </c>
      <c r="B19007" s="3">
        <v>0</v>
      </c>
      <c r="C19007" s="3">
        <v>12</v>
      </c>
      <c r="D19007" s="3">
        <v>24.285714285714299</v>
      </c>
      <c r="E19007" s="3">
        <v>25</v>
      </c>
      <c r="F19007" s="3">
        <v>1</v>
      </c>
      <c r="G19007" s="3">
        <v>1</v>
      </c>
      <c r="H19007" s="3">
        <v>498</v>
      </c>
      <c r="I19007" s="3">
        <v>0</v>
      </c>
      <c r="J19007" s="3">
        <v>0</v>
      </c>
      <c r="K19007" s="3">
        <v>35</v>
      </c>
      <c r="L19007" s="3">
        <v>283</v>
      </c>
      <c r="M19007" s="3">
        <v>67</v>
      </c>
      <c r="N19007" s="3">
        <v>0</v>
      </c>
      <c r="O19007" s="3">
        <v>1161</v>
      </c>
      <c r="P19007" s="3">
        <v>0</v>
      </c>
      <c r="Q19007" s="3">
        <v>140</v>
      </c>
      <c r="R19007" s="3">
        <v>7</v>
      </c>
      <c r="S19007" s="3">
        <f t="shared" si="888"/>
        <v>-2.1755708098705702</v>
      </c>
      <c r="T19007" s="3">
        <f t="shared" si="889"/>
        <v>0.10196578895643639</v>
      </c>
      <c r="U19007" s="3">
        <f t="shared" si="890"/>
        <v>-0.10754711447513533</v>
      </c>
    </row>
    <row r="19008" spans="1:21" x14ac:dyDescent="0.25">
      <c r="A19008" s="3">
        <v>110332</v>
      </c>
      <c r="B19008" s="3">
        <v>0</v>
      </c>
      <c r="C19008" s="3">
        <v>5</v>
      </c>
      <c r="D19008" s="3">
        <v>23.571428571428601</v>
      </c>
      <c r="E19008" s="3">
        <v>26.571428571428601</v>
      </c>
      <c r="F19008" s="3">
        <v>0</v>
      </c>
      <c r="G19008" s="3">
        <v>1</v>
      </c>
      <c r="H19008" s="3">
        <v>175</v>
      </c>
      <c r="I19008" s="3">
        <v>0</v>
      </c>
      <c r="J19008" s="3">
        <v>19</v>
      </c>
      <c r="K19008" s="3">
        <v>0</v>
      </c>
      <c r="L19008" s="3">
        <v>59</v>
      </c>
      <c r="M19008" s="3">
        <v>22</v>
      </c>
      <c r="N19008" s="3">
        <v>0</v>
      </c>
      <c r="O19008" s="3">
        <v>455</v>
      </c>
      <c r="P19008" s="3">
        <v>4</v>
      </c>
      <c r="Q19008" s="3">
        <v>24</v>
      </c>
      <c r="R19008" s="3">
        <v>6</v>
      </c>
      <c r="S19008" s="3">
        <f t="shared" si="888"/>
        <v>-0.9081018176106459</v>
      </c>
      <c r="T19008" s="3">
        <f t="shared" si="889"/>
        <v>0.28738842106950518</v>
      </c>
      <c r="U19008" s="3">
        <f t="shared" si="890"/>
        <v>-0.33881877709243391</v>
      </c>
    </row>
    <row r="19009" spans="1:21" x14ac:dyDescent="0.25">
      <c r="A19009" s="3">
        <v>129431</v>
      </c>
      <c r="B19009" s="3">
        <v>0</v>
      </c>
      <c r="C19009" s="3">
        <v>8</v>
      </c>
      <c r="D19009" s="3">
        <v>20</v>
      </c>
      <c r="E19009" s="3">
        <v>23.1428571428571</v>
      </c>
      <c r="F19009" s="3">
        <v>1</v>
      </c>
      <c r="G19009" s="3">
        <v>0</v>
      </c>
      <c r="H19009" s="3">
        <v>642</v>
      </c>
      <c r="I19009" s="3">
        <v>0</v>
      </c>
      <c r="J19009" s="3">
        <v>83</v>
      </c>
      <c r="K19009" s="3">
        <v>31</v>
      </c>
      <c r="L19009" s="3">
        <v>348</v>
      </c>
      <c r="M19009" s="3">
        <v>202</v>
      </c>
      <c r="N19009" s="3">
        <v>10</v>
      </c>
      <c r="O19009" s="3">
        <v>1292</v>
      </c>
      <c r="P19009" s="3">
        <v>0</v>
      </c>
      <c r="Q19009" s="3">
        <v>183</v>
      </c>
      <c r="R19009" s="3">
        <v>7</v>
      </c>
      <c r="S19009" s="3">
        <f t="shared" si="888"/>
        <v>-1.6715925083106431</v>
      </c>
      <c r="T19009" s="3">
        <f t="shared" si="889"/>
        <v>0.1582119716257579</v>
      </c>
      <c r="U19009" s="3">
        <f t="shared" si="890"/>
        <v>-0.17222704420765986</v>
      </c>
    </row>
    <row r="19010" spans="1:21" x14ac:dyDescent="0.25">
      <c r="A19010" s="3">
        <v>229801</v>
      </c>
      <c r="B19010" s="3">
        <v>1</v>
      </c>
      <c r="C19010" s="3">
        <v>3</v>
      </c>
      <c r="D19010" s="3">
        <v>5.5714285714285703</v>
      </c>
      <c r="E19010" s="3">
        <v>29.8571428571429</v>
      </c>
      <c r="F19010" s="3">
        <v>0</v>
      </c>
      <c r="G19010" s="3">
        <v>1</v>
      </c>
      <c r="H19010" s="3">
        <v>163</v>
      </c>
      <c r="I19010" s="3">
        <v>0</v>
      </c>
      <c r="J19010" s="3">
        <v>27</v>
      </c>
      <c r="K19010" s="3">
        <v>55</v>
      </c>
      <c r="L19010" s="3">
        <v>85</v>
      </c>
      <c r="M19010" s="3">
        <v>10</v>
      </c>
      <c r="N19010" s="3">
        <v>15</v>
      </c>
      <c r="O19010" s="3">
        <v>279</v>
      </c>
      <c r="P19010" s="3">
        <v>0</v>
      </c>
      <c r="Q19010" s="3">
        <v>80</v>
      </c>
      <c r="R19010" s="3">
        <v>10</v>
      </c>
      <c r="S19010" s="3">
        <f t="shared" si="888"/>
        <v>1.399257599270703</v>
      </c>
      <c r="T19010" s="3">
        <f t="shared" si="889"/>
        <v>0.80206605434525591</v>
      </c>
      <c r="U19010" s="3">
        <f t="shared" si="890"/>
        <v>-0.22056431248068442</v>
      </c>
    </row>
    <row r="19011" spans="1:21" x14ac:dyDescent="0.25">
      <c r="A19011" s="3">
        <v>220373</v>
      </c>
      <c r="B19011" s="3">
        <v>0</v>
      </c>
      <c r="C19011" s="3">
        <v>5</v>
      </c>
      <c r="D19011" s="3">
        <v>22.571428571428601</v>
      </c>
      <c r="E19011" s="3">
        <v>24.571428571428601</v>
      </c>
      <c r="F19011" s="3">
        <v>0</v>
      </c>
      <c r="G19011" s="3">
        <v>0</v>
      </c>
      <c r="H19011" s="3">
        <v>139</v>
      </c>
      <c r="I19011" s="3">
        <v>0</v>
      </c>
      <c r="J19011" s="3">
        <v>26</v>
      </c>
      <c r="K19011" s="3">
        <v>24</v>
      </c>
      <c r="L19011" s="3">
        <v>140</v>
      </c>
      <c r="M19011" s="3">
        <v>19</v>
      </c>
      <c r="N19011" s="3">
        <v>0</v>
      </c>
      <c r="O19011" s="3">
        <v>215</v>
      </c>
      <c r="P19011" s="3">
        <v>0</v>
      </c>
      <c r="Q19011" s="3">
        <v>34</v>
      </c>
      <c r="R19011" s="3">
        <v>8</v>
      </c>
      <c r="S19011" s="3">
        <f t="shared" si="888"/>
        <v>-0.81343911895406373</v>
      </c>
      <c r="T19011" s="3">
        <f t="shared" si="889"/>
        <v>0.30715812488585303</v>
      </c>
      <c r="U19011" s="3">
        <f t="shared" si="890"/>
        <v>-0.36695348026644192</v>
      </c>
    </row>
    <row r="19012" spans="1:21" x14ac:dyDescent="0.25">
      <c r="A19012" s="3">
        <v>80237</v>
      </c>
      <c r="B19012" s="3">
        <v>0</v>
      </c>
      <c r="C19012" s="3">
        <v>14</v>
      </c>
      <c r="D19012" s="3">
        <v>24.8571428571429</v>
      </c>
      <c r="E19012" s="3">
        <v>26.285714285714299</v>
      </c>
      <c r="F19012" s="3">
        <v>0</v>
      </c>
      <c r="G19012" s="3">
        <v>0</v>
      </c>
      <c r="H19012" s="3">
        <v>884</v>
      </c>
      <c r="I19012" s="3">
        <v>0</v>
      </c>
      <c r="J19012" s="3">
        <v>89</v>
      </c>
      <c r="K19012" s="3">
        <v>77</v>
      </c>
      <c r="L19012" s="3">
        <v>486</v>
      </c>
      <c r="M19012" s="3">
        <v>314</v>
      </c>
      <c r="N19012" s="3">
        <v>0</v>
      </c>
      <c r="O19012" s="3">
        <v>1624</v>
      </c>
      <c r="P19012" s="3">
        <v>0</v>
      </c>
      <c r="Q19012" s="3">
        <v>468</v>
      </c>
      <c r="R19012" s="3">
        <v>7</v>
      </c>
      <c r="S19012" s="3">
        <f t="shared" si="888"/>
        <v>-1.9458730126734449</v>
      </c>
      <c r="T19012" s="3">
        <f t="shared" si="889"/>
        <v>0.12500406184833227</v>
      </c>
      <c r="U19012" s="3">
        <f t="shared" si="890"/>
        <v>-0.13353603474767697</v>
      </c>
    </row>
    <row r="19013" spans="1:21" x14ac:dyDescent="0.25">
      <c r="A19013" s="3">
        <v>77861</v>
      </c>
      <c r="B19013" s="3">
        <v>0</v>
      </c>
      <c r="C19013" s="3">
        <v>6</v>
      </c>
      <c r="D19013" s="3">
        <v>26.1428571428571</v>
      </c>
      <c r="E19013" s="3">
        <v>27.714285714285701</v>
      </c>
      <c r="F19013" s="3">
        <v>1</v>
      </c>
      <c r="G19013" s="3">
        <v>1</v>
      </c>
      <c r="H19013" s="3">
        <v>373</v>
      </c>
      <c r="I19013" s="3">
        <v>0</v>
      </c>
      <c r="J19013" s="3">
        <v>28</v>
      </c>
      <c r="K19013" s="3">
        <v>0</v>
      </c>
      <c r="L19013" s="3">
        <v>340</v>
      </c>
      <c r="M19013" s="3">
        <v>231</v>
      </c>
      <c r="N19013" s="3">
        <v>12</v>
      </c>
      <c r="O19013" s="3">
        <v>518</v>
      </c>
      <c r="P19013" s="3">
        <v>0</v>
      </c>
      <c r="Q19013" s="3">
        <v>84</v>
      </c>
      <c r="R19013" s="3">
        <v>8</v>
      </c>
      <c r="S19013" s="3">
        <f t="shared" si="888"/>
        <v>-1.8362202963773353</v>
      </c>
      <c r="T19013" s="3">
        <f t="shared" si="889"/>
        <v>0.13749892500118222</v>
      </c>
      <c r="U19013" s="3">
        <f t="shared" si="890"/>
        <v>-0.14791888370195805</v>
      </c>
    </row>
    <row r="19014" spans="1:21" x14ac:dyDescent="0.25">
      <c r="A19014" s="3">
        <v>209275</v>
      </c>
      <c r="B19014" s="3">
        <v>1</v>
      </c>
      <c r="C19014" s="3">
        <v>5</v>
      </c>
      <c r="D19014" s="3">
        <v>5.71428571428571</v>
      </c>
      <c r="E19014" s="3">
        <v>22.285714285714299</v>
      </c>
      <c r="F19014" s="3">
        <v>0</v>
      </c>
      <c r="G19014" s="3">
        <v>1</v>
      </c>
      <c r="H19014" s="3">
        <v>424</v>
      </c>
      <c r="I19014" s="3">
        <v>0</v>
      </c>
      <c r="J19014" s="3">
        <v>13</v>
      </c>
      <c r="K19014" s="3">
        <v>66</v>
      </c>
      <c r="L19014" s="3">
        <v>180</v>
      </c>
      <c r="M19014" s="3">
        <v>216</v>
      </c>
      <c r="N19014" s="3">
        <v>62</v>
      </c>
      <c r="O19014" s="3">
        <v>448</v>
      </c>
      <c r="P19014" s="3">
        <v>272</v>
      </c>
      <c r="Q19014" s="3">
        <v>69</v>
      </c>
      <c r="R19014" s="3">
        <v>9</v>
      </c>
      <c r="S19014" s="3">
        <f t="shared" si="888"/>
        <v>0.76287310637650241</v>
      </c>
      <c r="T19014" s="3">
        <f t="shared" si="889"/>
        <v>0.68197719099932608</v>
      </c>
      <c r="U19014" s="3">
        <f t="shared" si="890"/>
        <v>-0.3827590659804605</v>
      </c>
    </row>
    <row r="19015" spans="1:21" x14ac:dyDescent="0.25">
      <c r="A19015" s="3">
        <v>230116</v>
      </c>
      <c r="B19015" s="3">
        <v>1</v>
      </c>
      <c r="C19015" s="3">
        <v>2</v>
      </c>
      <c r="D19015" s="3">
        <v>3</v>
      </c>
      <c r="E19015" s="3">
        <v>19.714285714285701</v>
      </c>
      <c r="F19015" s="3">
        <v>0</v>
      </c>
      <c r="G19015" s="3">
        <v>0</v>
      </c>
      <c r="H19015" s="3">
        <v>45</v>
      </c>
      <c r="I19015" s="3">
        <v>0</v>
      </c>
      <c r="J19015" s="3">
        <v>0</v>
      </c>
      <c r="K19015" s="3">
        <v>0</v>
      </c>
      <c r="L19015" s="3">
        <v>6</v>
      </c>
      <c r="M19015" s="3">
        <v>0</v>
      </c>
      <c r="N19015" s="3">
        <v>0</v>
      </c>
      <c r="O19015" s="3">
        <v>145</v>
      </c>
      <c r="P19015" s="3">
        <v>0</v>
      </c>
      <c r="Q19015" s="3">
        <v>0</v>
      </c>
      <c r="R19015" s="3">
        <v>9</v>
      </c>
      <c r="S19015" s="3">
        <f t="shared" si="888"/>
        <v>1.2402107131096847</v>
      </c>
      <c r="T19015" s="3">
        <f t="shared" si="889"/>
        <v>0.77560068980598507</v>
      </c>
      <c r="U19015" s="3">
        <f t="shared" si="890"/>
        <v>-0.25411746623035214</v>
      </c>
    </row>
    <row r="19016" spans="1:21" x14ac:dyDescent="0.25">
      <c r="A19016" s="3">
        <v>64811</v>
      </c>
      <c r="B19016" s="3">
        <v>1</v>
      </c>
      <c r="C19016" s="3">
        <v>5</v>
      </c>
      <c r="D19016" s="3">
        <v>29</v>
      </c>
      <c r="E19016" s="3">
        <v>30.1428571428571</v>
      </c>
      <c r="F19016" s="3">
        <v>0</v>
      </c>
      <c r="G19016" s="3">
        <v>0</v>
      </c>
      <c r="H19016" s="3">
        <v>116</v>
      </c>
      <c r="I19016" s="3">
        <v>3</v>
      </c>
      <c r="J19016" s="3">
        <v>8</v>
      </c>
      <c r="K19016" s="3">
        <v>0</v>
      </c>
      <c r="L19016" s="3">
        <v>151</v>
      </c>
      <c r="M19016" s="3">
        <v>19</v>
      </c>
      <c r="N19016" s="3">
        <v>0</v>
      </c>
      <c r="O19016" s="3">
        <v>188</v>
      </c>
      <c r="P19016" s="3">
        <v>0</v>
      </c>
      <c r="Q19016" s="3">
        <v>0</v>
      </c>
      <c r="R19016" s="3">
        <v>7</v>
      </c>
      <c r="S19016" s="3">
        <f t="shared" ref="S19016:S19079" si="891">$B$3+SUMPRODUCT(C$3:R$3,C19016:R19016)</f>
        <v>-1.2826150605546582</v>
      </c>
      <c r="T19016" s="3">
        <f t="shared" ref="T19016:T19079" si="892">EXP(S19016)/(1+EXP(S19016))</f>
        <v>0.21710541121765961</v>
      </c>
      <c r="U19016" s="3">
        <f t="shared" ref="U19016:U19079" si="893">LN(IF(B19016,T19016,1-T19016))</f>
        <v>-1.5273722774077785</v>
      </c>
    </row>
    <row r="19017" spans="1:21" x14ac:dyDescent="0.25">
      <c r="A19017" s="3">
        <v>55884</v>
      </c>
      <c r="B19017" s="3">
        <v>1</v>
      </c>
      <c r="C19017" s="3">
        <v>8</v>
      </c>
      <c r="D19017" s="3">
        <v>15</v>
      </c>
      <c r="E19017" s="3">
        <v>29.571428571428601</v>
      </c>
      <c r="F19017" s="3">
        <v>0</v>
      </c>
      <c r="G19017" s="3">
        <v>0</v>
      </c>
      <c r="H19017" s="3">
        <v>240</v>
      </c>
      <c r="I19017" s="3">
        <v>0</v>
      </c>
      <c r="J19017" s="3">
        <v>29</v>
      </c>
      <c r="K19017" s="3">
        <v>23</v>
      </c>
      <c r="L19017" s="3">
        <v>197</v>
      </c>
      <c r="M19017" s="3">
        <v>14</v>
      </c>
      <c r="N19017" s="3">
        <v>8</v>
      </c>
      <c r="O19017" s="3">
        <v>482</v>
      </c>
      <c r="P19017" s="3">
        <v>0</v>
      </c>
      <c r="Q19017" s="3">
        <v>34</v>
      </c>
      <c r="R19017" s="3">
        <v>9</v>
      </c>
      <c r="S19017" s="3">
        <f t="shared" si="891"/>
        <v>-1.5092312157363841E-2</v>
      </c>
      <c r="T19017" s="3">
        <f t="shared" si="892"/>
        <v>0.4962269935776728</v>
      </c>
      <c r="U19017" s="3">
        <f t="shared" si="893"/>
        <v>-0.70072180860419053</v>
      </c>
    </row>
    <row r="19018" spans="1:21" x14ac:dyDescent="0.25">
      <c r="A19018" s="3">
        <v>85423</v>
      </c>
      <c r="B19018" s="3">
        <v>0</v>
      </c>
      <c r="C19018" s="3">
        <v>20</v>
      </c>
      <c r="D19018" s="3">
        <v>28</v>
      </c>
      <c r="E19018" s="3">
        <v>28.1428571428571</v>
      </c>
      <c r="F19018" s="3">
        <v>1</v>
      </c>
      <c r="G19018" s="3">
        <v>0</v>
      </c>
      <c r="H19018" s="3">
        <v>1361</v>
      </c>
      <c r="I19018" s="3">
        <v>0</v>
      </c>
      <c r="J19018" s="3">
        <v>113</v>
      </c>
      <c r="K19018" s="3">
        <v>105</v>
      </c>
      <c r="L19018" s="3">
        <v>1049</v>
      </c>
      <c r="M19018" s="3">
        <v>642</v>
      </c>
      <c r="N19018" s="3">
        <v>51</v>
      </c>
      <c r="O19018" s="3">
        <v>2227</v>
      </c>
      <c r="P19018" s="3">
        <v>17</v>
      </c>
      <c r="Q19018" s="3">
        <v>183</v>
      </c>
      <c r="R19018" s="3">
        <v>9</v>
      </c>
      <c r="S19018" s="3">
        <f t="shared" si="891"/>
        <v>-3.3338900531943461</v>
      </c>
      <c r="T19018" s="3">
        <f t="shared" si="892"/>
        <v>3.4426684672142688E-2</v>
      </c>
      <c r="U19018" s="3">
        <f t="shared" si="893"/>
        <v>-3.5033244908083468E-2</v>
      </c>
    </row>
    <row r="19019" spans="1:21" x14ac:dyDescent="0.25">
      <c r="A19019" s="3">
        <v>228375</v>
      </c>
      <c r="B19019" s="3">
        <v>0</v>
      </c>
      <c r="C19019" s="3">
        <v>22</v>
      </c>
      <c r="D19019" s="3">
        <v>25.428571428571399</v>
      </c>
      <c r="E19019" s="3">
        <v>26</v>
      </c>
      <c r="F19019" s="3">
        <v>0</v>
      </c>
      <c r="G19019" s="3">
        <v>4</v>
      </c>
      <c r="H19019" s="3">
        <v>1275</v>
      </c>
      <c r="I19019" s="3">
        <v>0</v>
      </c>
      <c r="J19019" s="3">
        <v>161</v>
      </c>
      <c r="K19019" s="3">
        <v>46</v>
      </c>
      <c r="L19019" s="3">
        <v>999</v>
      </c>
      <c r="M19019" s="3">
        <v>1022</v>
      </c>
      <c r="N19019" s="3">
        <v>3</v>
      </c>
      <c r="O19019" s="3">
        <v>1453</v>
      </c>
      <c r="P19019" s="3">
        <v>0</v>
      </c>
      <c r="Q19019" s="3">
        <v>574</v>
      </c>
      <c r="R19019" s="3">
        <v>10</v>
      </c>
      <c r="S19019" s="3">
        <f t="shared" si="891"/>
        <v>-2.2594221841618811</v>
      </c>
      <c r="T19019" s="3">
        <f t="shared" si="892"/>
        <v>9.4539819579121817E-2</v>
      </c>
      <c r="U19019" s="3">
        <f t="shared" si="893"/>
        <v>-9.9311977864837128E-2</v>
      </c>
    </row>
    <row r="19020" spans="1:21" x14ac:dyDescent="0.25">
      <c r="A19020" s="3">
        <v>145435</v>
      </c>
      <c r="B19020" s="3">
        <v>0</v>
      </c>
      <c r="C19020" s="3">
        <v>15</v>
      </c>
      <c r="D19020" s="3">
        <v>29</v>
      </c>
      <c r="E19020" s="3">
        <v>30</v>
      </c>
      <c r="F19020" s="3">
        <v>0</v>
      </c>
      <c r="G19020" s="3">
        <v>2</v>
      </c>
      <c r="H19020" s="3">
        <v>2187</v>
      </c>
      <c r="I19020" s="3">
        <v>9</v>
      </c>
      <c r="J19020" s="3">
        <v>500</v>
      </c>
      <c r="K19020" s="3">
        <v>201</v>
      </c>
      <c r="L19020" s="3">
        <v>811</v>
      </c>
      <c r="M19020" s="3">
        <v>1284</v>
      </c>
      <c r="N19020" s="3">
        <v>71</v>
      </c>
      <c r="O19020" s="3">
        <v>3527</v>
      </c>
      <c r="P19020" s="3">
        <v>0</v>
      </c>
      <c r="Q19020" s="3">
        <v>954</v>
      </c>
      <c r="R19020" s="3">
        <v>8</v>
      </c>
      <c r="S19020" s="3">
        <f t="shared" si="891"/>
        <v>-2.9269106110271048</v>
      </c>
      <c r="T19020" s="3">
        <f t="shared" si="892"/>
        <v>5.0839195376748497E-2</v>
      </c>
      <c r="U19020" s="3">
        <f t="shared" si="893"/>
        <v>-5.2177048337531728E-2</v>
      </c>
    </row>
    <row r="19021" spans="1:21" x14ac:dyDescent="0.25">
      <c r="A19021" s="3">
        <v>15683</v>
      </c>
      <c r="B19021" s="3">
        <v>1</v>
      </c>
      <c r="C19021" s="3">
        <v>5</v>
      </c>
      <c r="D19021" s="3">
        <v>14.714285714285699</v>
      </c>
      <c r="E19021" s="3">
        <v>30.285714285714299</v>
      </c>
      <c r="F19021" s="3">
        <v>0</v>
      </c>
      <c r="G19021" s="3">
        <v>1</v>
      </c>
      <c r="H19021" s="3">
        <v>210</v>
      </c>
      <c r="I19021" s="3">
        <v>0</v>
      </c>
      <c r="J19021" s="3">
        <v>0</v>
      </c>
      <c r="K19021" s="3">
        <v>43</v>
      </c>
      <c r="L19021" s="3">
        <v>64</v>
      </c>
      <c r="M19021" s="3">
        <v>179</v>
      </c>
      <c r="N19021" s="3">
        <v>3</v>
      </c>
      <c r="O19021" s="3">
        <v>354</v>
      </c>
      <c r="P19021" s="3">
        <v>0</v>
      </c>
      <c r="Q19021" s="3">
        <v>21</v>
      </c>
      <c r="R19021" s="3">
        <v>7</v>
      </c>
      <c r="S19021" s="3">
        <f t="shared" si="891"/>
        <v>0.25650602754336105</v>
      </c>
      <c r="T19021" s="3">
        <f t="shared" si="892"/>
        <v>0.5637772028419904</v>
      </c>
      <c r="U19021" s="3">
        <f t="shared" si="893"/>
        <v>-0.57309613595115227</v>
      </c>
    </row>
    <row r="19022" spans="1:21" x14ac:dyDescent="0.25">
      <c r="A19022" s="3">
        <v>112246</v>
      </c>
      <c r="B19022" s="3">
        <v>0</v>
      </c>
      <c r="C19022" s="3">
        <v>9</v>
      </c>
      <c r="D19022" s="3">
        <v>13.285714285714301</v>
      </c>
      <c r="E19022" s="3">
        <v>29.285714285714299</v>
      </c>
      <c r="F19022" s="3">
        <v>0</v>
      </c>
      <c r="G19022" s="3">
        <v>0</v>
      </c>
      <c r="H19022" s="3">
        <v>332</v>
      </c>
      <c r="I19022" s="3">
        <v>0</v>
      </c>
      <c r="J19022" s="3">
        <v>35</v>
      </c>
      <c r="K19022" s="3">
        <v>53</v>
      </c>
      <c r="L19022" s="3">
        <v>254</v>
      </c>
      <c r="M19022" s="3">
        <v>169</v>
      </c>
      <c r="N19022" s="3">
        <v>0</v>
      </c>
      <c r="O19022" s="3">
        <v>410</v>
      </c>
      <c r="P19022" s="3">
        <v>0</v>
      </c>
      <c r="Q19022" s="3">
        <v>232</v>
      </c>
      <c r="R19022" s="3">
        <v>9</v>
      </c>
      <c r="S19022" s="3">
        <f t="shared" si="891"/>
        <v>0.20985898540311188</v>
      </c>
      <c r="T19022" s="3">
        <f t="shared" si="892"/>
        <v>0.55227304150046064</v>
      </c>
      <c r="U19022" s="3">
        <f t="shared" si="893"/>
        <v>-0.8035717000030046</v>
      </c>
    </row>
    <row r="19023" spans="1:21" x14ac:dyDescent="0.25">
      <c r="A19023" s="3">
        <v>202359</v>
      </c>
      <c r="B19023" s="3">
        <v>1</v>
      </c>
      <c r="C19023" s="3">
        <v>11</v>
      </c>
      <c r="D19023" s="3">
        <v>24</v>
      </c>
      <c r="E19023" s="3">
        <v>30.285714285714299</v>
      </c>
      <c r="F19023" s="3">
        <v>1</v>
      </c>
      <c r="G19023" s="3">
        <v>1</v>
      </c>
      <c r="H19023" s="3">
        <v>368</v>
      </c>
      <c r="I19023" s="3">
        <v>0</v>
      </c>
      <c r="J19023" s="3">
        <v>86</v>
      </c>
      <c r="K19023" s="3">
        <v>54</v>
      </c>
      <c r="L19023" s="3">
        <v>295</v>
      </c>
      <c r="M19023" s="3">
        <v>47</v>
      </c>
      <c r="N19023" s="3">
        <v>18</v>
      </c>
      <c r="O19023" s="3">
        <v>482</v>
      </c>
      <c r="P19023" s="3">
        <v>0</v>
      </c>
      <c r="Q19023" s="3">
        <v>358</v>
      </c>
      <c r="R19023" s="3">
        <v>8</v>
      </c>
      <c r="S19023" s="3">
        <f t="shared" si="891"/>
        <v>-1.5932218146310844</v>
      </c>
      <c r="T19023" s="3">
        <f t="shared" si="892"/>
        <v>0.16893109290382988</v>
      </c>
      <c r="U19023" s="3">
        <f t="shared" si="893"/>
        <v>-1.7782643815021584</v>
      </c>
    </row>
    <row r="19024" spans="1:21" x14ac:dyDescent="0.25">
      <c r="A19024" s="3">
        <v>98572</v>
      </c>
      <c r="B19024" s="3">
        <v>1</v>
      </c>
      <c r="C19024" s="3">
        <v>1</v>
      </c>
      <c r="D19024" s="3">
        <v>0</v>
      </c>
      <c r="E19024" s="3">
        <v>18.571428571428601</v>
      </c>
      <c r="F19024" s="3">
        <v>1</v>
      </c>
      <c r="G19024" s="3">
        <v>0</v>
      </c>
      <c r="H19024" s="3">
        <v>43</v>
      </c>
      <c r="I19024" s="3">
        <v>0</v>
      </c>
      <c r="J19024" s="3">
        <v>7</v>
      </c>
      <c r="K19024" s="3">
        <v>9</v>
      </c>
      <c r="L19024" s="3">
        <v>37</v>
      </c>
      <c r="M19024" s="3">
        <v>16</v>
      </c>
      <c r="N19024" s="3">
        <v>0</v>
      </c>
      <c r="O19024" s="3">
        <v>59</v>
      </c>
      <c r="P19024" s="3">
        <v>0</v>
      </c>
      <c r="Q19024" s="3">
        <v>14</v>
      </c>
      <c r="R19024" s="3">
        <v>6</v>
      </c>
      <c r="S19024" s="3">
        <f t="shared" si="891"/>
        <v>1.1491330597724767</v>
      </c>
      <c r="T19024" s="3">
        <f t="shared" si="892"/>
        <v>0.75935253115219548</v>
      </c>
      <c r="U19024" s="3">
        <f t="shared" si="893"/>
        <v>-0.27528914149713757</v>
      </c>
    </row>
    <row r="19025" spans="1:21" x14ac:dyDescent="0.25">
      <c r="A19025" s="3">
        <v>77269</v>
      </c>
      <c r="B19025" s="3">
        <v>0</v>
      </c>
      <c r="C19025" s="3">
        <v>4</v>
      </c>
      <c r="D19025" s="3">
        <v>22.1428571428571</v>
      </c>
      <c r="E19025" s="3">
        <v>24.285714285714299</v>
      </c>
      <c r="F19025" s="3">
        <v>0</v>
      </c>
      <c r="G19025" s="3">
        <v>0</v>
      </c>
      <c r="H19025" s="3">
        <v>257</v>
      </c>
      <c r="I19025" s="3">
        <v>0</v>
      </c>
      <c r="J19025" s="3">
        <v>21</v>
      </c>
      <c r="K19025" s="3">
        <v>11</v>
      </c>
      <c r="L19025" s="3">
        <v>138</v>
      </c>
      <c r="M19025" s="3">
        <v>12</v>
      </c>
      <c r="N19025" s="3">
        <v>0</v>
      </c>
      <c r="O19025" s="3">
        <v>615</v>
      </c>
      <c r="P19025" s="3">
        <v>25</v>
      </c>
      <c r="Q19025" s="3">
        <v>28</v>
      </c>
      <c r="R19025" s="3">
        <v>3</v>
      </c>
      <c r="S19025" s="3">
        <f t="shared" si="891"/>
        <v>-0.87041033916168775</v>
      </c>
      <c r="T19025" s="3">
        <f t="shared" si="892"/>
        <v>0.29516892613183143</v>
      </c>
      <c r="U19025" s="3">
        <f t="shared" si="893"/>
        <v>-0.34979711641581129</v>
      </c>
    </row>
    <row r="19026" spans="1:21" x14ac:dyDescent="0.25">
      <c r="A19026" s="3">
        <v>51894</v>
      </c>
      <c r="B19026" s="3">
        <v>1</v>
      </c>
      <c r="C19026" s="3">
        <v>19</v>
      </c>
      <c r="D19026" s="3">
        <v>19.1428571428571</v>
      </c>
      <c r="E19026" s="3">
        <v>26.714285714285701</v>
      </c>
      <c r="F19026" s="3">
        <v>1</v>
      </c>
      <c r="G19026" s="3">
        <v>1</v>
      </c>
      <c r="H19026" s="3">
        <v>1018</v>
      </c>
      <c r="I19026" s="3">
        <v>0</v>
      </c>
      <c r="J19026" s="3">
        <v>182</v>
      </c>
      <c r="K19026" s="3">
        <v>63</v>
      </c>
      <c r="L19026" s="3">
        <v>751</v>
      </c>
      <c r="M19026" s="3">
        <v>674</v>
      </c>
      <c r="N19026" s="3">
        <v>32</v>
      </c>
      <c r="O19026" s="3">
        <v>1177</v>
      </c>
      <c r="P19026" s="3">
        <v>0</v>
      </c>
      <c r="Q19026" s="3">
        <v>578</v>
      </c>
      <c r="R19026" s="3">
        <v>9</v>
      </c>
      <c r="S19026" s="3">
        <f t="shared" si="891"/>
        <v>-1.8057798587665037</v>
      </c>
      <c r="T19026" s="3">
        <f t="shared" si="892"/>
        <v>0.14114894189044708</v>
      </c>
      <c r="U19026" s="3">
        <f t="shared" si="893"/>
        <v>-1.9579396206589683</v>
      </c>
    </row>
    <row r="19027" spans="1:21" x14ac:dyDescent="0.25">
      <c r="A19027" s="3">
        <v>243238</v>
      </c>
      <c r="B19027" s="3">
        <v>0</v>
      </c>
      <c r="C19027" s="3">
        <v>2</v>
      </c>
      <c r="D19027" s="3">
        <v>5</v>
      </c>
      <c r="E19027" s="3">
        <v>19.1428571428571</v>
      </c>
      <c r="F19027" s="3">
        <v>1</v>
      </c>
      <c r="G19027" s="3">
        <v>0</v>
      </c>
      <c r="H19027" s="3">
        <v>41</v>
      </c>
      <c r="I19027" s="3">
        <v>0</v>
      </c>
      <c r="J19027" s="3">
        <v>0</v>
      </c>
      <c r="K19027" s="3">
        <v>0</v>
      </c>
      <c r="L19027" s="3">
        <v>10</v>
      </c>
      <c r="M19027" s="3">
        <v>15</v>
      </c>
      <c r="N19027" s="3">
        <v>0</v>
      </c>
      <c r="O19027" s="3">
        <v>109</v>
      </c>
      <c r="P19027" s="3">
        <v>0</v>
      </c>
      <c r="Q19027" s="3">
        <v>0</v>
      </c>
      <c r="R19027" s="3">
        <v>3</v>
      </c>
      <c r="S19027" s="3">
        <f t="shared" si="891"/>
        <v>0.54743381109977329</v>
      </c>
      <c r="T19027" s="3">
        <f t="shared" si="892"/>
        <v>0.63354001088987155</v>
      </c>
      <c r="U19027" s="3">
        <f t="shared" si="893"/>
        <v>-1.0038659338465075</v>
      </c>
    </row>
    <row r="19028" spans="1:21" x14ac:dyDescent="0.25">
      <c r="A19028" s="3">
        <v>102795</v>
      </c>
      <c r="B19028" s="3">
        <v>0</v>
      </c>
      <c r="C19028" s="3">
        <v>1</v>
      </c>
      <c r="D19028" s="3">
        <v>0</v>
      </c>
      <c r="E19028" s="3">
        <v>26.714285714285701</v>
      </c>
      <c r="F19028" s="3">
        <v>0</v>
      </c>
      <c r="G19028" s="3">
        <v>0</v>
      </c>
      <c r="H19028" s="3">
        <v>18</v>
      </c>
      <c r="I19028" s="3">
        <v>0</v>
      </c>
      <c r="J19028" s="3">
        <v>0</v>
      </c>
      <c r="K19028" s="3">
        <v>8</v>
      </c>
      <c r="L19028" s="3">
        <v>0</v>
      </c>
      <c r="M19028" s="3">
        <v>42</v>
      </c>
      <c r="N19028" s="3">
        <v>0</v>
      </c>
      <c r="O19028" s="3">
        <v>0</v>
      </c>
      <c r="P19028" s="3">
        <v>0</v>
      </c>
      <c r="Q19028" s="3">
        <v>0</v>
      </c>
      <c r="R19028" s="3">
        <v>3</v>
      </c>
      <c r="S19028" s="3">
        <f t="shared" si="891"/>
        <v>2.0703208174061656</v>
      </c>
      <c r="T19028" s="3">
        <f t="shared" si="892"/>
        <v>0.88798487639622403</v>
      </c>
      <c r="U19028" s="3">
        <f t="shared" si="893"/>
        <v>-2.1891213846264952</v>
      </c>
    </row>
    <row r="19029" spans="1:21" x14ac:dyDescent="0.25">
      <c r="A19029" s="3">
        <v>75243</v>
      </c>
      <c r="B19029" s="3">
        <v>0</v>
      </c>
      <c r="C19029" s="3">
        <v>10</v>
      </c>
      <c r="D19029" s="3">
        <v>26.8571428571429</v>
      </c>
      <c r="E19029" s="3">
        <v>28.1428571428571</v>
      </c>
      <c r="F19029" s="3">
        <v>0</v>
      </c>
      <c r="G19029" s="3">
        <v>0</v>
      </c>
      <c r="H19029" s="3">
        <v>496</v>
      </c>
      <c r="I19029" s="3">
        <v>0</v>
      </c>
      <c r="J19029" s="3">
        <v>53</v>
      </c>
      <c r="K19029" s="3">
        <v>20</v>
      </c>
      <c r="L19029" s="3">
        <v>205</v>
      </c>
      <c r="M19029" s="3">
        <v>198</v>
      </c>
      <c r="N19029" s="3">
        <v>84</v>
      </c>
      <c r="O19029" s="3">
        <v>969</v>
      </c>
      <c r="P19029" s="3">
        <v>0</v>
      </c>
      <c r="Q19029" s="3">
        <v>52</v>
      </c>
      <c r="R19029" s="3">
        <v>9</v>
      </c>
      <c r="S19029" s="3">
        <f t="shared" si="891"/>
        <v>-1.6912927704654173</v>
      </c>
      <c r="T19029" s="3">
        <f t="shared" si="892"/>
        <v>0.15560590387756471</v>
      </c>
      <c r="U19029" s="3">
        <f t="shared" si="893"/>
        <v>-0.16913595483436203</v>
      </c>
    </row>
    <row r="19030" spans="1:21" x14ac:dyDescent="0.25">
      <c r="A19030" s="3">
        <v>209548</v>
      </c>
      <c r="B19030" s="3">
        <v>1</v>
      </c>
      <c r="C19030" s="3">
        <v>7</v>
      </c>
      <c r="D19030" s="3">
        <v>10</v>
      </c>
      <c r="E19030" s="3">
        <v>29.428571428571399</v>
      </c>
      <c r="F19030" s="3">
        <v>0</v>
      </c>
      <c r="G19030" s="3">
        <v>0</v>
      </c>
      <c r="H19030" s="3">
        <v>423</v>
      </c>
      <c r="I19030" s="3">
        <v>0</v>
      </c>
      <c r="J19030" s="3">
        <v>0</v>
      </c>
      <c r="K19030" s="3">
        <v>0</v>
      </c>
      <c r="L19030" s="3">
        <v>488</v>
      </c>
      <c r="M19030" s="3">
        <v>94</v>
      </c>
      <c r="N19030" s="3">
        <v>4</v>
      </c>
      <c r="O19030" s="3">
        <v>774</v>
      </c>
      <c r="P19030" s="3">
        <v>0</v>
      </c>
      <c r="Q19030" s="3">
        <v>0</v>
      </c>
      <c r="R19030" s="3">
        <v>9</v>
      </c>
      <c r="S19030" s="3">
        <f t="shared" si="891"/>
        <v>0.33116850514288632</v>
      </c>
      <c r="T19030" s="3">
        <f t="shared" si="892"/>
        <v>0.58204366495093451</v>
      </c>
      <c r="U19030" s="3">
        <f t="shared" si="893"/>
        <v>-0.54120980837609456</v>
      </c>
    </row>
    <row r="19031" spans="1:21" x14ac:dyDescent="0.25">
      <c r="A19031" s="3">
        <v>63166</v>
      </c>
      <c r="B19031" s="3">
        <v>1</v>
      </c>
      <c r="C19031" s="3">
        <v>3</v>
      </c>
      <c r="D19031" s="3">
        <v>7.71428571428571</v>
      </c>
      <c r="E19031" s="3">
        <v>29.1428571428571</v>
      </c>
      <c r="F19031" s="3">
        <v>1</v>
      </c>
      <c r="G19031" s="3">
        <v>0</v>
      </c>
      <c r="H19031" s="3">
        <v>122</v>
      </c>
      <c r="I19031" s="3">
        <v>0</v>
      </c>
      <c r="J19031" s="3">
        <v>57</v>
      </c>
      <c r="K19031" s="3">
        <v>0</v>
      </c>
      <c r="L19031" s="3">
        <v>28</v>
      </c>
      <c r="M19031" s="3">
        <v>0</v>
      </c>
      <c r="N19031" s="3">
        <v>0</v>
      </c>
      <c r="O19031" s="3">
        <v>316</v>
      </c>
      <c r="P19031" s="3">
        <v>0</v>
      </c>
      <c r="Q19031" s="3">
        <v>0</v>
      </c>
      <c r="R19031" s="3">
        <v>6</v>
      </c>
      <c r="S19031" s="3">
        <f t="shared" si="891"/>
        <v>0.47506945854265048</v>
      </c>
      <c r="T19031" s="3">
        <f t="shared" si="892"/>
        <v>0.61658292523871305</v>
      </c>
      <c r="U19031" s="3">
        <f t="shared" si="893"/>
        <v>-0.4835624557093065</v>
      </c>
    </row>
    <row r="19032" spans="1:21" x14ac:dyDescent="0.25">
      <c r="A19032" s="3">
        <v>12856</v>
      </c>
      <c r="B19032" s="3">
        <v>1</v>
      </c>
      <c r="C19032" s="3">
        <v>1</v>
      </c>
      <c r="D19032" s="3">
        <v>0</v>
      </c>
      <c r="E19032" s="3">
        <v>28.571428571428601</v>
      </c>
      <c r="F19032" s="3">
        <v>1</v>
      </c>
      <c r="G19032" s="3">
        <v>0</v>
      </c>
      <c r="H19032" s="3">
        <v>34</v>
      </c>
      <c r="I19032" s="3">
        <v>0</v>
      </c>
      <c r="J19032" s="3">
        <v>1</v>
      </c>
      <c r="K19032" s="3">
        <v>0</v>
      </c>
      <c r="L19032" s="3">
        <v>32</v>
      </c>
      <c r="M19032" s="3">
        <v>0</v>
      </c>
      <c r="N19032" s="3">
        <v>0</v>
      </c>
      <c r="O19032" s="3">
        <v>79</v>
      </c>
      <c r="P19032" s="3">
        <v>0</v>
      </c>
      <c r="Q19032" s="3">
        <v>0</v>
      </c>
      <c r="R19032" s="3">
        <v>2</v>
      </c>
      <c r="S19032" s="3">
        <f t="shared" si="891"/>
        <v>1.5170622736542665</v>
      </c>
      <c r="T19032" s="3">
        <f t="shared" si="892"/>
        <v>0.82010547803005673</v>
      </c>
      <c r="U19032" s="3">
        <f t="shared" si="893"/>
        <v>-0.19832231525222002</v>
      </c>
    </row>
    <row r="19033" spans="1:21" x14ac:dyDescent="0.25">
      <c r="A19033" s="3">
        <v>15779</v>
      </c>
      <c r="B19033" s="3">
        <v>0</v>
      </c>
      <c r="C19033" s="3">
        <v>4</v>
      </c>
      <c r="D19033" s="3">
        <v>20</v>
      </c>
      <c r="E19033" s="3">
        <v>23</v>
      </c>
      <c r="F19033" s="3">
        <v>0</v>
      </c>
      <c r="G19033" s="3">
        <v>0</v>
      </c>
      <c r="H19033" s="3">
        <v>160</v>
      </c>
      <c r="I19033" s="3">
        <v>0</v>
      </c>
      <c r="J19033" s="3">
        <v>0</v>
      </c>
      <c r="K19033" s="3">
        <v>0</v>
      </c>
      <c r="L19033" s="3">
        <v>212</v>
      </c>
      <c r="M19033" s="3">
        <v>22</v>
      </c>
      <c r="N19033" s="3">
        <v>0</v>
      </c>
      <c r="O19033" s="3">
        <v>282</v>
      </c>
      <c r="P19033" s="3">
        <v>0</v>
      </c>
      <c r="Q19033" s="3">
        <v>0</v>
      </c>
      <c r="R19033" s="3">
        <v>10</v>
      </c>
      <c r="S19033" s="3">
        <f t="shared" si="891"/>
        <v>-0.6801675236193141</v>
      </c>
      <c r="T19033" s="3">
        <f t="shared" si="892"/>
        <v>0.33622391408519126</v>
      </c>
      <c r="U19033" s="3">
        <f t="shared" si="893"/>
        <v>-0.40981040638497401</v>
      </c>
    </row>
    <row r="19034" spans="1:21" x14ac:dyDescent="0.25">
      <c r="A19034" s="3">
        <v>114543</v>
      </c>
      <c r="B19034" s="3">
        <v>0</v>
      </c>
      <c r="C19034" s="3">
        <v>31</v>
      </c>
      <c r="D19034" s="3">
        <v>29</v>
      </c>
      <c r="E19034" s="3">
        <v>30.285714285714299</v>
      </c>
      <c r="F19034" s="3">
        <v>0</v>
      </c>
      <c r="G19034" s="3">
        <v>0</v>
      </c>
      <c r="H19034" s="3">
        <v>982</v>
      </c>
      <c r="I19034" s="3">
        <v>0</v>
      </c>
      <c r="J19034" s="3">
        <v>12</v>
      </c>
      <c r="K19034" s="3">
        <v>5</v>
      </c>
      <c r="L19034" s="3">
        <v>578</v>
      </c>
      <c r="M19034" s="3">
        <v>1138</v>
      </c>
      <c r="N19034" s="3">
        <v>0</v>
      </c>
      <c r="O19034" s="3">
        <v>1040</v>
      </c>
      <c r="P19034" s="3">
        <v>0</v>
      </c>
      <c r="Q19034" s="3">
        <v>503</v>
      </c>
      <c r="R19034" s="3">
        <v>10</v>
      </c>
      <c r="S19034" s="3">
        <f t="shared" si="891"/>
        <v>-2.8571348837846253</v>
      </c>
      <c r="T19034" s="3">
        <f t="shared" si="892"/>
        <v>5.4313675672367931E-2</v>
      </c>
      <c r="U19034" s="3">
        <f t="shared" si="893"/>
        <v>-5.5844345964424516E-2</v>
      </c>
    </row>
    <row r="19035" spans="1:21" x14ac:dyDescent="0.25">
      <c r="A19035" s="3">
        <v>82719</v>
      </c>
      <c r="B19035" s="3">
        <v>0</v>
      </c>
      <c r="C19035" s="3">
        <v>27</v>
      </c>
      <c r="D19035" s="3">
        <v>29.714285714285701</v>
      </c>
      <c r="E19035" s="3">
        <v>30.285714285714299</v>
      </c>
      <c r="F19035" s="3">
        <v>1</v>
      </c>
      <c r="G19035" s="3">
        <v>1</v>
      </c>
      <c r="H19035" s="3">
        <v>3399</v>
      </c>
      <c r="I19035" s="3">
        <v>9</v>
      </c>
      <c r="J19035" s="3">
        <v>116</v>
      </c>
      <c r="K19035" s="3">
        <v>258</v>
      </c>
      <c r="L19035" s="3">
        <v>3465</v>
      </c>
      <c r="M19035" s="3">
        <v>15</v>
      </c>
      <c r="N19035" s="3">
        <v>110</v>
      </c>
      <c r="O19035" s="3">
        <v>6468</v>
      </c>
      <c r="P19035" s="3">
        <v>13</v>
      </c>
      <c r="Q19035" s="3">
        <v>985</v>
      </c>
      <c r="R19035" s="3">
        <v>10</v>
      </c>
      <c r="S19035" s="3">
        <f t="shared" si="891"/>
        <v>-5.3985721027604647</v>
      </c>
      <c r="T19035" s="3">
        <f t="shared" si="892"/>
        <v>4.5026690341060643E-3</v>
      </c>
      <c r="U19035" s="3">
        <f t="shared" si="893"/>
        <v>-4.5128365805319664E-3</v>
      </c>
    </row>
    <row r="19036" spans="1:21" x14ac:dyDescent="0.25">
      <c r="A19036" s="3">
        <v>165115</v>
      </c>
      <c r="B19036" s="3">
        <v>0</v>
      </c>
      <c r="C19036" s="3">
        <v>3</v>
      </c>
      <c r="D19036" s="3">
        <v>6.1428571428571397</v>
      </c>
      <c r="E19036" s="3">
        <v>21.285714285714299</v>
      </c>
      <c r="F19036" s="3">
        <v>0</v>
      </c>
      <c r="G19036" s="3">
        <v>0</v>
      </c>
      <c r="H19036" s="3">
        <v>132</v>
      </c>
      <c r="I19036" s="3">
        <v>0</v>
      </c>
      <c r="J19036" s="3">
        <v>3</v>
      </c>
      <c r="K19036" s="3">
        <v>16</v>
      </c>
      <c r="L19036" s="3">
        <v>102</v>
      </c>
      <c r="M19036" s="3">
        <v>3</v>
      </c>
      <c r="N19036" s="3">
        <v>0</v>
      </c>
      <c r="O19036" s="3">
        <v>289</v>
      </c>
      <c r="P19036" s="3">
        <v>0</v>
      </c>
      <c r="Q19036" s="3">
        <v>26</v>
      </c>
      <c r="R19036" s="3">
        <v>5</v>
      </c>
      <c r="S19036" s="3">
        <f t="shared" si="891"/>
        <v>0.98167605081102327</v>
      </c>
      <c r="T19036" s="3">
        <f t="shared" si="892"/>
        <v>0.72744065483842879</v>
      </c>
      <c r="U19036" s="3">
        <f t="shared" si="893"/>
        <v>-1.2998989081801136</v>
      </c>
    </row>
    <row r="19037" spans="1:21" x14ac:dyDescent="0.25">
      <c r="A19037" s="3">
        <v>64692</v>
      </c>
      <c r="B19037" s="3">
        <v>1</v>
      </c>
      <c r="C19037" s="3">
        <v>2</v>
      </c>
      <c r="D19037" s="3">
        <v>15.8571428571429</v>
      </c>
      <c r="E19037" s="3">
        <v>21</v>
      </c>
      <c r="F19037" s="3">
        <v>1</v>
      </c>
      <c r="G19037" s="3">
        <v>0</v>
      </c>
      <c r="H19037" s="3">
        <v>317</v>
      </c>
      <c r="I19037" s="3">
        <v>0</v>
      </c>
      <c r="J19037" s="3">
        <v>24</v>
      </c>
      <c r="K19037" s="3">
        <v>0</v>
      </c>
      <c r="L19037" s="3">
        <v>253</v>
      </c>
      <c r="M19037" s="3">
        <v>99</v>
      </c>
      <c r="N19037" s="3">
        <v>0</v>
      </c>
      <c r="O19037" s="3">
        <v>585</v>
      </c>
      <c r="P19037" s="3">
        <v>0</v>
      </c>
      <c r="Q19037" s="3">
        <v>109</v>
      </c>
      <c r="R19037" s="3">
        <v>6</v>
      </c>
      <c r="S19037" s="3">
        <f t="shared" si="891"/>
        <v>-0.75315618644700599</v>
      </c>
      <c r="T19037" s="3">
        <f t="shared" si="892"/>
        <v>0.32013397286765033</v>
      </c>
      <c r="U19037" s="3">
        <f t="shared" si="893"/>
        <v>-1.1390157055927836</v>
      </c>
    </row>
    <row r="19038" spans="1:21" x14ac:dyDescent="0.25">
      <c r="A19038" s="3">
        <v>136566</v>
      </c>
      <c r="B19038" s="3">
        <v>0</v>
      </c>
      <c r="C19038" s="3">
        <v>16</v>
      </c>
      <c r="D19038" s="3">
        <v>27.8571428571429</v>
      </c>
      <c r="E19038" s="3">
        <v>28.285714285714299</v>
      </c>
      <c r="F19038" s="3">
        <v>1</v>
      </c>
      <c r="G19038" s="3">
        <v>1</v>
      </c>
      <c r="H19038" s="3">
        <v>751</v>
      </c>
      <c r="I19038" s="3">
        <v>0</v>
      </c>
      <c r="J19038" s="3">
        <v>37</v>
      </c>
      <c r="K19038" s="3">
        <v>76</v>
      </c>
      <c r="L19038" s="3">
        <v>473</v>
      </c>
      <c r="M19038" s="3">
        <v>236</v>
      </c>
      <c r="N19038" s="3">
        <v>3</v>
      </c>
      <c r="O19038" s="3">
        <v>1330</v>
      </c>
      <c r="P19038" s="3">
        <v>53</v>
      </c>
      <c r="Q19038" s="3">
        <v>369</v>
      </c>
      <c r="R19038" s="3">
        <v>9</v>
      </c>
      <c r="S19038" s="3">
        <f t="shared" si="891"/>
        <v>-2.6766015180639275</v>
      </c>
      <c r="T19038" s="3">
        <f t="shared" si="892"/>
        <v>6.4368247133016129E-2</v>
      </c>
      <c r="U19038" s="3">
        <f t="shared" si="893"/>
        <v>-6.6533306341187912E-2</v>
      </c>
    </row>
    <row r="19039" spans="1:21" x14ac:dyDescent="0.25">
      <c r="A19039" s="3">
        <v>230657</v>
      </c>
      <c r="B19039" s="3">
        <v>0</v>
      </c>
      <c r="C19039" s="3">
        <v>10</v>
      </c>
      <c r="D19039" s="3">
        <v>29</v>
      </c>
      <c r="E19039" s="3">
        <v>30</v>
      </c>
      <c r="F19039" s="3">
        <v>0</v>
      </c>
      <c r="G19039" s="3">
        <v>0</v>
      </c>
      <c r="H19039" s="3">
        <v>1107</v>
      </c>
      <c r="I19039" s="3">
        <v>0</v>
      </c>
      <c r="J19039" s="3">
        <v>110</v>
      </c>
      <c r="K19039" s="3">
        <v>117</v>
      </c>
      <c r="L19039" s="3">
        <v>321</v>
      </c>
      <c r="M19039" s="3">
        <v>614</v>
      </c>
      <c r="N19039" s="3">
        <v>4</v>
      </c>
      <c r="O19039" s="3">
        <v>2065</v>
      </c>
      <c r="P19039" s="3">
        <v>27</v>
      </c>
      <c r="Q19039" s="3">
        <v>503</v>
      </c>
      <c r="R19039" s="3">
        <v>5</v>
      </c>
      <c r="S19039" s="3">
        <f t="shared" si="891"/>
        <v>-2.1621842159570992</v>
      </c>
      <c r="T19039" s="3">
        <f t="shared" si="892"/>
        <v>0.10319813076465408</v>
      </c>
      <c r="U19039" s="3">
        <f t="shared" si="893"/>
        <v>-0.10892032288721341</v>
      </c>
    </row>
    <row r="19040" spans="1:21" x14ac:dyDescent="0.25">
      <c r="A19040" s="3">
        <v>197437</v>
      </c>
      <c r="B19040" s="3">
        <v>0</v>
      </c>
      <c r="C19040" s="3">
        <v>3</v>
      </c>
      <c r="D19040" s="3">
        <v>12.8571428571429</v>
      </c>
      <c r="E19040" s="3">
        <v>27.285714285714299</v>
      </c>
      <c r="F19040" s="3">
        <v>0</v>
      </c>
      <c r="G19040" s="3">
        <v>0</v>
      </c>
      <c r="H19040" s="3">
        <v>130</v>
      </c>
      <c r="I19040" s="3">
        <v>0</v>
      </c>
      <c r="J19040" s="3">
        <v>11</v>
      </c>
      <c r="K19040" s="3">
        <v>0</v>
      </c>
      <c r="L19040" s="3">
        <v>136</v>
      </c>
      <c r="M19040" s="3">
        <v>119</v>
      </c>
      <c r="N19040" s="3">
        <v>0</v>
      </c>
      <c r="O19040" s="3">
        <v>126</v>
      </c>
      <c r="P19040" s="3">
        <v>0</v>
      </c>
      <c r="Q19040" s="3">
        <v>17</v>
      </c>
      <c r="R19040" s="3">
        <v>9</v>
      </c>
      <c r="S19040" s="3">
        <f t="shared" si="891"/>
        <v>0.47375074086994218</v>
      </c>
      <c r="T19040" s="3">
        <f t="shared" si="892"/>
        <v>0.61627112138372009</v>
      </c>
      <c r="U19040" s="3">
        <f t="shared" si="893"/>
        <v>-0.95781902103185967</v>
      </c>
    </row>
    <row r="19041" spans="1:21" x14ac:dyDescent="0.25">
      <c r="A19041" s="3">
        <v>95758</v>
      </c>
      <c r="B19041" s="3">
        <v>1</v>
      </c>
      <c r="C19041" s="3">
        <v>1</v>
      </c>
      <c r="D19041" s="3">
        <v>0</v>
      </c>
      <c r="E19041" s="3">
        <v>18.714285714285701</v>
      </c>
      <c r="F19041" s="3">
        <v>0</v>
      </c>
      <c r="G19041" s="3">
        <v>0</v>
      </c>
      <c r="H19041" s="3">
        <v>44</v>
      </c>
      <c r="I19041" s="3">
        <v>0</v>
      </c>
      <c r="J19041" s="3">
        <v>0</v>
      </c>
      <c r="K19041" s="3">
        <v>35</v>
      </c>
      <c r="L19041" s="3">
        <v>35</v>
      </c>
      <c r="M19041" s="3">
        <v>15</v>
      </c>
      <c r="N19041" s="3">
        <v>0</v>
      </c>
      <c r="O19041" s="3">
        <v>34</v>
      </c>
      <c r="P19041" s="3">
        <v>0</v>
      </c>
      <c r="Q19041" s="3">
        <v>26</v>
      </c>
      <c r="R19041" s="3">
        <v>8</v>
      </c>
      <c r="S19041" s="3">
        <f t="shared" si="891"/>
        <v>1.7413208901650008</v>
      </c>
      <c r="T19041" s="3">
        <f t="shared" si="892"/>
        <v>0.85085476535886706</v>
      </c>
      <c r="U19041" s="3">
        <f t="shared" si="893"/>
        <v>-0.16151382847652962</v>
      </c>
    </row>
    <row r="19042" spans="1:21" x14ac:dyDescent="0.25">
      <c r="A19042" s="3">
        <v>177243</v>
      </c>
      <c r="B19042" s="3">
        <v>0</v>
      </c>
      <c r="C19042" s="3">
        <v>3</v>
      </c>
      <c r="D19042" s="3">
        <v>27.571428571428601</v>
      </c>
      <c r="E19042" s="3">
        <v>29.1428571428571</v>
      </c>
      <c r="F19042" s="3">
        <v>1</v>
      </c>
      <c r="G19042" s="3">
        <v>0</v>
      </c>
      <c r="H19042" s="3">
        <v>144</v>
      </c>
      <c r="I19042" s="3">
        <v>0</v>
      </c>
      <c r="J19042" s="3">
        <v>0</v>
      </c>
      <c r="K19042" s="3">
        <v>0</v>
      </c>
      <c r="L19042" s="3">
        <v>80</v>
      </c>
      <c r="M19042" s="3">
        <v>2</v>
      </c>
      <c r="N19042" s="3">
        <v>25</v>
      </c>
      <c r="O19042" s="3">
        <v>355</v>
      </c>
      <c r="P19042" s="3">
        <v>0</v>
      </c>
      <c r="Q19042" s="3">
        <v>0</v>
      </c>
      <c r="R19042" s="3">
        <v>9</v>
      </c>
      <c r="S19042" s="3">
        <f t="shared" si="891"/>
        <v>-1.7706323232305918</v>
      </c>
      <c r="T19042" s="3">
        <f t="shared" si="892"/>
        <v>0.1454637109955321</v>
      </c>
      <c r="U19042" s="3">
        <f t="shared" si="893"/>
        <v>-0.15719630921300184</v>
      </c>
    </row>
    <row r="19043" spans="1:21" x14ac:dyDescent="0.25">
      <c r="A19043" s="3">
        <v>38927</v>
      </c>
      <c r="B19043" s="3">
        <v>1</v>
      </c>
      <c r="C19043" s="3">
        <v>1</v>
      </c>
      <c r="D19043" s="3">
        <v>0</v>
      </c>
      <c r="E19043" s="3">
        <v>28.714285714285701</v>
      </c>
      <c r="F19043" s="3">
        <v>0</v>
      </c>
      <c r="G19043" s="3">
        <v>0</v>
      </c>
      <c r="H19043" s="3">
        <v>38</v>
      </c>
      <c r="I19043" s="3">
        <v>0</v>
      </c>
      <c r="J19043" s="3">
        <v>4</v>
      </c>
      <c r="K19043" s="3">
        <v>0</v>
      </c>
      <c r="L19043" s="3">
        <v>3</v>
      </c>
      <c r="M19043" s="3">
        <v>9</v>
      </c>
      <c r="N19043" s="3">
        <v>0</v>
      </c>
      <c r="O19043" s="3">
        <v>96</v>
      </c>
      <c r="P19043" s="3">
        <v>0</v>
      </c>
      <c r="Q19043" s="3">
        <v>26</v>
      </c>
      <c r="R19043" s="3">
        <v>10</v>
      </c>
      <c r="S19043" s="3">
        <f t="shared" si="891"/>
        <v>1.9793507816239269</v>
      </c>
      <c r="T19043" s="3">
        <f t="shared" si="892"/>
        <v>0.87861193803839066</v>
      </c>
      <c r="U19043" s="3">
        <f t="shared" si="893"/>
        <v>-0.12941195996346386</v>
      </c>
    </row>
    <row r="19044" spans="1:21" x14ac:dyDescent="0.25">
      <c r="A19044" s="3">
        <v>163170</v>
      </c>
      <c r="B19044" s="3">
        <v>0</v>
      </c>
      <c r="C19044" s="3">
        <v>3</v>
      </c>
      <c r="D19044" s="3">
        <v>8</v>
      </c>
      <c r="E19044" s="3">
        <v>27.714285714285701</v>
      </c>
      <c r="F19044" s="3">
        <v>1</v>
      </c>
      <c r="G19044" s="3">
        <v>0</v>
      </c>
      <c r="H19044" s="3">
        <v>336</v>
      </c>
      <c r="I19044" s="3">
        <v>0</v>
      </c>
      <c r="J19044" s="3">
        <v>17</v>
      </c>
      <c r="K19044" s="3">
        <v>33</v>
      </c>
      <c r="L19044" s="3">
        <v>177</v>
      </c>
      <c r="M19044" s="3">
        <v>230</v>
      </c>
      <c r="N19044" s="3">
        <v>0</v>
      </c>
      <c r="O19044" s="3">
        <v>390</v>
      </c>
      <c r="P19044" s="3">
        <v>0</v>
      </c>
      <c r="Q19044" s="3">
        <v>399</v>
      </c>
      <c r="R19044" s="3">
        <v>6</v>
      </c>
      <c r="S19044" s="3">
        <f t="shared" si="891"/>
        <v>0.4794140154620834</v>
      </c>
      <c r="T19044" s="3">
        <f t="shared" si="892"/>
        <v>0.61760949350960381</v>
      </c>
      <c r="U19044" s="3">
        <f t="shared" si="893"/>
        <v>-0.96131292423650505</v>
      </c>
    </row>
    <row r="19045" spans="1:21" x14ac:dyDescent="0.25">
      <c r="A19045" s="3">
        <v>262651</v>
      </c>
      <c r="B19045" s="3">
        <v>0</v>
      </c>
      <c r="C19045" s="3">
        <v>2</v>
      </c>
      <c r="D19045" s="3">
        <v>0.71428571428571397</v>
      </c>
      <c r="E19045" s="3">
        <v>21.8571428571429</v>
      </c>
      <c r="F19045" s="3">
        <v>0</v>
      </c>
      <c r="G19045" s="3">
        <v>0</v>
      </c>
      <c r="H19045" s="3">
        <v>58</v>
      </c>
      <c r="I19045" s="3">
        <v>0</v>
      </c>
      <c r="J19045" s="3">
        <v>0</v>
      </c>
      <c r="K19045" s="3">
        <v>0</v>
      </c>
      <c r="L19045" s="3">
        <v>21</v>
      </c>
      <c r="M19045" s="3">
        <v>65</v>
      </c>
      <c r="N19045" s="3">
        <v>0</v>
      </c>
      <c r="O19045" s="3">
        <v>89</v>
      </c>
      <c r="P19045" s="3">
        <v>0</v>
      </c>
      <c r="Q19045" s="3">
        <v>7</v>
      </c>
      <c r="R19045" s="3">
        <v>7</v>
      </c>
      <c r="S19045" s="3">
        <f t="shared" si="891"/>
        <v>1.7046369201399831</v>
      </c>
      <c r="T19045" s="3">
        <f t="shared" si="892"/>
        <v>0.84613937348942514</v>
      </c>
      <c r="U19045" s="3">
        <f t="shared" si="893"/>
        <v>-1.8717081090073779</v>
      </c>
    </row>
    <row r="19046" spans="1:21" x14ac:dyDescent="0.25">
      <c r="A19046" s="3">
        <v>55959</v>
      </c>
      <c r="B19046" s="3">
        <v>0</v>
      </c>
      <c r="C19046" s="3">
        <v>5</v>
      </c>
      <c r="D19046" s="3">
        <v>19</v>
      </c>
      <c r="E19046" s="3">
        <v>29.285714285714299</v>
      </c>
      <c r="F19046" s="3">
        <v>0</v>
      </c>
      <c r="G19046" s="3">
        <v>0</v>
      </c>
      <c r="H19046" s="3">
        <v>320</v>
      </c>
      <c r="I19046" s="3">
        <v>0</v>
      </c>
      <c r="J19046" s="3">
        <v>0</v>
      </c>
      <c r="K19046" s="3">
        <v>25</v>
      </c>
      <c r="L19046" s="3">
        <v>138</v>
      </c>
      <c r="M19046" s="3">
        <v>147</v>
      </c>
      <c r="N19046" s="3">
        <v>0</v>
      </c>
      <c r="O19046" s="3">
        <v>646</v>
      </c>
      <c r="P19046" s="3">
        <v>42</v>
      </c>
      <c r="Q19046" s="3">
        <v>45</v>
      </c>
      <c r="R19046" s="3">
        <v>9</v>
      </c>
      <c r="S19046" s="3">
        <f t="shared" si="891"/>
        <v>-0.46699048257532239</v>
      </c>
      <c r="T19046" s="3">
        <f t="shared" si="892"/>
        <v>0.38532880291987742</v>
      </c>
      <c r="U19046" s="3">
        <f t="shared" si="893"/>
        <v>-0.48666779304006286</v>
      </c>
    </row>
    <row r="19047" spans="1:21" x14ac:dyDescent="0.25">
      <c r="A19047" s="3">
        <v>56929</v>
      </c>
      <c r="B19047" s="3">
        <v>0</v>
      </c>
      <c r="C19047" s="3">
        <v>4</v>
      </c>
      <c r="D19047" s="3">
        <v>23.8571428571429</v>
      </c>
      <c r="E19047" s="3">
        <v>30.1428571428571</v>
      </c>
      <c r="F19047" s="3">
        <v>1</v>
      </c>
      <c r="G19047" s="3">
        <v>0</v>
      </c>
      <c r="H19047" s="3">
        <v>199</v>
      </c>
      <c r="I19047" s="3">
        <v>0</v>
      </c>
      <c r="J19047" s="3">
        <v>49</v>
      </c>
      <c r="K19047" s="3">
        <v>4</v>
      </c>
      <c r="L19047" s="3">
        <v>115</v>
      </c>
      <c r="M19047" s="3">
        <v>94</v>
      </c>
      <c r="N19047" s="3">
        <v>0</v>
      </c>
      <c r="O19047" s="3">
        <v>355</v>
      </c>
      <c r="P19047" s="3">
        <v>0</v>
      </c>
      <c r="Q19047" s="3">
        <v>35</v>
      </c>
      <c r="R19047" s="3">
        <v>8</v>
      </c>
      <c r="S19047" s="3">
        <f t="shared" si="891"/>
        <v>-1.3634803000096147</v>
      </c>
      <c r="T19047" s="3">
        <f t="shared" si="892"/>
        <v>0.20367524454710398</v>
      </c>
      <c r="U19047" s="3">
        <f t="shared" si="893"/>
        <v>-0.22774819210338684</v>
      </c>
    </row>
    <row r="19048" spans="1:21" x14ac:dyDescent="0.25">
      <c r="A19048" s="3">
        <v>197707</v>
      </c>
      <c r="B19048" s="3">
        <v>1</v>
      </c>
      <c r="C19048" s="3">
        <v>1</v>
      </c>
      <c r="D19048" s="3">
        <v>0</v>
      </c>
      <c r="E19048" s="3">
        <v>21.1428571428571</v>
      </c>
      <c r="F19048" s="3">
        <v>1</v>
      </c>
      <c r="G19048" s="3">
        <v>0</v>
      </c>
      <c r="H19048" s="3">
        <v>21</v>
      </c>
      <c r="I19048" s="3">
        <v>0</v>
      </c>
      <c r="J19048" s="3">
        <v>2</v>
      </c>
      <c r="K19048" s="3">
        <v>0</v>
      </c>
      <c r="L19048" s="3">
        <v>6</v>
      </c>
      <c r="M19048" s="3">
        <v>0</v>
      </c>
      <c r="N19048" s="3">
        <v>0</v>
      </c>
      <c r="O19048" s="3">
        <v>62</v>
      </c>
      <c r="P19048" s="3">
        <v>0</v>
      </c>
      <c r="Q19048" s="3">
        <v>0</v>
      </c>
      <c r="R19048" s="3">
        <v>8</v>
      </c>
      <c r="S19048" s="3">
        <f t="shared" si="891"/>
        <v>1.1973249733460394</v>
      </c>
      <c r="T19048" s="3">
        <f t="shared" si="892"/>
        <v>0.76804856934282462</v>
      </c>
      <c r="U19048" s="3">
        <f t="shared" si="893"/>
        <v>-0.26390230650231072</v>
      </c>
    </row>
    <row r="19049" spans="1:21" x14ac:dyDescent="0.25">
      <c r="A19049" s="3">
        <v>231625</v>
      </c>
      <c r="B19049" s="3">
        <v>1</v>
      </c>
      <c r="C19049" s="3">
        <v>3</v>
      </c>
      <c r="D19049" s="3">
        <v>28.428571428571399</v>
      </c>
      <c r="E19049" s="3">
        <v>29</v>
      </c>
      <c r="F19049" s="3">
        <v>0</v>
      </c>
      <c r="G19049" s="3">
        <v>0</v>
      </c>
      <c r="H19049" s="3">
        <v>122</v>
      </c>
      <c r="I19049" s="3">
        <v>2</v>
      </c>
      <c r="J19049" s="3">
        <v>10</v>
      </c>
      <c r="K19049" s="3">
        <v>3</v>
      </c>
      <c r="L19049" s="3">
        <v>72</v>
      </c>
      <c r="M19049" s="3">
        <v>84</v>
      </c>
      <c r="N19049" s="3">
        <v>0</v>
      </c>
      <c r="O19049" s="3">
        <v>154</v>
      </c>
      <c r="P19049" s="3">
        <v>0</v>
      </c>
      <c r="Q19049" s="3">
        <v>110</v>
      </c>
      <c r="R19049" s="3">
        <v>7</v>
      </c>
      <c r="S19049" s="3">
        <f t="shared" si="891"/>
        <v>-1.1592278745403435</v>
      </c>
      <c r="T19049" s="3">
        <f t="shared" si="892"/>
        <v>0.23880761268609269</v>
      </c>
      <c r="U19049" s="3">
        <f t="shared" si="893"/>
        <v>-1.4320970190518258</v>
      </c>
    </row>
    <row r="19050" spans="1:21" x14ac:dyDescent="0.25">
      <c r="A19050" s="3">
        <v>150061</v>
      </c>
      <c r="B19050" s="3">
        <v>0</v>
      </c>
      <c r="C19050" s="3">
        <v>31</v>
      </c>
      <c r="D19050" s="3">
        <v>30</v>
      </c>
      <c r="E19050" s="3">
        <v>30.1428571428571</v>
      </c>
      <c r="F19050" s="3">
        <v>0</v>
      </c>
      <c r="G19050" s="3">
        <v>5</v>
      </c>
      <c r="H19050" s="3">
        <v>983</v>
      </c>
      <c r="I19050" s="3">
        <v>0</v>
      </c>
      <c r="J19050" s="3">
        <v>27</v>
      </c>
      <c r="K19050" s="3">
        <v>40</v>
      </c>
      <c r="L19050" s="3">
        <v>738</v>
      </c>
      <c r="M19050" s="3">
        <v>0</v>
      </c>
      <c r="N19050" s="3">
        <v>0</v>
      </c>
      <c r="O19050" s="3">
        <v>2394</v>
      </c>
      <c r="P19050" s="3">
        <v>0</v>
      </c>
      <c r="Q19050" s="3">
        <v>37</v>
      </c>
      <c r="R19050" s="3">
        <v>9</v>
      </c>
      <c r="S19050" s="3">
        <f t="shared" si="891"/>
        <v>-3.4352901370267341</v>
      </c>
      <c r="T19050" s="3">
        <f t="shared" si="892"/>
        <v>3.1210579834563684E-2</v>
      </c>
      <c r="U19050" s="3">
        <f t="shared" si="893"/>
        <v>-3.1708007358792249E-2</v>
      </c>
    </row>
    <row r="19051" spans="1:21" x14ac:dyDescent="0.25">
      <c r="A19051" s="3">
        <v>171279</v>
      </c>
      <c r="B19051" s="3">
        <v>1</v>
      </c>
      <c r="C19051" s="3">
        <v>3</v>
      </c>
      <c r="D19051" s="3">
        <v>4</v>
      </c>
      <c r="E19051" s="3">
        <v>24.714285714285701</v>
      </c>
      <c r="F19051" s="3">
        <v>0</v>
      </c>
      <c r="G19051" s="3">
        <v>0</v>
      </c>
      <c r="H19051" s="3">
        <v>111</v>
      </c>
      <c r="I19051" s="3">
        <v>0</v>
      </c>
      <c r="J19051" s="3">
        <v>11</v>
      </c>
      <c r="K19051" s="3">
        <v>23</v>
      </c>
      <c r="L19051" s="3">
        <v>21</v>
      </c>
      <c r="M19051" s="3">
        <v>42</v>
      </c>
      <c r="N19051" s="3">
        <v>6</v>
      </c>
      <c r="O19051" s="3">
        <v>243</v>
      </c>
      <c r="P19051" s="3">
        <v>0</v>
      </c>
      <c r="Q19051" s="3">
        <v>7</v>
      </c>
      <c r="R19051" s="3">
        <v>10</v>
      </c>
      <c r="S19051" s="3">
        <f t="shared" si="891"/>
        <v>1.3584358344427994</v>
      </c>
      <c r="T19051" s="3">
        <f t="shared" si="892"/>
        <v>0.79550536222173562</v>
      </c>
      <c r="U19051" s="3">
        <f t="shared" si="893"/>
        <v>-0.22877769053344299</v>
      </c>
    </row>
    <row r="19052" spans="1:21" x14ac:dyDescent="0.25">
      <c r="A19052" s="3">
        <v>60900</v>
      </c>
      <c r="B19052" s="3">
        <v>0</v>
      </c>
      <c r="C19052" s="3">
        <v>11</v>
      </c>
      <c r="D19052" s="3">
        <v>26</v>
      </c>
      <c r="E19052" s="3">
        <v>28</v>
      </c>
      <c r="F19052" s="3">
        <v>0</v>
      </c>
      <c r="G19052" s="3">
        <v>0</v>
      </c>
      <c r="H19052" s="3">
        <v>314</v>
      </c>
      <c r="I19052" s="3">
        <v>0</v>
      </c>
      <c r="J19052" s="3">
        <v>25</v>
      </c>
      <c r="K19052" s="3">
        <v>45</v>
      </c>
      <c r="L19052" s="3">
        <v>117</v>
      </c>
      <c r="M19052" s="3">
        <v>119</v>
      </c>
      <c r="N19052" s="3">
        <v>0</v>
      </c>
      <c r="O19052" s="3">
        <v>575</v>
      </c>
      <c r="P19052" s="3">
        <v>0</v>
      </c>
      <c r="Q19052" s="3">
        <v>233</v>
      </c>
      <c r="R19052" s="3">
        <v>4</v>
      </c>
      <c r="S19052" s="3">
        <f t="shared" si="891"/>
        <v>-1.3762612306231501</v>
      </c>
      <c r="T19052" s="3">
        <f t="shared" si="892"/>
        <v>0.20161013377735645</v>
      </c>
      <c r="U19052" s="3">
        <f t="shared" si="893"/>
        <v>-0.22515824667234408</v>
      </c>
    </row>
    <row r="19053" spans="1:21" x14ac:dyDescent="0.25">
      <c r="A19053" s="3">
        <v>166665</v>
      </c>
      <c r="B19053" s="3">
        <v>0</v>
      </c>
      <c r="C19053" s="3">
        <v>3</v>
      </c>
      <c r="D19053" s="3">
        <v>8.1428571428571406</v>
      </c>
      <c r="E19053" s="3">
        <v>29.428571428571399</v>
      </c>
      <c r="F19053" s="3">
        <v>0</v>
      </c>
      <c r="G19053" s="3">
        <v>1</v>
      </c>
      <c r="H19053" s="3">
        <v>171</v>
      </c>
      <c r="I19053" s="3">
        <v>0</v>
      </c>
      <c r="J19053" s="3">
        <v>0</v>
      </c>
      <c r="K19053" s="3">
        <v>0</v>
      </c>
      <c r="L19053" s="3">
        <v>23</v>
      </c>
      <c r="M19053" s="3">
        <v>0</v>
      </c>
      <c r="N19053" s="3">
        <v>0</v>
      </c>
      <c r="O19053" s="3">
        <v>469</v>
      </c>
      <c r="P19053" s="3">
        <v>70</v>
      </c>
      <c r="Q19053" s="3">
        <v>0</v>
      </c>
      <c r="R19053" s="3">
        <v>9</v>
      </c>
      <c r="S19053" s="3">
        <f t="shared" si="891"/>
        <v>0.87077541998399299</v>
      </c>
      <c r="T19053" s="3">
        <f t="shared" si="892"/>
        <v>0.70490702114698967</v>
      </c>
      <c r="U19053" s="3">
        <f t="shared" si="893"/>
        <v>-1.2204647897493264</v>
      </c>
    </row>
    <row r="19054" spans="1:21" x14ac:dyDescent="0.25">
      <c r="A19054" s="3">
        <v>93445</v>
      </c>
      <c r="B19054" s="3">
        <v>0</v>
      </c>
      <c r="C19054" s="3">
        <v>19</v>
      </c>
      <c r="D19054" s="3">
        <v>27.8571428571429</v>
      </c>
      <c r="E19054" s="3">
        <v>29.1428571428571</v>
      </c>
      <c r="F19054" s="3">
        <v>1</v>
      </c>
      <c r="G19054" s="3">
        <v>0</v>
      </c>
      <c r="H19054" s="3">
        <v>606</v>
      </c>
      <c r="I19054" s="3">
        <v>0</v>
      </c>
      <c r="J19054" s="3">
        <v>48</v>
      </c>
      <c r="K19054" s="3">
        <v>54</v>
      </c>
      <c r="L19054" s="3">
        <v>452</v>
      </c>
      <c r="M19054" s="3">
        <v>372</v>
      </c>
      <c r="N19054" s="3">
        <v>0</v>
      </c>
      <c r="O19054" s="3">
        <v>931</v>
      </c>
      <c r="P19054" s="3">
        <v>0</v>
      </c>
      <c r="Q19054" s="3">
        <v>104</v>
      </c>
      <c r="R19054" s="3">
        <v>6</v>
      </c>
      <c r="S19054" s="3">
        <f t="shared" si="891"/>
        <v>-2.7003927728703294</v>
      </c>
      <c r="T19054" s="3">
        <f t="shared" si="892"/>
        <v>6.2950183406327201E-2</v>
      </c>
      <c r="U19054" s="3">
        <f t="shared" si="893"/>
        <v>-6.5018832101832402E-2</v>
      </c>
    </row>
    <row r="19055" spans="1:21" x14ac:dyDescent="0.25">
      <c r="A19055" s="3">
        <v>90552</v>
      </c>
      <c r="B19055" s="3">
        <v>0</v>
      </c>
      <c r="C19055" s="3">
        <v>22</v>
      </c>
      <c r="D19055" s="3">
        <v>29.571428571428601</v>
      </c>
      <c r="E19055" s="3">
        <v>29.714285714285701</v>
      </c>
      <c r="F19055" s="3">
        <v>0</v>
      </c>
      <c r="G19055" s="3">
        <v>3</v>
      </c>
      <c r="H19055" s="3">
        <v>1237</v>
      </c>
      <c r="I19055" s="3">
        <v>0</v>
      </c>
      <c r="J19055" s="3">
        <v>345</v>
      </c>
      <c r="K19055" s="3">
        <v>65</v>
      </c>
      <c r="L19055" s="3">
        <v>1114</v>
      </c>
      <c r="M19055" s="3">
        <v>398</v>
      </c>
      <c r="N19055" s="3">
        <v>0</v>
      </c>
      <c r="O19055" s="3">
        <v>1938</v>
      </c>
      <c r="P19055" s="3">
        <v>46</v>
      </c>
      <c r="Q19055" s="3">
        <v>61</v>
      </c>
      <c r="R19055" s="3">
        <v>9</v>
      </c>
      <c r="S19055" s="3">
        <f t="shared" si="891"/>
        <v>-2.8327571578126056</v>
      </c>
      <c r="T19055" s="3">
        <f t="shared" si="892"/>
        <v>5.5579496107041028E-2</v>
      </c>
      <c r="U19055" s="3">
        <f t="shared" si="893"/>
        <v>-5.7183762980455292E-2</v>
      </c>
    </row>
    <row r="19056" spans="1:21" x14ac:dyDescent="0.25">
      <c r="A19056" s="3">
        <v>19476</v>
      </c>
      <c r="B19056" s="3">
        <v>1</v>
      </c>
      <c r="C19056" s="3">
        <v>1</v>
      </c>
      <c r="D19056" s="3">
        <v>0</v>
      </c>
      <c r="E19056" s="3">
        <v>21.1428571428571</v>
      </c>
      <c r="F19056" s="3">
        <v>0</v>
      </c>
      <c r="G19056" s="3">
        <v>0</v>
      </c>
      <c r="H19056" s="3">
        <v>43</v>
      </c>
      <c r="I19056" s="3">
        <v>0</v>
      </c>
      <c r="J19056" s="3">
        <v>2</v>
      </c>
      <c r="K19056" s="3">
        <v>5</v>
      </c>
      <c r="L19056" s="3">
        <v>44</v>
      </c>
      <c r="M19056" s="3">
        <v>23</v>
      </c>
      <c r="N19056" s="3">
        <v>0</v>
      </c>
      <c r="O19056" s="3">
        <v>54</v>
      </c>
      <c r="P19056" s="3">
        <v>0</v>
      </c>
      <c r="Q19056" s="3">
        <v>13</v>
      </c>
      <c r="R19056" s="3">
        <v>8</v>
      </c>
      <c r="S19056" s="3">
        <f t="shared" si="891"/>
        <v>1.7668364677193837</v>
      </c>
      <c r="T19056" s="3">
        <f t="shared" si="892"/>
        <v>0.85406381363074291</v>
      </c>
      <c r="U19056" s="3">
        <f t="shared" si="893"/>
        <v>-0.15774936476419757</v>
      </c>
    </row>
    <row r="19057" spans="1:21" x14ac:dyDescent="0.25">
      <c r="A19057" s="3">
        <v>118637</v>
      </c>
      <c r="B19057" s="3">
        <v>0</v>
      </c>
      <c r="C19057" s="3">
        <v>1</v>
      </c>
      <c r="D19057" s="3">
        <v>0</v>
      </c>
      <c r="E19057" s="3">
        <v>24.8571428571429</v>
      </c>
      <c r="F19057" s="3">
        <v>0</v>
      </c>
      <c r="G19057" s="3">
        <v>0</v>
      </c>
      <c r="H19057" s="3">
        <v>105</v>
      </c>
      <c r="I19057" s="3">
        <v>0</v>
      </c>
      <c r="J19057" s="3">
        <v>0</v>
      </c>
      <c r="K19057" s="3">
        <v>0</v>
      </c>
      <c r="L19057" s="3">
        <v>74</v>
      </c>
      <c r="M19057" s="3">
        <v>36</v>
      </c>
      <c r="N19057" s="3">
        <v>13</v>
      </c>
      <c r="O19057" s="3">
        <v>193</v>
      </c>
      <c r="P19057" s="3">
        <v>14</v>
      </c>
      <c r="Q19057" s="3">
        <v>0</v>
      </c>
      <c r="R19057" s="3">
        <v>9</v>
      </c>
      <c r="S19057" s="3">
        <f t="shared" si="891"/>
        <v>1.849795308404746</v>
      </c>
      <c r="T19057" s="3">
        <f t="shared" si="892"/>
        <v>0.86410306806198756</v>
      </c>
      <c r="U19057" s="3">
        <f t="shared" si="893"/>
        <v>-1.9958585339591095</v>
      </c>
    </row>
    <row r="19058" spans="1:21" x14ac:dyDescent="0.25">
      <c r="A19058" s="3">
        <v>24752</v>
      </c>
      <c r="B19058" s="3">
        <v>1</v>
      </c>
      <c r="C19058" s="3">
        <v>2</v>
      </c>
      <c r="D19058" s="3">
        <v>1.8571428571428601</v>
      </c>
      <c r="E19058" s="3">
        <v>26.285714285714299</v>
      </c>
      <c r="F19058" s="3">
        <v>1</v>
      </c>
      <c r="G19058" s="3">
        <v>0</v>
      </c>
      <c r="H19058" s="3">
        <v>241</v>
      </c>
      <c r="I19058" s="3">
        <v>0</v>
      </c>
      <c r="J19058" s="3">
        <v>3</v>
      </c>
      <c r="K19058" s="3">
        <v>0</v>
      </c>
      <c r="L19058" s="3">
        <v>54</v>
      </c>
      <c r="M19058" s="3">
        <v>3</v>
      </c>
      <c r="N19058" s="3">
        <v>0</v>
      </c>
      <c r="O19058" s="3">
        <v>738</v>
      </c>
      <c r="P19058" s="3">
        <v>0</v>
      </c>
      <c r="Q19058" s="3">
        <v>0</v>
      </c>
      <c r="R19058" s="3">
        <v>5</v>
      </c>
      <c r="S19058" s="3">
        <f t="shared" si="891"/>
        <v>0.91665923310396547</v>
      </c>
      <c r="T19058" s="3">
        <f t="shared" si="892"/>
        <v>0.71436091267947044</v>
      </c>
      <c r="U19058" s="3">
        <f t="shared" si="893"/>
        <v>-0.33636696441126784</v>
      </c>
    </row>
    <row r="19059" spans="1:21" x14ac:dyDescent="0.25">
      <c r="A19059" s="3">
        <v>2945</v>
      </c>
      <c r="B19059" s="3">
        <v>0</v>
      </c>
      <c r="C19059" s="3">
        <v>1</v>
      </c>
      <c r="D19059" s="3">
        <v>0</v>
      </c>
      <c r="E19059" s="3">
        <v>23.714285714285701</v>
      </c>
      <c r="F19059" s="3">
        <v>1</v>
      </c>
      <c r="G19059" s="3">
        <v>0</v>
      </c>
      <c r="H19059" s="3">
        <v>98</v>
      </c>
      <c r="I19059" s="3">
        <v>0</v>
      </c>
      <c r="J19059" s="3">
        <v>10</v>
      </c>
      <c r="K19059" s="3">
        <v>15</v>
      </c>
      <c r="L19059" s="3">
        <v>58</v>
      </c>
      <c r="M19059" s="3">
        <v>30</v>
      </c>
      <c r="N19059" s="3">
        <v>0</v>
      </c>
      <c r="O19059" s="3">
        <v>167</v>
      </c>
      <c r="P19059" s="3">
        <v>0</v>
      </c>
      <c r="Q19059" s="3">
        <v>61</v>
      </c>
      <c r="R19059" s="3">
        <v>8</v>
      </c>
      <c r="S19059" s="3">
        <f t="shared" si="891"/>
        <v>1.3157412909728055</v>
      </c>
      <c r="T19059" s="3">
        <f t="shared" si="892"/>
        <v>0.78847229572336319</v>
      </c>
      <c r="U19059" s="3">
        <f t="shared" si="893"/>
        <v>-1.5533992995865338</v>
      </c>
    </row>
    <row r="19060" spans="1:21" x14ac:dyDescent="0.25">
      <c r="A19060" s="3">
        <v>227584</v>
      </c>
      <c r="B19060" s="3">
        <v>0</v>
      </c>
      <c r="C19060" s="3">
        <v>1</v>
      </c>
      <c r="D19060" s="3">
        <v>0</v>
      </c>
      <c r="E19060" s="3">
        <v>28.285714285714299</v>
      </c>
      <c r="F19060" s="3">
        <v>0</v>
      </c>
      <c r="G19060" s="3">
        <v>0</v>
      </c>
      <c r="H19060" s="3">
        <v>23</v>
      </c>
      <c r="I19060" s="3">
        <v>0</v>
      </c>
      <c r="J19060" s="3">
        <v>9</v>
      </c>
      <c r="K19060" s="3">
        <v>5</v>
      </c>
      <c r="L19060" s="3">
        <v>26</v>
      </c>
      <c r="M19060" s="3">
        <v>5</v>
      </c>
      <c r="N19060" s="3">
        <v>0</v>
      </c>
      <c r="O19060" s="3">
        <v>25</v>
      </c>
      <c r="P19060" s="3">
        <v>0</v>
      </c>
      <c r="Q19060" s="3">
        <v>0</v>
      </c>
      <c r="R19060" s="3">
        <v>5</v>
      </c>
      <c r="S19060" s="3">
        <f t="shared" si="891"/>
        <v>2.1254477509953231</v>
      </c>
      <c r="T19060" s="3">
        <f t="shared" si="892"/>
        <v>0.89335207266235783</v>
      </c>
      <c r="U19060" s="3">
        <f t="shared" si="893"/>
        <v>-2.2382222684998307</v>
      </c>
    </row>
    <row r="19061" spans="1:21" x14ac:dyDescent="0.25">
      <c r="A19061" s="3">
        <v>85221</v>
      </c>
      <c r="B19061" s="3">
        <v>1</v>
      </c>
      <c r="C19061" s="3">
        <v>1</v>
      </c>
      <c r="D19061" s="3">
        <v>0</v>
      </c>
      <c r="E19061" s="3">
        <v>25.8571428571429</v>
      </c>
      <c r="F19061" s="3">
        <v>0</v>
      </c>
      <c r="G19061" s="3">
        <v>0</v>
      </c>
      <c r="H19061" s="3">
        <v>36</v>
      </c>
      <c r="I19061" s="3">
        <v>0</v>
      </c>
      <c r="J19061" s="3">
        <v>0</v>
      </c>
      <c r="K19061" s="3">
        <v>0</v>
      </c>
      <c r="L19061" s="3">
        <v>0</v>
      </c>
      <c r="M19061" s="3">
        <v>0</v>
      </c>
      <c r="N19061" s="3">
        <v>0</v>
      </c>
      <c r="O19061" s="3">
        <v>16</v>
      </c>
      <c r="P19061" s="3">
        <v>94</v>
      </c>
      <c r="Q19061" s="3">
        <v>0</v>
      </c>
      <c r="R19061" s="3">
        <v>9</v>
      </c>
      <c r="S19061" s="3">
        <f t="shared" si="891"/>
        <v>1.9044295206744113</v>
      </c>
      <c r="T19061" s="3">
        <f t="shared" si="892"/>
        <v>0.87039203905468643</v>
      </c>
      <c r="U19061" s="3">
        <f t="shared" si="893"/>
        <v>-0.13881154922894282</v>
      </c>
    </row>
    <row r="19062" spans="1:21" x14ac:dyDescent="0.25">
      <c r="A19062" s="3">
        <v>192174</v>
      </c>
      <c r="B19062" s="3">
        <v>0</v>
      </c>
      <c r="C19062" s="3">
        <v>4</v>
      </c>
      <c r="D19062" s="3">
        <v>19.1428571428571</v>
      </c>
      <c r="E19062" s="3">
        <v>21.428571428571399</v>
      </c>
      <c r="F19062" s="3">
        <v>1</v>
      </c>
      <c r="G19062" s="3">
        <v>0</v>
      </c>
      <c r="H19062" s="3">
        <v>134</v>
      </c>
      <c r="I19062" s="3">
        <v>0</v>
      </c>
      <c r="J19062" s="3">
        <v>8</v>
      </c>
      <c r="K19062" s="3">
        <v>19</v>
      </c>
      <c r="L19062" s="3">
        <v>136</v>
      </c>
      <c r="M19062" s="3">
        <v>31</v>
      </c>
      <c r="N19062" s="3">
        <v>0</v>
      </c>
      <c r="O19062" s="3">
        <v>233</v>
      </c>
      <c r="P19062" s="3">
        <v>0</v>
      </c>
      <c r="Q19062" s="3">
        <v>0</v>
      </c>
      <c r="R19062" s="3">
        <v>5</v>
      </c>
      <c r="S19062" s="3">
        <f t="shared" si="891"/>
        <v>-1.061562451904049</v>
      </c>
      <c r="T19062" s="3">
        <f t="shared" si="892"/>
        <v>0.25701098134799866</v>
      </c>
      <c r="U19062" s="3">
        <f t="shared" si="893"/>
        <v>-0.29707401411518564</v>
      </c>
    </row>
    <row r="19063" spans="1:21" x14ac:dyDescent="0.25">
      <c r="A19063" s="3">
        <v>262853</v>
      </c>
      <c r="B19063" s="3">
        <v>0</v>
      </c>
      <c r="C19063" s="3">
        <v>2</v>
      </c>
      <c r="D19063" s="3">
        <v>8.8571428571428594</v>
      </c>
      <c r="E19063" s="3">
        <v>28.714285714285701</v>
      </c>
      <c r="F19063" s="3">
        <v>0</v>
      </c>
      <c r="G19063" s="3">
        <v>0</v>
      </c>
      <c r="H19063" s="3">
        <v>133</v>
      </c>
      <c r="I19063" s="3">
        <v>0</v>
      </c>
      <c r="J19063" s="3">
        <v>18</v>
      </c>
      <c r="K19063" s="3">
        <v>52</v>
      </c>
      <c r="L19063" s="3">
        <v>77</v>
      </c>
      <c r="M19063" s="3">
        <v>57</v>
      </c>
      <c r="N19063" s="3">
        <v>0</v>
      </c>
      <c r="O19063" s="3">
        <v>191</v>
      </c>
      <c r="P19063" s="3">
        <v>0</v>
      </c>
      <c r="Q19063" s="3">
        <v>36</v>
      </c>
      <c r="R19063" s="3">
        <v>8</v>
      </c>
      <c r="S19063" s="3">
        <f t="shared" si="891"/>
        <v>1.0504778310909155</v>
      </c>
      <c r="T19063" s="3">
        <f t="shared" si="892"/>
        <v>0.74086664530996804</v>
      </c>
      <c r="U19063" s="3">
        <f t="shared" si="893"/>
        <v>-1.3504124668162591</v>
      </c>
    </row>
    <row r="19064" spans="1:21" x14ac:dyDescent="0.25">
      <c r="A19064" s="3">
        <v>243657</v>
      </c>
      <c r="B19064" s="3">
        <v>1</v>
      </c>
      <c r="C19064" s="3">
        <v>7</v>
      </c>
      <c r="D19064" s="3">
        <v>13.1428571428571</v>
      </c>
      <c r="E19064" s="3">
        <v>30.1428571428571</v>
      </c>
      <c r="F19064" s="3">
        <v>0</v>
      </c>
      <c r="G19064" s="3">
        <v>1</v>
      </c>
      <c r="H19064" s="3">
        <v>578</v>
      </c>
      <c r="I19064" s="3">
        <v>0</v>
      </c>
      <c r="J19064" s="3">
        <v>31</v>
      </c>
      <c r="K19064" s="3">
        <v>84</v>
      </c>
      <c r="L19064" s="3">
        <v>174</v>
      </c>
      <c r="M19064" s="3">
        <v>221</v>
      </c>
      <c r="N19064" s="3">
        <v>0</v>
      </c>
      <c r="O19064" s="3">
        <v>1234</v>
      </c>
      <c r="P19064" s="3">
        <v>0</v>
      </c>
      <c r="Q19064" s="3">
        <v>215</v>
      </c>
      <c r="R19064" s="3">
        <v>9</v>
      </c>
      <c r="S19064" s="3">
        <f t="shared" si="891"/>
        <v>-2.6761635110844173E-2</v>
      </c>
      <c r="T19064" s="3">
        <f t="shared" si="892"/>
        <v>0.49330999049129159</v>
      </c>
      <c r="U19064" s="3">
        <f t="shared" si="893"/>
        <v>-0.7066175185832565</v>
      </c>
    </row>
    <row r="19065" spans="1:21" x14ac:dyDescent="0.25">
      <c r="A19065" s="3">
        <v>156509</v>
      </c>
      <c r="B19065" s="3">
        <v>1</v>
      </c>
      <c r="C19065" s="3">
        <v>1</v>
      </c>
      <c r="D19065" s="3">
        <v>0</v>
      </c>
      <c r="E19065" s="3">
        <v>20.571428571428601</v>
      </c>
      <c r="F19065" s="3">
        <v>0</v>
      </c>
      <c r="G19065" s="3">
        <v>0</v>
      </c>
      <c r="H19065" s="3">
        <v>31</v>
      </c>
      <c r="I19065" s="3">
        <v>0</v>
      </c>
      <c r="J19065" s="3">
        <v>3</v>
      </c>
      <c r="K19065" s="3">
        <v>0</v>
      </c>
      <c r="L19065" s="3">
        <v>10</v>
      </c>
      <c r="M19065" s="3">
        <v>10</v>
      </c>
      <c r="N19065" s="3">
        <v>0</v>
      </c>
      <c r="O19065" s="3">
        <v>59</v>
      </c>
      <c r="P19065" s="3">
        <v>11</v>
      </c>
      <c r="Q19065" s="3">
        <v>7</v>
      </c>
      <c r="R19065" s="3">
        <v>9</v>
      </c>
      <c r="S19065" s="3">
        <f t="shared" si="891"/>
        <v>1.7865860024207372</v>
      </c>
      <c r="T19065" s="3">
        <f t="shared" si="892"/>
        <v>0.85650820019236085</v>
      </c>
      <c r="U19065" s="3">
        <f t="shared" si="893"/>
        <v>-0.1548913871921522</v>
      </c>
    </row>
    <row r="19066" spans="1:21" x14ac:dyDescent="0.25">
      <c r="A19066" s="3">
        <v>207749</v>
      </c>
      <c r="B19066" s="3">
        <v>1</v>
      </c>
      <c r="C19066" s="3">
        <v>2</v>
      </c>
      <c r="D19066" s="3">
        <v>9</v>
      </c>
      <c r="E19066" s="3">
        <v>29.571428571428601</v>
      </c>
      <c r="F19066" s="3">
        <v>0</v>
      </c>
      <c r="G19066" s="3">
        <v>0</v>
      </c>
      <c r="H19066" s="3">
        <v>47</v>
      </c>
      <c r="I19066" s="3">
        <v>0</v>
      </c>
      <c r="J19066" s="3">
        <v>1</v>
      </c>
      <c r="K19066" s="3">
        <v>13</v>
      </c>
      <c r="L19066" s="3">
        <v>17</v>
      </c>
      <c r="M19066" s="3">
        <v>28</v>
      </c>
      <c r="N19066" s="3">
        <v>0</v>
      </c>
      <c r="O19066" s="3">
        <v>42</v>
      </c>
      <c r="P19066" s="3">
        <v>17</v>
      </c>
      <c r="Q19066" s="3">
        <v>49</v>
      </c>
      <c r="R19066" s="3">
        <v>6</v>
      </c>
      <c r="S19066" s="3">
        <f t="shared" si="891"/>
        <v>1.11141864692471</v>
      </c>
      <c r="T19066" s="3">
        <f t="shared" si="892"/>
        <v>0.75239349646820819</v>
      </c>
      <c r="U19066" s="3">
        <f t="shared" si="893"/>
        <v>-0.28449582530845063</v>
      </c>
    </row>
    <row r="19067" spans="1:21" x14ac:dyDescent="0.25">
      <c r="A19067" s="3">
        <v>152699</v>
      </c>
      <c r="B19067" s="3">
        <v>0</v>
      </c>
      <c r="C19067" s="3">
        <v>5</v>
      </c>
      <c r="D19067" s="3">
        <v>15.714285714285699</v>
      </c>
      <c r="E19067" s="3">
        <v>30.285714285714299</v>
      </c>
      <c r="F19067" s="3">
        <v>1</v>
      </c>
      <c r="G19067" s="3">
        <v>0</v>
      </c>
      <c r="H19067" s="3">
        <v>442</v>
      </c>
      <c r="I19067" s="3">
        <v>0</v>
      </c>
      <c r="J19067" s="3">
        <v>65</v>
      </c>
      <c r="K19067" s="3">
        <v>0</v>
      </c>
      <c r="L19067" s="3">
        <v>272</v>
      </c>
      <c r="M19067" s="3">
        <v>141</v>
      </c>
      <c r="N19067" s="3">
        <v>2</v>
      </c>
      <c r="O19067" s="3">
        <v>896</v>
      </c>
      <c r="P19067" s="3">
        <v>0</v>
      </c>
      <c r="Q19067" s="3">
        <v>93</v>
      </c>
      <c r="R19067" s="3">
        <v>10</v>
      </c>
      <c r="S19067" s="3">
        <f t="shared" si="891"/>
        <v>-0.73536789659352086</v>
      </c>
      <c r="T19067" s="3">
        <f t="shared" si="892"/>
        <v>0.3240178865579057</v>
      </c>
      <c r="U19067" s="3">
        <f t="shared" si="893"/>
        <v>-0.39158866269441522</v>
      </c>
    </row>
    <row r="19068" spans="1:21" x14ac:dyDescent="0.25">
      <c r="A19068" s="3">
        <v>141744</v>
      </c>
      <c r="B19068" s="3">
        <v>1</v>
      </c>
      <c r="C19068" s="3">
        <v>3</v>
      </c>
      <c r="D19068" s="3">
        <v>4.8571428571428603</v>
      </c>
      <c r="E19068" s="3">
        <v>30</v>
      </c>
      <c r="F19068" s="3">
        <v>1</v>
      </c>
      <c r="G19068" s="3">
        <v>0</v>
      </c>
      <c r="H19068" s="3">
        <v>74</v>
      </c>
      <c r="I19068" s="3">
        <v>0</v>
      </c>
      <c r="J19068" s="3">
        <v>9</v>
      </c>
      <c r="K19068" s="3">
        <v>0</v>
      </c>
      <c r="L19068" s="3">
        <v>57</v>
      </c>
      <c r="M19068" s="3">
        <v>52</v>
      </c>
      <c r="N19068" s="3">
        <v>0</v>
      </c>
      <c r="O19068" s="3">
        <v>104</v>
      </c>
      <c r="P19068" s="3">
        <v>0</v>
      </c>
      <c r="Q19068" s="3">
        <v>18</v>
      </c>
      <c r="R19068" s="3">
        <v>10</v>
      </c>
      <c r="S19068" s="3">
        <f t="shared" si="891"/>
        <v>0.9232026954169652</v>
      </c>
      <c r="T19068" s="3">
        <f t="shared" si="892"/>
        <v>0.7156942272847393</v>
      </c>
      <c r="U19068" s="3">
        <f t="shared" si="893"/>
        <v>-0.33450226010113376</v>
      </c>
    </row>
    <row r="19069" spans="1:21" x14ac:dyDescent="0.25">
      <c r="A19069" s="3">
        <v>217260</v>
      </c>
      <c r="B19069" s="3">
        <v>0</v>
      </c>
      <c r="C19069" s="3">
        <v>3</v>
      </c>
      <c r="D19069" s="3">
        <v>16.428571428571399</v>
      </c>
      <c r="E19069" s="3">
        <v>23</v>
      </c>
      <c r="F19069" s="3">
        <v>1</v>
      </c>
      <c r="G19069" s="3">
        <v>0</v>
      </c>
      <c r="H19069" s="3">
        <v>262</v>
      </c>
      <c r="I19069" s="3">
        <v>0</v>
      </c>
      <c r="J19069" s="3">
        <v>19</v>
      </c>
      <c r="K19069" s="3">
        <v>55</v>
      </c>
      <c r="L19069" s="3">
        <v>110</v>
      </c>
      <c r="M19069" s="3">
        <v>108</v>
      </c>
      <c r="N19069" s="3">
        <v>0</v>
      </c>
      <c r="O19069" s="3">
        <v>451</v>
      </c>
      <c r="P19069" s="3">
        <v>49</v>
      </c>
      <c r="Q19069" s="3">
        <v>64</v>
      </c>
      <c r="R19069" s="3">
        <v>10</v>
      </c>
      <c r="S19069" s="3">
        <f t="shared" si="891"/>
        <v>-0.70336286997341801</v>
      </c>
      <c r="T19069" s="3">
        <f t="shared" si="892"/>
        <v>0.33106705843281931</v>
      </c>
      <c r="U19069" s="3">
        <f t="shared" si="893"/>
        <v>-0.40207146069831201</v>
      </c>
    </row>
    <row r="19070" spans="1:21" x14ac:dyDescent="0.25">
      <c r="A19070" s="3">
        <v>9517</v>
      </c>
      <c r="B19070" s="3">
        <v>1</v>
      </c>
      <c r="C19070" s="3">
        <v>2</v>
      </c>
      <c r="D19070" s="3">
        <v>5.28571428571429</v>
      </c>
      <c r="E19070" s="3">
        <v>26.571428571428601</v>
      </c>
      <c r="F19070" s="3">
        <v>0</v>
      </c>
      <c r="G19070" s="3">
        <v>0</v>
      </c>
      <c r="H19070" s="3">
        <v>33</v>
      </c>
      <c r="I19070" s="3">
        <v>0</v>
      </c>
      <c r="J19070" s="3">
        <v>2</v>
      </c>
      <c r="K19070" s="3">
        <v>0</v>
      </c>
      <c r="L19070" s="3">
        <v>17</v>
      </c>
      <c r="M19070" s="3">
        <v>25</v>
      </c>
      <c r="N19070" s="3">
        <v>0</v>
      </c>
      <c r="O19070" s="3">
        <v>25</v>
      </c>
      <c r="P19070" s="3">
        <v>0</v>
      </c>
      <c r="Q19070" s="3">
        <v>66</v>
      </c>
      <c r="R19070" s="3">
        <v>6</v>
      </c>
      <c r="S19070" s="3">
        <f t="shared" si="891"/>
        <v>1.3752396398463205</v>
      </c>
      <c r="T19070" s="3">
        <f t="shared" si="892"/>
        <v>0.79822537728092402</v>
      </c>
      <c r="U19070" s="3">
        <f t="shared" si="893"/>
        <v>-0.2253642937371842</v>
      </c>
    </row>
    <row r="19071" spans="1:21" x14ac:dyDescent="0.25">
      <c r="A19071" s="3">
        <v>180380</v>
      </c>
      <c r="B19071" s="3">
        <v>0</v>
      </c>
      <c r="C19071" s="3">
        <v>6</v>
      </c>
      <c r="D19071" s="3">
        <v>10</v>
      </c>
      <c r="E19071" s="3">
        <v>22.285714285714299</v>
      </c>
      <c r="F19071" s="3">
        <v>1</v>
      </c>
      <c r="G19071" s="3">
        <v>0</v>
      </c>
      <c r="H19071" s="3">
        <v>247</v>
      </c>
      <c r="I19071" s="3">
        <v>0</v>
      </c>
      <c r="J19071" s="3">
        <v>14</v>
      </c>
      <c r="K19071" s="3">
        <v>0</v>
      </c>
      <c r="L19071" s="3">
        <v>140</v>
      </c>
      <c r="M19071" s="3">
        <v>93</v>
      </c>
      <c r="N19071" s="3">
        <v>0</v>
      </c>
      <c r="O19071" s="3">
        <v>495</v>
      </c>
      <c r="P19071" s="3">
        <v>0</v>
      </c>
      <c r="Q19071" s="3">
        <v>101</v>
      </c>
      <c r="R19071" s="3">
        <v>7</v>
      </c>
      <c r="S19071" s="3">
        <f t="shared" si="891"/>
        <v>-0.21088452841235483</v>
      </c>
      <c r="T19071" s="3">
        <f t="shared" si="892"/>
        <v>0.44747338862928665</v>
      </c>
      <c r="U19071" s="3">
        <f t="shared" si="893"/>
        <v>-0.59325368137328693</v>
      </c>
    </row>
    <row r="19072" spans="1:21" x14ac:dyDescent="0.25">
      <c r="A19072" s="3">
        <v>1904</v>
      </c>
      <c r="B19072" s="3">
        <v>0</v>
      </c>
      <c r="C19072" s="3">
        <v>4</v>
      </c>
      <c r="D19072" s="3">
        <v>22.8571428571429</v>
      </c>
      <c r="E19072" s="3">
        <v>26.571428571428601</v>
      </c>
      <c r="F19072" s="3">
        <v>1</v>
      </c>
      <c r="G19072" s="3">
        <v>1</v>
      </c>
      <c r="H19072" s="3">
        <v>209</v>
      </c>
      <c r="I19072" s="3">
        <v>0</v>
      </c>
      <c r="J19072" s="3">
        <v>23</v>
      </c>
      <c r="K19072" s="3">
        <v>0</v>
      </c>
      <c r="L19072" s="3">
        <v>139</v>
      </c>
      <c r="M19072" s="3">
        <v>23</v>
      </c>
      <c r="N19072" s="3">
        <v>0</v>
      </c>
      <c r="O19072" s="3">
        <v>492</v>
      </c>
      <c r="P19072" s="3">
        <v>0</v>
      </c>
      <c r="Q19072" s="3">
        <v>7</v>
      </c>
      <c r="R19072" s="3">
        <v>8</v>
      </c>
      <c r="S19072" s="3">
        <f t="shared" si="891"/>
        <v>-1.3899836911535888</v>
      </c>
      <c r="T19072" s="3">
        <f t="shared" si="892"/>
        <v>0.19941036047585609</v>
      </c>
      <c r="U19072" s="3">
        <f t="shared" si="893"/>
        <v>-0.22240677339655116</v>
      </c>
    </row>
    <row r="19073" spans="1:21" x14ac:dyDescent="0.25">
      <c r="A19073" s="3">
        <v>253127</v>
      </c>
      <c r="B19073" s="3">
        <v>1</v>
      </c>
      <c r="C19073" s="3">
        <v>3</v>
      </c>
      <c r="D19073" s="3">
        <v>24</v>
      </c>
      <c r="E19073" s="3">
        <v>29.714285714285701</v>
      </c>
      <c r="F19073" s="3">
        <v>0</v>
      </c>
      <c r="G19073" s="3">
        <v>0</v>
      </c>
      <c r="H19073" s="3">
        <v>128</v>
      </c>
      <c r="I19073" s="3">
        <v>0</v>
      </c>
      <c r="J19073" s="3">
        <v>26</v>
      </c>
      <c r="K19073" s="3">
        <v>0</v>
      </c>
      <c r="L19073" s="3">
        <v>40</v>
      </c>
      <c r="M19073" s="3">
        <v>8</v>
      </c>
      <c r="N19073" s="3">
        <v>0</v>
      </c>
      <c r="O19073" s="3">
        <v>347</v>
      </c>
      <c r="P19073" s="3">
        <v>0</v>
      </c>
      <c r="Q19073" s="3">
        <v>0</v>
      </c>
      <c r="R19073" s="3">
        <v>4</v>
      </c>
      <c r="S19073" s="3">
        <f t="shared" si="891"/>
        <v>-0.77604129785059972</v>
      </c>
      <c r="T19073" s="3">
        <f t="shared" si="892"/>
        <v>0.31517370349597007</v>
      </c>
      <c r="U19073" s="3">
        <f t="shared" si="893"/>
        <v>-1.1546313524737406</v>
      </c>
    </row>
    <row r="19074" spans="1:21" x14ac:dyDescent="0.25">
      <c r="A19074" s="3">
        <v>117682</v>
      </c>
      <c r="B19074" s="3">
        <v>1</v>
      </c>
      <c r="C19074" s="3">
        <v>2</v>
      </c>
      <c r="D19074" s="3">
        <v>1</v>
      </c>
      <c r="E19074" s="3">
        <v>21.714285714285701</v>
      </c>
      <c r="F19074" s="3">
        <v>1</v>
      </c>
      <c r="G19074" s="3">
        <v>0</v>
      </c>
      <c r="H19074" s="3">
        <v>89</v>
      </c>
      <c r="I19074" s="3">
        <v>0</v>
      </c>
      <c r="J19074" s="3">
        <v>16</v>
      </c>
      <c r="K19074" s="3">
        <v>0</v>
      </c>
      <c r="L19074" s="3">
        <v>106</v>
      </c>
      <c r="M19074" s="3">
        <v>36</v>
      </c>
      <c r="N19074" s="3">
        <v>0</v>
      </c>
      <c r="O19074" s="3">
        <v>107</v>
      </c>
      <c r="P19074" s="3">
        <v>0</v>
      </c>
      <c r="Q19074" s="3">
        <v>33</v>
      </c>
      <c r="R19074" s="3">
        <v>3</v>
      </c>
      <c r="S19074" s="3">
        <f t="shared" si="891"/>
        <v>1.098979578818406</v>
      </c>
      <c r="T19074" s="3">
        <f t="shared" si="892"/>
        <v>0.75006886057945332</v>
      </c>
      <c r="U19074" s="3">
        <f t="shared" si="893"/>
        <v>-0.28759026256050019</v>
      </c>
    </row>
    <row r="19075" spans="1:21" x14ac:dyDescent="0.25">
      <c r="A19075" s="3">
        <v>80253</v>
      </c>
      <c r="B19075" s="3">
        <v>0</v>
      </c>
      <c r="C19075" s="3">
        <v>5</v>
      </c>
      <c r="D19075" s="3">
        <v>12.4285714285714</v>
      </c>
      <c r="E19075" s="3">
        <v>20.428571428571399</v>
      </c>
      <c r="F19075" s="3">
        <v>0</v>
      </c>
      <c r="G19075" s="3">
        <v>0</v>
      </c>
      <c r="H19075" s="3">
        <v>269</v>
      </c>
      <c r="I19075" s="3">
        <v>0</v>
      </c>
      <c r="J19075" s="3">
        <v>0</v>
      </c>
      <c r="K19075" s="3">
        <v>0</v>
      </c>
      <c r="L19075" s="3">
        <v>95</v>
      </c>
      <c r="M19075" s="3">
        <v>104</v>
      </c>
      <c r="N19075" s="3">
        <v>0</v>
      </c>
      <c r="O19075" s="3">
        <v>661</v>
      </c>
      <c r="P19075" s="3">
        <v>0</v>
      </c>
      <c r="Q19075" s="3">
        <v>23</v>
      </c>
      <c r="R19075" s="3">
        <v>10</v>
      </c>
      <c r="S19075" s="3">
        <f t="shared" si="891"/>
        <v>-0.10111385404171824</v>
      </c>
      <c r="T19075" s="3">
        <f t="shared" si="892"/>
        <v>0.47474305176768533</v>
      </c>
      <c r="U19075" s="3">
        <f t="shared" si="893"/>
        <v>-0.64386771091555572</v>
      </c>
    </row>
    <row r="19076" spans="1:21" x14ac:dyDescent="0.25">
      <c r="A19076" s="3">
        <v>21407</v>
      </c>
      <c r="B19076" s="3">
        <v>1</v>
      </c>
      <c r="C19076" s="3">
        <v>4</v>
      </c>
      <c r="D19076" s="3">
        <v>3.28571428571429</v>
      </c>
      <c r="E19076" s="3">
        <v>27</v>
      </c>
      <c r="F19076" s="3">
        <v>1</v>
      </c>
      <c r="G19076" s="3">
        <v>0</v>
      </c>
      <c r="H19076" s="3">
        <v>212</v>
      </c>
      <c r="I19076" s="3">
        <v>27</v>
      </c>
      <c r="J19076" s="3">
        <v>41</v>
      </c>
      <c r="K19076" s="3">
        <v>25</v>
      </c>
      <c r="L19076" s="3">
        <v>27</v>
      </c>
      <c r="M19076" s="3">
        <v>176</v>
      </c>
      <c r="N19076" s="3">
        <v>0</v>
      </c>
      <c r="O19076" s="3">
        <v>339</v>
      </c>
      <c r="P19076" s="3">
        <v>0</v>
      </c>
      <c r="Q19076" s="3">
        <v>55</v>
      </c>
      <c r="R19076" s="3">
        <v>8</v>
      </c>
      <c r="S19076" s="3">
        <f t="shared" si="891"/>
        <v>0.88321699792040997</v>
      </c>
      <c r="T19076" s="3">
        <f t="shared" si="892"/>
        <v>0.70748841827404485</v>
      </c>
      <c r="U19076" s="3">
        <f t="shared" si="893"/>
        <v>-0.34603401952941182</v>
      </c>
    </row>
    <row r="19077" spans="1:21" x14ac:dyDescent="0.25">
      <c r="A19077" s="3">
        <v>96250</v>
      </c>
      <c r="B19077" s="3">
        <v>0</v>
      </c>
      <c r="C19077" s="3">
        <v>4</v>
      </c>
      <c r="D19077" s="3">
        <v>21.8571428571429</v>
      </c>
      <c r="E19077" s="3">
        <v>28</v>
      </c>
      <c r="F19077" s="3">
        <v>0</v>
      </c>
      <c r="G19077" s="3">
        <v>0</v>
      </c>
      <c r="H19077" s="3">
        <v>414</v>
      </c>
      <c r="I19077" s="3">
        <v>0</v>
      </c>
      <c r="J19077" s="3">
        <v>26</v>
      </c>
      <c r="K19077" s="3">
        <v>0</v>
      </c>
      <c r="L19077" s="3">
        <v>158</v>
      </c>
      <c r="M19077" s="3">
        <v>0</v>
      </c>
      <c r="N19077" s="3">
        <v>3</v>
      </c>
      <c r="O19077" s="3">
        <v>1149</v>
      </c>
      <c r="P19077" s="3">
        <v>0</v>
      </c>
      <c r="Q19077" s="3">
        <v>51</v>
      </c>
      <c r="R19077" s="3">
        <v>4</v>
      </c>
      <c r="S19077" s="3">
        <f t="shared" si="891"/>
        <v>-0.90730032341533273</v>
      </c>
      <c r="T19077" s="3">
        <f t="shared" si="892"/>
        <v>0.28755259209549994</v>
      </c>
      <c r="U19077" s="3">
        <f t="shared" si="893"/>
        <v>-0.33904918303104792</v>
      </c>
    </row>
    <row r="19078" spans="1:21" x14ac:dyDescent="0.25">
      <c r="A19078" s="3">
        <v>14474</v>
      </c>
      <c r="B19078" s="3">
        <v>0</v>
      </c>
      <c r="C19078" s="3">
        <v>12</v>
      </c>
      <c r="D19078" s="3">
        <v>26</v>
      </c>
      <c r="E19078" s="3">
        <v>28.714285714285701</v>
      </c>
      <c r="F19078" s="3">
        <v>1</v>
      </c>
      <c r="G19078" s="3">
        <v>0</v>
      </c>
      <c r="H19078" s="3">
        <v>670</v>
      </c>
      <c r="I19078" s="3">
        <v>0</v>
      </c>
      <c r="J19078" s="3">
        <v>53</v>
      </c>
      <c r="K19078" s="3">
        <v>0</v>
      </c>
      <c r="L19078" s="3">
        <v>385</v>
      </c>
      <c r="M19078" s="3">
        <v>34</v>
      </c>
      <c r="N19078" s="3">
        <v>30</v>
      </c>
      <c r="O19078" s="3">
        <v>1681</v>
      </c>
      <c r="P19078" s="3">
        <v>0</v>
      </c>
      <c r="Q19078" s="3">
        <v>0</v>
      </c>
      <c r="R19078" s="3">
        <v>9</v>
      </c>
      <c r="S19078" s="3">
        <f t="shared" si="891"/>
        <v>-2.5714398339190945</v>
      </c>
      <c r="T19078" s="3">
        <f t="shared" si="892"/>
        <v>7.0999276291590849E-2</v>
      </c>
      <c r="U19078" s="3">
        <f t="shared" si="893"/>
        <v>-7.3645761149862321E-2</v>
      </c>
    </row>
    <row r="19079" spans="1:21" x14ac:dyDescent="0.25">
      <c r="A19079" s="3">
        <v>229090</v>
      </c>
      <c r="B19079" s="3">
        <v>1</v>
      </c>
      <c r="C19079" s="3">
        <v>4</v>
      </c>
      <c r="D19079" s="3">
        <v>12.8571428571429</v>
      </c>
      <c r="E19079" s="3">
        <v>25.571428571428601</v>
      </c>
      <c r="F19079" s="3">
        <v>0</v>
      </c>
      <c r="G19079" s="3">
        <v>1</v>
      </c>
      <c r="H19079" s="3">
        <v>182</v>
      </c>
      <c r="I19079" s="3">
        <v>0</v>
      </c>
      <c r="J19079" s="3">
        <v>6</v>
      </c>
      <c r="K19079" s="3">
        <v>22</v>
      </c>
      <c r="L19079" s="3">
        <v>106</v>
      </c>
      <c r="M19079" s="3">
        <v>132</v>
      </c>
      <c r="N19079" s="3">
        <v>0</v>
      </c>
      <c r="O19079" s="3">
        <v>264</v>
      </c>
      <c r="P19079" s="3">
        <v>0</v>
      </c>
      <c r="Q19079" s="3">
        <v>79</v>
      </c>
      <c r="R19079" s="3">
        <v>8</v>
      </c>
      <c r="S19079" s="3">
        <f t="shared" si="891"/>
        <v>0.33024698358337867</v>
      </c>
      <c r="T19079" s="3">
        <f t="shared" si="892"/>
        <v>0.58181947053849015</v>
      </c>
      <c r="U19079" s="3">
        <f t="shared" si="893"/>
        <v>-0.54159506744716757</v>
      </c>
    </row>
    <row r="19080" spans="1:21" x14ac:dyDescent="0.25">
      <c r="A19080" s="3">
        <v>177572</v>
      </c>
      <c r="B19080" s="3">
        <v>1</v>
      </c>
      <c r="C19080" s="3">
        <v>1</v>
      </c>
      <c r="D19080" s="3">
        <v>0</v>
      </c>
      <c r="E19080" s="3">
        <v>25.571428571428601</v>
      </c>
      <c r="F19080" s="3">
        <v>0</v>
      </c>
      <c r="G19080" s="3">
        <v>0</v>
      </c>
      <c r="H19080" s="3">
        <v>49</v>
      </c>
      <c r="I19080" s="3">
        <v>0</v>
      </c>
      <c r="J19080" s="3">
        <v>0</v>
      </c>
      <c r="K19080" s="3">
        <v>0</v>
      </c>
      <c r="L19080" s="3">
        <v>41</v>
      </c>
      <c r="M19080" s="3">
        <v>0</v>
      </c>
      <c r="N19080" s="3">
        <v>0</v>
      </c>
      <c r="O19080" s="3">
        <v>121</v>
      </c>
      <c r="P19080" s="3">
        <v>0</v>
      </c>
      <c r="Q19080" s="3">
        <v>0</v>
      </c>
      <c r="R19080" s="3">
        <v>10</v>
      </c>
      <c r="S19080" s="3">
        <f t="shared" ref="S19080:S19143" si="894">$B$3+SUMPRODUCT(C$3:R$3,C19080:R19080)</f>
        <v>1.8374768067081142</v>
      </c>
      <c r="T19080" s="3">
        <f t="shared" ref="T19080:T19143" si="895">EXP(S19080)/(1+EXP(S19080))</f>
        <v>0.86265002042935912</v>
      </c>
      <c r="U19080" s="3">
        <f t="shared" ref="U19080:U19143" si="896">LN(IF(B19080,T19080,1-T19080))</f>
        <v>-0.1477462084721696</v>
      </c>
    </row>
    <row r="19081" spans="1:21" x14ac:dyDescent="0.25">
      <c r="A19081" s="3">
        <v>117834</v>
      </c>
      <c r="B19081" s="3">
        <v>0</v>
      </c>
      <c r="C19081" s="3">
        <v>6</v>
      </c>
      <c r="D19081" s="3">
        <v>25.1428571428571</v>
      </c>
      <c r="E19081" s="3">
        <v>28</v>
      </c>
      <c r="F19081" s="3">
        <v>0</v>
      </c>
      <c r="G19081" s="3">
        <v>0</v>
      </c>
      <c r="H19081" s="3">
        <v>329</v>
      </c>
      <c r="I19081" s="3">
        <v>0</v>
      </c>
      <c r="J19081" s="3">
        <v>20</v>
      </c>
      <c r="K19081" s="3">
        <v>0</v>
      </c>
      <c r="L19081" s="3">
        <v>264</v>
      </c>
      <c r="M19081" s="3">
        <v>204</v>
      </c>
      <c r="N19081" s="3">
        <v>0</v>
      </c>
      <c r="O19081" s="3">
        <v>420</v>
      </c>
      <c r="P19081" s="3">
        <v>29</v>
      </c>
      <c r="Q19081" s="3">
        <v>190</v>
      </c>
      <c r="R19081" s="3">
        <v>6</v>
      </c>
      <c r="S19081" s="3">
        <f t="shared" si="894"/>
        <v>-1.0984724444079952</v>
      </c>
      <c r="T19081" s="3">
        <f t="shared" si="895"/>
        <v>0.25002622171546784</v>
      </c>
      <c r="U19081" s="3">
        <f t="shared" si="896"/>
        <v>-0.28771703535026638</v>
      </c>
    </row>
    <row r="19082" spans="1:21" x14ac:dyDescent="0.25">
      <c r="A19082" s="3">
        <v>137856</v>
      </c>
      <c r="B19082" s="3">
        <v>0</v>
      </c>
      <c r="C19082" s="3">
        <v>11</v>
      </c>
      <c r="D19082" s="3">
        <v>24</v>
      </c>
      <c r="E19082" s="3">
        <v>24.285714285714299</v>
      </c>
      <c r="F19082" s="3">
        <v>0</v>
      </c>
      <c r="G19082" s="3">
        <v>0</v>
      </c>
      <c r="H19082" s="3">
        <v>498</v>
      </c>
      <c r="I19082" s="3">
        <v>0</v>
      </c>
      <c r="J19082" s="3">
        <v>59</v>
      </c>
      <c r="K19082" s="3">
        <v>46</v>
      </c>
      <c r="L19082" s="3">
        <v>367</v>
      </c>
      <c r="M19082" s="3">
        <v>186</v>
      </c>
      <c r="N19082" s="3">
        <v>0</v>
      </c>
      <c r="O19082" s="3">
        <v>827</v>
      </c>
      <c r="P19082" s="3">
        <v>0</v>
      </c>
      <c r="Q19082" s="3">
        <v>194</v>
      </c>
      <c r="R19082" s="3">
        <v>8</v>
      </c>
      <c r="S19082" s="3">
        <f t="shared" si="894"/>
        <v>-1.4717761279442343</v>
      </c>
      <c r="T19082" s="3">
        <f t="shared" si="895"/>
        <v>0.18667280136623804</v>
      </c>
      <c r="U19082" s="3">
        <f t="shared" si="896"/>
        <v>-0.20662179205485257</v>
      </c>
    </row>
    <row r="19083" spans="1:21" x14ac:dyDescent="0.25">
      <c r="A19083" s="3">
        <v>70945</v>
      </c>
      <c r="B19083" s="3">
        <v>1</v>
      </c>
      <c r="C19083" s="3">
        <v>2</v>
      </c>
      <c r="D19083" s="3">
        <v>0.14285714285714299</v>
      </c>
      <c r="E19083" s="3">
        <v>25.428571428571399</v>
      </c>
      <c r="F19083" s="3">
        <v>0</v>
      </c>
      <c r="G19083" s="3">
        <v>0</v>
      </c>
      <c r="H19083" s="3">
        <v>122</v>
      </c>
      <c r="I19083" s="3">
        <v>0</v>
      </c>
      <c r="J19083" s="3">
        <v>0</v>
      </c>
      <c r="K19083" s="3">
        <v>0</v>
      </c>
      <c r="L19083" s="3">
        <v>0</v>
      </c>
      <c r="M19083" s="3">
        <v>0</v>
      </c>
      <c r="N19083" s="3">
        <v>1</v>
      </c>
      <c r="O19083" s="3">
        <v>60</v>
      </c>
      <c r="P19083" s="3">
        <v>313</v>
      </c>
      <c r="Q19083" s="3">
        <v>0</v>
      </c>
      <c r="R19083" s="3">
        <v>10</v>
      </c>
      <c r="S19083" s="3">
        <f t="shared" si="894"/>
        <v>1.6939258518565294</v>
      </c>
      <c r="T19083" s="3">
        <f t="shared" si="895"/>
        <v>0.844739750168089</v>
      </c>
      <c r="U19083" s="3">
        <f t="shared" si="896"/>
        <v>-0.1687266870297561</v>
      </c>
    </row>
    <row r="19084" spans="1:21" x14ac:dyDescent="0.25">
      <c r="A19084" s="3">
        <v>217122</v>
      </c>
      <c r="B19084" s="3">
        <v>0</v>
      </c>
      <c r="C19084" s="3">
        <v>3</v>
      </c>
      <c r="D19084" s="3">
        <v>19.8571428571429</v>
      </c>
      <c r="E19084" s="3">
        <v>23</v>
      </c>
      <c r="F19084" s="3">
        <v>0</v>
      </c>
      <c r="G19084" s="3">
        <v>0</v>
      </c>
      <c r="H19084" s="3">
        <v>150</v>
      </c>
      <c r="I19084" s="3">
        <v>0</v>
      </c>
      <c r="J19084" s="3">
        <v>0</v>
      </c>
      <c r="K19084" s="3">
        <v>0</v>
      </c>
      <c r="L19084" s="3">
        <v>84</v>
      </c>
      <c r="M19084" s="3">
        <v>90</v>
      </c>
      <c r="N19084" s="3">
        <v>0</v>
      </c>
      <c r="O19084" s="3">
        <v>258</v>
      </c>
      <c r="P19084" s="3">
        <v>0</v>
      </c>
      <c r="Q19084" s="3">
        <v>88</v>
      </c>
      <c r="R19084" s="3">
        <v>10</v>
      </c>
      <c r="S19084" s="3">
        <f t="shared" si="894"/>
        <v>-0.56701615907941472</v>
      </c>
      <c r="T19084" s="3">
        <f t="shared" si="895"/>
        <v>0.36192561525230377</v>
      </c>
      <c r="U19084" s="3">
        <f t="shared" si="896"/>
        <v>-0.44930041191986247</v>
      </c>
    </row>
    <row r="19085" spans="1:21" x14ac:dyDescent="0.25">
      <c r="A19085" s="3">
        <v>91537</v>
      </c>
      <c r="B19085" s="3">
        <v>1</v>
      </c>
      <c r="C19085" s="3">
        <v>1</v>
      </c>
      <c r="D19085" s="3">
        <v>0</v>
      </c>
      <c r="E19085" s="3">
        <v>20.428571428571399</v>
      </c>
      <c r="F19085" s="3">
        <v>0</v>
      </c>
      <c r="G19085" s="3">
        <v>0</v>
      </c>
      <c r="H19085" s="3">
        <v>39</v>
      </c>
      <c r="I19085" s="3">
        <v>0</v>
      </c>
      <c r="J19085" s="3">
        <v>0</v>
      </c>
      <c r="K19085" s="3">
        <v>29</v>
      </c>
      <c r="L19085" s="3">
        <v>34</v>
      </c>
      <c r="M19085" s="3">
        <v>26</v>
      </c>
      <c r="N19085" s="3">
        <v>0</v>
      </c>
      <c r="O19085" s="3">
        <v>21</v>
      </c>
      <c r="P19085" s="3">
        <v>0</v>
      </c>
      <c r="Q19085" s="3">
        <v>17</v>
      </c>
      <c r="R19085" s="3">
        <v>8</v>
      </c>
      <c r="S19085" s="3">
        <f t="shared" si="894"/>
        <v>1.7229164884042845</v>
      </c>
      <c r="T19085" s="3">
        <f t="shared" si="895"/>
        <v>0.84850411716871965</v>
      </c>
      <c r="U19085" s="3">
        <f t="shared" si="896"/>
        <v>-0.16428034202885683</v>
      </c>
    </row>
    <row r="19086" spans="1:21" x14ac:dyDescent="0.25">
      <c r="A19086" s="3">
        <v>63327</v>
      </c>
      <c r="B19086" s="3">
        <v>1</v>
      </c>
      <c r="C19086" s="3">
        <v>3</v>
      </c>
      <c r="D19086" s="3">
        <v>13</v>
      </c>
      <c r="E19086" s="3">
        <v>25.571428571428601</v>
      </c>
      <c r="F19086" s="3">
        <v>0</v>
      </c>
      <c r="G19086" s="3">
        <v>0</v>
      </c>
      <c r="H19086" s="3">
        <v>208</v>
      </c>
      <c r="I19086" s="3">
        <v>9</v>
      </c>
      <c r="J19086" s="3">
        <v>15</v>
      </c>
      <c r="K19086" s="3">
        <v>23</v>
      </c>
      <c r="L19086" s="3">
        <v>84</v>
      </c>
      <c r="M19086" s="3">
        <v>193</v>
      </c>
      <c r="N19086" s="3">
        <v>6</v>
      </c>
      <c r="O19086" s="3">
        <v>242</v>
      </c>
      <c r="P19086" s="3">
        <v>30</v>
      </c>
      <c r="Q19086" s="3">
        <v>70</v>
      </c>
      <c r="R19086" s="3">
        <v>10</v>
      </c>
      <c r="S19086" s="3">
        <f t="shared" si="894"/>
        <v>0.38530179305004708</v>
      </c>
      <c r="T19086" s="3">
        <f t="shared" si="895"/>
        <v>0.5951511918576422</v>
      </c>
      <c r="U19086" s="3">
        <f t="shared" si="896"/>
        <v>-0.51893980175302723</v>
      </c>
    </row>
    <row r="19087" spans="1:21" x14ac:dyDescent="0.25">
      <c r="A19087" s="3">
        <v>30874</v>
      </c>
      <c r="B19087" s="3">
        <v>0</v>
      </c>
      <c r="C19087" s="3">
        <v>4</v>
      </c>
      <c r="D19087" s="3">
        <v>19.1428571428571</v>
      </c>
      <c r="E19087" s="3">
        <v>20.285714285714299</v>
      </c>
      <c r="F19087" s="3">
        <v>1</v>
      </c>
      <c r="G19087" s="3">
        <v>0</v>
      </c>
      <c r="H19087" s="3">
        <v>170</v>
      </c>
      <c r="I19087" s="3">
        <v>0</v>
      </c>
      <c r="J19087" s="3">
        <v>27</v>
      </c>
      <c r="K19087" s="3">
        <v>3</v>
      </c>
      <c r="L19087" s="3">
        <v>142</v>
      </c>
      <c r="M19087" s="3">
        <v>69</v>
      </c>
      <c r="N19087" s="3">
        <v>0</v>
      </c>
      <c r="O19087" s="3">
        <v>302</v>
      </c>
      <c r="P19087" s="3">
        <v>0</v>
      </c>
      <c r="Q19087" s="3">
        <v>0</v>
      </c>
      <c r="R19087" s="3">
        <v>2</v>
      </c>
      <c r="S19087" s="3">
        <f t="shared" si="894"/>
        <v>-1.1379304461882407</v>
      </c>
      <c r="T19087" s="3">
        <f t="shared" si="895"/>
        <v>0.24270053617197754</v>
      </c>
      <c r="U19087" s="3">
        <f t="shared" si="896"/>
        <v>-0.27799651086733473</v>
      </c>
    </row>
    <row r="19088" spans="1:21" x14ac:dyDescent="0.25">
      <c r="A19088" s="3">
        <v>15528</v>
      </c>
      <c r="B19088" s="3">
        <v>0</v>
      </c>
      <c r="C19088" s="3">
        <v>3</v>
      </c>
      <c r="D19088" s="3">
        <v>23</v>
      </c>
      <c r="E19088" s="3">
        <v>30.285714285714299</v>
      </c>
      <c r="F19088" s="3">
        <v>0</v>
      </c>
      <c r="G19088" s="3">
        <v>0</v>
      </c>
      <c r="H19088" s="3">
        <v>321</v>
      </c>
      <c r="I19088" s="3">
        <v>0</v>
      </c>
      <c r="J19088" s="3">
        <v>0</v>
      </c>
      <c r="K19088" s="3">
        <v>167</v>
      </c>
      <c r="L19088" s="3">
        <v>207</v>
      </c>
      <c r="M19088" s="3">
        <v>114</v>
      </c>
      <c r="N19088" s="3">
        <v>0</v>
      </c>
      <c r="O19088" s="3">
        <v>416</v>
      </c>
      <c r="P19088" s="3">
        <v>0</v>
      </c>
      <c r="Q19088" s="3">
        <v>185</v>
      </c>
      <c r="R19088" s="3">
        <v>3</v>
      </c>
      <c r="S19088" s="3">
        <f t="shared" si="894"/>
        <v>-0.51569685635547735</v>
      </c>
      <c r="T19088" s="3">
        <f t="shared" si="895"/>
        <v>0.37385900187646354</v>
      </c>
      <c r="U19088" s="3">
        <f t="shared" si="896"/>
        <v>-0.46817969662492986</v>
      </c>
    </row>
    <row r="19089" spans="1:21" x14ac:dyDescent="0.25">
      <c r="A19089" s="3">
        <v>98875</v>
      </c>
      <c r="B19089" s="3">
        <v>1</v>
      </c>
      <c r="C19089" s="3">
        <v>1</v>
      </c>
      <c r="D19089" s="3">
        <v>0</v>
      </c>
      <c r="E19089" s="3">
        <v>29.428571428571399</v>
      </c>
      <c r="F19089" s="3">
        <v>0</v>
      </c>
      <c r="G19089" s="3">
        <v>0</v>
      </c>
      <c r="H19089" s="3">
        <v>50</v>
      </c>
      <c r="I19089" s="3">
        <v>0</v>
      </c>
      <c r="J19089" s="3">
        <v>0</v>
      </c>
      <c r="K19089" s="3">
        <v>6</v>
      </c>
      <c r="L19089" s="3">
        <v>17</v>
      </c>
      <c r="M19089" s="3">
        <v>0</v>
      </c>
      <c r="N19089" s="3">
        <v>0</v>
      </c>
      <c r="O19089" s="3">
        <v>143</v>
      </c>
      <c r="P19089" s="3">
        <v>0</v>
      </c>
      <c r="Q19089" s="3">
        <v>0</v>
      </c>
      <c r="R19089" s="3">
        <v>10</v>
      </c>
      <c r="S19089" s="3">
        <f t="shared" si="894"/>
        <v>1.9729907457200335</v>
      </c>
      <c r="T19089" s="3">
        <f t="shared" si="895"/>
        <v>0.87793198610434409</v>
      </c>
      <c r="U19089" s="3">
        <f t="shared" si="896"/>
        <v>-0.13018615292119542</v>
      </c>
    </row>
    <row r="19090" spans="1:21" x14ac:dyDescent="0.25">
      <c r="A19090" s="3">
        <v>245640</v>
      </c>
      <c r="B19090" s="3">
        <v>0</v>
      </c>
      <c r="C19090" s="3">
        <v>4</v>
      </c>
      <c r="D19090" s="3">
        <v>26.1428571428571</v>
      </c>
      <c r="E19090" s="3">
        <v>29.714285714285701</v>
      </c>
      <c r="F19090" s="3">
        <v>0</v>
      </c>
      <c r="G19090" s="3">
        <v>0</v>
      </c>
      <c r="H19090" s="3">
        <v>348</v>
      </c>
      <c r="I19090" s="3">
        <v>0</v>
      </c>
      <c r="J19090" s="3">
        <v>8</v>
      </c>
      <c r="K19090" s="3">
        <v>0</v>
      </c>
      <c r="L19090" s="3">
        <v>127</v>
      </c>
      <c r="M19090" s="3">
        <v>0</v>
      </c>
      <c r="N19090" s="3">
        <v>6</v>
      </c>
      <c r="O19090" s="3">
        <v>1005</v>
      </c>
      <c r="P19090" s="3">
        <v>0</v>
      </c>
      <c r="Q19090" s="3">
        <v>0</v>
      </c>
      <c r="R19090" s="3">
        <v>10</v>
      </c>
      <c r="S19090" s="3">
        <f t="shared" si="894"/>
        <v>-1.3450999091257387</v>
      </c>
      <c r="T19090" s="3">
        <f t="shared" si="895"/>
        <v>0.20667263135155606</v>
      </c>
      <c r="U19090" s="3">
        <f t="shared" si="896"/>
        <v>-0.23151931952335536</v>
      </c>
    </row>
    <row r="19091" spans="1:21" x14ac:dyDescent="0.25">
      <c r="A19091" s="3">
        <v>23769</v>
      </c>
      <c r="B19091" s="3">
        <v>0</v>
      </c>
      <c r="C19091" s="3">
        <v>5</v>
      </c>
      <c r="D19091" s="3">
        <v>26.1428571428571</v>
      </c>
      <c r="E19091" s="3">
        <v>30.1428571428571</v>
      </c>
      <c r="F19091" s="3">
        <v>1</v>
      </c>
      <c r="G19091" s="3">
        <v>0</v>
      </c>
      <c r="H19091" s="3">
        <v>361</v>
      </c>
      <c r="I19091" s="3">
        <v>0</v>
      </c>
      <c r="J19091" s="3">
        <v>10</v>
      </c>
      <c r="K19091" s="3">
        <v>73</v>
      </c>
      <c r="L19091" s="3">
        <v>421</v>
      </c>
      <c r="M19091" s="3">
        <v>131</v>
      </c>
      <c r="N19091" s="3">
        <v>0</v>
      </c>
      <c r="O19091" s="3">
        <v>493</v>
      </c>
      <c r="P19091" s="3">
        <v>0</v>
      </c>
      <c r="Q19091" s="3">
        <v>22</v>
      </c>
      <c r="R19091" s="3">
        <v>9</v>
      </c>
      <c r="S19091" s="3">
        <f t="shared" si="894"/>
        <v>-1.7589760607000178</v>
      </c>
      <c r="T19091" s="3">
        <f t="shared" si="895"/>
        <v>0.14691862735147948</v>
      </c>
      <c r="U19091" s="3">
        <f t="shared" si="896"/>
        <v>-0.15890034020386784</v>
      </c>
    </row>
    <row r="19092" spans="1:21" x14ac:dyDescent="0.25">
      <c r="A19092" s="3">
        <v>53992</v>
      </c>
      <c r="B19092" s="3">
        <v>0</v>
      </c>
      <c r="C19092" s="3">
        <v>8</v>
      </c>
      <c r="D19092" s="3">
        <v>22</v>
      </c>
      <c r="E19092" s="3">
        <v>30.1428571428571</v>
      </c>
      <c r="F19092" s="3">
        <v>1</v>
      </c>
      <c r="G19092" s="3">
        <v>1</v>
      </c>
      <c r="H19092" s="3">
        <v>683</v>
      </c>
      <c r="I19092" s="3">
        <v>0</v>
      </c>
      <c r="J19092" s="3">
        <v>138</v>
      </c>
      <c r="K19092" s="3">
        <v>0</v>
      </c>
      <c r="L19092" s="3">
        <v>544</v>
      </c>
      <c r="M19092" s="3">
        <v>420</v>
      </c>
      <c r="N19092" s="3">
        <v>0</v>
      </c>
      <c r="O19092" s="3">
        <v>863</v>
      </c>
      <c r="P19092" s="3">
        <v>0</v>
      </c>
      <c r="Q19092" s="3">
        <v>367</v>
      </c>
      <c r="R19092" s="3">
        <v>8</v>
      </c>
      <c r="S19092" s="3">
        <f t="shared" si="894"/>
        <v>-1.5035394425560684</v>
      </c>
      <c r="T19092" s="3">
        <f t="shared" si="895"/>
        <v>0.18189822176410303</v>
      </c>
      <c r="U19092" s="3">
        <f t="shared" si="896"/>
        <v>-0.20076852684805543</v>
      </c>
    </row>
    <row r="19093" spans="1:21" x14ac:dyDescent="0.25">
      <c r="A19093" s="3">
        <v>94106</v>
      </c>
      <c r="B19093" s="3">
        <v>0</v>
      </c>
      <c r="C19093" s="3">
        <v>11</v>
      </c>
      <c r="D19093" s="3">
        <v>26</v>
      </c>
      <c r="E19093" s="3">
        <v>30.285714285714299</v>
      </c>
      <c r="F19093" s="3">
        <v>1</v>
      </c>
      <c r="G19093" s="3">
        <v>0</v>
      </c>
      <c r="H19093" s="3">
        <v>390</v>
      </c>
      <c r="I19093" s="3">
        <v>0</v>
      </c>
      <c r="J19093" s="3">
        <v>0</v>
      </c>
      <c r="K19093" s="3">
        <v>4</v>
      </c>
      <c r="L19093" s="3">
        <v>372</v>
      </c>
      <c r="M19093" s="3">
        <v>4</v>
      </c>
      <c r="N19093" s="3">
        <v>21</v>
      </c>
      <c r="O19093" s="3">
        <v>516</v>
      </c>
      <c r="P19093" s="3">
        <v>314</v>
      </c>
      <c r="Q19093" s="3">
        <v>0</v>
      </c>
      <c r="R19093" s="3">
        <v>7</v>
      </c>
      <c r="S19093" s="3">
        <f t="shared" si="894"/>
        <v>-2.1133779568869677</v>
      </c>
      <c r="T19093" s="3">
        <f t="shared" si="895"/>
        <v>0.10780333816750597</v>
      </c>
      <c r="U19093" s="3">
        <f t="shared" si="896"/>
        <v>-0.11406869779632378</v>
      </c>
    </row>
    <row r="19094" spans="1:21" x14ac:dyDescent="0.25">
      <c r="A19094" s="3">
        <v>180093</v>
      </c>
      <c r="B19094" s="3">
        <v>0</v>
      </c>
      <c r="C19094" s="3">
        <v>9</v>
      </c>
      <c r="D19094" s="3">
        <v>14</v>
      </c>
      <c r="E19094" s="3">
        <v>30.285714285714299</v>
      </c>
      <c r="F19094" s="3">
        <v>1</v>
      </c>
      <c r="G19094" s="3">
        <v>0</v>
      </c>
      <c r="H19094" s="3">
        <v>446</v>
      </c>
      <c r="I19094" s="3">
        <v>0</v>
      </c>
      <c r="J19094" s="3">
        <v>12</v>
      </c>
      <c r="K19094" s="3">
        <v>93</v>
      </c>
      <c r="L19094" s="3">
        <v>206</v>
      </c>
      <c r="M19094" s="3">
        <v>147</v>
      </c>
      <c r="N19094" s="3">
        <v>0</v>
      </c>
      <c r="O19094" s="3">
        <v>888</v>
      </c>
      <c r="P19094" s="3">
        <v>0</v>
      </c>
      <c r="Q19094" s="3">
        <v>150</v>
      </c>
      <c r="R19094" s="3">
        <v>8</v>
      </c>
      <c r="S19094" s="3">
        <f t="shared" si="894"/>
        <v>-0.57076456110497498</v>
      </c>
      <c r="T19094" s="3">
        <f t="shared" si="895"/>
        <v>0.36106042508961916</v>
      </c>
      <c r="U19094" s="3">
        <f t="shared" si="896"/>
        <v>-0.44794539103145148</v>
      </c>
    </row>
    <row r="19095" spans="1:21" x14ac:dyDescent="0.25">
      <c r="A19095" s="3">
        <v>186718</v>
      </c>
      <c r="B19095" s="3">
        <v>0</v>
      </c>
      <c r="C19095" s="3">
        <v>25</v>
      </c>
      <c r="D19095" s="3">
        <v>30</v>
      </c>
      <c r="E19095" s="3">
        <v>30.285714285714299</v>
      </c>
      <c r="F19095" s="3">
        <v>1</v>
      </c>
      <c r="G19095" s="3">
        <v>2</v>
      </c>
      <c r="H19095" s="3">
        <v>687</v>
      </c>
      <c r="I19095" s="3">
        <v>0</v>
      </c>
      <c r="J19095" s="3">
        <v>0</v>
      </c>
      <c r="K19095" s="3">
        <v>0</v>
      </c>
      <c r="L19095" s="3">
        <v>476</v>
      </c>
      <c r="M19095" s="3">
        <v>0</v>
      </c>
      <c r="N19095" s="3">
        <v>0</v>
      </c>
      <c r="O19095" s="3">
        <v>1737</v>
      </c>
      <c r="P19095" s="3">
        <v>25</v>
      </c>
      <c r="Q19095" s="3">
        <v>31</v>
      </c>
      <c r="R19095" s="3">
        <v>3</v>
      </c>
      <c r="S19095" s="3">
        <f t="shared" si="894"/>
        <v>-3.4421699518418514</v>
      </c>
      <c r="T19095" s="3">
        <f t="shared" si="895"/>
        <v>3.1003228020358382E-2</v>
      </c>
      <c r="U19095" s="3">
        <f t="shared" si="896"/>
        <v>-3.14939983872791E-2</v>
      </c>
    </row>
    <row r="19096" spans="1:21" x14ac:dyDescent="0.25">
      <c r="A19096" s="3">
        <v>8459</v>
      </c>
      <c r="B19096" s="3">
        <v>0</v>
      </c>
      <c r="C19096" s="3">
        <v>4</v>
      </c>
      <c r="D19096" s="3">
        <v>18.714285714285701</v>
      </c>
      <c r="E19096" s="3">
        <v>27.1428571428571</v>
      </c>
      <c r="F19096" s="3">
        <v>0</v>
      </c>
      <c r="G19096" s="3">
        <v>0</v>
      </c>
      <c r="H19096" s="3">
        <v>170</v>
      </c>
      <c r="I19096" s="3">
        <v>0</v>
      </c>
      <c r="J19096" s="3">
        <v>7</v>
      </c>
      <c r="K19096" s="3">
        <v>0</v>
      </c>
      <c r="L19096" s="3">
        <v>74</v>
      </c>
      <c r="M19096" s="3">
        <v>79</v>
      </c>
      <c r="N19096" s="3">
        <v>0</v>
      </c>
      <c r="O19096" s="3">
        <v>370</v>
      </c>
      <c r="P19096" s="3">
        <v>0</v>
      </c>
      <c r="Q19096" s="3">
        <v>32</v>
      </c>
      <c r="R19096" s="3">
        <v>10</v>
      </c>
      <c r="S19096" s="3">
        <f t="shared" si="894"/>
        <v>-0.36918331395164983</v>
      </c>
      <c r="T19096" s="3">
        <f t="shared" si="895"/>
        <v>0.40873837643909539</v>
      </c>
      <c r="U19096" s="3">
        <f t="shared" si="896"/>
        <v>-0.52549668006960859</v>
      </c>
    </row>
    <row r="19097" spans="1:21" x14ac:dyDescent="0.25">
      <c r="A19097" s="3">
        <v>120366</v>
      </c>
      <c r="B19097" s="3">
        <v>0</v>
      </c>
      <c r="C19097" s="3">
        <v>8</v>
      </c>
      <c r="D19097" s="3">
        <v>18.1428571428571</v>
      </c>
      <c r="E19097" s="3">
        <v>22</v>
      </c>
      <c r="F19097" s="3">
        <v>0</v>
      </c>
      <c r="G19097" s="3">
        <v>0</v>
      </c>
      <c r="H19097" s="3">
        <v>306</v>
      </c>
      <c r="I19097" s="3">
        <v>0</v>
      </c>
      <c r="J19097" s="3">
        <v>0</v>
      </c>
      <c r="K19097" s="3">
        <v>0</v>
      </c>
      <c r="L19097" s="3">
        <v>143</v>
      </c>
      <c r="M19097" s="3">
        <v>21</v>
      </c>
      <c r="N19097" s="3">
        <v>0</v>
      </c>
      <c r="O19097" s="3">
        <v>844</v>
      </c>
      <c r="P19097" s="3">
        <v>0</v>
      </c>
      <c r="Q19097" s="3">
        <v>0</v>
      </c>
      <c r="R19097" s="3">
        <v>7</v>
      </c>
      <c r="S19097" s="3">
        <f t="shared" si="894"/>
        <v>-0.90346888504325817</v>
      </c>
      <c r="T19097" s="3">
        <f t="shared" si="895"/>
        <v>0.28833816240470972</v>
      </c>
      <c r="U19097" s="3">
        <f t="shared" si="896"/>
        <v>-0.34015242759093228</v>
      </c>
    </row>
    <row r="19098" spans="1:21" x14ac:dyDescent="0.25">
      <c r="A19098" s="3">
        <v>72908</v>
      </c>
      <c r="B19098" s="3">
        <v>0</v>
      </c>
      <c r="C19098" s="3">
        <v>11</v>
      </c>
      <c r="D19098" s="3">
        <v>28.571428571428601</v>
      </c>
      <c r="E19098" s="3">
        <v>29.1428571428571</v>
      </c>
      <c r="F19098" s="3">
        <v>0</v>
      </c>
      <c r="G19098" s="3">
        <v>1</v>
      </c>
      <c r="H19098" s="3">
        <v>1155</v>
      </c>
      <c r="I19098" s="3">
        <v>0</v>
      </c>
      <c r="J19098" s="3">
        <v>15</v>
      </c>
      <c r="K19098" s="3">
        <v>263</v>
      </c>
      <c r="L19098" s="3">
        <v>426</v>
      </c>
      <c r="M19098" s="3">
        <v>370</v>
      </c>
      <c r="N19098" s="3">
        <v>0</v>
      </c>
      <c r="O19098" s="3">
        <v>2121</v>
      </c>
      <c r="P19098" s="3">
        <v>305</v>
      </c>
      <c r="Q19098" s="3">
        <v>322</v>
      </c>
      <c r="R19098" s="3">
        <v>4</v>
      </c>
      <c r="S19098" s="3">
        <f t="shared" si="894"/>
        <v>-2.2620331848771587</v>
      </c>
      <c r="T19098" s="3">
        <f t="shared" si="895"/>
        <v>9.4316549079667064E-2</v>
      </c>
      <c r="U19098" s="3">
        <f t="shared" si="896"/>
        <v>-9.9065425910897967E-2</v>
      </c>
    </row>
    <row r="19099" spans="1:21" x14ac:dyDescent="0.25">
      <c r="A19099" s="3">
        <v>4532</v>
      </c>
      <c r="B19099" s="3">
        <v>0</v>
      </c>
      <c r="C19099" s="3">
        <v>6</v>
      </c>
      <c r="D19099" s="3">
        <v>26.1428571428571</v>
      </c>
      <c r="E19099" s="3">
        <v>28.285714285714299</v>
      </c>
      <c r="F19099" s="3">
        <v>1</v>
      </c>
      <c r="G19099" s="3">
        <v>0</v>
      </c>
      <c r="H19099" s="3">
        <v>553</v>
      </c>
      <c r="I19099" s="3">
        <v>0</v>
      </c>
      <c r="J19099" s="3">
        <v>67</v>
      </c>
      <c r="K19099" s="3">
        <v>83</v>
      </c>
      <c r="L19099" s="3">
        <v>237</v>
      </c>
      <c r="M19099" s="3">
        <v>372</v>
      </c>
      <c r="N19099" s="3">
        <v>0</v>
      </c>
      <c r="O19099" s="3">
        <v>945</v>
      </c>
      <c r="P19099" s="3">
        <v>0</v>
      </c>
      <c r="Q19099" s="3">
        <v>67</v>
      </c>
      <c r="R19099" s="3">
        <v>2</v>
      </c>
      <c r="S19099" s="3">
        <f t="shared" si="894"/>
        <v>-1.8344769992633692</v>
      </c>
      <c r="T19099" s="3">
        <f t="shared" si="895"/>
        <v>0.1377057984652979</v>
      </c>
      <c r="U19099" s="3">
        <f t="shared" si="896"/>
        <v>-0.14815876546406886</v>
      </c>
    </row>
    <row r="19100" spans="1:21" x14ac:dyDescent="0.25">
      <c r="A19100" s="3">
        <v>252911</v>
      </c>
      <c r="B19100" s="3">
        <v>1</v>
      </c>
      <c r="C19100" s="3">
        <v>4</v>
      </c>
      <c r="D19100" s="3">
        <v>25.428571428571399</v>
      </c>
      <c r="E19100" s="3">
        <v>27.714285714285701</v>
      </c>
      <c r="F19100" s="3">
        <v>0</v>
      </c>
      <c r="G19100" s="3">
        <v>0</v>
      </c>
      <c r="H19100" s="3">
        <v>394</v>
      </c>
      <c r="I19100" s="3">
        <v>0</v>
      </c>
      <c r="J19100" s="3">
        <v>0</v>
      </c>
      <c r="K19100" s="3">
        <v>0</v>
      </c>
      <c r="L19100" s="3">
        <v>0</v>
      </c>
      <c r="M19100" s="3">
        <v>0</v>
      </c>
      <c r="N19100" s="3">
        <v>0</v>
      </c>
      <c r="O19100" s="3">
        <v>1315</v>
      </c>
      <c r="P19100" s="3">
        <v>0</v>
      </c>
      <c r="Q19100" s="3">
        <v>0</v>
      </c>
      <c r="R19100" s="3" t="s">
        <v>11</v>
      </c>
      <c r="S19100" s="3">
        <f t="shared" si="894"/>
        <v>-1.4617369081410392</v>
      </c>
      <c r="T19100" s="3">
        <f t="shared" si="895"/>
        <v>0.18820181337873598</v>
      </c>
      <c r="U19100" s="3">
        <f t="shared" si="896"/>
        <v>-1.6702404164961089</v>
      </c>
    </row>
    <row r="19101" spans="1:21" x14ac:dyDescent="0.25">
      <c r="A19101" s="3">
        <v>137171</v>
      </c>
      <c r="B19101" s="3">
        <v>0</v>
      </c>
      <c r="C19101" s="3">
        <v>6</v>
      </c>
      <c r="D19101" s="3">
        <v>15.285714285714301</v>
      </c>
      <c r="E19101" s="3">
        <v>28.428571428571399</v>
      </c>
      <c r="F19101" s="3">
        <v>1</v>
      </c>
      <c r="G19101" s="3">
        <v>0</v>
      </c>
      <c r="H19101" s="3">
        <v>256</v>
      </c>
      <c r="I19101" s="3">
        <v>0</v>
      </c>
      <c r="J19101" s="3">
        <v>19</v>
      </c>
      <c r="K19101" s="3">
        <v>27</v>
      </c>
      <c r="L19101" s="3">
        <v>195</v>
      </c>
      <c r="M19101" s="3">
        <v>232</v>
      </c>
      <c r="N19101" s="3">
        <v>0</v>
      </c>
      <c r="O19101" s="3">
        <v>312</v>
      </c>
      <c r="P19101" s="3">
        <v>0</v>
      </c>
      <c r="Q19101" s="3">
        <v>18</v>
      </c>
      <c r="R19101" s="3">
        <v>7</v>
      </c>
      <c r="S19101" s="3">
        <f t="shared" si="894"/>
        <v>-0.53367655161245398</v>
      </c>
      <c r="T19101" s="3">
        <f t="shared" si="895"/>
        <v>0.36965979972246327</v>
      </c>
      <c r="U19101" s="3">
        <f t="shared" si="896"/>
        <v>-0.46149560490379526</v>
      </c>
    </row>
    <row r="19102" spans="1:21" x14ac:dyDescent="0.25">
      <c r="A19102" s="3">
        <v>217289</v>
      </c>
      <c r="B19102" s="3">
        <v>1</v>
      </c>
      <c r="C19102" s="3">
        <v>3</v>
      </c>
      <c r="D19102" s="3">
        <v>19.428571428571399</v>
      </c>
      <c r="E19102" s="3">
        <v>28.428571428571399</v>
      </c>
      <c r="F19102" s="3">
        <v>1</v>
      </c>
      <c r="G19102" s="3">
        <v>0</v>
      </c>
      <c r="H19102" s="3">
        <v>185</v>
      </c>
      <c r="I19102" s="3">
        <v>0</v>
      </c>
      <c r="J19102" s="3">
        <v>19</v>
      </c>
      <c r="K19102" s="3">
        <v>12</v>
      </c>
      <c r="L19102" s="3">
        <v>109</v>
      </c>
      <c r="M19102" s="3">
        <v>6</v>
      </c>
      <c r="N19102" s="3">
        <v>0</v>
      </c>
      <c r="O19102" s="3">
        <v>427</v>
      </c>
      <c r="P19102" s="3">
        <v>0</v>
      </c>
      <c r="Q19102" s="3">
        <v>56</v>
      </c>
      <c r="R19102" s="3">
        <v>10</v>
      </c>
      <c r="S19102" s="3">
        <f t="shared" si="894"/>
        <v>-0.886644573921197</v>
      </c>
      <c r="T19102" s="3">
        <f t="shared" si="895"/>
        <v>0.29180275462031047</v>
      </c>
      <c r="U19102" s="3">
        <f t="shared" si="896"/>
        <v>-1.231677202840989</v>
      </c>
    </row>
    <row r="19103" spans="1:21" x14ac:dyDescent="0.25">
      <c r="A19103" s="3">
        <v>196539</v>
      </c>
      <c r="B19103" s="3">
        <v>0</v>
      </c>
      <c r="C19103" s="3">
        <v>14</v>
      </c>
      <c r="D19103" s="3">
        <v>27</v>
      </c>
      <c r="E19103" s="3">
        <v>28.714285714285701</v>
      </c>
      <c r="F19103" s="3">
        <v>1</v>
      </c>
      <c r="G19103" s="3">
        <v>1</v>
      </c>
      <c r="H19103" s="3">
        <v>844</v>
      </c>
      <c r="I19103" s="3">
        <v>0</v>
      </c>
      <c r="J19103" s="3">
        <v>133</v>
      </c>
      <c r="K19103" s="3">
        <v>139</v>
      </c>
      <c r="L19103" s="3">
        <v>948</v>
      </c>
      <c r="M19103" s="3">
        <v>233</v>
      </c>
      <c r="N19103" s="3">
        <v>0</v>
      </c>
      <c r="O19103" s="3">
        <v>1053</v>
      </c>
      <c r="P19103" s="3">
        <v>0</v>
      </c>
      <c r="Q19103" s="3">
        <v>317</v>
      </c>
      <c r="R19103" s="3">
        <v>1</v>
      </c>
      <c r="S19103" s="3">
        <f t="shared" si="894"/>
        <v>-2.3523986362219347</v>
      </c>
      <c r="T19103" s="3">
        <f t="shared" si="895"/>
        <v>8.6875304809217554E-2</v>
      </c>
      <c r="U19103" s="3">
        <f t="shared" si="896"/>
        <v>-9.0882830286091329E-2</v>
      </c>
    </row>
    <row r="19104" spans="1:21" x14ac:dyDescent="0.25">
      <c r="A19104" s="3">
        <v>81153</v>
      </c>
      <c r="B19104" s="3">
        <v>0</v>
      </c>
      <c r="C19104" s="3">
        <v>2</v>
      </c>
      <c r="D19104" s="3">
        <v>7.71428571428571</v>
      </c>
      <c r="E19104" s="3">
        <v>28.1428571428571</v>
      </c>
      <c r="F19104" s="3">
        <v>0</v>
      </c>
      <c r="G19104" s="3">
        <v>0</v>
      </c>
      <c r="H19104" s="3">
        <v>121</v>
      </c>
      <c r="I19104" s="3">
        <v>0</v>
      </c>
      <c r="J19104" s="3">
        <v>22</v>
      </c>
      <c r="K19104" s="3">
        <v>0</v>
      </c>
      <c r="L19104" s="3">
        <v>53</v>
      </c>
      <c r="M19104" s="3">
        <v>7</v>
      </c>
      <c r="N19104" s="3">
        <v>0</v>
      </c>
      <c r="O19104" s="3">
        <v>260</v>
      </c>
      <c r="P19104" s="3">
        <v>0</v>
      </c>
      <c r="Q19104" s="3">
        <v>100</v>
      </c>
      <c r="R19104" s="3">
        <v>9</v>
      </c>
      <c r="S19104" s="3">
        <f t="shared" si="894"/>
        <v>1.0761934677791232</v>
      </c>
      <c r="T19104" s="3">
        <f t="shared" si="895"/>
        <v>0.74577295679460709</v>
      </c>
      <c r="U19104" s="3">
        <f t="shared" si="896"/>
        <v>-1.3695275403408989</v>
      </c>
    </row>
    <row r="19105" spans="1:21" x14ac:dyDescent="0.25">
      <c r="A19105" s="3">
        <v>165063</v>
      </c>
      <c r="B19105" s="3">
        <v>1</v>
      </c>
      <c r="C19105" s="3">
        <v>1</v>
      </c>
      <c r="D19105" s="3">
        <v>0</v>
      </c>
      <c r="E19105" s="3">
        <v>18.571428571428601</v>
      </c>
      <c r="F19105" s="3">
        <v>0</v>
      </c>
      <c r="G19105" s="3">
        <v>0</v>
      </c>
      <c r="H19105" s="3">
        <v>58</v>
      </c>
      <c r="I19105" s="3">
        <v>0</v>
      </c>
      <c r="J19105" s="3">
        <v>0</v>
      </c>
      <c r="K19105" s="3">
        <v>21</v>
      </c>
      <c r="L19105" s="3">
        <v>20</v>
      </c>
      <c r="M19105" s="3">
        <v>34</v>
      </c>
      <c r="N19105" s="3">
        <v>0</v>
      </c>
      <c r="O19105" s="3">
        <v>97</v>
      </c>
      <c r="P19105" s="3">
        <v>0</v>
      </c>
      <c r="Q19105" s="3">
        <v>18</v>
      </c>
      <c r="R19105" s="3">
        <v>8</v>
      </c>
      <c r="S19105" s="3">
        <f t="shared" si="894"/>
        <v>1.6643677180647991</v>
      </c>
      <c r="T19105" s="3">
        <f t="shared" si="895"/>
        <v>0.84082344629961725</v>
      </c>
      <c r="U19105" s="3">
        <f t="shared" si="896"/>
        <v>-0.17337357410455856</v>
      </c>
    </row>
    <row r="19106" spans="1:21" x14ac:dyDescent="0.25">
      <c r="A19106" s="3">
        <v>173666</v>
      </c>
      <c r="B19106" s="3">
        <v>0</v>
      </c>
      <c r="C19106" s="3">
        <v>7</v>
      </c>
      <c r="D19106" s="3">
        <v>28.1428571428571</v>
      </c>
      <c r="E19106" s="3">
        <v>28.428571428571399</v>
      </c>
      <c r="F19106" s="3">
        <v>1</v>
      </c>
      <c r="G19106" s="3">
        <v>0</v>
      </c>
      <c r="H19106" s="3">
        <v>335</v>
      </c>
      <c r="I19106" s="3">
        <v>0</v>
      </c>
      <c r="J19106" s="3">
        <v>38</v>
      </c>
      <c r="K19106" s="3">
        <v>58</v>
      </c>
      <c r="L19106" s="3">
        <v>134</v>
      </c>
      <c r="M19106" s="3">
        <v>145</v>
      </c>
      <c r="N19106" s="3">
        <v>0</v>
      </c>
      <c r="O19106" s="3">
        <v>655</v>
      </c>
      <c r="P19106" s="3">
        <v>0</v>
      </c>
      <c r="Q19106" s="3">
        <v>74</v>
      </c>
      <c r="R19106" s="3">
        <v>10</v>
      </c>
      <c r="S19106" s="3">
        <f t="shared" si="894"/>
        <v>-2.1539158195578514</v>
      </c>
      <c r="T19106" s="3">
        <f t="shared" si="895"/>
        <v>0.1039658711184045</v>
      </c>
      <c r="U19106" s="3">
        <f t="shared" si="896"/>
        <v>-0.10977677646298464</v>
      </c>
    </row>
    <row r="19107" spans="1:21" x14ac:dyDescent="0.25">
      <c r="A19107" s="3">
        <v>107035</v>
      </c>
      <c r="B19107" s="3">
        <v>0</v>
      </c>
      <c r="C19107" s="3">
        <v>3</v>
      </c>
      <c r="D19107" s="3">
        <v>6</v>
      </c>
      <c r="E19107" s="3">
        <v>27.285714285714299</v>
      </c>
      <c r="F19107" s="3">
        <v>0</v>
      </c>
      <c r="G19107" s="3">
        <v>0</v>
      </c>
      <c r="H19107" s="3">
        <v>281</v>
      </c>
      <c r="I19107" s="3">
        <v>0</v>
      </c>
      <c r="J19107" s="3">
        <v>23</v>
      </c>
      <c r="K19107" s="3">
        <v>25</v>
      </c>
      <c r="L19107" s="3">
        <v>170</v>
      </c>
      <c r="M19107" s="3">
        <v>167</v>
      </c>
      <c r="N19107" s="3">
        <v>0</v>
      </c>
      <c r="O19107" s="3">
        <v>448</v>
      </c>
      <c r="P19107" s="3">
        <v>0</v>
      </c>
      <c r="Q19107" s="3">
        <v>104</v>
      </c>
      <c r="R19107" s="3">
        <v>8</v>
      </c>
      <c r="S19107" s="3">
        <f t="shared" si="894"/>
        <v>1.1336116313789402</v>
      </c>
      <c r="T19107" s="3">
        <f t="shared" si="895"/>
        <v>0.75650479686177319</v>
      </c>
      <c r="U19107" s="3">
        <f t="shared" si="896"/>
        <v>-1.4126580362912051</v>
      </c>
    </row>
    <row r="19108" spans="1:21" x14ac:dyDescent="0.25">
      <c r="A19108" s="3">
        <v>212093</v>
      </c>
      <c r="B19108" s="3">
        <v>0</v>
      </c>
      <c r="C19108" s="3">
        <v>1</v>
      </c>
      <c r="D19108" s="3">
        <v>0</v>
      </c>
      <c r="E19108" s="3">
        <v>19.8571428571429</v>
      </c>
      <c r="F19108" s="3">
        <v>1</v>
      </c>
      <c r="G19108" s="3">
        <v>0</v>
      </c>
      <c r="H19108" s="3">
        <v>26</v>
      </c>
      <c r="I19108" s="3">
        <v>0</v>
      </c>
      <c r="J19108" s="3">
        <v>6</v>
      </c>
      <c r="K19108" s="3">
        <v>7</v>
      </c>
      <c r="L19108" s="3">
        <v>21</v>
      </c>
      <c r="M19108" s="3">
        <v>4</v>
      </c>
      <c r="N19108" s="3">
        <v>0</v>
      </c>
      <c r="O19108" s="3">
        <v>42</v>
      </c>
      <c r="P19108" s="3">
        <v>0</v>
      </c>
      <c r="Q19108" s="3">
        <v>5</v>
      </c>
      <c r="R19108" s="3">
        <v>10</v>
      </c>
      <c r="S19108" s="3">
        <f t="shared" si="894"/>
        <v>1.1583764543403063</v>
      </c>
      <c r="T19108" s="3">
        <f t="shared" si="895"/>
        <v>0.76103758297900559</v>
      </c>
      <c r="U19108" s="3">
        <f t="shared" si="896"/>
        <v>-1.4314489903740371</v>
      </c>
    </row>
    <row r="19109" spans="1:21" x14ac:dyDescent="0.25">
      <c r="A19109" s="3">
        <v>3977</v>
      </c>
      <c r="B19109" s="3">
        <v>0</v>
      </c>
      <c r="C19109" s="3">
        <v>11</v>
      </c>
      <c r="D19109" s="3">
        <v>21.8571428571429</v>
      </c>
      <c r="E19109" s="3">
        <v>25.571428571428601</v>
      </c>
      <c r="F19109" s="3">
        <v>1</v>
      </c>
      <c r="G19109" s="3">
        <v>0</v>
      </c>
      <c r="H19109" s="3">
        <v>766</v>
      </c>
      <c r="I19109" s="3">
        <v>0</v>
      </c>
      <c r="J19109" s="3">
        <v>91</v>
      </c>
      <c r="K19109" s="3">
        <v>83</v>
      </c>
      <c r="L19109" s="3">
        <v>318</v>
      </c>
      <c r="M19109" s="3">
        <v>191</v>
      </c>
      <c r="N19109" s="3">
        <v>0</v>
      </c>
      <c r="O19109" s="3">
        <v>1701</v>
      </c>
      <c r="P19109" s="3">
        <v>0</v>
      </c>
      <c r="Q19109" s="3">
        <v>173</v>
      </c>
      <c r="R19109" s="3">
        <v>9</v>
      </c>
      <c r="S19109" s="3">
        <f t="shared" si="894"/>
        <v>-2.1186697649618322</v>
      </c>
      <c r="T19109" s="3">
        <f t="shared" si="895"/>
        <v>0.10729541799343988</v>
      </c>
      <c r="U19109" s="3">
        <f t="shared" si="896"/>
        <v>-0.11349956805928174</v>
      </c>
    </row>
    <row r="19110" spans="1:21" x14ac:dyDescent="0.25">
      <c r="A19110" s="3">
        <v>17782</v>
      </c>
      <c r="B19110" s="3">
        <v>1</v>
      </c>
      <c r="C19110" s="3">
        <v>6</v>
      </c>
      <c r="D19110" s="3">
        <v>18.428571428571399</v>
      </c>
      <c r="E19110" s="3">
        <v>28.428571428571399</v>
      </c>
      <c r="F19110" s="3">
        <v>1</v>
      </c>
      <c r="G19110" s="3">
        <v>0</v>
      </c>
      <c r="H19110" s="3">
        <v>456</v>
      </c>
      <c r="I19110" s="3">
        <v>0</v>
      </c>
      <c r="J19110" s="3">
        <v>16</v>
      </c>
      <c r="K19110" s="3">
        <v>12</v>
      </c>
      <c r="L19110" s="3">
        <v>419</v>
      </c>
      <c r="M19110" s="3">
        <v>19</v>
      </c>
      <c r="N19110" s="3">
        <v>0</v>
      </c>
      <c r="O19110" s="3">
        <v>1000</v>
      </c>
      <c r="P19110" s="3">
        <v>0</v>
      </c>
      <c r="Q19110" s="3">
        <v>35</v>
      </c>
      <c r="R19110" s="3">
        <v>7</v>
      </c>
      <c r="S19110" s="3">
        <f t="shared" si="894"/>
        <v>-1.1752936856758198</v>
      </c>
      <c r="T19110" s="3">
        <f t="shared" si="895"/>
        <v>0.23589945898803108</v>
      </c>
      <c r="U19110" s="3">
        <f t="shared" si="896"/>
        <v>-1.4443495859665123</v>
      </c>
    </row>
    <row r="19111" spans="1:21" x14ac:dyDescent="0.25">
      <c r="A19111" s="3">
        <v>6367</v>
      </c>
      <c r="B19111" s="3">
        <v>0</v>
      </c>
      <c r="C19111" s="3">
        <v>31</v>
      </c>
      <c r="D19111" s="3">
        <v>29</v>
      </c>
      <c r="E19111" s="3">
        <v>29.428571428571399</v>
      </c>
      <c r="F19111" s="3">
        <v>1</v>
      </c>
      <c r="G19111" s="3">
        <v>2</v>
      </c>
      <c r="H19111" s="3">
        <v>1066</v>
      </c>
      <c r="I19111" s="3">
        <v>0</v>
      </c>
      <c r="J19111" s="3">
        <v>337</v>
      </c>
      <c r="K19111" s="3">
        <v>238</v>
      </c>
      <c r="L19111" s="3">
        <v>714</v>
      </c>
      <c r="M19111" s="3">
        <v>332</v>
      </c>
      <c r="N19111" s="3">
        <v>29</v>
      </c>
      <c r="O19111" s="3">
        <v>1694</v>
      </c>
      <c r="P19111" s="3">
        <v>0</v>
      </c>
      <c r="Q19111" s="3">
        <v>40</v>
      </c>
      <c r="R19111" s="3">
        <v>3</v>
      </c>
      <c r="S19111" s="3">
        <f t="shared" si="894"/>
        <v>-3.4739233214544702</v>
      </c>
      <c r="T19111" s="3">
        <f t="shared" si="895"/>
        <v>3.006336798378495E-2</v>
      </c>
      <c r="U19111" s="3">
        <f t="shared" si="896"/>
        <v>-3.0524537436998407E-2</v>
      </c>
    </row>
    <row r="19112" spans="1:21" x14ac:dyDescent="0.25">
      <c r="A19112" s="3">
        <v>64386</v>
      </c>
      <c r="B19112" s="3">
        <v>0</v>
      </c>
      <c r="C19112" s="3">
        <v>14</v>
      </c>
      <c r="D19112" s="3">
        <v>16.1428571428571</v>
      </c>
      <c r="E19112" s="3">
        <v>19.1428571428571</v>
      </c>
      <c r="F19112" s="3">
        <v>1</v>
      </c>
      <c r="G19112" s="3">
        <v>0</v>
      </c>
      <c r="H19112" s="3">
        <v>487</v>
      </c>
      <c r="I19112" s="3">
        <v>0</v>
      </c>
      <c r="J19112" s="3">
        <v>16</v>
      </c>
      <c r="K19112" s="3">
        <v>32</v>
      </c>
      <c r="L19112" s="3">
        <v>459</v>
      </c>
      <c r="M19112" s="3">
        <v>201</v>
      </c>
      <c r="N19112" s="3">
        <v>9</v>
      </c>
      <c r="O19112" s="3">
        <v>815</v>
      </c>
      <c r="P19112" s="3">
        <v>0</v>
      </c>
      <c r="Q19112" s="3">
        <v>28</v>
      </c>
      <c r="R19112" s="3">
        <v>9</v>
      </c>
      <c r="S19112" s="3">
        <f t="shared" si="894"/>
        <v>-1.5677945461428464</v>
      </c>
      <c r="T19112" s="3">
        <f t="shared" si="895"/>
        <v>0.1725310239416169</v>
      </c>
      <c r="U19112" s="3">
        <f t="shared" si="896"/>
        <v>-0.18938366360184761</v>
      </c>
    </row>
    <row r="19113" spans="1:21" x14ac:dyDescent="0.25">
      <c r="A19113" s="3">
        <v>173294</v>
      </c>
      <c r="B19113" s="3">
        <v>0</v>
      </c>
      <c r="C19113" s="3">
        <v>11</v>
      </c>
      <c r="D19113" s="3">
        <v>15.714285714285699</v>
      </c>
      <c r="E19113" s="3">
        <v>19</v>
      </c>
      <c r="F19113" s="3">
        <v>1</v>
      </c>
      <c r="G19113" s="3">
        <v>0</v>
      </c>
      <c r="H19113" s="3">
        <v>785</v>
      </c>
      <c r="I19113" s="3">
        <v>0</v>
      </c>
      <c r="J19113" s="3">
        <v>71</v>
      </c>
      <c r="K19113" s="3">
        <v>0</v>
      </c>
      <c r="L19113" s="3">
        <v>444</v>
      </c>
      <c r="M19113" s="3">
        <v>218</v>
      </c>
      <c r="N19113" s="3">
        <v>36</v>
      </c>
      <c r="O19113" s="3">
        <v>1679</v>
      </c>
      <c r="P19113" s="3">
        <v>0</v>
      </c>
      <c r="Q19113" s="3">
        <v>148</v>
      </c>
      <c r="R19113" s="3">
        <v>8</v>
      </c>
      <c r="S19113" s="3">
        <f t="shared" si="894"/>
        <v>-1.7086219191400531</v>
      </c>
      <c r="T19113" s="3">
        <f t="shared" si="895"/>
        <v>0.15334254462693506</v>
      </c>
      <c r="U19113" s="3">
        <f t="shared" si="896"/>
        <v>-0.16645908717747845</v>
      </c>
    </row>
    <row r="19114" spans="1:21" x14ac:dyDescent="0.25">
      <c r="A19114" s="3">
        <v>132482</v>
      </c>
      <c r="B19114" s="3">
        <v>1</v>
      </c>
      <c r="C19114" s="3">
        <v>1</v>
      </c>
      <c r="D19114" s="3">
        <v>0</v>
      </c>
      <c r="E19114" s="3">
        <v>21.714285714285701</v>
      </c>
      <c r="F19114" s="3">
        <v>1</v>
      </c>
      <c r="G19114" s="3">
        <v>0</v>
      </c>
      <c r="H19114" s="3">
        <v>42</v>
      </c>
      <c r="I19114" s="3">
        <v>0</v>
      </c>
      <c r="J19114" s="3">
        <v>0</v>
      </c>
      <c r="K19114" s="3">
        <v>0</v>
      </c>
      <c r="L19114" s="3">
        <v>46</v>
      </c>
      <c r="M19114" s="3">
        <v>0</v>
      </c>
      <c r="N19114" s="3">
        <v>0</v>
      </c>
      <c r="O19114" s="3">
        <v>93</v>
      </c>
      <c r="P19114" s="3">
        <v>0</v>
      </c>
      <c r="Q19114" s="3">
        <v>0</v>
      </c>
      <c r="R19114" s="3">
        <v>7</v>
      </c>
      <c r="S19114" s="3">
        <f t="shared" si="894"/>
        <v>1.1752484874532303</v>
      </c>
      <c r="T19114" s="3">
        <f t="shared" si="895"/>
        <v>0.76409239389422745</v>
      </c>
      <c r="U19114" s="3">
        <f t="shared" si="896"/>
        <v>-0.26906656271106555</v>
      </c>
    </row>
    <row r="19115" spans="1:21" x14ac:dyDescent="0.25">
      <c r="A19115" s="3">
        <v>11360</v>
      </c>
      <c r="B19115" s="3">
        <v>0</v>
      </c>
      <c r="C19115" s="3">
        <v>15</v>
      </c>
      <c r="D19115" s="3">
        <v>29</v>
      </c>
      <c r="E19115" s="3">
        <v>29.571428571428601</v>
      </c>
      <c r="F19115" s="3">
        <v>0</v>
      </c>
      <c r="G19115" s="3">
        <v>0</v>
      </c>
      <c r="H19115" s="3">
        <v>1475</v>
      </c>
      <c r="I19115" s="3">
        <v>13</v>
      </c>
      <c r="J19115" s="3">
        <v>0</v>
      </c>
      <c r="K19115" s="3">
        <v>0</v>
      </c>
      <c r="L19115" s="3">
        <v>941</v>
      </c>
      <c r="M19115" s="3">
        <v>7</v>
      </c>
      <c r="N19115" s="3">
        <v>12</v>
      </c>
      <c r="O19115" s="3">
        <v>3824</v>
      </c>
      <c r="P19115" s="3">
        <v>40</v>
      </c>
      <c r="Q19115" s="3">
        <v>6</v>
      </c>
      <c r="R19115" s="3">
        <v>6</v>
      </c>
      <c r="S19115" s="3">
        <f t="shared" si="894"/>
        <v>-3.3827374448513794</v>
      </c>
      <c r="T19115" s="3">
        <f t="shared" si="895"/>
        <v>3.2839339764048986E-2</v>
      </c>
      <c r="U19115" s="3">
        <f t="shared" si="896"/>
        <v>-3.3390654375640996E-2</v>
      </c>
    </row>
    <row r="19116" spans="1:21" x14ac:dyDescent="0.25">
      <c r="A19116" s="3">
        <v>3836</v>
      </c>
      <c r="B19116" s="3">
        <v>1</v>
      </c>
      <c r="C19116" s="3">
        <v>3</v>
      </c>
      <c r="D19116" s="3">
        <v>2.8571428571428599</v>
      </c>
      <c r="E19116" s="3">
        <v>18.8571428571429</v>
      </c>
      <c r="F19116" s="3">
        <v>0</v>
      </c>
      <c r="G19116" s="3">
        <v>0</v>
      </c>
      <c r="H19116" s="3">
        <v>64</v>
      </c>
      <c r="I19116" s="3">
        <v>0</v>
      </c>
      <c r="J19116" s="3">
        <v>4</v>
      </c>
      <c r="K19116" s="3">
        <v>0</v>
      </c>
      <c r="L19116" s="3">
        <v>41</v>
      </c>
      <c r="M19116" s="3">
        <v>0</v>
      </c>
      <c r="N19116" s="3">
        <v>0</v>
      </c>
      <c r="O19116" s="3">
        <v>116</v>
      </c>
      <c r="P19116" s="3">
        <v>0</v>
      </c>
      <c r="Q19116" s="3">
        <v>90</v>
      </c>
      <c r="R19116" s="3">
        <v>7</v>
      </c>
      <c r="S19116" s="3">
        <f t="shared" si="894"/>
        <v>1.2905949418122369</v>
      </c>
      <c r="T19116" s="3">
        <f t="shared" si="895"/>
        <v>0.78424787222811332</v>
      </c>
      <c r="U19116" s="3">
        <f t="shared" si="896"/>
        <v>-0.24303014504462736</v>
      </c>
    </row>
    <row r="19117" spans="1:21" x14ac:dyDescent="0.25">
      <c r="A19117" s="3">
        <v>165688</v>
      </c>
      <c r="B19117" s="3">
        <v>1</v>
      </c>
      <c r="C19117" s="3">
        <v>28</v>
      </c>
      <c r="D19117" s="3">
        <v>28.1428571428571</v>
      </c>
      <c r="E19117" s="3">
        <v>30.285714285714299</v>
      </c>
      <c r="F19117" s="3">
        <v>1</v>
      </c>
      <c r="G19117" s="3">
        <v>0</v>
      </c>
      <c r="H19117" s="3">
        <v>1898</v>
      </c>
      <c r="I19117" s="3">
        <v>0</v>
      </c>
      <c r="J19117" s="3">
        <v>199</v>
      </c>
      <c r="K19117" s="3">
        <v>335</v>
      </c>
      <c r="L19117" s="3">
        <v>1105</v>
      </c>
      <c r="M19117" s="3">
        <v>580</v>
      </c>
      <c r="N19117" s="3">
        <v>20</v>
      </c>
      <c r="O19117" s="3">
        <v>3825</v>
      </c>
      <c r="P19117" s="3">
        <v>0</v>
      </c>
      <c r="Q19117" s="3">
        <v>0</v>
      </c>
      <c r="R19117" s="3">
        <v>10</v>
      </c>
      <c r="S19117" s="3">
        <f t="shared" si="894"/>
        <v>-4.2169868772955459</v>
      </c>
      <c r="T19117" s="3">
        <f t="shared" si="895"/>
        <v>1.452880198592094E-2</v>
      </c>
      <c r="U19117" s="3">
        <f t="shared" si="896"/>
        <v>-4.2316222558714216</v>
      </c>
    </row>
    <row r="19118" spans="1:21" x14ac:dyDescent="0.25">
      <c r="A19118" s="3">
        <v>203783</v>
      </c>
      <c r="B19118" s="3">
        <v>1</v>
      </c>
      <c r="C19118" s="3">
        <v>2</v>
      </c>
      <c r="D19118" s="3">
        <v>0.71428571428571397</v>
      </c>
      <c r="E19118" s="3">
        <v>29.285714285714299</v>
      </c>
      <c r="F19118" s="3">
        <v>1</v>
      </c>
      <c r="G19118" s="3">
        <v>0</v>
      </c>
      <c r="H19118" s="3">
        <v>158</v>
      </c>
      <c r="I19118" s="3">
        <v>0</v>
      </c>
      <c r="J19118" s="3">
        <v>14</v>
      </c>
      <c r="K19118" s="3">
        <v>5</v>
      </c>
      <c r="L19118" s="3">
        <v>181</v>
      </c>
      <c r="M19118" s="3">
        <v>26</v>
      </c>
      <c r="N19118" s="3">
        <v>0</v>
      </c>
      <c r="O19118" s="3">
        <v>280</v>
      </c>
      <c r="P19118" s="3">
        <v>0</v>
      </c>
      <c r="Q19118" s="3">
        <v>0</v>
      </c>
      <c r="R19118" s="3">
        <v>4</v>
      </c>
      <c r="S19118" s="3">
        <f t="shared" si="894"/>
        <v>1.383873066494965</v>
      </c>
      <c r="T19118" s="3">
        <f t="shared" si="895"/>
        <v>0.79961231143694911</v>
      </c>
      <c r="U19118" s="3">
        <f t="shared" si="896"/>
        <v>-0.22362827947974084</v>
      </c>
    </row>
    <row r="19119" spans="1:21" x14ac:dyDescent="0.25">
      <c r="A19119" s="3">
        <v>155878</v>
      </c>
      <c r="B19119" s="3">
        <v>0</v>
      </c>
      <c r="C19119" s="3">
        <v>2</v>
      </c>
      <c r="D19119" s="3">
        <v>18.1428571428571</v>
      </c>
      <c r="E19119" s="3">
        <v>19.285714285714299</v>
      </c>
      <c r="F19119" s="3">
        <v>1</v>
      </c>
      <c r="G19119" s="3">
        <v>0</v>
      </c>
      <c r="H19119" s="3">
        <v>202</v>
      </c>
      <c r="I19119" s="3">
        <v>0</v>
      </c>
      <c r="J19119" s="3">
        <v>8</v>
      </c>
      <c r="K19119" s="3">
        <v>24</v>
      </c>
      <c r="L19119" s="3">
        <v>79</v>
      </c>
      <c r="M19119" s="3">
        <v>96</v>
      </c>
      <c r="N19119" s="3">
        <v>0</v>
      </c>
      <c r="O19119" s="3">
        <v>412</v>
      </c>
      <c r="P19119" s="3">
        <v>0</v>
      </c>
      <c r="Q19119" s="3">
        <v>47</v>
      </c>
      <c r="R19119" s="3">
        <v>9</v>
      </c>
      <c r="S19119" s="3">
        <f t="shared" si="894"/>
        <v>-1.0079924218023255</v>
      </c>
      <c r="T19119" s="3">
        <f t="shared" si="895"/>
        <v>0.26737292079529557</v>
      </c>
      <c r="U19119" s="3">
        <f t="shared" si="896"/>
        <v>-0.31111846616915872</v>
      </c>
    </row>
    <row r="19120" spans="1:21" x14ac:dyDescent="0.25">
      <c r="A19120" s="3">
        <v>87669</v>
      </c>
      <c r="B19120" s="3">
        <v>1</v>
      </c>
      <c r="C19120" s="3">
        <v>3</v>
      </c>
      <c r="D19120" s="3">
        <v>5.5714285714285703</v>
      </c>
      <c r="E19120" s="3">
        <v>22.1428571428571</v>
      </c>
      <c r="F19120" s="3">
        <v>0</v>
      </c>
      <c r="G19120" s="3">
        <v>0</v>
      </c>
      <c r="H19120" s="3">
        <v>275</v>
      </c>
      <c r="I19120" s="3">
        <v>0</v>
      </c>
      <c r="J19120" s="3">
        <v>10</v>
      </c>
      <c r="K19120" s="3">
        <v>59</v>
      </c>
      <c r="L19120" s="3">
        <v>190</v>
      </c>
      <c r="M19120" s="3">
        <v>173</v>
      </c>
      <c r="N19120" s="3">
        <v>0</v>
      </c>
      <c r="O19120" s="3">
        <v>384</v>
      </c>
      <c r="P19120" s="3">
        <v>0</v>
      </c>
      <c r="Q19120" s="3">
        <v>86</v>
      </c>
      <c r="R19120" s="3">
        <v>7</v>
      </c>
      <c r="S19120" s="3">
        <f t="shared" si="894"/>
        <v>0.99973226401516913</v>
      </c>
      <c r="T19120" s="3">
        <f t="shared" si="895"/>
        <v>0.73100593528408409</v>
      </c>
      <c r="U19120" s="3">
        <f t="shared" si="896"/>
        <v>-0.31333369986164894</v>
      </c>
    </row>
    <row r="19121" spans="1:21" x14ac:dyDescent="0.25">
      <c r="A19121" s="3">
        <v>5047</v>
      </c>
      <c r="B19121" s="3">
        <v>0</v>
      </c>
      <c r="C19121" s="3">
        <v>7</v>
      </c>
      <c r="D19121" s="3">
        <v>16</v>
      </c>
      <c r="E19121" s="3">
        <v>29.285714285714299</v>
      </c>
      <c r="F19121" s="3">
        <v>1</v>
      </c>
      <c r="G19121" s="3">
        <v>1</v>
      </c>
      <c r="H19121" s="3">
        <v>462</v>
      </c>
      <c r="I19121" s="3">
        <v>0</v>
      </c>
      <c r="J19121" s="3">
        <v>16</v>
      </c>
      <c r="K19121" s="3">
        <v>64</v>
      </c>
      <c r="L19121" s="3">
        <v>394</v>
      </c>
      <c r="M19121" s="3">
        <v>118</v>
      </c>
      <c r="N19121" s="3">
        <v>10</v>
      </c>
      <c r="O19121" s="3">
        <v>796</v>
      </c>
      <c r="P19121" s="3">
        <v>0</v>
      </c>
      <c r="Q19121" s="3">
        <v>143</v>
      </c>
      <c r="R19121" s="3">
        <v>3</v>
      </c>
      <c r="S19121" s="3">
        <f t="shared" si="894"/>
        <v>-0.69733065468221578</v>
      </c>
      <c r="T19121" s="3">
        <f t="shared" si="895"/>
        <v>0.33240432152167332</v>
      </c>
      <c r="U19121" s="3">
        <f t="shared" si="896"/>
        <v>-0.4040725604354104</v>
      </c>
    </row>
    <row r="19122" spans="1:21" x14ac:dyDescent="0.25">
      <c r="A19122" s="3">
        <v>230519</v>
      </c>
      <c r="B19122" s="3">
        <v>1</v>
      </c>
      <c r="C19122" s="3">
        <v>14</v>
      </c>
      <c r="D19122" s="3">
        <v>17.428571428571399</v>
      </c>
      <c r="E19122" s="3">
        <v>29.714285714285701</v>
      </c>
      <c r="F19122" s="3">
        <v>1</v>
      </c>
      <c r="G19122" s="3">
        <v>2</v>
      </c>
      <c r="H19122" s="3">
        <v>956</v>
      </c>
      <c r="I19122" s="3">
        <v>0</v>
      </c>
      <c r="J19122" s="3">
        <v>44</v>
      </c>
      <c r="K19122" s="3">
        <v>54</v>
      </c>
      <c r="L19122" s="3">
        <v>344</v>
      </c>
      <c r="M19122" s="3">
        <v>508</v>
      </c>
      <c r="N19122" s="3">
        <v>0</v>
      </c>
      <c r="O19122" s="3">
        <v>1721</v>
      </c>
      <c r="P19122" s="3">
        <v>236</v>
      </c>
      <c r="Q19122" s="3">
        <v>250</v>
      </c>
      <c r="R19122" s="3">
        <v>7</v>
      </c>
      <c r="S19122" s="3">
        <f t="shared" si="894"/>
        <v>-1.6702006301544572</v>
      </c>
      <c r="T19122" s="3">
        <f t="shared" si="895"/>
        <v>0.15839743147042668</v>
      </c>
      <c r="U19122" s="3">
        <f t="shared" si="896"/>
        <v>-1.8426480151977618</v>
      </c>
    </row>
    <row r="19123" spans="1:21" x14ac:dyDescent="0.25">
      <c r="A19123" s="3">
        <v>24851</v>
      </c>
      <c r="B19123" s="3">
        <v>0</v>
      </c>
      <c r="C19123" s="3">
        <v>20</v>
      </c>
      <c r="D19123" s="3">
        <v>29.1428571428571</v>
      </c>
      <c r="E19123" s="3">
        <v>29.285714285714299</v>
      </c>
      <c r="F19123" s="3">
        <v>0</v>
      </c>
      <c r="G19123" s="3">
        <v>1</v>
      </c>
      <c r="H19123" s="3">
        <v>810</v>
      </c>
      <c r="I19123" s="3">
        <v>0</v>
      </c>
      <c r="J19123" s="3">
        <v>77</v>
      </c>
      <c r="K19123" s="3">
        <v>93</v>
      </c>
      <c r="L19123" s="3">
        <v>369</v>
      </c>
      <c r="M19123" s="3">
        <v>709</v>
      </c>
      <c r="N19123" s="3">
        <v>0</v>
      </c>
      <c r="O19123" s="3">
        <v>1281</v>
      </c>
      <c r="P19123" s="3">
        <v>0</v>
      </c>
      <c r="Q19123" s="3">
        <v>3</v>
      </c>
      <c r="R19123" s="3">
        <v>8</v>
      </c>
      <c r="S19123" s="3">
        <f t="shared" si="894"/>
        <v>-2.4482906246323077</v>
      </c>
      <c r="T19123" s="3">
        <f t="shared" si="895"/>
        <v>7.9563642397559614E-2</v>
      </c>
      <c r="U19123" s="3">
        <f t="shared" si="896"/>
        <v>-8.2907419642785196E-2</v>
      </c>
    </row>
    <row r="19124" spans="1:21" x14ac:dyDescent="0.25">
      <c r="A19124" s="3">
        <v>144502</v>
      </c>
      <c r="B19124" s="3">
        <v>0</v>
      </c>
      <c r="C19124" s="3">
        <v>1</v>
      </c>
      <c r="D19124" s="3">
        <v>0</v>
      </c>
      <c r="E19124" s="3">
        <v>30.285714285714299</v>
      </c>
      <c r="F19124" s="3">
        <v>0</v>
      </c>
      <c r="G19124" s="3">
        <v>0</v>
      </c>
      <c r="H19124" s="3">
        <v>62</v>
      </c>
      <c r="I19124" s="3">
        <v>0</v>
      </c>
      <c r="J19124" s="3">
        <v>0</v>
      </c>
      <c r="K19124" s="3">
        <v>9</v>
      </c>
      <c r="L19124" s="3">
        <v>6</v>
      </c>
      <c r="M19124" s="3">
        <v>40</v>
      </c>
      <c r="N19124" s="3">
        <v>0</v>
      </c>
      <c r="O19124" s="3">
        <v>63</v>
      </c>
      <c r="P19124" s="3">
        <v>72</v>
      </c>
      <c r="Q19124" s="3">
        <v>0</v>
      </c>
      <c r="R19124" s="3">
        <v>10</v>
      </c>
      <c r="S19124" s="3">
        <f t="shared" si="894"/>
        <v>2.0562228162362204</v>
      </c>
      <c r="T19124" s="3">
        <f t="shared" si="895"/>
        <v>0.8865748911421637</v>
      </c>
      <c r="U19124" s="3">
        <f t="shared" si="896"/>
        <v>-2.1766124936985052</v>
      </c>
    </row>
    <row r="19125" spans="1:21" x14ac:dyDescent="0.25">
      <c r="A19125" s="3">
        <v>261767</v>
      </c>
      <c r="B19125" s="3">
        <v>0</v>
      </c>
      <c r="C19125" s="3">
        <v>2</v>
      </c>
      <c r="D19125" s="3">
        <v>11.285714285714301</v>
      </c>
      <c r="E19125" s="3">
        <v>18.428571428571399</v>
      </c>
      <c r="F19125" s="3">
        <v>1</v>
      </c>
      <c r="G19125" s="3">
        <v>0</v>
      </c>
      <c r="H19125" s="3">
        <v>198</v>
      </c>
      <c r="I19125" s="3">
        <v>0</v>
      </c>
      <c r="J19125" s="3">
        <v>0</v>
      </c>
      <c r="K19125" s="3">
        <v>0</v>
      </c>
      <c r="L19125" s="3">
        <v>93</v>
      </c>
      <c r="M19125" s="3">
        <v>0</v>
      </c>
      <c r="N19125" s="3">
        <v>37</v>
      </c>
      <c r="O19125" s="3">
        <v>507</v>
      </c>
      <c r="P19125" s="3">
        <v>0</v>
      </c>
      <c r="Q19125" s="3">
        <v>0</v>
      </c>
      <c r="R19125" s="3">
        <v>10</v>
      </c>
      <c r="S19125" s="3">
        <f t="shared" si="894"/>
        <v>-0.41760042050228652</v>
      </c>
      <c r="T19125" s="3">
        <f t="shared" si="895"/>
        <v>0.39709109077611088</v>
      </c>
      <c r="U19125" s="3">
        <f t="shared" si="896"/>
        <v>-0.50598915631301256</v>
      </c>
    </row>
    <row r="19126" spans="1:21" x14ac:dyDescent="0.25">
      <c r="A19126" s="3">
        <v>108488</v>
      </c>
      <c r="B19126" s="3">
        <v>1</v>
      </c>
      <c r="C19126" s="3">
        <v>2</v>
      </c>
      <c r="D19126" s="3">
        <v>2</v>
      </c>
      <c r="E19126" s="3">
        <v>19.714285714285701</v>
      </c>
      <c r="F19126" s="3">
        <v>0</v>
      </c>
      <c r="G19126" s="3">
        <v>0</v>
      </c>
      <c r="H19126" s="3">
        <v>138</v>
      </c>
      <c r="I19126" s="3">
        <v>0</v>
      </c>
      <c r="J19126" s="3">
        <v>7</v>
      </c>
      <c r="K19126" s="3">
        <v>4</v>
      </c>
      <c r="L19126" s="3">
        <v>91</v>
      </c>
      <c r="M19126" s="3">
        <v>0</v>
      </c>
      <c r="N19126" s="3">
        <v>0</v>
      </c>
      <c r="O19126" s="3">
        <v>324</v>
      </c>
      <c r="P19126" s="3">
        <v>0</v>
      </c>
      <c r="Q19126" s="3">
        <v>46</v>
      </c>
      <c r="R19126" s="3">
        <v>10</v>
      </c>
      <c r="S19126" s="3">
        <f t="shared" si="894"/>
        <v>1.3558330850474456</v>
      </c>
      <c r="T19126" s="3">
        <f t="shared" si="895"/>
        <v>0.79508163018487488</v>
      </c>
      <c r="U19126" s="3">
        <f t="shared" si="896"/>
        <v>-0.22931049012115187</v>
      </c>
    </row>
    <row r="19127" spans="1:21" x14ac:dyDescent="0.25">
      <c r="A19127" s="3">
        <v>31346</v>
      </c>
      <c r="B19127" s="3">
        <v>0</v>
      </c>
      <c r="C19127" s="3">
        <v>21</v>
      </c>
      <c r="D19127" s="3">
        <v>29</v>
      </c>
      <c r="E19127" s="3">
        <v>29.1428571428571</v>
      </c>
      <c r="F19127" s="3">
        <v>1</v>
      </c>
      <c r="G19127" s="3">
        <v>3</v>
      </c>
      <c r="H19127" s="3">
        <v>2229</v>
      </c>
      <c r="I19127" s="3">
        <v>32</v>
      </c>
      <c r="J19127" s="3">
        <v>235</v>
      </c>
      <c r="K19127" s="3">
        <v>52</v>
      </c>
      <c r="L19127" s="3">
        <v>1649</v>
      </c>
      <c r="M19127" s="3">
        <v>491</v>
      </c>
      <c r="N19127" s="3">
        <v>12</v>
      </c>
      <c r="O19127" s="3">
        <v>3807</v>
      </c>
      <c r="P19127" s="3">
        <v>826</v>
      </c>
      <c r="Q19127" s="3">
        <v>22</v>
      </c>
      <c r="R19127" s="3">
        <v>6</v>
      </c>
      <c r="S19127" s="3">
        <f t="shared" si="894"/>
        <v>-4.4424847852868687</v>
      </c>
      <c r="T19127" s="3">
        <f t="shared" si="895"/>
        <v>1.1629820335688427E-2</v>
      </c>
      <c r="U19127" s="3">
        <f t="shared" si="896"/>
        <v>-1.1697975634114493E-2</v>
      </c>
    </row>
    <row r="19128" spans="1:21" x14ac:dyDescent="0.25">
      <c r="A19128" s="3">
        <v>60720</v>
      </c>
      <c r="B19128" s="3">
        <v>0</v>
      </c>
      <c r="C19128" s="3">
        <v>8</v>
      </c>
      <c r="D19128" s="3">
        <v>25.571428571428601</v>
      </c>
      <c r="E19128" s="3">
        <v>26.1428571428571</v>
      </c>
      <c r="F19128" s="3">
        <v>1</v>
      </c>
      <c r="G19128" s="3">
        <v>0</v>
      </c>
      <c r="H19128" s="3">
        <v>216</v>
      </c>
      <c r="I19128" s="3">
        <v>5</v>
      </c>
      <c r="J19128" s="3">
        <v>14</v>
      </c>
      <c r="K19128" s="3">
        <v>0</v>
      </c>
      <c r="L19128" s="3">
        <v>143</v>
      </c>
      <c r="M19128" s="3">
        <v>16</v>
      </c>
      <c r="N19128" s="3">
        <v>0</v>
      </c>
      <c r="O19128" s="3">
        <v>495</v>
      </c>
      <c r="P19128" s="3">
        <v>30</v>
      </c>
      <c r="Q19128" s="3">
        <v>0</v>
      </c>
      <c r="R19128" s="3">
        <v>8</v>
      </c>
      <c r="S19128" s="3">
        <f t="shared" si="894"/>
        <v>-1.9518839772659835</v>
      </c>
      <c r="T19128" s="3">
        <f t="shared" si="895"/>
        <v>0.12434807491138931</v>
      </c>
      <c r="U19128" s="3">
        <f t="shared" si="896"/>
        <v>-0.13278661279775866</v>
      </c>
    </row>
    <row r="19129" spans="1:21" x14ac:dyDescent="0.25">
      <c r="A19129" s="3">
        <v>212745</v>
      </c>
      <c r="B19129" s="3">
        <v>0</v>
      </c>
      <c r="C19129" s="3">
        <v>5</v>
      </c>
      <c r="D19129" s="3">
        <v>17.1428571428571</v>
      </c>
      <c r="E19129" s="3">
        <v>21.571428571428601</v>
      </c>
      <c r="F19129" s="3">
        <v>1</v>
      </c>
      <c r="G19129" s="3">
        <v>0</v>
      </c>
      <c r="H19129" s="3">
        <v>251</v>
      </c>
      <c r="I19129" s="3">
        <v>20</v>
      </c>
      <c r="J19129" s="3">
        <v>49</v>
      </c>
      <c r="K19129" s="3">
        <v>10</v>
      </c>
      <c r="L19129" s="3">
        <v>182</v>
      </c>
      <c r="M19129" s="3">
        <v>38</v>
      </c>
      <c r="N19129" s="3">
        <v>9</v>
      </c>
      <c r="O19129" s="3">
        <v>464</v>
      </c>
      <c r="P19129" s="3">
        <v>0</v>
      </c>
      <c r="Q19129" s="3">
        <v>62</v>
      </c>
      <c r="R19129" s="3">
        <v>8</v>
      </c>
      <c r="S19129" s="3">
        <f t="shared" si="894"/>
        <v>-0.96060636274064248</v>
      </c>
      <c r="T19129" s="3">
        <f t="shared" si="895"/>
        <v>0.27675680737945035</v>
      </c>
      <c r="U19129" s="3">
        <f t="shared" si="896"/>
        <v>-0.32400974737820759</v>
      </c>
    </row>
    <row r="19130" spans="1:21" x14ac:dyDescent="0.25">
      <c r="A19130" s="3">
        <v>252863</v>
      </c>
      <c r="B19130" s="3">
        <v>0</v>
      </c>
      <c r="C19130" s="3">
        <v>14</v>
      </c>
      <c r="D19130" s="3">
        <v>27.8571428571429</v>
      </c>
      <c r="E19130" s="3">
        <v>29</v>
      </c>
      <c r="F19130" s="3">
        <v>0</v>
      </c>
      <c r="G19130" s="3">
        <v>1</v>
      </c>
      <c r="H19130" s="3">
        <v>1129</v>
      </c>
      <c r="I19130" s="3">
        <v>0</v>
      </c>
      <c r="J19130" s="3">
        <v>88</v>
      </c>
      <c r="K19130" s="3">
        <v>95</v>
      </c>
      <c r="L19130" s="3">
        <v>648</v>
      </c>
      <c r="M19130" s="3">
        <v>80</v>
      </c>
      <c r="N19130" s="3">
        <v>9</v>
      </c>
      <c r="O19130" s="3">
        <v>2605</v>
      </c>
      <c r="P19130" s="3">
        <v>0</v>
      </c>
      <c r="Q19130" s="3">
        <v>283</v>
      </c>
      <c r="R19130" s="3">
        <v>8</v>
      </c>
      <c r="S19130" s="3">
        <f t="shared" si="894"/>
        <v>-2.5665920479913051</v>
      </c>
      <c r="T19130" s="3">
        <f t="shared" si="895"/>
        <v>7.1319694140070056E-2</v>
      </c>
      <c r="U19130" s="3">
        <f t="shared" si="896"/>
        <v>-7.3990726562714812E-2</v>
      </c>
    </row>
    <row r="19131" spans="1:21" x14ac:dyDescent="0.25">
      <c r="A19131" s="3">
        <v>109296</v>
      </c>
      <c r="B19131" s="3">
        <v>0</v>
      </c>
      <c r="C19131" s="3">
        <v>18</v>
      </c>
      <c r="D19131" s="3">
        <v>18.285714285714299</v>
      </c>
      <c r="E19131" s="3">
        <v>19</v>
      </c>
      <c r="F19131" s="3">
        <v>1</v>
      </c>
      <c r="G19131" s="3">
        <v>0</v>
      </c>
      <c r="H19131" s="3">
        <v>992</v>
      </c>
      <c r="I19131" s="3">
        <v>0</v>
      </c>
      <c r="J19131" s="3">
        <v>82</v>
      </c>
      <c r="K19131" s="3">
        <v>74</v>
      </c>
      <c r="L19131" s="3">
        <v>548</v>
      </c>
      <c r="M19131" s="3">
        <v>664</v>
      </c>
      <c r="N19131" s="3">
        <v>0</v>
      </c>
      <c r="O19131" s="3">
        <v>1712</v>
      </c>
      <c r="P19131" s="3">
        <v>0</v>
      </c>
      <c r="Q19131" s="3">
        <v>108</v>
      </c>
      <c r="R19131" s="3">
        <v>9</v>
      </c>
      <c r="S19131" s="3">
        <f t="shared" si="894"/>
        <v>-2.3408365460705474</v>
      </c>
      <c r="T19131" s="3">
        <f t="shared" si="895"/>
        <v>8.7796893919526414E-2</v>
      </c>
      <c r="U19131" s="3">
        <f t="shared" si="896"/>
        <v>-9.1892609667061156E-2</v>
      </c>
    </row>
    <row r="19132" spans="1:21" x14ac:dyDescent="0.25">
      <c r="A19132" s="3">
        <v>100016</v>
      </c>
      <c r="B19132" s="3">
        <v>1</v>
      </c>
      <c r="C19132" s="3">
        <v>6</v>
      </c>
      <c r="D19132" s="3">
        <v>26.428571428571399</v>
      </c>
      <c r="E19132" s="3">
        <v>29.571428571428601</v>
      </c>
      <c r="F19132" s="3">
        <v>0</v>
      </c>
      <c r="G19132" s="3">
        <v>0</v>
      </c>
      <c r="H19132" s="3">
        <v>421</v>
      </c>
      <c r="I19132" s="3">
        <v>0</v>
      </c>
      <c r="J19132" s="3">
        <v>44</v>
      </c>
      <c r="K19132" s="3">
        <v>0</v>
      </c>
      <c r="L19132" s="3">
        <v>256</v>
      </c>
      <c r="M19132" s="3">
        <v>194</v>
      </c>
      <c r="N19132" s="3">
        <v>0</v>
      </c>
      <c r="O19132" s="3">
        <v>685</v>
      </c>
      <c r="P19132" s="3">
        <v>0</v>
      </c>
      <c r="Q19132" s="3">
        <v>324</v>
      </c>
      <c r="R19132" s="3">
        <v>7</v>
      </c>
      <c r="S19132" s="3">
        <f t="shared" si="894"/>
        <v>-1.3426035564460823</v>
      </c>
      <c r="T19132" s="3">
        <f t="shared" si="895"/>
        <v>0.20708223069318268</v>
      </c>
      <c r="U19132" s="3">
        <f t="shared" si="896"/>
        <v>-1.5746393148740299</v>
      </c>
    </row>
    <row r="19133" spans="1:21" x14ac:dyDescent="0.25">
      <c r="A19133" s="3">
        <v>63230</v>
      </c>
      <c r="B19133" s="3">
        <v>0</v>
      </c>
      <c r="C19133" s="3">
        <v>3</v>
      </c>
      <c r="D19133" s="3">
        <v>22</v>
      </c>
      <c r="E19133" s="3">
        <v>22.714285714285701</v>
      </c>
      <c r="F19133" s="3">
        <v>1</v>
      </c>
      <c r="G19133" s="3">
        <v>0</v>
      </c>
      <c r="H19133" s="3">
        <v>109</v>
      </c>
      <c r="I19133" s="3">
        <v>0</v>
      </c>
      <c r="J19133" s="3">
        <v>12</v>
      </c>
      <c r="K19133" s="3">
        <v>0</v>
      </c>
      <c r="L19133" s="3">
        <v>127</v>
      </c>
      <c r="M19133" s="3">
        <v>0</v>
      </c>
      <c r="N19133" s="3">
        <v>0</v>
      </c>
      <c r="O19133" s="3">
        <v>196</v>
      </c>
      <c r="P19133" s="3">
        <v>0</v>
      </c>
      <c r="Q19133" s="3">
        <v>35</v>
      </c>
      <c r="R19133" s="3">
        <v>10</v>
      </c>
      <c r="S19133" s="3">
        <f t="shared" si="894"/>
        <v>-1.33884582526192</v>
      </c>
      <c r="T19133" s="3">
        <f t="shared" si="895"/>
        <v>0.20769992624837708</v>
      </c>
      <c r="U19133" s="3">
        <f t="shared" si="896"/>
        <v>-0.23281507792546879</v>
      </c>
    </row>
    <row r="19134" spans="1:21" x14ac:dyDescent="0.25">
      <c r="A19134" s="3">
        <v>38018</v>
      </c>
      <c r="B19134" s="3">
        <v>1</v>
      </c>
      <c r="C19134" s="3">
        <v>2</v>
      </c>
      <c r="D19134" s="3">
        <v>1.1428571428571399</v>
      </c>
      <c r="E19134" s="3">
        <v>26.285714285714299</v>
      </c>
      <c r="F19134" s="3">
        <v>1</v>
      </c>
      <c r="G19134" s="3">
        <v>0</v>
      </c>
      <c r="H19134" s="3">
        <v>122</v>
      </c>
      <c r="I19134" s="3">
        <v>0</v>
      </c>
      <c r="J19134" s="3">
        <v>18</v>
      </c>
      <c r="K19134" s="3">
        <v>22</v>
      </c>
      <c r="L19134" s="3">
        <v>78</v>
      </c>
      <c r="M19134" s="3">
        <v>8</v>
      </c>
      <c r="N19134" s="3">
        <v>0</v>
      </c>
      <c r="O19134" s="3">
        <v>260</v>
      </c>
      <c r="P19134" s="3">
        <v>0</v>
      </c>
      <c r="Q19134" s="3">
        <v>13</v>
      </c>
      <c r="R19134" s="3">
        <v>4</v>
      </c>
      <c r="S19134" s="3">
        <f t="shared" si="894"/>
        <v>1.2358462087013267</v>
      </c>
      <c r="T19134" s="3">
        <f t="shared" si="895"/>
        <v>0.77484015926211092</v>
      </c>
      <c r="U19134" s="3">
        <f t="shared" si="896"/>
        <v>-0.25509851701384983</v>
      </c>
    </row>
    <row r="19135" spans="1:21" x14ac:dyDescent="0.25">
      <c r="A19135" s="3">
        <v>147319</v>
      </c>
      <c r="B19135" s="3">
        <v>0</v>
      </c>
      <c r="C19135" s="3">
        <v>10</v>
      </c>
      <c r="D19135" s="3">
        <v>20.1428571428571</v>
      </c>
      <c r="E19135" s="3">
        <v>24.428571428571399</v>
      </c>
      <c r="F19135" s="3">
        <v>1</v>
      </c>
      <c r="G19135" s="3">
        <v>2</v>
      </c>
      <c r="H19135" s="3">
        <v>527</v>
      </c>
      <c r="I19135" s="3">
        <v>0</v>
      </c>
      <c r="J19135" s="3">
        <v>8</v>
      </c>
      <c r="K19135" s="3">
        <v>70</v>
      </c>
      <c r="L19135" s="3">
        <v>437</v>
      </c>
      <c r="M19135" s="3">
        <v>336</v>
      </c>
      <c r="N19135" s="3">
        <v>0</v>
      </c>
      <c r="O19135" s="3">
        <v>665</v>
      </c>
      <c r="P19135" s="3">
        <v>0</v>
      </c>
      <c r="Q19135" s="3">
        <v>264</v>
      </c>
      <c r="R19135" s="3">
        <v>4</v>
      </c>
      <c r="S19135" s="3">
        <f t="shared" si="894"/>
        <v>-1.4113736799864969</v>
      </c>
      <c r="T19135" s="3">
        <f t="shared" si="895"/>
        <v>0.19601748137662572</v>
      </c>
      <c r="U19135" s="3">
        <f t="shared" si="896"/>
        <v>-0.2181777530453067</v>
      </c>
    </row>
    <row r="19136" spans="1:21" x14ac:dyDescent="0.25">
      <c r="A19136" s="3">
        <v>14352</v>
      </c>
      <c r="B19136" s="3">
        <v>0</v>
      </c>
      <c r="C19136" s="3">
        <v>1</v>
      </c>
      <c r="D19136" s="3">
        <v>0</v>
      </c>
      <c r="E19136" s="3">
        <v>30</v>
      </c>
      <c r="F19136" s="3">
        <v>1</v>
      </c>
      <c r="G19136" s="3">
        <v>0</v>
      </c>
      <c r="H19136" s="3">
        <v>26</v>
      </c>
      <c r="I19136" s="3">
        <v>0</v>
      </c>
      <c r="J19136" s="3">
        <v>0</v>
      </c>
      <c r="K19136" s="3">
        <v>5</v>
      </c>
      <c r="L19136" s="3">
        <v>2</v>
      </c>
      <c r="M19136" s="3">
        <v>32</v>
      </c>
      <c r="N19136" s="3">
        <v>0</v>
      </c>
      <c r="O19136" s="3">
        <v>28</v>
      </c>
      <c r="P19136" s="3">
        <v>0</v>
      </c>
      <c r="Q19136" s="3">
        <v>24</v>
      </c>
      <c r="R19136" s="3">
        <v>5</v>
      </c>
      <c r="S19136" s="3">
        <f t="shared" si="894"/>
        <v>1.6023809777911073</v>
      </c>
      <c r="T19136" s="3">
        <f t="shared" si="895"/>
        <v>0.83235089660167361</v>
      </c>
      <c r="U19136" s="3">
        <f t="shared" si="896"/>
        <v>-1.7858821541407086</v>
      </c>
    </row>
    <row r="19137" spans="1:21" x14ac:dyDescent="0.25">
      <c r="A19137" s="3">
        <v>173746</v>
      </c>
      <c r="B19137" s="3">
        <v>0</v>
      </c>
      <c r="C19137" s="3">
        <v>5</v>
      </c>
      <c r="D19137" s="3">
        <v>26.8571428571429</v>
      </c>
      <c r="E19137" s="3">
        <v>30</v>
      </c>
      <c r="F19137" s="3">
        <v>1</v>
      </c>
      <c r="G19137" s="3">
        <v>0</v>
      </c>
      <c r="H19137" s="3">
        <v>181</v>
      </c>
      <c r="I19137" s="3">
        <v>0</v>
      </c>
      <c r="J19137" s="3">
        <v>16</v>
      </c>
      <c r="K19137" s="3">
        <v>34</v>
      </c>
      <c r="L19137" s="3">
        <v>92</v>
      </c>
      <c r="M19137" s="3">
        <v>79</v>
      </c>
      <c r="N19137" s="3">
        <v>0</v>
      </c>
      <c r="O19137" s="3">
        <v>340</v>
      </c>
      <c r="P19137" s="3">
        <v>0</v>
      </c>
      <c r="Q19137" s="3">
        <v>24</v>
      </c>
      <c r="R19137" s="3">
        <v>4</v>
      </c>
      <c r="S19137" s="3">
        <f t="shared" si="894"/>
        <v>-1.6330119564636008</v>
      </c>
      <c r="T19137" s="3">
        <f t="shared" si="895"/>
        <v>0.16341817105165943</v>
      </c>
      <c r="U19137" s="3">
        <f t="shared" si="896"/>
        <v>-0.17843094032904858</v>
      </c>
    </row>
    <row r="19138" spans="1:21" x14ac:dyDescent="0.25">
      <c r="A19138" s="3">
        <v>102000</v>
      </c>
      <c r="B19138" s="3">
        <v>1</v>
      </c>
      <c r="C19138" s="3">
        <v>3</v>
      </c>
      <c r="D19138" s="3">
        <v>20.428571428571399</v>
      </c>
      <c r="E19138" s="3">
        <v>28.428571428571399</v>
      </c>
      <c r="F19138" s="3">
        <v>0</v>
      </c>
      <c r="G19138" s="3">
        <v>0</v>
      </c>
      <c r="H19138" s="3">
        <v>69</v>
      </c>
      <c r="I19138" s="3">
        <v>0</v>
      </c>
      <c r="J19138" s="3">
        <v>0</v>
      </c>
      <c r="K19138" s="3">
        <v>0</v>
      </c>
      <c r="L19138" s="3">
        <v>218</v>
      </c>
      <c r="M19138" s="3">
        <v>0</v>
      </c>
      <c r="N19138" s="3">
        <v>0</v>
      </c>
      <c r="O19138" s="3">
        <v>0</v>
      </c>
      <c r="P19138" s="3">
        <v>0</v>
      </c>
      <c r="Q19138" s="3">
        <v>0</v>
      </c>
      <c r="R19138" s="3">
        <v>8</v>
      </c>
      <c r="S19138" s="3">
        <f t="shared" si="894"/>
        <v>-0.38974335586931508</v>
      </c>
      <c r="T19138" s="3">
        <f t="shared" si="895"/>
        <v>0.40377908407921831</v>
      </c>
      <c r="U19138" s="3">
        <f t="shared" si="896"/>
        <v>-0.90688737216852855</v>
      </c>
    </row>
    <row r="19139" spans="1:21" x14ac:dyDescent="0.25">
      <c r="A19139" s="3">
        <v>227015</v>
      </c>
      <c r="B19139" s="3">
        <v>1</v>
      </c>
      <c r="C19139" s="3">
        <v>1</v>
      </c>
      <c r="D19139" s="3">
        <v>0</v>
      </c>
      <c r="E19139" s="3">
        <v>20</v>
      </c>
      <c r="F19139" s="3">
        <v>0</v>
      </c>
      <c r="G19139" s="3">
        <v>0</v>
      </c>
      <c r="H19139" s="3">
        <v>103</v>
      </c>
      <c r="I19139" s="3">
        <v>0</v>
      </c>
      <c r="J19139" s="3">
        <v>0</v>
      </c>
      <c r="K19139" s="3">
        <v>0</v>
      </c>
      <c r="L19139" s="3">
        <v>0</v>
      </c>
      <c r="M19139" s="3">
        <v>0</v>
      </c>
      <c r="N19139" s="3">
        <v>13</v>
      </c>
      <c r="O19139" s="3">
        <v>324</v>
      </c>
      <c r="P19139" s="3">
        <v>0</v>
      </c>
      <c r="Q19139" s="3">
        <v>0</v>
      </c>
      <c r="R19139" s="3">
        <v>9</v>
      </c>
      <c r="S19139" s="3">
        <f t="shared" si="894"/>
        <v>1.5942932987591429</v>
      </c>
      <c r="T19139" s="3">
        <f t="shared" si="895"/>
        <v>0.83121928301518921</v>
      </c>
      <c r="U19139" s="3">
        <f t="shared" si="896"/>
        <v>-0.18486164045852549</v>
      </c>
    </row>
    <row r="19140" spans="1:21" x14ac:dyDescent="0.25">
      <c r="A19140" s="3">
        <v>213969</v>
      </c>
      <c r="B19140" s="3">
        <v>1</v>
      </c>
      <c r="C19140" s="3">
        <v>2</v>
      </c>
      <c r="D19140" s="3">
        <v>1.8571428571428601</v>
      </c>
      <c r="E19140" s="3">
        <v>29.428571428571399</v>
      </c>
      <c r="F19140" s="3">
        <v>1</v>
      </c>
      <c r="G19140" s="3">
        <v>0</v>
      </c>
      <c r="H19140" s="3">
        <v>80</v>
      </c>
      <c r="I19140" s="3">
        <v>0</v>
      </c>
      <c r="J19140" s="3">
        <v>5</v>
      </c>
      <c r="K19140" s="3">
        <v>31</v>
      </c>
      <c r="L19140" s="3">
        <v>48</v>
      </c>
      <c r="M19140" s="3">
        <v>58</v>
      </c>
      <c r="N19140" s="3">
        <v>0</v>
      </c>
      <c r="O19140" s="3">
        <v>87</v>
      </c>
      <c r="P19140" s="3">
        <v>0</v>
      </c>
      <c r="Q19140" s="3">
        <v>33</v>
      </c>
      <c r="R19140" s="3">
        <v>8</v>
      </c>
      <c r="S19140" s="3">
        <f t="shared" si="894"/>
        <v>1.2960798497964245</v>
      </c>
      <c r="T19140" s="3">
        <f t="shared" si="895"/>
        <v>0.7851744889342529</v>
      </c>
      <c r="U19140" s="3">
        <f t="shared" si="896"/>
        <v>-0.24184930700288507</v>
      </c>
    </row>
    <row r="19141" spans="1:21" x14ac:dyDescent="0.25">
      <c r="A19141" s="3">
        <v>162341</v>
      </c>
      <c r="B19141" s="3">
        <v>1</v>
      </c>
      <c r="C19141" s="3">
        <v>4</v>
      </c>
      <c r="D19141" s="3">
        <v>21.1428571428571</v>
      </c>
      <c r="E19141" s="3">
        <v>29.428571428571399</v>
      </c>
      <c r="F19141" s="3">
        <v>1</v>
      </c>
      <c r="G19141" s="3">
        <v>0</v>
      </c>
      <c r="H19141" s="3">
        <v>176</v>
      </c>
      <c r="I19141" s="3">
        <v>0</v>
      </c>
      <c r="J19141" s="3">
        <v>16</v>
      </c>
      <c r="K19141" s="3">
        <v>27</v>
      </c>
      <c r="L19141" s="3">
        <v>84</v>
      </c>
      <c r="M19141" s="3">
        <v>62</v>
      </c>
      <c r="N19141" s="3">
        <v>0</v>
      </c>
      <c r="O19141" s="3">
        <v>358</v>
      </c>
      <c r="P19141" s="3">
        <v>0</v>
      </c>
      <c r="Q19141" s="3">
        <v>29</v>
      </c>
      <c r="R19141" s="3">
        <v>6</v>
      </c>
      <c r="S19141" s="3">
        <f t="shared" si="894"/>
        <v>-1.0157786987365334</v>
      </c>
      <c r="T19141" s="3">
        <f t="shared" si="895"/>
        <v>0.26585047402312961</v>
      </c>
      <c r="U19141" s="3">
        <f t="shared" si="896"/>
        <v>-1.3248212559860608</v>
      </c>
    </row>
    <row r="19142" spans="1:21" x14ac:dyDescent="0.25">
      <c r="A19142" s="3">
        <v>78986</v>
      </c>
      <c r="B19142" s="3">
        <v>1</v>
      </c>
      <c r="C19142" s="3">
        <v>7</v>
      </c>
      <c r="D19142" s="3">
        <v>21.714285714285701</v>
      </c>
      <c r="E19142" s="3">
        <v>29.714285714285701</v>
      </c>
      <c r="F19142" s="3">
        <v>1</v>
      </c>
      <c r="G19142" s="3">
        <v>0</v>
      </c>
      <c r="H19142" s="3">
        <v>211</v>
      </c>
      <c r="I19142" s="3">
        <v>0</v>
      </c>
      <c r="J19142" s="3">
        <v>56</v>
      </c>
      <c r="K19142" s="3">
        <v>16</v>
      </c>
      <c r="L19142" s="3">
        <v>151</v>
      </c>
      <c r="M19142" s="3">
        <v>0</v>
      </c>
      <c r="N19142" s="3">
        <v>21</v>
      </c>
      <c r="O19142" s="3">
        <v>420</v>
      </c>
      <c r="P19142" s="3">
        <v>0</v>
      </c>
      <c r="Q19142" s="3">
        <v>21</v>
      </c>
      <c r="R19142" s="3">
        <v>10</v>
      </c>
      <c r="S19142" s="3">
        <f t="shared" si="894"/>
        <v>-1.2827428830269303</v>
      </c>
      <c r="T19142" s="3">
        <f t="shared" si="895"/>
        <v>0.21708368593437566</v>
      </c>
      <c r="U19142" s="3">
        <f t="shared" si="896"/>
        <v>-1.5274723503181513</v>
      </c>
    </row>
    <row r="19143" spans="1:21" x14ac:dyDescent="0.25">
      <c r="A19143" s="3">
        <v>49522</v>
      </c>
      <c r="B19143" s="3">
        <v>1</v>
      </c>
      <c r="C19143" s="3">
        <v>7</v>
      </c>
      <c r="D19143" s="3">
        <v>15.714285714285699</v>
      </c>
      <c r="E19143" s="3">
        <v>30.1428571428571</v>
      </c>
      <c r="F19143" s="3">
        <v>1</v>
      </c>
      <c r="G19143" s="3">
        <v>1</v>
      </c>
      <c r="H19143" s="3">
        <v>432</v>
      </c>
      <c r="I19143" s="3">
        <v>0</v>
      </c>
      <c r="J19143" s="3">
        <v>63</v>
      </c>
      <c r="K19143" s="3">
        <v>2</v>
      </c>
      <c r="L19143" s="3">
        <v>325</v>
      </c>
      <c r="M19143" s="3">
        <v>0</v>
      </c>
      <c r="N19143" s="3">
        <v>5</v>
      </c>
      <c r="O19143" s="3">
        <v>983</v>
      </c>
      <c r="P19143" s="3">
        <v>0</v>
      </c>
      <c r="Q19143" s="3">
        <v>60</v>
      </c>
      <c r="R19143" s="3">
        <v>6</v>
      </c>
      <c r="S19143" s="3">
        <f t="shared" si="894"/>
        <v>-0.77776335935095098</v>
      </c>
      <c r="T19143" s="3">
        <f t="shared" si="895"/>
        <v>0.31480213340628138</v>
      </c>
      <c r="U19143" s="3">
        <f t="shared" si="896"/>
        <v>-1.1558109854406287</v>
      </c>
    </row>
    <row r="19144" spans="1:21" x14ac:dyDescent="0.25">
      <c r="A19144" s="3">
        <v>240985</v>
      </c>
      <c r="B19144" s="3">
        <v>0</v>
      </c>
      <c r="C19144" s="3">
        <v>8</v>
      </c>
      <c r="D19144" s="3">
        <v>28.1428571428571</v>
      </c>
      <c r="E19144" s="3">
        <v>30</v>
      </c>
      <c r="F19144" s="3">
        <v>0</v>
      </c>
      <c r="G19144" s="3">
        <v>0</v>
      </c>
      <c r="H19144" s="3">
        <v>334</v>
      </c>
      <c r="I19144" s="3">
        <v>0</v>
      </c>
      <c r="J19144" s="3">
        <v>12</v>
      </c>
      <c r="K19144" s="3">
        <v>57</v>
      </c>
      <c r="L19144" s="3">
        <v>160</v>
      </c>
      <c r="M19144" s="3">
        <v>186</v>
      </c>
      <c r="N19144" s="3">
        <v>0</v>
      </c>
      <c r="O19144" s="3">
        <v>624</v>
      </c>
      <c r="P19144" s="3">
        <v>0</v>
      </c>
      <c r="Q19144" s="3">
        <v>35</v>
      </c>
      <c r="R19144" s="3">
        <v>5</v>
      </c>
      <c r="S19144" s="3">
        <f t="shared" ref="S19144:S19207" si="897">$B$3+SUMPRODUCT(C$3:R$3,C19144:R19144)</f>
        <v>-1.5063889761914722</v>
      </c>
      <c r="T19144" s="3">
        <f t="shared" ref="T19144:T19207" si="898">EXP(S19144)/(1+EXP(S19144))</f>
        <v>0.18147456338545648</v>
      </c>
      <c r="U19144" s="3">
        <f t="shared" ref="U19144:U19207" si="899">LN(IF(B19144,T19144,1-T19144))</f>
        <v>-0.20025080554382035</v>
      </c>
    </row>
    <row r="19145" spans="1:21" x14ac:dyDescent="0.25">
      <c r="A19145" s="3">
        <v>179957</v>
      </c>
      <c r="B19145" s="3">
        <v>0</v>
      </c>
      <c r="C19145" s="3">
        <v>17</v>
      </c>
      <c r="D19145" s="3">
        <v>27</v>
      </c>
      <c r="E19145" s="3">
        <v>30.1428571428571</v>
      </c>
      <c r="F19145" s="3">
        <v>0</v>
      </c>
      <c r="G19145" s="3">
        <v>1</v>
      </c>
      <c r="H19145" s="3">
        <v>837</v>
      </c>
      <c r="I19145" s="3">
        <v>0</v>
      </c>
      <c r="J19145" s="3">
        <v>58</v>
      </c>
      <c r="K19145" s="3">
        <v>13</v>
      </c>
      <c r="L19145" s="3">
        <v>726</v>
      </c>
      <c r="M19145" s="3">
        <v>624</v>
      </c>
      <c r="N19145" s="3">
        <v>0</v>
      </c>
      <c r="O19145" s="3">
        <v>1113</v>
      </c>
      <c r="P19145" s="3">
        <v>0</v>
      </c>
      <c r="Q19145" s="3">
        <v>179</v>
      </c>
      <c r="R19145" s="3">
        <v>10</v>
      </c>
      <c r="S19145" s="3">
        <f t="shared" si="897"/>
        <v>-2.0635409476799431</v>
      </c>
      <c r="T19145" s="3">
        <f t="shared" si="898"/>
        <v>0.11269127791873854</v>
      </c>
      <c r="U19145" s="3">
        <f t="shared" si="899"/>
        <v>-0.11956230527677073</v>
      </c>
    </row>
    <row r="19146" spans="1:21" x14ac:dyDescent="0.25">
      <c r="A19146" s="3">
        <v>112908</v>
      </c>
      <c r="B19146" s="3">
        <v>0</v>
      </c>
      <c r="C19146" s="3">
        <v>29</v>
      </c>
      <c r="D19146" s="3">
        <v>29.8571428571429</v>
      </c>
      <c r="E19146" s="3">
        <v>30</v>
      </c>
      <c r="F19146" s="3">
        <v>1</v>
      </c>
      <c r="G19146" s="3">
        <v>1</v>
      </c>
      <c r="H19146" s="3">
        <v>1887</v>
      </c>
      <c r="I19146" s="3">
        <v>0</v>
      </c>
      <c r="J19146" s="3">
        <v>43</v>
      </c>
      <c r="K19146" s="3">
        <v>205</v>
      </c>
      <c r="L19146" s="3">
        <v>1656</v>
      </c>
      <c r="M19146" s="3">
        <v>316</v>
      </c>
      <c r="N19146" s="3">
        <v>0</v>
      </c>
      <c r="O19146" s="3">
        <v>3338</v>
      </c>
      <c r="P19146" s="3">
        <v>0</v>
      </c>
      <c r="Q19146" s="3">
        <v>981</v>
      </c>
      <c r="R19146" s="3">
        <v>8</v>
      </c>
      <c r="S19146" s="3">
        <f t="shared" si="897"/>
        <v>-4.1537918996516501</v>
      </c>
      <c r="T19146" s="3">
        <f t="shared" si="898"/>
        <v>1.5461926854884853E-2</v>
      </c>
      <c r="U19146" s="3">
        <f t="shared" si="899"/>
        <v>-1.5582709080772061E-2</v>
      </c>
    </row>
    <row r="19147" spans="1:21" x14ac:dyDescent="0.25">
      <c r="A19147" s="3">
        <v>140359</v>
      </c>
      <c r="B19147" s="3">
        <v>0</v>
      </c>
      <c r="C19147" s="3">
        <v>52</v>
      </c>
      <c r="D19147" s="3">
        <v>29.285714285714299</v>
      </c>
      <c r="E19147" s="3">
        <v>29.714285714285701</v>
      </c>
      <c r="F19147" s="3">
        <v>0</v>
      </c>
      <c r="G19147" s="3">
        <v>6</v>
      </c>
      <c r="H19147" s="3">
        <v>1615</v>
      </c>
      <c r="I19147" s="3">
        <v>0</v>
      </c>
      <c r="J19147" s="3">
        <v>89</v>
      </c>
      <c r="K19147" s="3">
        <v>33</v>
      </c>
      <c r="L19147" s="3">
        <v>886</v>
      </c>
      <c r="M19147" s="3">
        <v>293</v>
      </c>
      <c r="N19147" s="3">
        <v>57</v>
      </c>
      <c r="O19147" s="3">
        <v>2034</v>
      </c>
      <c r="P19147" s="3">
        <v>1641</v>
      </c>
      <c r="Q19147" s="3">
        <v>67</v>
      </c>
      <c r="R19147" s="3">
        <v>10</v>
      </c>
      <c r="S19147" s="3">
        <f t="shared" si="897"/>
        <v>-4.88311715154728</v>
      </c>
      <c r="T19147" s="3">
        <f t="shared" si="898"/>
        <v>7.5164450356862041E-3</v>
      </c>
      <c r="U19147" s="3">
        <f t="shared" si="899"/>
        <v>-7.5448358635412703E-3</v>
      </c>
    </row>
    <row r="19148" spans="1:21" x14ac:dyDescent="0.25">
      <c r="A19148" s="3">
        <v>8451</v>
      </c>
      <c r="B19148" s="3">
        <v>1</v>
      </c>
      <c r="C19148" s="3">
        <v>1</v>
      </c>
      <c r="D19148" s="3">
        <v>0</v>
      </c>
      <c r="E19148" s="3">
        <v>24.428571428571399</v>
      </c>
      <c r="F19148" s="3">
        <v>0</v>
      </c>
      <c r="G19148" s="3">
        <v>0</v>
      </c>
      <c r="H19148" s="3">
        <v>24</v>
      </c>
      <c r="I19148" s="3">
        <v>0</v>
      </c>
      <c r="J19148" s="3">
        <v>2</v>
      </c>
      <c r="K19148" s="3">
        <v>0</v>
      </c>
      <c r="L19148" s="3">
        <v>11</v>
      </c>
      <c r="M19148" s="3">
        <v>10</v>
      </c>
      <c r="N19148" s="3">
        <v>0</v>
      </c>
      <c r="O19148" s="3">
        <v>54</v>
      </c>
      <c r="P19148" s="3">
        <v>0</v>
      </c>
      <c r="Q19148" s="3">
        <v>0</v>
      </c>
      <c r="R19148" s="3">
        <v>9</v>
      </c>
      <c r="S19148" s="3">
        <f t="shared" si="897"/>
        <v>1.878602978027782</v>
      </c>
      <c r="T19148" s="3">
        <f t="shared" si="898"/>
        <v>0.86745057921208935</v>
      </c>
      <c r="U19148" s="3">
        <f t="shared" si="899"/>
        <v>-0.14219673799189592</v>
      </c>
    </row>
    <row r="19149" spans="1:21" x14ac:dyDescent="0.25">
      <c r="A19149" s="3">
        <v>100828</v>
      </c>
      <c r="B19149" s="3">
        <v>0</v>
      </c>
      <c r="C19149" s="3">
        <v>31</v>
      </c>
      <c r="D19149" s="3">
        <v>30</v>
      </c>
      <c r="E19149" s="3">
        <v>30.1428571428571</v>
      </c>
      <c r="F19149" s="3">
        <v>0</v>
      </c>
      <c r="G19149" s="3">
        <v>0</v>
      </c>
      <c r="H19149" s="3">
        <v>1107</v>
      </c>
      <c r="I19149" s="3">
        <v>0</v>
      </c>
      <c r="J19149" s="3">
        <v>64</v>
      </c>
      <c r="K19149" s="3">
        <v>175</v>
      </c>
      <c r="L19149" s="3">
        <v>970</v>
      </c>
      <c r="M19149" s="3">
        <v>183</v>
      </c>
      <c r="N19149" s="3">
        <v>10</v>
      </c>
      <c r="O19149" s="3">
        <v>1895</v>
      </c>
      <c r="P19149" s="3">
        <v>0</v>
      </c>
      <c r="Q19149" s="3">
        <v>476</v>
      </c>
      <c r="R19149" s="3">
        <v>3</v>
      </c>
      <c r="S19149" s="3">
        <f t="shared" si="897"/>
        <v>-3.1802001816900889</v>
      </c>
      <c r="T19149" s="3">
        <f t="shared" si="898"/>
        <v>3.9917661434717082E-2</v>
      </c>
      <c r="U19149" s="3">
        <f t="shared" si="899"/>
        <v>-4.0736228859398205E-2</v>
      </c>
    </row>
    <row r="19150" spans="1:21" x14ac:dyDescent="0.25">
      <c r="A19150" s="3">
        <v>160773</v>
      </c>
      <c r="B19150" s="3">
        <v>1</v>
      </c>
      <c r="C19150" s="3">
        <v>4</v>
      </c>
      <c r="D19150" s="3">
        <v>16.8571428571429</v>
      </c>
      <c r="E19150" s="3">
        <v>19.714285714285701</v>
      </c>
      <c r="F19150" s="3">
        <v>1</v>
      </c>
      <c r="G19150" s="3">
        <v>0</v>
      </c>
      <c r="H19150" s="3">
        <v>223</v>
      </c>
      <c r="I19150" s="3">
        <v>0</v>
      </c>
      <c r="J19150" s="3">
        <v>35</v>
      </c>
      <c r="K19150" s="3">
        <v>77</v>
      </c>
      <c r="L19150" s="3">
        <v>104</v>
      </c>
      <c r="M19150" s="3">
        <v>201</v>
      </c>
      <c r="N19150" s="3">
        <v>0</v>
      </c>
      <c r="O19150" s="3">
        <v>252</v>
      </c>
      <c r="P19150" s="3">
        <v>0</v>
      </c>
      <c r="Q19150" s="3">
        <v>29</v>
      </c>
      <c r="R19150" s="3">
        <v>8</v>
      </c>
      <c r="S19150" s="3">
        <f t="shared" si="897"/>
        <v>-0.88473858349461731</v>
      </c>
      <c r="T19150" s="3">
        <f t="shared" si="898"/>
        <v>0.29219679123178993</v>
      </c>
      <c r="U19150" s="3">
        <f t="shared" si="899"/>
        <v>-1.2303277611365462</v>
      </c>
    </row>
    <row r="19151" spans="1:21" x14ac:dyDescent="0.25">
      <c r="A19151" s="3">
        <v>147475</v>
      </c>
      <c r="B19151" s="3">
        <v>0</v>
      </c>
      <c r="C19151" s="3">
        <v>26</v>
      </c>
      <c r="D19151" s="3">
        <v>29</v>
      </c>
      <c r="E19151" s="3">
        <v>30</v>
      </c>
      <c r="F19151" s="3">
        <v>1</v>
      </c>
      <c r="G19151" s="3">
        <v>2</v>
      </c>
      <c r="H19151" s="3">
        <v>1336</v>
      </c>
      <c r="I19151" s="3">
        <v>0</v>
      </c>
      <c r="J19151" s="3">
        <v>394</v>
      </c>
      <c r="K19151" s="3">
        <v>285</v>
      </c>
      <c r="L19151" s="3">
        <v>722</v>
      </c>
      <c r="M19151" s="3">
        <v>706</v>
      </c>
      <c r="N19151" s="3">
        <v>10</v>
      </c>
      <c r="O19151" s="3">
        <v>1783</v>
      </c>
      <c r="P19151" s="3">
        <v>84</v>
      </c>
      <c r="Q19151" s="3">
        <v>383</v>
      </c>
      <c r="R19151" s="3">
        <v>3</v>
      </c>
      <c r="S19151" s="3">
        <f t="shared" si="897"/>
        <v>-3.2154524518444312</v>
      </c>
      <c r="T19151" s="3">
        <f t="shared" si="898"/>
        <v>3.8588342722698114E-2</v>
      </c>
      <c r="U19151" s="3">
        <f t="shared" si="899"/>
        <v>-3.9352598281348475E-2</v>
      </c>
    </row>
    <row r="19152" spans="1:21" x14ac:dyDescent="0.25">
      <c r="A19152" s="3">
        <v>119910</v>
      </c>
      <c r="B19152" s="3">
        <v>0</v>
      </c>
      <c r="C19152" s="3">
        <v>15</v>
      </c>
      <c r="D19152" s="3">
        <v>29.1428571428571</v>
      </c>
      <c r="E19152" s="3">
        <v>30.1428571428571</v>
      </c>
      <c r="F19152" s="3">
        <v>1</v>
      </c>
      <c r="G19152" s="3">
        <v>0</v>
      </c>
      <c r="H19152" s="3">
        <v>1266</v>
      </c>
      <c r="I19152" s="3">
        <v>0</v>
      </c>
      <c r="J19152" s="3">
        <v>279</v>
      </c>
      <c r="K19152" s="3">
        <v>14</v>
      </c>
      <c r="L19152" s="3">
        <v>971</v>
      </c>
      <c r="M19152" s="3">
        <v>771</v>
      </c>
      <c r="N19152" s="3">
        <v>0</v>
      </c>
      <c r="O19152" s="3">
        <v>1358</v>
      </c>
      <c r="P19152" s="3">
        <v>126</v>
      </c>
      <c r="Q19152" s="3">
        <v>886</v>
      </c>
      <c r="R19152" s="3">
        <v>7</v>
      </c>
      <c r="S19152" s="3">
        <f t="shared" si="897"/>
        <v>-2.8402808776169124</v>
      </c>
      <c r="T19152" s="3">
        <f t="shared" si="898"/>
        <v>5.5185890879435158E-2</v>
      </c>
      <c r="U19152" s="3">
        <f t="shared" si="899"/>
        <v>-5.6767080763657454E-2</v>
      </c>
    </row>
    <row r="19153" spans="1:21" x14ac:dyDescent="0.25">
      <c r="A19153" s="3">
        <v>88344</v>
      </c>
      <c r="B19153" s="3">
        <v>0</v>
      </c>
      <c r="C19153" s="3">
        <v>8</v>
      </c>
      <c r="D19153" s="3">
        <v>30</v>
      </c>
      <c r="E19153" s="3">
        <v>30.1428571428571</v>
      </c>
      <c r="F19153" s="3">
        <v>1</v>
      </c>
      <c r="G19153" s="3">
        <v>1</v>
      </c>
      <c r="H19153" s="3">
        <v>456</v>
      </c>
      <c r="I19153" s="3">
        <v>0</v>
      </c>
      <c r="J19153" s="3">
        <v>8</v>
      </c>
      <c r="K19153" s="3">
        <v>0</v>
      </c>
      <c r="L19153" s="3">
        <v>235</v>
      </c>
      <c r="M19153" s="3">
        <v>8</v>
      </c>
      <c r="N19153" s="3">
        <v>2</v>
      </c>
      <c r="O19153" s="3">
        <v>1246</v>
      </c>
      <c r="P19153" s="3">
        <v>0</v>
      </c>
      <c r="Q19153" s="3">
        <v>0</v>
      </c>
      <c r="R19153" s="3">
        <v>3</v>
      </c>
      <c r="S19153" s="3">
        <f t="shared" si="897"/>
        <v>-2.4760218192195245</v>
      </c>
      <c r="T19153" s="3">
        <f t="shared" si="898"/>
        <v>7.7556328672944208E-2</v>
      </c>
      <c r="U19153" s="3">
        <f t="shared" si="899"/>
        <v>-8.0728965823827339E-2</v>
      </c>
    </row>
    <row r="19154" spans="1:21" x14ac:dyDescent="0.25">
      <c r="A19154" s="3">
        <v>200469</v>
      </c>
      <c r="B19154" s="3">
        <v>0</v>
      </c>
      <c r="C19154" s="3">
        <v>11</v>
      </c>
      <c r="D19154" s="3">
        <v>28.285714285714299</v>
      </c>
      <c r="E19154" s="3">
        <v>29</v>
      </c>
      <c r="F19154" s="3">
        <v>1</v>
      </c>
      <c r="G19154" s="3">
        <v>0</v>
      </c>
      <c r="H19154" s="3">
        <v>829</v>
      </c>
      <c r="I19154" s="3">
        <v>0</v>
      </c>
      <c r="J19154" s="3">
        <v>88</v>
      </c>
      <c r="K19154" s="3">
        <v>211</v>
      </c>
      <c r="L19154" s="3">
        <v>489</v>
      </c>
      <c r="M19154" s="3">
        <v>400</v>
      </c>
      <c r="N19154" s="3">
        <v>0</v>
      </c>
      <c r="O19154" s="3">
        <v>1276</v>
      </c>
      <c r="P19154" s="3">
        <v>0</v>
      </c>
      <c r="Q19154" s="3">
        <v>282</v>
      </c>
      <c r="R19154" s="3">
        <v>4</v>
      </c>
      <c r="S19154" s="3">
        <f t="shared" si="897"/>
        <v>-2.400432664997795</v>
      </c>
      <c r="T19154" s="3">
        <f t="shared" si="898"/>
        <v>8.3139709574518578E-2</v>
      </c>
      <c r="U19154" s="3">
        <f t="shared" si="899"/>
        <v>-8.6800173375976217E-2</v>
      </c>
    </row>
    <row r="19155" spans="1:21" x14ac:dyDescent="0.25">
      <c r="A19155" s="3">
        <v>223752</v>
      </c>
      <c r="B19155" s="3">
        <v>1</v>
      </c>
      <c r="C19155" s="3">
        <v>1</v>
      </c>
      <c r="D19155" s="3">
        <v>0</v>
      </c>
      <c r="E19155" s="3">
        <v>19.428571428571399</v>
      </c>
      <c r="F19155" s="3">
        <v>1</v>
      </c>
      <c r="G19155" s="3">
        <v>0</v>
      </c>
      <c r="H19155" s="3">
        <v>199</v>
      </c>
      <c r="I19155" s="3">
        <v>0</v>
      </c>
      <c r="J19155" s="3">
        <v>21</v>
      </c>
      <c r="K19155" s="3">
        <v>0</v>
      </c>
      <c r="L19155" s="3">
        <v>117</v>
      </c>
      <c r="M19155" s="3">
        <v>156</v>
      </c>
      <c r="N19155" s="3">
        <v>0</v>
      </c>
      <c r="O19155" s="3">
        <v>336</v>
      </c>
      <c r="P19155" s="3">
        <v>0</v>
      </c>
      <c r="Q19155" s="3">
        <v>0</v>
      </c>
      <c r="R19155" s="3">
        <v>1</v>
      </c>
      <c r="S19155" s="3">
        <f t="shared" si="897"/>
        <v>1.0313070225069696</v>
      </c>
      <c r="T19155" s="3">
        <f t="shared" si="898"/>
        <v>0.73716921093246701</v>
      </c>
      <c r="U19155" s="3">
        <f t="shared" si="899"/>
        <v>-0.30493781893592853</v>
      </c>
    </row>
    <row r="19156" spans="1:21" x14ac:dyDescent="0.25">
      <c r="A19156" s="3">
        <v>89278</v>
      </c>
      <c r="B19156" s="3">
        <v>1</v>
      </c>
      <c r="C19156" s="3">
        <v>1</v>
      </c>
      <c r="D19156" s="3">
        <v>0</v>
      </c>
      <c r="E19156" s="3">
        <v>18.714285714285701</v>
      </c>
      <c r="F19156" s="3">
        <v>1</v>
      </c>
      <c r="G19156" s="3">
        <v>0</v>
      </c>
      <c r="H19156" s="3">
        <v>75</v>
      </c>
      <c r="I19156" s="3">
        <v>0</v>
      </c>
      <c r="J19156" s="3">
        <v>6</v>
      </c>
      <c r="K19156" s="3">
        <v>6</v>
      </c>
      <c r="L19156" s="3">
        <v>65</v>
      </c>
      <c r="M19156" s="3">
        <v>47</v>
      </c>
      <c r="N19156" s="3">
        <v>0</v>
      </c>
      <c r="O19156" s="3">
        <v>99</v>
      </c>
      <c r="P19156" s="3">
        <v>0</v>
      </c>
      <c r="Q19156" s="3">
        <v>22</v>
      </c>
      <c r="R19156" s="3">
        <v>1</v>
      </c>
      <c r="S19156" s="3">
        <f t="shared" si="897"/>
        <v>1.2047615938522562</v>
      </c>
      <c r="T19156" s="3">
        <f t="shared" si="898"/>
        <v>0.76937076130330262</v>
      </c>
      <c r="U19156" s="3">
        <f t="shared" si="899"/>
        <v>-0.26218229133131316</v>
      </c>
    </row>
    <row r="19157" spans="1:21" x14ac:dyDescent="0.25">
      <c r="A19157" s="3">
        <v>187774</v>
      </c>
      <c r="B19157" s="3">
        <v>1</v>
      </c>
      <c r="C19157" s="3">
        <v>5</v>
      </c>
      <c r="D19157" s="3">
        <v>16</v>
      </c>
      <c r="E19157" s="3">
        <v>28.428571428571399</v>
      </c>
      <c r="F19157" s="3">
        <v>1</v>
      </c>
      <c r="G19157" s="3">
        <v>0</v>
      </c>
      <c r="H19157" s="3">
        <v>249</v>
      </c>
      <c r="I19157" s="3">
        <v>0</v>
      </c>
      <c r="J19157" s="3">
        <v>30</v>
      </c>
      <c r="K19157" s="3">
        <v>8</v>
      </c>
      <c r="L19157" s="3">
        <v>181</v>
      </c>
      <c r="M19157" s="3">
        <v>124</v>
      </c>
      <c r="N19157" s="3">
        <v>22</v>
      </c>
      <c r="O19157" s="3">
        <v>362</v>
      </c>
      <c r="P19157" s="3">
        <v>33</v>
      </c>
      <c r="Q19157" s="3">
        <v>30</v>
      </c>
      <c r="R19157" s="3">
        <v>10</v>
      </c>
      <c r="S19157" s="3">
        <f t="shared" si="897"/>
        <v>-0.54757267655424524</v>
      </c>
      <c r="T19157" s="3">
        <f t="shared" si="898"/>
        <v>0.3664277497229676</v>
      </c>
      <c r="U19157" s="3">
        <f t="shared" si="899"/>
        <v>-1.0039539129065282</v>
      </c>
    </row>
    <row r="19158" spans="1:21" x14ac:dyDescent="0.25">
      <c r="A19158" s="3">
        <v>8121</v>
      </c>
      <c r="B19158" s="3">
        <v>0</v>
      </c>
      <c r="C19158" s="3">
        <v>21</v>
      </c>
      <c r="D19158" s="3">
        <v>28</v>
      </c>
      <c r="E19158" s="3">
        <v>29.714285714285701</v>
      </c>
      <c r="F19158" s="3">
        <v>1</v>
      </c>
      <c r="G19158" s="3">
        <v>3</v>
      </c>
      <c r="H19158" s="3">
        <v>716</v>
      </c>
      <c r="I19158" s="3">
        <v>0</v>
      </c>
      <c r="J19158" s="3">
        <v>74</v>
      </c>
      <c r="K19158" s="3">
        <v>95</v>
      </c>
      <c r="L19158" s="3">
        <v>466</v>
      </c>
      <c r="M19158" s="3">
        <v>101</v>
      </c>
      <c r="N19158" s="3">
        <v>16</v>
      </c>
      <c r="O19158" s="3">
        <v>1337</v>
      </c>
      <c r="P19158" s="3">
        <v>51</v>
      </c>
      <c r="Q19158" s="3">
        <v>242</v>
      </c>
      <c r="R19158" s="3">
        <v>9</v>
      </c>
      <c r="S19158" s="3">
        <f t="shared" si="897"/>
        <v>-2.070595646225879</v>
      </c>
      <c r="T19158" s="3">
        <f t="shared" si="898"/>
        <v>0.11198778991812443</v>
      </c>
      <c r="U19158" s="3">
        <f t="shared" si="899"/>
        <v>-0.1187697859922964</v>
      </c>
    </row>
    <row r="19159" spans="1:21" x14ac:dyDescent="0.25">
      <c r="A19159" s="3">
        <v>163403</v>
      </c>
      <c r="B19159" s="3">
        <v>0</v>
      </c>
      <c r="C19159" s="3">
        <v>9</v>
      </c>
      <c r="D19159" s="3">
        <v>25.285714285714299</v>
      </c>
      <c r="E19159" s="3">
        <v>27.285714285714299</v>
      </c>
      <c r="F19159" s="3">
        <v>1</v>
      </c>
      <c r="G19159" s="3">
        <v>0</v>
      </c>
      <c r="H19159" s="3">
        <v>873</v>
      </c>
      <c r="I19159" s="3">
        <v>0</v>
      </c>
      <c r="J19159" s="3">
        <v>40</v>
      </c>
      <c r="K19159" s="3">
        <v>159</v>
      </c>
      <c r="L19159" s="3">
        <v>598</v>
      </c>
      <c r="M19159" s="3">
        <v>403</v>
      </c>
      <c r="N19159" s="3">
        <v>0</v>
      </c>
      <c r="O19159" s="3">
        <v>1388</v>
      </c>
      <c r="P19159" s="3">
        <v>10</v>
      </c>
      <c r="Q19159" s="3">
        <v>316</v>
      </c>
      <c r="R19159" s="3">
        <v>5</v>
      </c>
      <c r="S19159" s="3">
        <f t="shared" si="897"/>
        <v>-2.1562265476671127</v>
      </c>
      <c r="T19159" s="3">
        <f t="shared" si="898"/>
        <v>0.10375080759828421</v>
      </c>
      <c r="U19159" s="3">
        <f t="shared" si="899"/>
        <v>-0.10953678815466467</v>
      </c>
    </row>
    <row r="19160" spans="1:21" x14ac:dyDescent="0.25">
      <c r="A19160" s="3">
        <v>54264</v>
      </c>
      <c r="B19160" s="3">
        <v>0</v>
      </c>
      <c r="C19160" s="3">
        <v>8</v>
      </c>
      <c r="D19160" s="3">
        <v>16</v>
      </c>
      <c r="E19160" s="3">
        <v>18.428571428571399</v>
      </c>
      <c r="F19160" s="3">
        <v>1</v>
      </c>
      <c r="G19160" s="3">
        <v>0</v>
      </c>
      <c r="H19160" s="3">
        <v>447</v>
      </c>
      <c r="I19160" s="3">
        <v>0</v>
      </c>
      <c r="J19160" s="3">
        <v>18</v>
      </c>
      <c r="K19160" s="3">
        <v>117</v>
      </c>
      <c r="L19160" s="3">
        <v>281</v>
      </c>
      <c r="M19160" s="3">
        <v>38</v>
      </c>
      <c r="N19160" s="3">
        <v>10</v>
      </c>
      <c r="O19160" s="3">
        <v>926</v>
      </c>
      <c r="P19160" s="3">
        <v>0</v>
      </c>
      <c r="Q19160" s="3">
        <v>79</v>
      </c>
      <c r="R19160" s="3">
        <v>4</v>
      </c>
      <c r="S19160" s="3">
        <f t="shared" si="897"/>
        <v>-1.159684497208276</v>
      </c>
      <c r="T19160" s="3">
        <f t="shared" si="898"/>
        <v>0.23872461838551257</v>
      </c>
      <c r="U19160" s="3">
        <f t="shared" si="899"/>
        <v>-0.27276011849154791</v>
      </c>
    </row>
    <row r="19161" spans="1:21" x14ac:dyDescent="0.25">
      <c r="A19161" s="3">
        <v>90452</v>
      </c>
      <c r="B19161" s="3">
        <v>0</v>
      </c>
      <c r="C19161" s="3">
        <v>16</v>
      </c>
      <c r="D19161" s="3">
        <v>30</v>
      </c>
      <c r="E19161" s="3">
        <v>30.1428571428571</v>
      </c>
      <c r="F19161" s="3">
        <v>1</v>
      </c>
      <c r="G19161" s="3">
        <v>0</v>
      </c>
      <c r="H19161" s="3">
        <v>586</v>
      </c>
      <c r="I19161" s="3">
        <v>0</v>
      </c>
      <c r="J19161" s="3">
        <v>107</v>
      </c>
      <c r="K19161" s="3">
        <v>48</v>
      </c>
      <c r="L19161" s="3">
        <v>342</v>
      </c>
      <c r="M19161" s="3">
        <v>281</v>
      </c>
      <c r="N19161" s="3">
        <v>6</v>
      </c>
      <c r="O19161" s="3">
        <v>988</v>
      </c>
      <c r="P19161" s="3">
        <v>0</v>
      </c>
      <c r="Q19161" s="3">
        <v>168</v>
      </c>
      <c r="R19161" s="3">
        <v>6</v>
      </c>
      <c r="S19161" s="3">
        <f t="shared" si="897"/>
        <v>-2.7435041783557779</v>
      </c>
      <c r="T19161" s="3">
        <f t="shared" si="898"/>
        <v>6.0454559830815401E-2</v>
      </c>
      <c r="U19161" s="3">
        <f t="shared" si="899"/>
        <v>-6.2359094965942337E-2</v>
      </c>
    </row>
    <row r="19162" spans="1:21" x14ac:dyDescent="0.25">
      <c r="A19162" s="3">
        <v>161100</v>
      </c>
      <c r="B19162" s="3">
        <v>1</v>
      </c>
      <c r="C19162" s="3">
        <v>2</v>
      </c>
      <c r="D19162" s="3">
        <v>7.71428571428571</v>
      </c>
      <c r="E19162" s="3">
        <v>25.285714285714299</v>
      </c>
      <c r="F19162" s="3">
        <v>0</v>
      </c>
      <c r="G19162" s="3">
        <v>0</v>
      </c>
      <c r="H19162" s="3">
        <v>93</v>
      </c>
      <c r="I19162" s="3">
        <v>0</v>
      </c>
      <c r="J19162" s="3">
        <v>8</v>
      </c>
      <c r="K19162" s="3">
        <v>0</v>
      </c>
      <c r="L19162" s="3">
        <v>78</v>
      </c>
      <c r="M19162" s="3">
        <v>18</v>
      </c>
      <c r="N19162" s="3">
        <v>0</v>
      </c>
      <c r="O19162" s="3">
        <v>188</v>
      </c>
      <c r="P19162" s="3">
        <v>0</v>
      </c>
      <c r="Q19162" s="3">
        <v>15</v>
      </c>
      <c r="R19162" s="3">
        <v>1</v>
      </c>
      <c r="S19162" s="3">
        <f t="shared" si="897"/>
        <v>1.0423098989794242</v>
      </c>
      <c r="T19162" s="3">
        <f t="shared" si="898"/>
        <v>0.73929545668877472</v>
      </c>
      <c r="U19162" s="3">
        <f t="shared" si="899"/>
        <v>-0.30205763186096773</v>
      </c>
    </row>
    <row r="19163" spans="1:21" x14ac:dyDescent="0.25">
      <c r="A19163" s="3">
        <v>32120</v>
      </c>
      <c r="B19163" s="3">
        <v>0</v>
      </c>
      <c r="C19163" s="3">
        <v>1</v>
      </c>
      <c r="D19163" s="3">
        <v>0</v>
      </c>
      <c r="E19163" s="3">
        <v>20.571428571428601</v>
      </c>
      <c r="F19163" s="3">
        <v>0</v>
      </c>
      <c r="G19163" s="3">
        <v>0</v>
      </c>
      <c r="H19163" s="3">
        <v>88</v>
      </c>
      <c r="I19163" s="3">
        <v>0</v>
      </c>
      <c r="J19163" s="3">
        <v>2</v>
      </c>
      <c r="K19163" s="3">
        <v>16</v>
      </c>
      <c r="L19163" s="3">
        <v>75</v>
      </c>
      <c r="M19163" s="3">
        <v>0</v>
      </c>
      <c r="N19163" s="3">
        <v>0</v>
      </c>
      <c r="O19163" s="3">
        <v>174</v>
      </c>
      <c r="P19163" s="3">
        <v>0</v>
      </c>
      <c r="Q19163" s="3">
        <v>33</v>
      </c>
      <c r="R19163" s="3">
        <v>4</v>
      </c>
      <c r="S19163" s="3">
        <f t="shared" si="897"/>
        <v>1.7394435903073555</v>
      </c>
      <c r="T19163" s="3">
        <f t="shared" si="898"/>
        <v>0.85061637730767081</v>
      </c>
      <c r="U19163" s="3">
        <f t="shared" si="899"/>
        <v>-1.9012376328254617</v>
      </c>
    </row>
    <row r="19164" spans="1:21" x14ac:dyDescent="0.25">
      <c r="A19164" s="3">
        <v>113475</v>
      </c>
      <c r="B19164" s="3">
        <v>1</v>
      </c>
      <c r="C19164" s="3">
        <v>1</v>
      </c>
      <c r="D19164" s="3">
        <v>0</v>
      </c>
      <c r="E19164" s="3">
        <v>23.714285714285701</v>
      </c>
      <c r="F19164" s="3">
        <v>0</v>
      </c>
      <c r="G19164" s="3">
        <v>0</v>
      </c>
      <c r="H19164" s="3">
        <v>23</v>
      </c>
      <c r="I19164" s="3">
        <v>0</v>
      </c>
      <c r="J19164" s="3">
        <v>0</v>
      </c>
      <c r="K19164" s="3">
        <v>0</v>
      </c>
      <c r="L19164" s="3">
        <v>26</v>
      </c>
      <c r="M19164" s="3">
        <v>17</v>
      </c>
      <c r="N19164" s="3">
        <v>0</v>
      </c>
      <c r="O19164" s="3">
        <v>30</v>
      </c>
      <c r="P19164" s="3">
        <v>0</v>
      </c>
      <c r="Q19164" s="3">
        <v>0</v>
      </c>
      <c r="R19164" s="3">
        <v>6</v>
      </c>
      <c r="S19164" s="3">
        <f t="shared" si="897"/>
        <v>1.855522765175428</v>
      </c>
      <c r="T19164" s="3">
        <f t="shared" si="898"/>
        <v>0.86477423585242086</v>
      </c>
      <c r="U19164" s="3">
        <f t="shared" si="899"/>
        <v>-0.1452868051309705</v>
      </c>
    </row>
    <row r="19165" spans="1:21" x14ac:dyDescent="0.25">
      <c r="A19165" s="3">
        <v>46908</v>
      </c>
      <c r="B19165" s="3">
        <v>1</v>
      </c>
      <c r="C19165" s="3">
        <v>1</v>
      </c>
      <c r="D19165" s="3">
        <v>0</v>
      </c>
      <c r="E19165" s="3">
        <v>23.571428571428601</v>
      </c>
      <c r="F19165" s="3">
        <v>0</v>
      </c>
      <c r="G19165" s="3">
        <v>0</v>
      </c>
      <c r="H19165" s="3">
        <v>51</v>
      </c>
      <c r="I19165" s="3">
        <v>0</v>
      </c>
      <c r="J19165" s="3">
        <v>0</v>
      </c>
      <c r="K19165" s="3">
        <v>0</v>
      </c>
      <c r="L19165" s="3">
        <v>22</v>
      </c>
      <c r="M19165" s="3">
        <v>20</v>
      </c>
      <c r="N19165" s="3">
        <v>0</v>
      </c>
      <c r="O19165" s="3">
        <v>122</v>
      </c>
      <c r="P19165" s="3">
        <v>0</v>
      </c>
      <c r="Q19165" s="3">
        <v>0</v>
      </c>
      <c r="R19165" s="3">
        <v>8</v>
      </c>
      <c r="S19165" s="3">
        <f t="shared" si="897"/>
        <v>1.842943661317598</v>
      </c>
      <c r="T19165" s="3">
        <f t="shared" si="898"/>
        <v>0.86329647724757241</v>
      </c>
      <c r="U19165" s="3">
        <f t="shared" si="899"/>
        <v>-0.14699710431475368</v>
      </c>
    </row>
    <row r="19166" spans="1:21" x14ac:dyDescent="0.25">
      <c r="A19166" s="3">
        <v>197116</v>
      </c>
      <c r="B19166" s="3">
        <v>1</v>
      </c>
      <c r="C19166" s="3">
        <v>5</v>
      </c>
      <c r="D19166" s="3">
        <v>29.428571428571399</v>
      </c>
      <c r="E19166" s="3">
        <v>29.571428571428601</v>
      </c>
      <c r="F19166" s="3">
        <v>1</v>
      </c>
      <c r="G19166" s="3">
        <v>1</v>
      </c>
      <c r="H19166" s="3">
        <v>281</v>
      </c>
      <c r="I19166" s="3">
        <v>0</v>
      </c>
      <c r="J19166" s="3">
        <v>0</v>
      </c>
      <c r="K19166" s="3">
        <v>6</v>
      </c>
      <c r="L19166" s="3">
        <v>111</v>
      </c>
      <c r="M19166" s="3">
        <v>69</v>
      </c>
      <c r="N19166" s="3">
        <v>0</v>
      </c>
      <c r="O19166" s="3">
        <v>681</v>
      </c>
      <c r="P19166" s="3">
        <v>0</v>
      </c>
      <c r="Q19166" s="3">
        <v>96</v>
      </c>
      <c r="R19166" s="3">
        <v>1</v>
      </c>
      <c r="S19166" s="3">
        <f t="shared" si="897"/>
        <v>-2.11888202687265</v>
      </c>
      <c r="T19166" s="3">
        <f t="shared" si="898"/>
        <v>0.10727508858187676</v>
      </c>
      <c r="U19166" s="3">
        <f t="shared" si="899"/>
        <v>-2.2323588223591262</v>
      </c>
    </row>
    <row r="19167" spans="1:21" x14ac:dyDescent="0.25">
      <c r="A19167" s="3">
        <v>30854</v>
      </c>
      <c r="B19167" s="3">
        <v>1</v>
      </c>
      <c r="C19167" s="3">
        <v>1</v>
      </c>
      <c r="D19167" s="3">
        <v>0</v>
      </c>
      <c r="E19167" s="3">
        <v>18.571428571428601</v>
      </c>
      <c r="F19167" s="3">
        <v>0</v>
      </c>
      <c r="G19167" s="3">
        <v>0</v>
      </c>
      <c r="H19167" s="3">
        <v>27</v>
      </c>
      <c r="I19167" s="3">
        <v>0</v>
      </c>
      <c r="J19167" s="3">
        <v>4</v>
      </c>
      <c r="K19167" s="3">
        <v>4</v>
      </c>
      <c r="L19167" s="3">
        <v>9</v>
      </c>
      <c r="M19167" s="3">
        <v>26</v>
      </c>
      <c r="N19167" s="3">
        <v>0</v>
      </c>
      <c r="O19167" s="3">
        <v>26</v>
      </c>
      <c r="P19167" s="3">
        <v>0</v>
      </c>
      <c r="Q19167" s="3">
        <v>22</v>
      </c>
      <c r="R19167" s="3">
        <v>9</v>
      </c>
      <c r="S19167" s="3">
        <f t="shared" si="897"/>
        <v>1.742192397306213</v>
      </c>
      <c r="T19167" s="3">
        <f t="shared" si="898"/>
        <v>0.85096532661516544</v>
      </c>
      <c r="U19167" s="3">
        <f t="shared" si="899"/>
        <v>-0.1613838955218356</v>
      </c>
    </row>
    <row r="19168" spans="1:21" x14ac:dyDescent="0.25">
      <c r="A19168" s="3">
        <v>3693</v>
      </c>
      <c r="B19168" s="3">
        <v>0</v>
      </c>
      <c r="C19168" s="3">
        <v>2</v>
      </c>
      <c r="D19168" s="3">
        <v>20.285714285714299</v>
      </c>
      <c r="E19168" s="3">
        <v>28.428571428571399</v>
      </c>
      <c r="F19168" s="3">
        <v>1</v>
      </c>
      <c r="G19168" s="3">
        <v>0</v>
      </c>
      <c r="H19168" s="3">
        <v>138</v>
      </c>
      <c r="I19168" s="3">
        <v>0</v>
      </c>
      <c r="J19168" s="3">
        <v>20</v>
      </c>
      <c r="K19168" s="3">
        <v>26</v>
      </c>
      <c r="L19168" s="3">
        <v>67</v>
      </c>
      <c r="M19168" s="3">
        <v>72</v>
      </c>
      <c r="N19168" s="3">
        <v>0</v>
      </c>
      <c r="O19168" s="3">
        <v>219</v>
      </c>
      <c r="P19168" s="3">
        <v>0</v>
      </c>
      <c r="Q19168" s="3">
        <v>63</v>
      </c>
      <c r="R19168" s="3">
        <v>8</v>
      </c>
      <c r="S19168" s="3">
        <f t="shared" si="897"/>
        <v>-0.88223750630780007</v>
      </c>
      <c r="T19168" s="3">
        <f t="shared" si="898"/>
        <v>0.29271432728948832</v>
      </c>
      <c r="U19168" s="3">
        <f t="shared" si="899"/>
        <v>-0.3463206314573698</v>
      </c>
    </row>
    <row r="19169" spans="1:21" x14ac:dyDescent="0.25">
      <c r="A19169" s="3">
        <v>256863</v>
      </c>
      <c r="B19169" s="3">
        <v>0</v>
      </c>
      <c r="C19169" s="3">
        <v>5</v>
      </c>
      <c r="D19169" s="3">
        <v>23.285714285714299</v>
      </c>
      <c r="E19169" s="3">
        <v>28</v>
      </c>
      <c r="F19169" s="3">
        <v>1</v>
      </c>
      <c r="G19169" s="3">
        <v>0</v>
      </c>
      <c r="H19169" s="3">
        <v>350</v>
      </c>
      <c r="I19169" s="3">
        <v>0</v>
      </c>
      <c r="J19169" s="3">
        <v>4</v>
      </c>
      <c r="K19169" s="3">
        <v>13</v>
      </c>
      <c r="L19169" s="3">
        <v>250</v>
      </c>
      <c r="M19169" s="3">
        <v>50</v>
      </c>
      <c r="N19169" s="3">
        <v>0</v>
      </c>
      <c r="O19169" s="3">
        <v>821</v>
      </c>
      <c r="P19169" s="3">
        <v>0</v>
      </c>
      <c r="Q19169" s="3">
        <v>0</v>
      </c>
      <c r="R19169" s="3">
        <v>10</v>
      </c>
      <c r="S19169" s="3">
        <f t="shared" si="897"/>
        <v>-1.6359293049980075</v>
      </c>
      <c r="T19169" s="3">
        <f t="shared" si="898"/>
        <v>0.16301972406538762</v>
      </c>
      <c r="U19169" s="3">
        <f t="shared" si="899"/>
        <v>-0.17795477396194728</v>
      </c>
    </row>
    <row r="19170" spans="1:21" x14ac:dyDescent="0.25">
      <c r="A19170" s="3">
        <v>103762</v>
      </c>
      <c r="B19170" s="3">
        <v>0</v>
      </c>
      <c r="C19170" s="3">
        <v>4</v>
      </c>
      <c r="D19170" s="3">
        <v>23.714285714285701</v>
      </c>
      <c r="E19170" s="3">
        <v>25.714285714285701</v>
      </c>
      <c r="F19170" s="3">
        <v>1</v>
      </c>
      <c r="G19170" s="3">
        <v>0</v>
      </c>
      <c r="H19170" s="3">
        <v>167</v>
      </c>
      <c r="I19170" s="3">
        <v>0</v>
      </c>
      <c r="J19170" s="3">
        <v>14</v>
      </c>
      <c r="K19170" s="3">
        <v>12</v>
      </c>
      <c r="L19170" s="3">
        <v>101</v>
      </c>
      <c r="M19170" s="3">
        <v>149</v>
      </c>
      <c r="N19170" s="3">
        <v>0</v>
      </c>
      <c r="O19170" s="3">
        <v>217</v>
      </c>
      <c r="P19170" s="3">
        <v>0</v>
      </c>
      <c r="Q19170" s="3">
        <v>49</v>
      </c>
      <c r="R19170" s="3">
        <v>8</v>
      </c>
      <c r="S19170" s="3">
        <f t="shared" si="897"/>
        <v>-1.3948666962609721</v>
      </c>
      <c r="T19170" s="3">
        <f t="shared" si="898"/>
        <v>0.19863195296229552</v>
      </c>
      <c r="U19170" s="3">
        <f t="shared" si="899"/>
        <v>-0.22143495300285002</v>
      </c>
    </row>
    <row r="19171" spans="1:21" x14ac:dyDescent="0.25">
      <c r="A19171" s="3">
        <v>218271</v>
      </c>
      <c r="B19171" s="3">
        <v>1</v>
      </c>
      <c r="C19171" s="3">
        <v>1</v>
      </c>
      <c r="D19171" s="3">
        <v>0</v>
      </c>
      <c r="E19171" s="3">
        <v>24.714285714285701</v>
      </c>
      <c r="F19171" s="3">
        <v>0</v>
      </c>
      <c r="G19171" s="3">
        <v>0</v>
      </c>
      <c r="H19171" s="3">
        <v>47</v>
      </c>
      <c r="I19171" s="3">
        <v>0</v>
      </c>
      <c r="J19171" s="3">
        <v>12</v>
      </c>
      <c r="K19171" s="3">
        <v>6</v>
      </c>
      <c r="L19171" s="3">
        <v>31</v>
      </c>
      <c r="M19171" s="3">
        <v>44</v>
      </c>
      <c r="N19171" s="3">
        <v>0</v>
      </c>
      <c r="O19171" s="3">
        <v>45</v>
      </c>
      <c r="P19171" s="3">
        <v>0</v>
      </c>
      <c r="Q19171" s="3">
        <v>14</v>
      </c>
      <c r="R19171" s="3">
        <v>9</v>
      </c>
      <c r="S19171" s="3">
        <f t="shared" si="897"/>
        <v>1.879685588716423</v>
      </c>
      <c r="T19171" s="3">
        <f t="shared" si="898"/>
        <v>0.86757500835603674</v>
      </c>
      <c r="U19171" s="3">
        <f t="shared" si="899"/>
        <v>-0.14205330593527121</v>
      </c>
    </row>
    <row r="19172" spans="1:21" x14ac:dyDescent="0.25">
      <c r="A19172" s="3">
        <v>176989</v>
      </c>
      <c r="B19172" s="3">
        <v>0</v>
      </c>
      <c r="C19172" s="3">
        <v>5</v>
      </c>
      <c r="D19172" s="3">
        <v>6</v>
      </c>
      <c r="E19172" s="3">
        <v>21</v>
      </c>
      <c r="F19172" s="3">
        <v>1</v>
      </c>
      <c r="G19172" s="3">
        <v>1</v>
      </c>
      <c r="H19172" s="3">
        <v>252</v>
      </c>
      <c r="I19172" s="3">
        <v>0</v>
      </c>
      <c r="J19172" s="3">
        <v>52</v>
      </c>
      <c r="K19172" s="3">
        <v>10</v>
      </c>
      <c r="L19172" s="3">
        <v>137</v>
      </c>
      <c r="M19172" s="3">
        <v>193</v>
      </c>
      <c r="N19172" s="3">
        <v>0</v>
      </c>
      <c r="O19172" s="3">
        <v>326</v>
      </c>
      <c r="P19172" s="3">
        <v>0</v>
      </c>
      <c r="Q19172" s="3">
        <v>137</v>
      </c>
      <c r="R19172" s="3">
        <v>3</v>
      </c>
      <c r="S19172" s="3">
        <f t="shared" si="897"/>
        <v>0.39168430196954074</v>
      </c>
      <c r="T19172" s="3">
        <f t="shared" si="898"/>
        <v>0.59668809486813634</v>
      </c>
      <c r="U19172" s="3">
        <f t="shared" si="899"/>
        <v>-0.90804505824302895</v>
      </c>
    </row>
    <row r="19173" spans="1:21" x14ac:dyDescent="0.25">
      <c r="A19173" s="3">
        <v>108090</v>
      </c>
      <c r="B19173" s="3">
        <v>1</v>
      </c>
      <c r="C19173" s="3">
        <v>4</v>
      </c>
      <c r="D19173" s="3">
        <v>25.1428571428571</v>
      </c>
      <c r="E19173" s="3">
        <v>28.714285714285701</v>
      </c>
      <c r="F19173" s="3">
        <v>0</v>
      </c>
      <c r="G19173" s="3">
        <v>0</v>
      </c>
      <c r="H19173" s="3">
        <v>284</v>
      </c>
      <c r="I19173" s="3">
        <v>0</v>
      </c>
      <c r="J19173" s="3">
        <v>48</v>
      </c>
      <c r="K19173" s="3">
        <v>0</v>
      </c>
      <c r="L19173" s="3">
        <v>202</v>
      </c>
      <c r="M19173" s="3">
        <v>183</v>
      </c>
      <c r="N19173" s="3">
        <v>0</v>
      </c>
      <c r="O19173" s="3">
        <v>321</v>
      </c>
      <c r="P19173" s="3">
        <v>23</v>
      </c>
      <c r="Q19173" s="3">
        <v>226</v>
      </c>
      <c r="R19173" s="3">
        <v>9</v>
      </c>
      <c r="S19173" s="3">
        <f t="shared" si="897"/>
        <v>-1.0226391625504589</v>
      </c>
      <c r="T19173" s="3">
        <f t="shared" si="898"/>
        <v>0.26451364255728965</v>
      </c>
      <c r="U19173" s="3">
        <f t="shared" si="899"/>
        <v>-1.3298624503474152</v>
      </c>
    </row>
    <row r="19174" spans="1:21" x14ac:dyDescent="0.25">
      <c r="A19174" s="3">
        <v>92604</v>
      </c>
      <c r="B19174" s="3">
        <v>0</v>
      </c>
      <c r="C19174" s="3">
        <v>2</v>
      </c>
      <c r="D19174" s="3">
        <v>10</v>
      </c>
      <c r="E19174" s="3">
        <v>25</v>
      </c>
      <c r="F19174" s="3">
        <v>0</v>
      </c>
      <c r="G19174" s="3">
        <v>0</v>
      </c>
      <c r="H19174" s="3">
        <v>115</v>
      </c>
      <c r="I19174" s="3">
        <v>0</v>
      </c>
      <c r="J19174" s="3">
        <v>0</v>
      </c>
      <c r="K19174" s="3">
        <v>0</v>
      </c>
      <c r="L19174" s="3">
        <v>73</v>
      </c>
      <c r="M19174" s="3">
        <v>30</v>
      </c>
      <c r="N19174" s="3">
        <v>0</v>
      </c>
      <c r="O19174" s="3">
        <v>270</v>
      </c>
      <c r="P19174" s="3">
        <v>0</v>
      </c>
      <c r="Q19174" s="3">
        <v>0</v>
      </c>
      <c r="R19174" s="3">
        <v>8</v>
      </c>
      <c r="S19174" s="3">
        <f t="shared" si="897"/>
        <v>0.65368928631735423</v>
      </c>
      <c r="T19174" s="3">
        <f t="shared" si="898"/>
        <v>0.65784135267275934</v>
      </c>
      <c r="U19174" s="3">
        <f t="shared" si="899"/>
        <v>-1.0724807684052922</v>
      </c>
    </row>
    <row r="19175" spans="1:21" x14ac:dyDescent="0.25">
      <c r="A19175" s="3">
        <v>88008</v>
      </c>
      <c r="B19175" s="3">
        <v>1</v>
      </c>
      <c r="C19175" s="3">
        <v>11</v>
      </c>
      <c r="D19175" s="3">
        <v>24.8571428571429</v>
      </c>
      <c r="E19175" s="3">
        <v>30.285714285714299</v>
      </c>
      <c r="F19175" s="3">
        <v>0</v>
      </c>
      <c r="G19175" s="3">
        <v>0</v>
      </c>
      <c r="H19175" s="3">
        <v>290</v>
      </c>
      <c r="I19175" s="3">
        <v>0</v>
      </c>
      <c r="J19175" s="3">
        <v>17</v>
      </c>
      <c r="K19175" s="3">
        <v>0</v>
      </c>
      <c r="L19175" s="3">
        <v>213</v>
      </c>
      <c r="M19175" s="3">
        <v>9</v>
      </c>
      <c r="N19175" s="3">
        <v>6</v>
      </c>
      <c r="O19175" s="3">
        <v>702</v>
      </c>
      <c r="P19175" s="3">
        <v>0</v>
      </c>
      <c r="Q19175" s="3">
        <v>0</v>
      </c>
      <c r="R19175" s="3">
        <v>5</v>
      </c>
      <c r="S19175" s="3">
        <f t="shared" si="897"/>
        <v>-1.36949420663699</v>
      </c>
      <c r="T19175" s="3">
        <f t="shared" si="898"/>
        <v>0.20270157724984095</v>
      </c>
      <c r="U19175" s="3">
        <f t="shared" si="899"/>
        <v>-1.5960204443514914</v>
      </c>
    </row>
    <row r="19176" spans="1:21" x14ac:dyDescent="0.25">
      <c r="A19176" s="3">
        <v>192812</v>
      </c>
      <c r="B19176" s="3">
        <v>1</v>
      </c>
      <c r="C19176" s="3">
        <v>9</v>
      </c>
      <c r="D19176" s="3">
        <v>26.571428571428601</v>
      </c>
      <c r="E19176" s="3">
        <v>29.714285714285701</v>
      </c>
      <c r="F19176" s="3">
        <v>1</v>
      </c>
      <c r="G19176" s="3">
        <v>1</v>
      </c>
      <c r="H19176" s="3">
        <v>357</v>
      </c>
      <c r="I19176" s="3">
        <v>0</v>
      </c>
      <c r="J19176" s="3">
        <v>18</v>
      </c>
      <c r="K19176" s="3">
        <v>79</v>
      </c>
      <c r="L19176" s="3">
        <v>197</v>
      </c>
      <c r="M19176" s="3">
        <v>238</v>
      </c>
      <c r="N19176" s="3">
        <v>0</v>
      </c>
      <c r="O19176" s="3">
        <v>528</v>
      </c>
      <c r="P19176" s="3">
        <v>0</v>
      </c>
      <c r="Q19176" s="3">
        <v>111</v>
      </c>
      <c r="R19176" s="3">
        <v>3</v>
      </c>
      <c r="S19176" s="3">
        <f t="shared" si="897"/>
        <v>-1.8297010671726428</v>
      </c>
      <c r="T19176" s="3">
        <f t="shared" si="898"/>
        <v>0.13827388842902494</v>
      </c>
      <c r="U19176" s="3">
        <f t="shared" si="899"/>
        <v>-1.9785188619764122</v>
      </c>
    </row>
    <row r="19177" spans="1:21" x14ac:dyDescent="0.25">
      <c r="A19177" s="3">
        <v>10021</v>
      </c>
      <c r="B19177" s="3">
        <v>0</v>
      </c>
      <c r="C19177" s="3">
        <v>5</v>
      </c>
      <c r="D19177" s="3">
        <v>22.571428571428601</v>
      </c>
      <c r="E19177" s="3">
        <v>25.714285714285701</v>
      </c>
      <c r="F19177" s="3">
        <v>0</v>
      </c>
      <c r="G19177" s="3">
        <v>1</v>
      </c>
      <c r="H19177" s="3">
        <v>1061</v>
      </c>
      <c r="I19177" s="3">
        <v>0</v>
      </c>
      <c r="J19177" s="3">
        <v>41</v>
      </c>
      <c r="K19177" s="3">
        <v>10</v>
      </c>
      <c r="L19177" s="3">
        <v>156</v>
      </c>
      <c r="M19177" s="3">
        <v>0</v>
      </c>
      <c r="N19177" s="3">
        <v>36</v>
      </c>
      <c r="O19177" s="3">
        <v>3262</v>
      </c>
      <c r="P19177" s="3">
        <v>0</v>
      </c>
      <c r="Q19177" s="3">
        <v>0</v>
      </c>
      <c r="R19177" s="3">
        <v>10</v>
      </c>
      <c r="S19177" s="3">
        <f t="shared" si="897"/>
        <v>-2.1163485446831407</v>
      </c>
      <c r="T19177" s="3">
        <f t="shared" si="898"/>
        <v>0.10751795444771768</v>
      </c>
      <c r="U19177" s="3">
        <f t="shared" si="899"/>
        <v>-0.11374888255894819</v>
      </c>
    </row>
    <row r="19178" spans="1:21" x14ac:dyDescent="0.25">
      <c r="A19178" s="3">
        <v>86966</v>
      </c>
      <c r="B19178" s="3">
        <v>0</v>
      </c>
      <c r="C19178" s="3">
        <v>12</v>
      </c>
      <c r="D19178" s="3">
        <v>27.714285714285701</v>
      </c>
      <c r="E19178" s="3">
        <v>28.1428571428571</v>
      </c>
      <c r="F19178" s="3">
        <v>1</v>
      </c>
      <c r="G19178" s="3">
        <v>1</v>
      </c>
      <c r="H19178" s="3">
        <v>486</v>
      </c>
      <c r="I19178" s="3">
        <v>0</v>
      </c>
      <c r="J19178" s="3">
        <v>74</v>
      </c>
      <c r="K19178" s="3">
        <v>89</v>
      </c>
      <c r="L19178" s="3">
        <v>375</v>
      </c>
      <c r="M19178" s="3">
        <v>250</v>
      </c>
      <c r="N19178" s="3">
        <v>0</v>
      </c>
      <c r="O19178" s="3">
        <v>649</v>
      </c>
      <c r="P19178" s="3">
        <v>0</v>
      </c>
      <c r="Q19178" s="3">
        <v>174</v>
      </c>
      <c r="R19178" s="3">
        <v>8</v>
      </c>
      <c r="S19178" s="3">
        <f t="shared" si="897"/>
        <v>-2.2467040399516289</v>
      </c>
      <c r="T19178" s="3">
        <f t="shared" si="898"/>
        <v>9.5634147064148869E-2</v>
      </c>
      <c r="U19178" s="3">
        <f t="shared" si="899"/>
        <v>-0.10052129588571226</v>
      </c>
    </row>
    <row r="19179" spans="1:21" x14ac:dyDescent="0.25">
      <c r="A19179" s="3">
        <v>77597</v>
      </c>
      <c r="B19179" s="3">
        <v>0</v>
      </c>
      <c r="C19179" s="3">
        <v>2</v>
      </c>
      <c r="D19179" s="3">
        <v>14</v>
      </c>
      <c r="E19179" s="3">
        <v>26.428571428571399</v>
      </c>
      <c r="F19179" s="3">
        <v>0</v>
      </c>
      <c r="G19179" s="3">
        <v>0</v>
      </c>
      <c r="H19179" s="3">
        <v>173</v>
      </c>
      <c r="I19179" s="3">
        <v>0</v>
      </c>
      <c r="J19179" s="3">
        <v>23</v>
      </c>
      <c r="K19179" s="3">
        <v>19</v>
      </c>
      <c r="L19179" s="3">
        <v>206</v>
      </c>
      <c r="M19179" s="3">
        <v>82</v>
      </c>
      <c r="N19179" s="3">
        <v>0</v>
      </c>
      <c r="O19179" s="3">
        <v>172</v>
      </c>
      <c r="P19179" s="3">
        <v>0</v>
      </c>
      <c r="Q19179" s="3">
        <v>76</v>
      </c>
      <c r="R19179" s="3">
        <v>7</v>
      </c>
      <c r="S19179" s="3">
        <f t="shared" si="897"/>
        <v>0.34724418862435946</v>
      </c>
      <c r="T19179" s="3">
        <f t="shared" si="898"/>
        <v>0.58594914270373344</v>
      </c>
      <c r="U19179" s="3">
        <f t="shared" si="899"/>
        <v>-0.88176646899070465</v>
      </c>
    </row>
    <row r="19180" spans="1:21" x14ac:dyDescent="0.25">
      <c r="A19180" s="3">
        <v>74111</v>
      </c>
      <c r="B19180" s="3">
        <v>0</v>
      </c>
      <c r="C19180" s="3">
        <v>10</v>
      </c>
      <c r="D19180" s="3">
        <v>27.714285714285701</v>
      </c>
      <c r="E19180" s="3">
        <v>29.1428571428571</v>
      </c>
      <c r="F19180" s="3">
        <v>1</v>
      </c>
      <c r="G19180" s="3">
        <v>1</v>
      </c>
      <c r="H19180" s="3">
        <v>894</v>
      </c>
      <c r="I19180" s="3">
        <v>0</v>
      </c>
      <c r="J19180" s="3">
        <v>51</v>
      </c>
      <c r="K19180" s="3">
        <v>0</v>
      </c>
      <c r="L19180" s="3">
        <v>537</v>
      </c>
      <c r="M19180" s="3">
        <v>54</v>
      </c>
      <c r="N19180" s="3">
        <v>59</v>
      </c>
      <c r="O19180" s="3">
        <v>2170</v>
      </c>
      <c r="P19180" s="3">
        <v>0</v>
      </c>
      <c r="Q19180" s="3">
        <v>57</v>
      </c>
      <c r="R19180" s="3">
        <v>10</v>
      </c>
      <c r="S19180" s="3">
        <f t="shared" si="897"/>
        <v>-2.8086529504338991</v>
      </c>
      <c r="T19180" s="3">
        <f t="shared" si="898"/>
        <v>5.6858373908838529E-2</v>
      </c>
      <c r="U19180" s="3">
        <f t="shared" si="899"/>
        <v>-5.8538820890518282E-2</v>
      </c>
    </row>
    <row r="19181" spans="1:21" x14ac:dyDescent="0.25">
      <c r="A19181" s="3">
        <v>163291</v>
      </c>
      <c r="B19181" s="3">
        <v>1</v>
      </c>
      <c r="C19181" s="3">
        <v>1</v>
      </c>
      <c r="D19181" s="3">
        <v>0</v>
      </c>
      <c r="E19181" s="3">
        <v>27.571428571428601</v>
      </c>
      <c r="F19181" s="3">
        <v>0</v>
      </c>
      <c r="G19181" s="3">
        <v>0</v>
      </c>
      <c r="H19181" s="3">
        <v>40</v>
      </c>
      <c r="I19181" s="3">
        <v>0</v>
      </c>
      <c r="J19181" s="3">
        <v>0</v>
      </c>
      <c r="K19181" s="3">
        <v>0</v>
      </c>
      <c r="L19181" s="3">
        <v>51</v>
      </c>
      <c r="M19181" s="3">
        <v>19</v>
      </c>
      <c r="N19181" s="3">
        <v>0</v>
      </c>
      <c r="O19181" s="3">
        <v>47</v>
      </c>
      <c r="P19181" s="3">
        <v>0</v>
      </c>
      <c r="Q19181" s="3">
        <v>21</v>
      </c>
      <c r="R19181" s="3">
        <v>8</v>
      </c>
      <c r="S19181" s="3">
        <f t="shared" si="897"/>
        <v>1.9640673149223482</v>
      </c>
      <c r="T19181" s="3">
        <f t="shared" si="898"/>
        <v>0.87697245550100167</v>
      </c>
      <c r="U19181" s="3">
        <f t="shared" si="899"/>
        <v>-0.1312796947417228</v>
      </c>
    </row>
    <row r="19182" spans="1:21" x14ac:dyDescent="0.25">
      <c r="A19182" s="3">
        <v>141709</v>
      </c>
      <c r="B19182" s="3">
        <v>1</v>
      </c>
      <c r="C19182" s="3">
        <v>2</v>
      </c>
      <c r="D19182" s="3">
        <v>3.1428571428571401</v>
      </c>
      <c r="E19182" s="3">
        <v>23.571428571428601</v>
      </c>
      <c r="F19182" s="3">
        <v>0</v>
      </c>
      <c r="G19182" s="3">
        <v>0</v>
      </c>
      <c r="H19182" s="3">
        <v>102</v>
      </c>
      <c r="I19182" s="3">
        <v>0</v>
      </c>
      <c r="J19182" s="3">
        <v>8</v>
      </c>
      <c r="K19182" s="3">
        <v>11</v>
      </c>
      <c r="L19182" s="3">
        <v>108</v>
      </c>
      <c r="M19182" s="3">
        <v>30</v>
      </c>
      <c r="N19182" s="3">
        <v>6</v>
      </c>
      <c r="O19182" s="3">
        <v>104</v>
      </c>
      <c r="P19182" s="3">
        <v>0</v>
      </c>
      <c r="Q19182" s="3">
        <v>104</v>
      </c>
      <c r="R19182" s="3">
        <v>10</v>
      </c>
      <c r="S19182" s="3">
        <f t="shared" si="897"/>
        <v>1.4229020161261909</v>
      </c>
      <c r="T19182" s="3">
        <f t="shared" si="898"/>
        <v>0.80579295789579908</v>
      </c>
      <c r="U19182" s="3">
        <f t="shared" si="899"/>
        <v>-0.21592844553361754</v>
      </c>
    </row>
    <row r="19183" spans="1:21" x14ac:dyDescent="0.25">
      <c r="A19183" s="3">
        <v>13385</v>
      </c>
      <c r="B19183" s="3">
        <v>0</v>
      </c>
      <c r="C19183" s="3">
        <v>8</v>
      </c>
      <c r="D19183" s="3">
        <v>24.285714285714299</v>
      </c>
      <c r="E19183" s="3">
        <v>25.1428571428571</v>
      </c>
      <c r="F19183" s="3">
        <v>0</v>
      </c>
      <c r="G19183" s="3">
        <v>0</v>
      </c>
      <c r="H19183" s="3">
        <v>175</v>
      </c>
      <c r="I19183" s="3">
        <v>0</v>
      </c>
      <c r="J19183" s="3">
        <v>35</v>
      </c>
      <c r="K19183" s="3">
        <v>0</v>
      </c>
      <c r="L19183" s="3">
        <v>25</v>
      </c>
      <c r="M19183" s="3">
        <v>183</v>
      </c>
      <c r="N19183" s="3">
        <v>0</v>
      </c>
      <c r="O19183" s="3">
        <v>303</v>
      </c>
      <c r="P19183" s="3">
        <v>0</v>
      </c>
      <c r="Q19183" s="3">
        <v>0</v>
      </c>
      <c r="R19183" s="3">
        <v>10</v>
      </c>
      <c r="S19183" s="3">
        <f t="shared" si="897"/>
        <v>-1.1776155103941559</v>
      </c>
      <c r="T19183" s="3">
        <f t="shared" si="898"/>
        <v>0.2354812046425091</v>
      </c>
      <c r="U19183" s="3">
        <f t="shared" si="899"/>
        <v>-0.26850866875173657</v>
      </c>
    </row>
    <row r="19184" spans="1:21" x14ac:dyDescent="0.25">
      <c r="A19184" s="3">
        <v>236885</v>
      </c>
      <c r="B19184" s="3">
        <v>0</v>
      </c>
      <c r="C19184" s="3">
        <v>19</v>
      </c>
      <c r="D19184" s="3">
        <v>27.714285714285701</v>
      </c>
      <c r="E19184" s="3">
        <v>30</v>
      </c>
      <c r="F19184" s="3">
        <v>1</v>
      </c>
      <c r="G19184" s="3">
        <v>0</v>
      </c>
      <c r="H19184" s="3">
        <v>993</v>
      </c>
      <c r="I19184" s="3">
        <v>0</v>
      </c>
      <c r="J19184" s="3">
        <v>94</v>
      </c>
      <c r="K19184" s="3">
        <v>31</v>
      </c>
      <c r="L19184" s="3">
        <v>409</v>
      </c>
      <c r="M19184" s="3">
        <v>900</v>
      </c>
      <c r="N19184" s="3">
        <v>0</v>
      </c>
      <c r="O19184" s="3">
        <v>1334</v>
      </c>
      <c r="P19184" s="3">
        <v>0</v>
      </c>
      <c r="Q19184" s="3">
        <v>658</v>
      </c>
      <c r="R19184" s="3">
        <v>9</v>
      </c>
      <c r="S19184" s="3">
        <f t="shared" si="897"/>
        <v>-2.7996456052619783</v>
      </c>
      <c r="T19184" s="3">
        <f t="shared" si="898"/>
        <v>5.7343329727081102E-2</v>
      </c>
      <c r="U19184" s="3">
        <f t="shared" si="899"/>
        <v>-5.9053145068101894E-2</v>
      </c>
    </row>
    <row r="19185" spans="1:21" x14ac:dyDescent="0.25">
      <c r="A19185" s="3">
        <v>53824</v>
      </c>
      <c r="B19185" s="3">
        <v>0</v>
      </c>
      <c r="C19185" s="3">
        <v>4</v>
      </c>
      <c r="D19185" s="3">
        <v>17</v>
      </c>
      <c r="E19185" s="3">
        <v>28</v>
      </c>
      <c r="F19185" s="3">
        <v>1</v>
      </c>
      <c r="G19185" s="3">
        <v>0</v>
      </c>
      <c r="H19185" s="3">
        <v>124</v>
      </c>
      <c r="I19185" s="3">
        <v>0</v>
      </c>
      <c r="J19185" s="3">
        <v>2</v>
      </c>
      <c r="K19185" s="3">
        <v>0</v>
      </c>
      <c r="L19185" s="3">
        <v>84</v>
      </c>
      <c r="M19185" s="3">
        <v>29</v>
      </c>
      <c r="N19185" s="3">
        <v>0</v>
      </c>
      <c r="O19185" s="3">
        <v>282</v>
      </c>
      <c r="P19185" s="3">
        <v>0</v>
      </c>
      <c r="Q19185" s="3">
        <v>11</v>
      </c>
      <c r="R19185" s="3">
        <v>9</v>
      </c>
      <c r="S19185" s="3">
        <f t="shared" si="897"/>
        <v>-0.66772999143008471</v>
      </c>
      <c r="T19185" s="3">
        <f t="shared" si="898"/>
        <v>0.3390053198890941</v>
      </c>
      <c r="U19185" s="3">
        <f t="shared" si="899"/>
        <v>-0.41400948740655075</v>
      </c>
    </row>
    <row r="19186" spans="1:21" x14ac:dyDescent="0.25">
      <c r="A19186" s="3">
        <v>202994</v>
      </c>
      <c r="B19186" s="3">
        <v>1</v>
      </c>
      <c r="C19186" s="3">
        <v>2</v>
      </c>
      <c r="D19186" s="3">
        <v>17.571428571428601</v>
      </c>
      <c r="E19186" s="3">
        <v>18.714285714285701</v>
      </c>
      <c r="F19186" s="3">
        <v>1</v>
      </c>
      <c r="G19186" s="3">
        <v>0</v>
      </c>
      <c r="H19186" s="3">
        <v>179</v>
      </c>
      <c r="I19186" s="3">
        <v>0</v>
      </c>
      <c r="J19186" s="3">
        <v>15</v>
      </c>
      <c r="K19186" s="3">
        <v>8</v>
      </c>
      <c r="L19186" s="3">
        <v>247</v>
      </c>
      <c r="M19186" s="3">
        <v>0</v>
      </c>
      <c r="N19186" s="3">
        <v>0</v>
      </c>
      <c r="O19186" s="3">
        <v>290</v>
      </c>
      <c r="P19186" s="3">
        <v>0</v>
      </c>
      <c r="Q19186" s="3">
        <v>30</v>
      </c>
      <c r="R19186" s="3">
        <v>3</v>
      </c>
      <c r="S19186" s="3">
        <f t="shared" si="897"/>
        <v>-0.90268331883997521</v>
      </c>
      <c r="T19186" s="3">
        <f t="shared" si="898"/>
        <v>0.28849938681261345</v>
      </c>
      <c r="U19186" s="3">
        <f t="shared" si="899"/>
        <v>-1.2430623184691239</v>
      </c>
    </row>
    <row r="19187" spans="1:21" x14ac:dyDescent="0.25">
      <c r="A19187" s="3">
        <v>192056</v>
      </c>
      <c r="B19187" s="3">
        <v>1</v>
      </c>
      <c r="C19187" s="3">
        <v>2</v>
      </c>
      <c r="D19187" s="3">
        <v>0.85714285714285698</v>
      </c>
      <c r="E19187" s="3">
        <v>21.285714285714299</v>
      </c>
      <c r="F19187" s="3">
        <v>0</v>
      </c>
      <c r="G19187" s="3">
        <v>0</v>
      </c>
      <c r="H19187" s="3">
        <v>47</v>
      </c>
      <c r="I19187" s="3">
        <v>0</v>
      </c>
      <c r="J19187" s="3">
        <v>0</v>
      </c>
      <c r="K19187" s="3">
        <v>0</v>
      </c>
      <c r="L19187" s="3">
        <v>17</v>
      </c>
      <c r="M19187" s="3">
        <v>8</v>
      </c>
      <c r="N19187" s="3">
        <v>3</v>
      </c>
      <c r="O19187" s="3">
        <v>98</v>
      </c>
      <c r="P19187" s="3">
        <v>13</v>
      </c>
      <c r="Q19187" s="3">
        <v>16</v>
      </c>
      <c r="R19187" s="3">
        <v>6</v>
      </c>
      <c r="S19187" s="3">
        <f t="shared" si="897"/>
        <v>1.710426752451343</v>
      </c>
      <c r="T19187" s="3">
        <f t="shared" si="898"/>
        <v>0.84689162779505456</v>
      </c>
      <c r="U19187" s="3">
        <f t="shared" si="899"/>
        <v>-0.16618254081007822</v>
      </c>
    </row>
    <row r="19188" spans="1:21" x14ac:dyDescent="0.25">
      <c r="A19188" s="3">
        <v>3427</v>
      </c>
      <c r="B19188" s="3">
        <v>1</v>
      </c>
      <c r="C19188" s="3">
        <v>3</v>
      </c>
      <c r="D19188" s="3">
        <v>5.5714285714285703</v>
      </c>
      <c r="E19188" s="3">
        <v>26.571428571428601</v>
      </c>
      <c r="F19188" s="3">
        <v>0</v>
      </c>
      <c r="G19188" s="3">
        <v>0</v>
      </c>
      <c r="H19188" s="3">
        <v>118</v>
      </c>
      <c r="I19188" s="3">
        <v>0</v>
      </c>
      <c r="J19188" s="3">
        <v>0</v>
      </c>
      <c r="K19188" s="3">
        <v>0</v>
      </c>
      <c r="L19188" s="3">
        <v>0</v>
      </c>
      <c r="M19188" s="3">
        <v>0</v>
      </c>
      <c r="N19188" s="3">
        <v>0</v>
      </c>
      <c r="O19188" s="3">
        <v>394</v>
      </c>
      <c r="P19188" s="3">
        <v>0</v>
      </c>
      <c r="Q19188" s="3">
        <v>0</v>
      </c>
      <c r="R19188" s="3">
        <v>10</v>
      </c>
      <c r="S19188" s="3">
        <f t="shared" si="897"/>
        <v>1.0720989895631847</v>
      </c>
      <c r="T19188" s="3">
        <f t="shared" si="898"/>
        <v>0.74499588062519717</v>
      </c>
      <c r="U19188" s="3">
        <f t="shared" si="899"/>
        <v>-0.29437658998001598</v>
      </c>
    </row>
    <row r="19189" spans="1:21" x14ac:dyDescent="0.25">
      <c r="A19189" s="3">
        <v>179146</v>
      </c>
      <c r="B19189" s="3">
        <v>1</v>
      </c>
      <c r="C19189" s="3">
        <v>10</v>
      </c>
      <c r="D19189" s="3">
        <v>24</v>
      </c>
      <c r="E19189" s="3">
        <v>29.428571428571399</v>
      </c>
      <c r="F19189" s="3">
        <v>0</v>
      </c>
      <c r="G19189" s="3">
        <v>0</v>
      </c>
      <c r="H19189" s="3">
        <v>183</v>
      </c>
      <c r="I19189" s="3">
        <v>0</v>
      </c>
      <c r="J19189" s="3">
        <v>38</v>
      </c>
      <c r="K19189" s="3">
        <v>0</v>
      </c>
      <c r="L19189" s="3">
        <v>110</v>
      </c>
      <c r="M19189" s="3">
        <v>72</v>
      </c>
      <c r="N19189" s="3">
        <v>4</v>
      </c>
      <c r="O19189" s="3">
        <v>359</v>
      </c>
      <c r="P19189" s="3">
        <v>0</v>
      </c>
      <c r="Q19189" s="3">
        <v>0</v>
      </c>
      <c r="R19189" s="3">
        <v>10</v>
      </c>
      <c r="S19189" s="3">
        <f t="shared" si="897"/>
        <v>-1.0831540210306037</v>
      </c>
      <c r="T19189" s="3">
        <f t="shared" si="898"/>
        <v>0.25290961163150272</v>
      </c>
      <c r="U19189" s="3">
        <f t="shared" si="899"/>
        <v>-1.3747231203680637</v>
      </c>
    </row>
    <row r="19190" spans="1:21" x14ac:dyDescent="0.25">
      <c r="A19190" s="3">
        <v>57924</v>
      </c>
      <c r="B19190" s="3">
        <v>1</v>
      </c>
      <c r="C19190" s="3">
        <v>4</v>
      </c>
      <c r="D19190" s="3">
        <v>5.71428571428571</v>
      </c>
      <c r="E19190" s="3">
        <v>29.571428571428601</v>
      </c>
      <c r="F19190" s="3">
        <v>0</v>
      </c>
      <c r="G19190" s="3">
        <v>0</v>
      </c>
      <c r="H19190" s="3">
        <v>294</v>
      </c>
      <c r="I19190" s="3">
        <v>0</v>
      </c>
      <c r="J19190" s="3">
        <v>48</v>
      </c>
      <c r="K19190" s="3">
        <v>0</v>
      </c>
      <c r="L19190" s="3">
        <v>159</v>
      </c>
      <c r="M19190" s="3">
        <v>130</v>
      </c>
      <c r="N19190" s="3">
        <v>5</v>
      </c>
      <c r="O19190" s="3">
        <v>600</v>
      </c>
      <c r="P19190" s="3">
        <v>0</v>
      </c>
      <c r="Q19190" s="3">
        <v>0</v>
      </c>
      <c r="R19190" s="3">
        <v>10</v>
      </c>
      <c r="S19190" s="3">
        <f t="shared" si="897"/>
        <v>1.038901131217421</v>
      </c>
      <c r="T19190" s="3">
        <f t="shared" si="898"/>
        <v>0.73863792296834574</v>
      </c>
      <c r="U19190" s="3">
        <f t="shared" si="899"/>
        <v>-0.30294743348919118</v>
      </c>
    </row>
    <row r="19191" spans="1:21" x14ac:dyDescent="0.25">
      <c r="A19191" s="3">
        <v>174849</v>
      </c>
      <c r="B19191" s="3">
        <v>0</v>
      </c>
      <c r="C19191" s="3">
        <v>7</v>
      </c>
      <c r="D19191" s="3">
        <v>10.714285714285699</v>
      </c>
      <c r="E19191" s="3">
        <v>23.428571428571399</v>
      </c>
      <c r="F19191" s="3">
        <v>1</v>
      </c>
      <c r="G19191" s="3">
        <v>0</v>
      </c>
      <c r="H19191" s="3">
        <v>277</v>
      </c>
      <c r="I19191" s="3">
        <v>0</v>
      </c>
      <c r="J19191" s="3">
        <v>14</v>
      </c>
      <c r="K19191" s="3">
        <v>52</v>
      </c>
      <c r="L19191" s="3">
        <v>151</v>
      </c>
      <c r="M19191" s="3">
        <v>201</v>
      </c>
      <c r="N19191" s="3">
        <v>0</v>
      </c>
      <c r="O19191" s="3">
        <v>413</v>
      </c>
      <c r="P19191" s="3">
        <v>0</v>
      </c>
      <c r="Q19191" s="3">
        <v>68</v>
      </c>
      <c r="R19191" s="3">
        <v>10</v>
      </c>
      <c r="S19191" s="3">
        <f t="shared" si="897"/>
        <v>-0.27886281223360654</v>
      </c>
      <c r="T19191" s="3">
        <f t="shared" si="898"/>
        <v>0.43073259481307796</v>
      </c>
      <c r="U19191" s="3">
        <f t="shared" si="899"/>
        <v>-0.56340499885894679</v>
      </c>
    </row>
    <row r="19192" spans="1:21" x14ac:dyDescent="0.25">
      <c r="A19192" s="3">
        <v>261965</v>
      </c>
      <c r="B19192" s="3">
        <v>1</v>
      </c>
      <c r="C19192" s="3">
        <v>3</v>
      </c>
      <c r="D19192" s="3">
        <v>19</v>
      </c>
      <c r="E19192" s="3">
        <v>19.571428571428601</v>
      </c>
      <c r="F19192" s="3">
        <v>1</v>
      </c>
      <c r="G19192" s="3">
        <v>0</v>
      </c>
      <c r="H19192" s="3">
        <v>77</v>
      </c>
      <c r="I19192" s="3">
        <v>0</v>
      </c>
      <c r="J19192" s="3">
        <v>0</v>
      </c>
      <c r="K19192" s="3">
        <v>17</v>
      </c>
      <c r="L19192" s="3">
        <v>27</v>
      </c>
      <c r="M19192" s="3">
        <v>6</v>
      </c>
      <c r="N19192" s="3">
        <v>0</v>
      </c>
      <c r="O19192" s="3">
        <v>190</v>
      </c>
      <c r="P19192" s="3">
        <v>0</v>
      </c>
      <c r="Q19192" s="3">
        <v>14</v>
      </c>
      <c r="R19192" s="3">
        <v>6</v>
      </c>
      <c r="S19192" s="3">
        <f t="shared" si="897"/>
        <v>-1.006391712380019</v>
      </c>
      <c r="T19192" s="3">
        <f t="shared" si="898"/>
        <v>0.26768659192168953</v>
      </c>
      <c r="U19192" s="3">
        <f t="shared" si="899"/>
        <v>-1.3179384159197884</v>
      </c>
    </row>
    <row r="19193" spans="1:21" x14ac:dyDescent="0.25">
      <c r="A19193" s="3">
        <v>15831</v>
      </c>
      <c r="B19193" s="3">
        <v>0</v>
      </c>
      <c r="C19193" s="3">
        <v>25</v>
      </c>
      <c r="D19193" s="3">
        <v>27.428571428571399</v>
      </c>
      <c r="E19193" s="3">
        <v>27.571428571428601</v>
      </c>
      <c r="F19193" s="3">
        <v>0</v>
      </c>
      <c r="G19193" s="3">
        <v>1</v>
      </c>
      <c r="H19193" s="3">
        <v>1742</v>
      </c>
      <c r="I19193" s="3">
        <v>0</v>
      </c>
      <c r="J19193" s="3">
        <v>44</v>
      </c>
      <c r="K19193" s="3">
        <v>173</v>
      </c>
      <c r="L19193" s="3">
        <v>201</v>
      </c>
      <c r="M19193" s="3">
        <v>186</v>
      </c>
      <c r="N19193" s="3">
        <v>37</v>
      </c>
      <c r="O19193" s="3">
        <v>3718</v>
      </c>
      <c r="P19193" s="3">
        <v>1123</v>
      </c>
      <c r="Q19193" s="3">
        <v>207</v>
      </c>
      <c r="R19193" s="3">
        <v>10</v>
      </c>
      <c r="S19193" s="3">
        <f t="shared" si="897"/>
        <v>-4.0411266436752795</v>
      </c>
      <c r="T19193" s="3">
        <f t="shared" si="898"/>
        <v>1.7274020679759035E-2</v>
      </c>
      <c r="U19193" s="3">
        <f t="shared" si="899"/>
        <v>-1.7424957288485088E-2</v>
      </c>
    </row>
    <row r="19194" spans="1:21" x14ac:dyDescent="0.25">
      <c r="A19194" s="3">
        <v>56217</v>
      </c>
      <c r="B19194" s="3">
        <v>1</v>
      </c>
      <c r="C19194" s="3">
        <v>4</v>
      </c>
      <c r="D19194" s="3">
        <v>8.1428571428571406</v>
      </c>
      <c r="E19194" s="3">
        <v>29.714285714285701</v>
      </c>
      <c r="F19194" s="3">
        <v>1</v>
      </c>
      <c r="G19194" s="3">
        <v>0</v>
      </c>
      <c r="H19194" s="3">
        <v>283</v>
      </c>
      <c r="I19194" s="3">
        <v>0</v>
      </c>
      <c r="J19194" s="3">
        <v>22</v>
      </c>
      <c r="K19194" s="3">
        <v>11</v>
      </c>
      <c r="L19194" s="3">
        <v>103</v>
      </c>
      <c r="M19194" s="3">
        <v>19</v>
      </c>
      <c r="N19194" s="3">
        <v>0</v>
      </c>
      <c r="O19194" s="3">
        <v>619</v>
      </c>
      <c r="P19194" s="3">
        <v>0</v>
      </c>
      <c r="Q19194" s="3">
        <v>289</v>
      </c>
      <c r="R19194" s="3">
        <v>10</v>
      </c>
      <c r="S19194" s="3">
        <f t="shared" si="897"/>
        <v>0.32724047342370266</v>
      </c>
      <c r="T19194" s="3">
        <f t="shared" si="898"/>
        <v>0.58108779042199932</v>
      </c>
      <c r="U19194" s="3">
        <f t="shared" si="899"/>
        <v>-0.5428534312696387</v>
      </c>
    </row>
    <row r="19195" spans="1:21" x14ac:dyDescent="0.25">
      <c r="A19195" s="3">
        <v>66633</v>
      </c>
      <c r="B19195" s="3">
        <v>0</v>
      </c>
      <c r="C19195" s="3">
        <v>14</v>
      </c>
      <c r="D19195" s="3">
        <v>26</v>
      </c>
      <c r="E19195" s="3">
        <v>27</v>
      </c>
      <c r="F19195" s="3">
        <v>0</v>
      </c>
      <c r="G19195" s="3">
        <v>0</v>
      </c>
      <c r="H19195" s="3">
        <v>825</v>
      </c>
      <c r="I19195" s="3">
        <v>0</v>
      </c>
      <c r="J19195" s="3">
        <v>0</v>
      </c>
      <c r="K19195" s="3">
        <v>119</v>
      </c>
      <c r="L19195" s="3">
        <v>617</v>
      </c>
      <c r="M19195" s="3">
        <v>489</v>
      </c>
      <c r="N19195" s="3">
        <v>0</v>
      </c>
      <c r="O19195" s="3">
        <v>1332</v>
      </c>
      <c r="P19195" s="3">
        <v>0</v>
      </c>
      <c r="Q19195" s="3">
        <v>89</v>
      </c>
      <c r="R19195" s="3">
        <v>7</v>
      </c>
      <c r="S19195" s="3">
        <f t="shared" si="897"/>
        <v>-2.033227328566217</v>
      </c>
      <c r="T19195" s="3">
        <f t="shared" si="898"/>
        <v>0.11575816860581917</v>
      </c>
      <c r="U19195" s="3">
        <f t="shared" si="899"/>
        <v>-0.12302468883101093</v>
      </c>
    </row>
    <row r="19196" spans="1:21" x14ac:dyDescent="0.25">
      <c r="A19196" s="3">
        <v>88879</v>
      </c>
      <c r="B19196" s="3">
        <v>1</v>
      </c>
      <c r="C19196" s="3">
        <v>5</v>
      </c>
      <c r="D19196" s="3">
        <v>16.714285714285701</v>
      </c>
      <c r="E19196" s="3">
        <v>27.428571428571399</v>
      </c>
      <c r="F19196" s="3">
        <v>0</v>
      </c>
      <c r="G19196" s="3">
        <v>1</v>
      </c>
      <c r="H19196" s="3">
        <v>78</v>
      </c>
      <c r="I19196" s="3">
        <v>10</v>
      </c>
      <c r="J19196" s="3">
        <v>0</v>
      </c>
      <c r="K19196" s="3">
        <v>0</v>
      </c>
      <c r="L19196" s="3">
        <v>0</v>
      </c>
      <c r="M19196" s="3">
        <v>0</v>
      </c>
      <c r="N19196" s="3">
        <v>8</v>
      </c>
      <c r="O19196" s="3">
        <v>238</v>
      </c>
      <c r="P19196" s="3">
        <v>0</v>
      </c>
      <c r="Q19196" s="3">
        <v>0</v>
      </c>
      <c r="R19196" s="3">
        <v>6</v>
      </c>
      <c r="S19196" s="3">
        <f t="shared" si="897"/>
        <v>-7.4483803329544962E-2</v>
      </c>
      <c r="T19196" s="3">
        <f t="shared" si="898"/>
        <v>0.48138765322752225</v>
      </c>
      <c r="U19196" s="3">
        <f t="shared" si="899"/>
        <v>-0.73108240159912563</v>
      </c>
    </row>
    <row r="19197" spans="1:21" x14ac:dyDescent="0.25">
      <c r="A19197" s="3">
        <v>117458</v>
      </c>
      <c r="B19197" s="3">
        <v>1</v>
      </c>
      <c r="C19197" s="3">
        <v>1</v>
      </c>
      <c r="D19197" s="3">
        <v>0</v>
      </c>
      <c r="E19197" s="3">
        <v>28.714285714285701</v>
      </c>
      <c r="F19197" s="3">
        <v>0</v>
      </c>
      <c r="G19197" s="3">
        <v>0</v>
      </c>
      <c r="H19197" s="3">
        <v>48</v>
      </c>
      <c r="I19197" s="3">
        <v>0</v>
      </c>
      <c r="J19197" s="3">
        <v>4</v>
      </c>
      <c r="K19197" s="3">
        <v>0</v>
      </c>
      <c r="L19197" s="3">
        <v>20</v>
      </c>
      <c r="M19197" s="3">
        <v>27</v>
      </c>
      <c r="N19197" s="3">
        <v>0</v>
      </c>
      <c r="O19197" s="3">
        <v>84</v>
      </c>
      <c r="P19197" s="3">
        <v>0</v>
      </c>
      <c r="Q19197" s="3">
        <v>33</v>
      </c>
      <c r="R19197" s="3">
        <v>6</v>
      </c>
      <c r="S19197" s="3">
        <f t="shared" si="897"/>
        <v>2.0801072891664787</v>
      </c>
      <c r="T19197" s="3">
        <f t="shared" si="898"/>
        <v>0.88895462470552655</v>
      </c>
      <c r="U19197" s="3">
        <f t="shared" si="899"/>
        <v>-0.11770908559703912</v>
      </c>
    </row>
    <row r="19198" spans="1:21" x14ac:dyDescent="0.25">
      <c r="A19198" s="3">
        <v>124423</v>
      </c>
      <c r="B19198" s="3">
        <v>0</v>
      </c>
      <c r="C19198" s="3">
        <v>3</v>
      </c>
      <c r="D19198" s="3">
        <v>24.285714285714299</v>
      </c>
      <c r="E19198" s="3">
        <v>27.285714285714299</v>
      </c>
      <c r="F19198" s="3">
        <v>1</v>
      </c>
      <c r="G19198" s="3">
        <v>0</v>
      </c>
      <c r="H19198" s="3">
        <v>206</v>
      </c>
      <c r="I19198" s="3">
        <v>0</v>
      </c>
      <c r="J19198" s="3">
        <v>18</v>
      </c>
      <c r="K19198" s="3">
        <v>12</v>
      </c>
      <c r="L19198" s="3">
        <v>86</v>
      </c>
      <c r="M19198" s="3">
        <v>85</v>
      </c>
      <c r="N19198" s="3">
        <v>0</v>
      </c>
      <c r="O19198" s="3">
        <v>445</v>
      </c>
      <c r="P19198" s="3">
        <v>0</v>
      </c>
      <c r="Q19198" s="3">
        <v>26</v>
      </c>
      <c r="R19198" s="3">
        <v>4</v>
      </c>
      <c r="S19198" s="3">
        <f t="shared" si="897"/>
        <v>-1.3970373127021938</v>
      </c>
      <c r="T19198" s="3">
        <f t="shared" si="898"/>
        <v>0.19828666610385973</v>
      </c>
      <c r="U19198" s="3">
        <f t="shared" si="899"/>
        <v>-0.22100417404442399</v>
      </c>
    </row>
    <row r="19199" spans="1:21" x14ac:dyDescent="0.25">
      <c r="A19199" s="3">
        <v>119139</v>
      </c>
      <c r="B19199" s="3">
        <v>0</v>
      </c>
      <c r="C19199" s="3">
        <v>4</v>
      </c>
      <c r="D19199" s="3">
        <v>19.285714285714299</v>
      </c>
      <c r="E19199" s="3">
        <v>29.714285714285701</v>
      </c>
      <c r="F19199" s="3">
        <v>1</v>
      </c>
      <c r="G19199" s="3">
        <v>0</v>
      </c>
      <c r="H19199" s="3">
        <v>324</v>
      </c>
      <c r="I19199" s="3">
        <v>0</v>
      </c>
      <c r="J19199" s="3">
        <v>5</v>
      </c>
      <c r="K19199" s="3">
        <v>0</v>
      </c>
      <c r="L19199" s="3">
        <v>172</v>
      </c>
      <c r="M19199" s="3">
        <v>17</v>
      </c>
      <c r="N19199" s="3">
        <v>0</v>
      </c>
      <c r="O19199" s="3">
        <v>855</v>
      </c>
      <c r="P19199" s="3">
        <v>0</v>
      </c>
      <c r="Q19199" s="3">
        <v>30</v>
      </c>
      <c r="R19199" s="3">
        <v>8</v>
      </c>
      <c r="S19199" s="3">
        <f t="shared" si="897"/>
        <v>-1.0822098535893423</v>
      </c>
      <c r="T19199" s="3">
        <f t="shared" si="898"/>
        <v>0.2530880502293768</v>
      </c>
      <c r="U19199" s="3">
        <f t="shared" si="899"/>
        <v>-0.29180797258975333</v>
      </c>
    </row>
    <row r="19200" spans="1:21" x14ac:dyDescent="0.25">
      <c r="A19200" s="3">
        <v>216106</v>
      </c>
      <c r="B19200" s="3">
        <v>0</v>
      </c>
      <c r="C19200" s="3">
        <v>3</v>
      </c>
      <c r="D19200" s="3">
        <v>20.1428571428571</v>
      </c>
      <c r="E19200" s="3">
        <v>27.714285714285701</v>
      </c>
      <c r="F19200" s="3">
        <v>1</v>
      </c>
      <c r="G19200" s="3">
        <v>0</v>
      </c>
      <c r="H19200" s="3">
        <v>196</v>
      </c>
      <c r="I19200" s="3">
        <v>0</v>
      </c>
      <c r="J19200" s="3">
        <v>0</v>
      </c>
      <c r="K19200" s="3">
        <v>22</v>
      </c>
      <c r="L19200" s="3">
        <v>134</v>
      </c>
      <c r="M19200" s="3">
        <v>90</v>
      </c>
      <c r="N19200" s="3">
        <v>0</v>
      </c>
      <c r="O19200" s="3">
        <v>149</v>
      </c>
      <c r="P19200" s="3">
        <v>0</v>
      </c>
      <c r="Q19200" s="3">
        <v>431</v>
      </c>
      <c r="R19200" s="3">
        <v>8</v>
      </c>
      <c r="S19200" s="3">
        <f t="shared" si="897"/>
        <v>-0.83212197185643078</v>
      </c>
      <c r="T19200" s="3">
        <f t="shared" si="898"/>
        <v>0.30319657742255585</v>
      </c>
      <c r="U19200" s="3">
        <f t="shared" si="899"/>
        <v>-0.36125194160538443</v>
      </c>
    </row>
    <row r="19201" spans="1:21" x14ac:dyDescent="0.25">
      <c r="A19201" s="3">
        <v>261615</v>
      </c>
      <c r="B19201" s="3">
        <v>0</v>
      </c>
      <c r="C19201" s="3">
        <v>14</v>
      </c>
      <c r="D19201" s="3">
        <v>26.8571428571429</v>
      </c>
      <c r="E19201" s="3">
        <v>27.285714285714299</v>
      </c>
      <c r="F19201" s="3">
        <v>1</v>
      </c>
      <c r="G19201" s="3">
        <v>1</v>
      </c>
      <c r="H19201" s="3">
        <v>650</v>
      </c>
      <c r="I19201" s="3">
        <v>0</v>
      </c>
      <c r="J19201" s="3">
        <v>40</v>
      </c>
      <c r="K19201" s="3">
        <v>0</v>
      </c>
      <c r="L19201" s="3">
        <v>422</v>
      </c>
      <c r="M19201" s="3">
        <v>681</v>
      </c>
      <c r="N19201" s="3">
        <v>0</v>
      </c>
      <c r="O19201" s="3">
        <v>879</v>
      </c>
      <c r="P19201" s="3">
        <v>0</v>
      </c>
      <c r="Q19201" s="3">
        <v>0</v>
      </c>
      <c r="R19201" s="3">
        <v>10</v>
      </c>
      <c r="S19201" s="3">
        <f t="shared" si="897"/>
        <v>-2.5184639653517982</v>
      </c>
      <c r="T19201" s="3">
        <f t="shared" si="898"/>
        <v>7.4573881691133784E-2</v>
      </c>
      <c r="U19201" s="3">
        <f t="shared" si="899"/>
        <v>-7.7500979102825315E-2</v>
      </c>
    </row>
    <row r="19202" spans="1:21" x14ac:dyDescent="0.25">
      <c r="A19202" s="3">
        <v>187258</v>
      </c>
      <c r="B19202" s="3">
        <v>1</v>
      </c>
      <c r="C19202" s="3">
        <v>1</v>
      </c>
      <c r="D19202" s="3">
        <v>0</v>
      </c>
      <c r="E19202" s="3">
        <v>21.285714285714299</v>
      </c>
      <c r="F19202" s="3">
        <v>0</v>
      </c>
      <c r="G19202" s="3">
        <v>0</v>
      </c>
      <c r="H19202" s="3">
        <v>105</v>
      </c>
      <c r="I19202" s="3">
        <v>0</v>
      </c>
      <c r="J19202" s="3">
        <v>0</v>
      </c>
      <c r="K19202" s="3">
        <v>0</v>
      </c>
      <c r="L19202" s="3">
        <v>40</v>
      </c>
      <c r="M19202" s="3">
        <v>10</v>
      </c>
      <c r="N19202" s="3">
        <v>0</v>
      </c>
      <c r="O19202" s="3">
        <v>291</v>
      </c>
      <c r="P19202" s="3">
        <v>0</v>
      </c>
      <c r="Q19202" s="3">
        <v>6</v>
      </c>
      <c r="R19202" s="3">
        <v>4</v>
      </c>
      <c r="S19202" s="3">
        <f t="shared" si="897"/>
        <v>1.729535524597908</v>
      </c>
      <c r="T19202" s="3">
        <f t="shared" si="898"/>
        <v>0.8493529991167178</v>
      </c>
      <c r="U19202" s="3">
        <f t="shared" si="899"/>
        <v>-0.16328039685020984</v>
      </c>
    </row>
    <row r="19203" spans="1:21" x14ac:dyDescent="0.25">
      <c r="A19203" s="3">
        <v>116505</v>
      </c>
      <c r="B19203" s="3">
        <v>0</v>
      </c>
      <c r="C19203" s="3">
        <v>10</v>
      </c>
      <c r="D19203" s="3">
        <v>24.8571428571429</v>
      </c>
      <c r="E19203" s="3">
        <v>29.1428571428571</v>
      </c>
      <c r="F19203" s="3">
        <v>1</v>
      </c>
      <c r="G19203" s="3">
        <v>2</v>
      </c>
      <c r="H19203" s="3">
        <v>621</v>
      </c>
      <c r="I19203" s="3">
        <v>0</v>
      </c>
      <c r="J19203" s="3">
        <v>64</v>
      </c>
      <c r="K19203" s="3">
        <v>335</v>
      </c>
      <c r="L19203" s="3">
        <v>232</v>
      </c>
      <c r="M19203" s="3">
        <v>351</v>
      </c>
      <c r="N19203" s="3">
        <v>0</v>
      </c>
      <c r="O19203" s="3">
        <v>879</v>
      </c>
      <c r="P19203" s="3">
        <v>0</v>
      </c>
      <c r="Q19203" s="3">
        <v>116</v>
      </c>
      <c r="R19203" s="3">
        <v>10</v>
      </c>
      <c r="S19203" s="3">
        <f t="shared" si="897"/>
        <v>-1.710064677655929</v>
      </c>
      <c r="T19203" s="3">
        <f t="shared" si="898"/>
        <v>0.15315532696430159</v>
      </c>
      <c r="U19203" s="3">
        <f t="shared" si="899"/>
        <v>-0.16623798599283202</v>
      </c>
    </row>
    <row r="19204" spans="1:21" x14ac:dyDescent="0.25">
      <c r="A19204" s="3">
        <v>55995</v>
      </c>
      <c r="B19204" s="3">
        <v>1</v>
      </c>
      <c r="C19204" s="3">
        <v>2</v>
      </c>
      <c r="D19204" s="3">
        <v>1</v>
      </c>
      <c r="E19204" s="3">
        <v>24.1428571428571</v>
      </c>
      <c r="F19204" s="3">
        <v>1</v>
      </c>
      <c r="G19204" s="3">
        <v>0</v>
      </c>
      <c r="H19204" s="3">
        <v>63</v>
      </c>
      <c r="I19204" s="3">
        <v>0</v>
      </c>
      <c r="J19204" s="3">
        <v>6</v>
      </c>
      <c r="K19204" s="3">
        <v>11</v>
      </c>
      <c r="L19204" s="3">
        <v>33</v>
      </c>
      <c r="M19204" s="3">
        <v>35</v>
      </c>
      <c r="N19204" s="3">
        <v>0</v>
      </c>
      <c r="O19204" s="3">
        <v>88</v>
      </c>
      <c r="P19204" s="3">
        <v>0</v>
      </c>
      <c r="Q19204" s="3">
        <v>44</v>
      </c>
      <c r="R19204" s="3">
        <v>10</v>
      </c>
      <c r="S19204" s="3">
        <f t="shared" si="897"/>
        <v>1.2186510428254518</v>
      </c>
      <c r="T19204" s="3">
        <f t="shared" si="898"/>
        <v>0.77182607090174338</v>
      </c>
      <c r="U19204" s="3">
        <f t="shared" si="899"/>
        <v>-0.2589960510998881</v>
      </c>
    </row>
    <row r="19205" spans="1:21" x14ac:dyDescent="0.25">
      <c r="A19205" s="3">
        <v>233443</v>
      </c>
      <c r="B19205" s="3">
        <v>1</v>
      </c>
      <c r="C19205" s="3">
        <v>1</v>
      </c>
      <c r="D19205" s="3">
        <v>0</v>
      </c>
      <c r="E19205" s="3">
        <v>25.1428571428571</v>
      </c>
      <c r="F19205" s="3">
        <v>0</v>
      </c>
      <c r="G19205" s="3">
        <v>0</v>
      </c>
      <c r="H19205" s="3">
        <v>44</v>
      </c>
      <c r="I19205" s="3">
        <v>0</v>
      </c>
      <c r="J19205" s="3">
        <v>7</v>
      </c>
      <c r="K19205" s="3">
        <v>0</v>
      </c>
      <c r="L19205" s="3">
        <v>24</v>
      </c>
      <c r="M19205" s="3">
        <v>20</v>
      </c>
      <c r="N19205" s="3">
        <v>0</v>
      </c>
      <c r="O19205" s="3">
        <v>77</v>
      </c>
      <c r="P19205" s="3">
        <v>0</v>
      </c>
      <c r="Q19205" s="3">
        <v>27</v>
      </c>
      <c r="R19205" s="3">
        <v>8</v>
      </c>
      <c r="S19205" s="3">
        <f t="shared" si="897"/>
        <v>1.8700135449718014</v>
      </c>
      <c r="T19205" s="3">
        <f t="shared" si="898"/>
        <v>0.86645984472508708</v>
      </c>
      <c r="U19205" s="3">
        <f t="shared" si="899"/>
        <v>-0.14333951282171917</v>
      </c>
    </row>
    <row r="19206" spans="1:21" x14ac:dyDescent="0.25">
      <c r="A19206" s="3">
        <v>105168</v>
      </c>
      <c r="B19206" s="3">
        <v>0</v>
      </c>
      <c r="C19206" s="3">
        <v>5</v>
      </c>
      <c r="D19206" s="3">
        <v>11.285714285714301</v>
      </c>
      <c r="E19206" s="3">
        <v>23.285714285714299</v>
      </c>
      <c r="F19206" s="3">
        <v>1</v>
      </c>
      <c r="G19206" s="3">
        <v>0</v>
      </c>
      <c r="H19206" s="3">
        <v>214</v>
      </c>
      <c r="I19206" s="3">
        <v>0</v>
      </c>
      <c r="J19206" s="3">
        <v>14</v>
      </c>
      <c r="K19206" s="3">
        <v>41</v>
      </c>
      <c r="L19206" s="3">
        <v>155</v>
      </c>
      <c r="M19206" s="3">
        <v>52</v>
      </c>
      <c r="N19206" s="3">
        <v>0</v>
      </c>
      <c r="O19206" s="3">
        <v>394</v>
      </c>
      <c r="P19206" s="3">
        <v>0</v>
      </c>
      <c r="Q19206" s="3">
        <v>48</v>
      </c>
      <c r="R19206" s="3">
        <v>8</v>
      </c>
      <c r="S19206" s="3">
        <f t="shared" si="897"/>
        <v>-0.1758784967996081</v>
      </c>
      <c r="T19206" s="3">
        <f t="shared" si="898"/>
        <v>0.45614336988441506</v>
      </c>
      <c r="U19206" s="3">
        <f t="shared" si="899"/>
        <v>-0.60906961444260665</v>
      </c>
    </row>
    <row r="19207" spans="1:21" x14ac:dyDescent="0.25">
      <c r="A19207" s="3">
        <v>158819</v>
      </c>
      <c r="B19207" s="3">
        <v>1</v>
      </c>
      <c r="C19207" s="3">
        <v>3</v>
      </c>
      <c r="D19207" s="3">
        <v>13.5714285714286</v>
      </c>
      <c r="E19207" s="3">
        <v>23.714285714285701</v>
      </c>
      <c r="F19207" s="3">
        <v>1</v>
      </c>
      <c r="G19207" s="3">
        <v>0</v>
      </c>
      <c r="H19207" s="3">
        <v>137</v>
      </c>
      <c r="I19207" s="3">
        <v>0</v>
      </c>
      <c r="J19207" s="3">
        <v>29</v>
      </c>
      <c r="K19207" s="3">
        <v>7</v>
      </c>
      <c r="L19207" s="3">
        <v>129</v>
      </c>
      <c r="M19207" s="3">
        <v>12</v>
      </c>
      <c r="N19207" s="3">
        <v>0</v>
      </c>
      <c r="O19207" s="3">
        <v>257</v>
      </c>
      <c r="P19207" s="3">
        <v>0</v>
      </c>
      <c r="Q19207" s="3">
        <v>11</v>
      </c>
      <c r="R19207" s="3">
        <v>8</v>
      </c>
      <c r="S19207" s="3">
        <f t="shared" si="897"/>
        <v>-0.31005721694389154</v>
      </c>
      <c r="T19207" s="3">
        <f t="shared" si="898"/>
        <v>0.42310077292242521</v>
      </c>
      <c r="U19207" s="3">
        <f t="shared" si="899"/>
        <v>-0.86014489444987741</v>
      </c>
    </row>
    <row r="19208" spans="1:21" x14ac:dyDescent="0.25">
      <c r="A19208" s="3">
        <v>255916</v>
      </c>
      <c r="B19208" s="3">
        <v>1</v>
      </c>
      <c r="C19208" s="3">
        <v>1</v>
      </c>
      <c r="D19208" s="3">
        <v>0</v>
      </c>
      <c r="E19208" s="3">
        <v>21.571428571428601</v>
      </c>
      <c r="F19208" s="3">
        <v>0</v>
      </c>
      <c r="G19208" s="3">
        <v>0</v>
      </c>
      <c r="H19208" s="3">
        <v>29</v>
      </c>
      <c r="I19208" s="3">
        <v>0</v>
      </c>
      <c r="J19208" s="3">
        <v>1</v>
      </c>
      <c r="K19208" s="3">
        <v>14</v>
      </c>
      <c r="L19208" s="3">
        <v>22</v>
      </c>
      <c r="M19208" s="3">
        <v>42</v>
      </c>
      <c r="N19208" s="3">
        <v>0</v>
      </c>
      <c r="O19208" s="3">
        <v>5</v>
      </c>
      <c r="P19208" s="3">
        <v>0</v>
      </c>
      <c r="Q19208" s="3">
        <v>0</v>
      </c>
      <c r="R19208" s="3">
        <v>7</v>
      </c>
      <c r="S19208" s="3">
        <f t="shared" ref="S19208:S19271" si="900">$B$3+SUMPRODUCT(C$3:R$3,C19208:R19208)</f>
        <v>1.8368841826276445</v>
      </c>
      <c r="T19208" s="3">
        <f t="shared" ref="T19208:T19271" si="901">EXP(S19208)/(1+EXP(S19208))</f>
        <v>0.86257978829540682</v>
      </c>
      <c r="U19208" s="3">
        <f t="shared" ref="U19208:U19271" si="902">LN(IF(B19208,T19208,1-T19208))</f>
        <v>-0.14782762618665138</v>
      </c>
    </row>
    <row r="19209" spans="1:21" x14ac:dyDescent="0.25">
      <c r="A19209" s="3">
        <v>160424</v>
      </c>
      <c r="B19209" s="3">
        <v>1</v>
      </c>
      <c r="C19209" s="3">
        <v>2</v>
      </c>
      <c r="D19209" s="3">
        <v>28.1428571428571</v>
      </c>
      <c r="E19209" s="3">
        <v>29.285714285714299</v>
      </c>
      <c r="F19209" s="3">
        <v>0</v>
      </c>
      <c r="G19209" s="3">
        <v>1</v>
      </c>
      <c r="H19209" s="3">
        <v>86</v>
      </c>
      <c r="I19209" s="3">
        <v>0</v>
      </c>
      <c r="J19209" s="3">
        <v>0</v>
      </c>
      <c r="K19209" s="3">
        <v>28</v>
      </c>
      <c r="L19209" s="3">
        <v>25</v>
      </c>
      <c r="M19209" s="3">
        <v>6</v>
      </c>
      <c r="N19209" s="3">
        <v>0</v>
      </c>
      <c r="O19209" s="3">
        <v>193</v>
      </c>
      <c r="P19209" s="3">
        <v>0</v>
      </c>
      <c r="Q19209" s="3">
        <v>50</v>
      </c>
      <c r="R19209" s="3">
        <v>10</v>
      </c>
      <c r="S19209" s="3">
        <f t="shared" si="900"/>
        <v>-1.1439539228860396</v>
      </c>
      <c r="T19209" s="3">
        <f t="shared" si="901"/>
        <v>0.24159515581208027</v>
      </c>
      <c r="U19209" s="3">
        <f t="shared" si="902"/>
        <v>-1.4204918635691777</v>
      </c>
    </row>
    <row r="19210" spans="1:21" x14ac:dyDescent="0.25">
      <c r="A19210" s="3">
        <v>221265</v>
      </c>
      <c r="B19210" s="3">
        <v>0</v>
      </c>
      <c r="C19210" s="3">
        <v>5</v>
      </c>
      <c r="D19210" s="3">
        <v>25.1428571428571</v>
      </c>
      <c r="E19210" s="3">
        <v>29.714285714285701</v>
      </c>
      <c r="F19210" s="3">
        <v>0</v>
      </c>
      <c r="G19210" s="3">
        <v>0</v>
      </c>
      <c r="H19210" s="3">
        <v>291</v>
      </c>
      <c r="I19210" s="3">
        <v>0</v>
      </c>
      <c r="J19210" s="3">
        <v>18</v>
      </c>
      <c r="K19210" s="3">
        <v>8</v>
      </c>
      <c r="L19210" s="3">
        <v>321</v>
      </c>
      <c r="M19210" s="3">
        <v>74</v>
      </c>
      <c r="N19210" s="3">
        <v>0</v>
      </c>
      <c r="O19210" s="3">
        <v>472</v>
      </c>
      <c r="P19210" s="3">
        <v>0</v>
      </c>
      <c r="Q19210" s="3">
        <v>73</v>
      </c>
      <c r="R19210" s="3">
        <v>9</v>
      </c>
      <c r="S19210" s="3">
        <f t="shared" si="900"/>
        <v>-1.0600345899134542</v>
      </c>
      <c r="T19210" s="3">
        <f t="shared" si="901"/>
        <v>0.25730284457540348</v>
      </c>
      <c r="U19210" s="3">
        <f t="shared" si="902"/>
        <v>-0.29746691436054318</v>
      </c>
    </row>
    <row r="19211" spans="1:21" x14ac:dyDescent="0.25">
      <c r="A19211" s="3">
        <v>37883</v>
      </c>
      <c r="B19211" s="3">
        <v>1</v>
      </c>
      <c r="C19211" s="3">
        <v>1</v>
      </c>
      <c r="D19211" s="3">
        <v>0</v>
      </c>
      <c r="E19211" s="3">
        <v>24.714285714285701</v>
      </c>
      <c r="F19211" s="3">
        <v>1</v>
      </c>
      <c r="G19211" s="3">
        <v>0</v>
      </c>
      <c r="H19211" s="3">
        <v>40</v>
      </c>
      <c r="I19211" s="3">
        <v>0</v>
      </c>
      <c r="J19211" s="3">
        <v>6</v>
      </c>
      <c r="K19211" s="3">
        <v>14</v>
      </c>
      <c r="L19211" s="3">
        <v>27</v>
      </c>
      <c r="M19211" s="3">
        <v>15</v>
      </c>
      <c r="N19211" s="3">
        <v>0</v>
      </c>
      <c r="O19211" s="3">
        <v>57</v>
      </c>
      <c r="P19211" s="3">
        <v>0</v>
      </c>
      <c r="Q19211" s="3">
        <v>13</v>
      </c>
      <c r="R19211" s="3">
        <v>7</v>
      </c>
      <c r="S19211" s="3">
        <f t="shared" si="900"/>
        <v>1.3626707484935867</v>
      </c>
      <c r="T19211" s="3">
        <f t="shared" si="901"/>
        <v>0.79619342146685146</v>
      </c>
      <c r="U19211" s="3">
        <f t="shared" si="902"/>
        <v>-0.22791313086295109</v>
      </c>
    </row>
    <row r="19212" spans="1:21" x14ac:dyDescent="0.25">
      <c r="A19212" s="3">
        <v>69787</v>
      </c>
      <c r="B19212" s="3">
        <v>0</v>
      </c>
      <c r="C19212" s="3">
        <v>11</v>
      </c>
      <c r="D19212" s="3">
        <v>26.285714285714299</v>
      </c>
      <c r="E19212" s="3">
        <v>27.1428571428571</v>
      </c>
      <c r="F19212" s="3">
        <v>0</v>
      </c>
      <c r="G19212" s="3">
        <v>0</v>
      </c>
      <c r="H19212" s="3">
        <v>1037</v>
      </c>
      <c r="I19212" s="3">
        <v>0</v>
      </c>
      <c r="J19212" s="3">
        <v>12</v>
      </c>
      <c r="K19212" s="3">
        <v>0</v>
      </c>
      <c r="L19212" s="3">
        <v>781</v>
      </c>
      <c r="M19212" s="3">
        <v>0</v>
      </c>
      <c r="N19212" s="3">
        <v>8</v>
      </c>
      <c r="O19212" s="3">
        <v>2600</v>
      </c>
      <c r="P19212" s="3">
        <v>0</v>
      </c>
      <c r="Q19212" s="3">
        <v>0</v>
      </c>
      <c r="R19212" s="3">
        <v>9</v>
      </c>
      <c r="S19212" s="3">
        <f t="shared" si="900"/>
        <v>-2.5546378086166195</v>
      </c>
      <c r="T19212" s="3">
        <f t="shared" si="901"/>
        <v>7.2115530435223618E-2</v>
      </c>
      <c r="U19212" s="3">
        <f t="shared" si="902"/>
        <v>-7.4848047949431937E-2</v>
      </c>
    </row>
    <row r="19213" spans="1:21" x14ac:dyDescent="0.25">
      <c r="A19213" s="3">
        <v>142191</v>
      </c>
      <c r="B19213" s="3">
        <v>1</v>
      </c>
      <c r="C19213" s="3">
        <v>2</v>
      </c>
      <c r="D19213" s="3">
        <v>0.42857142857142899</v>
      </c>
      <c r="E19213" s="3">
        <v>18.571428571428601</v>
      </c>
      <c r="F19213" s="3">
        <v>0</v>
      </c>
      <c r="G19213" s="3">
        <v>0</v>
      </c>
      <c r="H19213" s="3">
        <v>64</v>
      </c>
      <c r="I19213" s="3">
        <v>0</v>
      </c>
      <c r="J19213" s="3">
        <v>2</v>
      </c>
      <c r="K19213" s="3">
        <v>10</v>
      </c>
      <c r="L19213" s="3">
        <v>26</v>
      </c>
      <c r="M19213" s="3">
        <v>0</v>
      </c>
      <c r="N19213" s="3">
        <v>0</v>
      </c>
      <c r="O19213" s="3">
        <v>162</v>
      </c>
      <c r="P19213" s="3">
        <v>0</v>
      </c>
      <c r="Q19213" s="3">
        <v>15</v>
      </c>
      <c r="R19213" s="3">
        <v>5</v>
      </c>
      <c r="S19213" s="3">
        <f t="shared" si="900"/>
        <v>1.5905525643325569</v>
      </c>
      <c r="T19213" s="3">
        <f t="shared" si="901"/>
        <v>0.83069383079362147</v>
      </c>
      <c r="U19213" s="3">
        <f t="shared" si="902"/>
        <v>-0.18549398668013092</v>
      </c>
    </row>
    <row r="19214" spans="1:21" x14ac:dyDescent="0.25">
      <c r="A19214" s="3">
        <v>258629</v>
      </c>
      <c r="B19214" s="3">
        <v>0</v>
      </c>
      <c r="C19214" s="3">
        <v>11</v>
      </c>
      <c r="D19214" s="3">
        <v>22</v>
      </c>
      <c r="E19214" s="3">
        <v>23.285714285714299</v>
      </c>
      <c r="F19214" s="3">
        <v>1</v>
      </c>
      <c r="G19214" s="3">
        <v>0</v>
      </c>
      <c r="H19214" s="3">
        <v>252</v>
      </c>
      <c r="I19214" s="3">
        <v>0</v>
      </c>
      <c r="J19214" s="3">
        <v>42</v>
      </c>
      <c r="K19214" s="3">
        <v>41</v>
      </c>
      <c r="L19214" s="3">
        <v>331</v>
      </c>
      <c r="M19214" s="3">
        <v>31</v>
      </c>
      <c r="N19214" s="3">
        <v>42</v>
      </c>
      <c r="O19214" s="3">
        <v>257</v>
      </c>
      <c r="P19214" s="3">
        <v>0</v>
      </c>
      <c r="Q19214" s="3">
        <v>67</v>
      </c>
      <c r="R19214" s="3">
        <v>9</v>
      </c>
      <c r="S19214" s="3">
        <f t="shared" si="900"/>
        <v>-1.6180651572694809</v>
      </c>
      <c r="T19214" s="3">
        <f t="shared" si="901"/>
        <v>0.16547188152919173</v>
      </c>
      <c r="U19214" s="3">
        <f t="shared" si="902"/>
        <v>-0.18088884145592971</v>
      </c>
    </row>
    <row r="19215" spans="1:21" x14ac:dyDescent="0.25">
      <c r="A19215" s="3">
        <v>60783</v>
      </c>
      <c r="B19215" s="3">
        <v>1</v>
      </c>
      <c r="C19215" s="3">
        <v>1</v>
      </c>
      <c r="D19215" s="3">
        <v>0</v>
      </c>
      <c r="E19215" s="3">
        <v>24.1428571428571</v>
      </c>
      <c r="F19215" s="3">
        <v>1</v>
      </c>
      <c r="G19215" s="3">
        <v>0</v>
      </c>
      <c r="H19215" s="3">
        <v>65</v>
      </c>
      <c r="I19215" s="3">
        <v>0</v>
      </c>
      <c r="J19215" s="3">
        <v>0</v>
      </c>
      <c r="K19215" s="3">
        <v>30</v>
      </c>
      <c r="L19215" s="3">
        <v>43</v>
      </c>
      <c r="M19215" s="3">
        <v>43</v>
      </c>
      <c r="N19215" s="3">
        <v>0</v>
      </c>
      <c r="O19215" s="3">
        <v>84</v>
      </c>
      <c r="P19215" s="3">
        <v>0</v>
      </c>
      <c r="Q19215" s="3">
        <v>0</v>
      </c>
      <c r="R19215" s="3">
        <v>10</v>
      </c>
      <c r="S19215" s="3">
        <f t="shared" si="900"/>
        <v>1.3235792003495432</v>
      </c>
      <c r="T19215" s="3">
        <f t="shared" si="901"/>
        <v>0.7897765758404911</v>
      </c>
      <c r="U19215" s="3">
        <f t="shared" si="902"/>
        <v>-0.23600518891266808</v>
      </c>
    </row>
    <row r="19216" spans="1:21" x14ac:dyDescent="0.25">
      <c r="A19216" s="3">
        <v>162205</v>
      </c>
      <c r="B19216" s="3">
        <v>0</v>
      </c>
      <c r="C19216" s="3">
        <v>12</v>
      </c>
      <c r="D19216" s="3">
        <v>19</v>
      </c>
      <c r="E19216" s="3">
        <v>24.1428571428571</v>
      </c>
      <c r="F19216" s="3">
        <v>0</v>
      </c>
      <c r="G19216" s="3">
        <v>0</v>
      </c>
      <c r="H19216" s="3">
        <v>508</v>
      </c>
      <c r="I19216" s="3">
        <v>0</v>
      </c>
      <c r="J19216" s="3">
        <v>152</v>
      </c>
      <c r="K19216" s="3">
        <v>27</v>
      </c>
      <c r="L19216" s="3">
        <v>428</v>
      </c>
      <c r="M19216" s="3">
        <v>152</v>
      </c>
      <c r="N19216" s="3">
        <v>17</v>
      </c>
      <c r="O19216" s="3">
        <v>775</v>
      </c>
      <c r="P19216" s="3">
        <v>0</v>
      </c>
      <c r="Q19216" s="3">
        <v>121</v>
      </c>
      <c r="R19216" s="3">
        <v>5</v>
      </c>
      <c r="S19216" s="3">
        <f t="shared" si="900"/>
        <v>-0.99857209163877436</v>
      </c>
      <c r="T19216" s="3">
        <f t="shared" si="901"/>
        <v>0.26922225780216824</v>
      </c>
      <c r="U19216" s="3">
        <f t="shared" si="902"/>
        <v>-0.31364591170478434</v>
      </c>
    </row>
    <row r="19217" spans="1:21" x14ac:dyDescent="0.25">
      <c r="A19217" s="3">
        <v>99283</v>
      </c>
      <c r="B19217" s="3">
        <v>1</v>
      </c>
      <c r="C19217" s="3">
        <v>1</v>
      </c>
      <c r="D19217" s="3">
        <v>0</v>
      </c>
      <c r="E19217" s="3">
        <v>20.714285714285701</v>
      </c>
      <c r="F19217" s="3">
        <v>1</v>
      </c>
      <c r="G19217" s="3">
        <v>0</v>
      </c>
      <c r="H19217" s="3">
        <v>46</v>
      </c>
      <c r="I19217" s="3">
        <v>0</v>
      </c>
      <c r="J19217" s="3">
        <v>2</v>
      </c>
      <c r="K19217" s="3">
        <v>21</v>
      </c>
      <c r="L19217" s="3">
        <v>27</v>
      </c>
      <c r="M19217" s="3">
        <v>28</v>
      </c>
      <c r="N19217" s="3">
        <v>0</v>
      </c>
      <c r="O19217" s="3">
        <v>54</v>
      </c>
      <c r="P19217" s="3">
        <v>0</v>
      </c>
      <c r="Q19217" s="3">
        <v>16</v>
      </c>
      <c r="R19217" s="3">
        <v>5</v>
      </c>
      <c r="S19217" s="3">
        <f t="shared" si="900"/>
        <v>1.2862427410748469</v>
      </c>
      <c r="T19217" s="3">
        <f t="shared" si="901"/>
        <v>0.78351055519251622</v>
      </c>
      <c r="U19217" s="3">
        <f t="shared" si="902"/>
        <v>-0.24397074542930608</v>
      </c>
    </row>
    <row r="19218" spans="1:21" x14ac:dyDescent="0.25">
      <c r="A19218" s="3">
        <v>258039</v>
      </c>
      <c r="B19218" s="3">
        <v>0</v>
      </c>
      <c r="C19218" s="3">
        <v>2</v>
      </c>
      <c r="D19218" s="3">
        <v>4.71428571428571</v>
      </c>
      <c r="E19218" s="3">
        <v>21.428571428571399</v>
      </c>
      <c r="F19218" s="3">
        <v>1</v>
      </c>
      <c r="G19218" s="3">
        <v>0</v>
      </c>
      <c r="H19218" s="3">
        <v>242</v>
      </c>
      <c r="I19218" s="3">
        <v>0</v>
      </c>
      <c r="J19218" s="3">
        <v>0</v>
      </c>
      <c r="K19218" s="3">
        <v>5</v>
      </c>
      <c r="L19218" s="3">
        <v>100</v>
      </c>
      <c r="M19218" s="3">
        <v>17</v>
      </c>
      <c r="N19218" s="3">
        <v>0</v>
      </c>
      <c r="O19218" s="3">
        <v>668</v>
      </c>
      <c r="P19218" s="3">
        <v>0</v>
      </c>
      <c r="Q19218" s="3">
        <v>11</v>
      </c>
      <c r="R19218" s="3">
        <v>9</v>
      </c>
      <c r="S19218" s="3">
        <f t="shared" si="900"/>
        <v>0.38978966702453777</v>
      </c>
      <c r="T19218" s="3">
        <f t="shared" si="901"/>
        <v>0.59623206488971037</v>
      </c>
      <c r="U19218" s="3">
        <f t="shared" si="902"/>
        <v>-0.90691498410607385</v>
      </c>
    </row>
    <row r="19219" spans="1:21" x14ac:dyDescent="0.25">
      <c r="A19219" s="3">
        <v>20398</v>
      </c>
      <c r="B19219" s="3">
        <v>1</v>
      </c>
      <c r="C19219" s="3">
        <v>2</v>
      </c>
      <c r="D19219" s="3">
        <v>0.14285714285714299</v>
      </c>
      <c r="E19219" s="3">
        <v>20.285714285714299</v>
      </c>
      <c r="F19219" s="3">
        <v>1</v>
      </c>
      <c r="G19219" s="3">
        <v>0</v>
      </c>
      <c r="H19219" s="3">
        <v>92</v>
      </c>
      <c r="I19219" s="3">
        <v>0</v>
      </c>
      <c r="J19219" s="3">
        <v>4</v>
      </c>
      <c r="K19219" s="3">
        <v>0</v>
      </c>
      <c r="L19219" s="3">
        <v>144</v>
      </c>
      <c r="M19219" s="3">
        <v>22</v>
      </c>
      <c r="N19219" s="3">
        <v>0</v>
      </c>
      <c r="O19219" s="3">
        <v>120</v>
      </c>
      <c r="P19219" s="3">
        <v>0</v>
      </c>
      <c r="Q19219" s="3">
        <v>6</v>
      </c>
      <c r="R19219" s="3">
        <v>4</v>
      </c>
      <c r="S19219" s="3">
        <f t="shared" si="900"/>
        <v>1.1187583777192489</v>
      </c>
      <c r="T19219" s="3">
        <f t="shared" si="901"/>
        <v>0.75375833564210482</v>
      </c>
      <c r="U19219" s="3">
        <f t="shared" si="902"/>
        <v>-0.28268347210689287</v>
      </c>
    </row>
    <row r="19220" spans="1:21" x14ac:dyDescent="0.25">
      <c r="A19220" s="3">
        <v>130598</v>
      </c>
      <c r="B19220" s="3">
        <v>0</v>
      </c>
      <c r="C19220" s="3">
        <v>3</v>
      </c>
      <c r="D19220" s="3">
        <v>22.428571428571399</v>
      </c>
      <c r="E19220" s="3">
        <v>28.714285714285701</v>
      </c>
      <c r="F19220" s="3">
        <v>0</v>
      </c>
      <c r="G19220" s="3">
        <v>0</v>
      </c>
      <c r="H19220" s="3">
        <v>209</v>
      </c>
      <c r="I19220" s="3">
        <v>0</v>
      </c>
      <c r="J19220" s="3">
        <v>0</v>
      </c>
      <c r="K19220" s="3">
        <v>0</v>
      </c>
      <c r="L19220" s="3">
        <v>12</v>
      </c>
      <c r="M19220" s="3">
        <v>0</v>
      </c>
      <c r="N19220" s="3">
        <v>0</v>
      </c>
      <c r="O19220" s="3">
        <v>184</v>
      </c>
      <c r="P19220" s="3">
        <v>454</v>
      </c>
      <c r="Q19220" s="3">
        <v>0</v>
      </c>
      <c r="R19220" s="3">
        <v>7</v>
      </c>
      <c r="S19220" s="3">
        <f t="shared" si="900"/>
        <v>-0.81882181249308927</v>
      </c>
      <c r="T19220" s="3">
        <f t="shared" si="901"/>
        <v>0.30601381361607749</v>
      </c>
      <c r="U19220" s="3">
        <f t="shared" si="902"/>
        <v>-0.36530322301935964</v>
      </c>
    </row>
    <row r="19221" spans="1:21" x14ac:dyDescent="0.25">
      <c r="A19221" s="3">
        <v>87821</v>
      </c>
      <c r="B19221" s="3">
        <v>1</v>
      </c>
      <c r="C19221" s="3">
        <v>5</v>
      </c>
      <c r="D19221" s="3">
        <v>11.1428571428571</v>
      </c>
      <c r="E19221" s="3">
        <v>30.285714285714299</v>
      </c>
      <c r="F19221" s="3">
        <v>0</v>
      </c>
      <c r="G19221" s="3">
        <v>1</v>
      </c>
      <c r="H19221" s="3">
        <v>409</v>
      </c>
      <c r="I19221" s="3">
        <v>0</v>
      </c>
      <c r="J19221" s="3">
        <v>29</v>
      </c>
      <c r="K19221" s="3">
        <v>102</v>
      </c>
      <c r="L19221" s="3">
        <v>247</v>
      </c>
      <c r="M19221" s="3">
        <v>204</v>
      </c>
      <c r="N19221" s="3">
        <v>0</v>
      </c>
      <c r="O19221" s="3">
        <v>526</v>
      </c>
      <c r="P19221" s="3">
        <v>112</v>
      </c>
      <c r="Q19221" s="3">
        <v>108</v>
      </c>
      <c r="R19221" s="3">
        <v>8</v>
      </c>
      <c r="S19221" s="3">
        <f t="shared" si="900"/>
        <v>0.55214531424349333</v>
      </c>
      <c r="T19221" s="3">
        <f t="shared" si="901"/>
        <v>0.63463317693475385</v>
      </c>
      <c r="U19221" s="3">
        <f t="shared" si="902"/>
        <v>-0.45470812112592274</v>
      </c>
    </row>
    <row r="19222" spans="1:21" x14ac:dyDescent="0.25">
      <c r="A19222" s="3">
        <v>95353</v>
      </c>
      <c r="B19222" s="3">
        <v>0</v>
      </c>
      <c r="C19222" s="3">
        <v>18</v>
      </c>
      <c r="D19222" s="3">
        <v>29.428571428571399</v>
      </c>
      <c r="E19222" s="3">
        <v>29.714285714285701</v>
      </c>
      <c r="F19222" s="3">
        <v>1</v>
      </c>
      <c r="G19222" s="3">
        <v>0</v>
      </c>
      <c r="H19222" s="3">
        <v>998</v>
      </c>
      <c r="I19222" s="3">
        <v>0</v>
      </c>
      <c r="J19222" s="3">
        <v>61</v>
      </c>
      <c r="K19222" s="3">
        <v>40</v>
      </c>
      <c r="L19222" s="3">
        <v>464</v>
      </c>
      <c r="M19222" s="3">
        <v>638</v>
      </c>
      <c r="N19222" s="3">
        <v>32</v>
      </c>
      <c r="O19222" s="3">
        <v>1918</v>
      </c>
      <c r="P19222" s="3">
        <v>0</v>
      </c>
      <c r="Q19222" s="3">
        <v>16</v>
      </c>
      <c r="R19222" s="3">
        <v>10</v>
      </c>
      <c r="S19222" s="3">
        <f t="shared" si="900"/>
        <v>-3.3213399278294666</v>
      </c>
      <c r="T19222" s="3">
        <f t="shared" si="901"/>
        <v>3.4846315913501381E-2</v>
      </c>
      <c r="U19222" s="3">
        <f t="shared" si="902"/>
        <v>-3.5467932202655428E-2</v>
      </c>
    </row>
    <row r="19223" spans="1:21" x14ac:dyDescent="0.25">
      <c r="A19223" s="3">
        <v>44487</v>
      </c>
      <c r="B19223" s="3">
        <v>1</v>
      </c>
      <c r="C19223" s="3">
        <v>7</v>
      </c>
      <c r="D19223" s="3">
        <v>20.714285714285701</v>
      </c>
      <c r="E19223" s="3">
        <v>27.1428571428571</v>
      </c>
      <c r="F19223" s="3">
        <v>0</v>
      </c>
      <c r="G19223" s="3">
        <v>1</v>
      </c>
      <c r="H19223" s="3">
        <v>267</v>
      </c>
      <c r="I19223" s="3">
        <v>0</v>
      </c>
      <c r="J19223" s="3">
        <v>29</v>
      </c>
      <c r="K19223" s="3">
        <v>1</v>
      </c>
      <c r="L19223" s="3">
        <v>305</v>
      </c>
      <c r="M19223" s="3">
        <v>57</v>
      </c>
      <c r="N19223" s="3">
        <v>0</v>
      </c>
      <c r="O19223" s="3">
        <v>455</v>
      </c>
      <c r="P19223" s="3">
        <v>0</v>
      </c>
      <c r="Q19223" s="3">
        <v>21</v>
      </c>
      <c r="R19223" s="3">
        <v>6</v>
      </c>
      <c r="S19223" s="3">
        <f t="shared" si="900"/>
        <v>-0.73276018227856854</v>
      </c>
      <c r="T19223" s="3">
        <f t="shared" si="901"/>
        <v>0.32458931690743525</v>
      </c>
      <c r="U19223" s="3">
        <f t="shared" si="902"/>
        <v>-1.1251945360038249</v>
      </c>
    </row>
    <row r="19224" spans="1:21" x14ac:dyDescent="0.25">
      <c r="A19224" s="3">
        <v>171134</v>
      </c>
      <c r="B19224" s="3">
        <v>1</v>
      </c>
      <c r="C19224" s="3">
        <v>1</v>
      </c>
      <c r="D19224" s="3">
        <v>0</v>
      </c>
      <c r="E19224" s="3">
        <v>23.285714285714299</v>
      </c>
      <c r="F19224" s="3">
        <v>0</v>
      </c>
      <c r="G19224" s="3">
        <v>0</v>
      </c>
      <c r="H19224" s="3">
        <v>45</v>
      </c>
      <c r="I19224" s="3">
        <v>0</v>
      </c>
      <c r="J19224" s="3">
        <v>4</v>
      </c>
      <c r="K19224" s="3">
        <v>2</v>
      </c>
      <c r="L19224" s="3">
        <v>13</v>
      </c>
      <c r="M19224" s="3">
        <v>12</v>
      </c>
      <c r="N19224" s="3">
        <v>0</v>
      </c>
      <c r="O19224" s="3">
        <v>103</v>
      </c>
      <c r="P19224" s="3">
        <v>0</v>
      </c>
      <c r="Q19224" s="3">
        <v>18</v>
      </c>
      <c r="R19224" s="3">
        <v>3</v>
      </c>
      <c r="S19224" s="3">
        <f t="shared" si="900"/>
        <v>1.9331085200962406</v>
      </c>
      <c r="T19224" s="3">
        <f t="shared" si="901"/>
        <v>0.87359308700468663</v>
      </c>
      <c r="U19224" s="3">
        <f t="shared" si="902"/>
        <v>-0.13514058725004222</v>
      </c>
    </row>
    <row r="19225" spans="1:21" x14ac:dyDescent="0.25">
      <c r="A19225" s="3">
        <v>199071</v>
      </c>
      <c r="B19225" s="3">
        <v>0</v>
      </c>
      <c r="C19225" s="3">
        <v>11</v>
      </c>
      <c r="D19225" s="3">
        <v>27.285714285714299</v>
      </c>
      <c r="E19225" s="3">
        <v>29</v>
      </c>
      <c r="F19225" s="3">
        <v>0</v>
      </c>
      <c r="G19225" s="3">
        <v>1</v>
      </c>
      <c r="H19225" s="3">
        <v>629</v>
      </c>
      <c r="I19225" s="3">
        <v>0</v>
      </c>
      <c r="J19225" s="3">
        <v>149</v>
      </c>
      <c r="K19225" s="3">
        <v>134</v>
      </c>
      <c r="L19225" s="3">
        <v>454</v>
      </c>
      <c r="M19225" s="3">
        <v>118</v>
      </c>
      <c r="N19225" s="3">
        <v>4</v>
      </c>
      <c r="O19225" s="3">
        <v>1108</v>
      </c>
      <c r="P19225" s="3">
        <v>29</v>
      </c>
      <c r="Q19225" s="3">
        <v>11</v>
      </c>
      <c r="R19225" s="3">
        <v>8</v>
      </c>
      <c r="S19225" s="3">
        <f t="shared" si="900"/>
        <v>-1.7277397094807923</v>
      </c>
      <c r="T19225" s="3">
        <f t="shared" si="901"/>
        <v>0.15087692407064512</v>
      </c>
      <c r="U19225" s="3">
        <f t="shared" si="902"/>
        <v>-0.16355113741835253</v>
      </c>
    </row>
    <row r="19226" spans="1:21" x14ac:dyDescent="0.25">
      <c r="A19226" s="3">
        <v>247854</v>
      </c>
      <c r="B19226" s="3">
        <v>1</v>
      </c>
      <c r="C19226" s="3">
        <v>1</v>
      </c>
      <c r="D19226" s="3">
        <v>0</v>
      </c>
      <c r="E19226" s="3">
        <v>19.1428571428571</v>
      </c>
      <c r="F19226" s="3">
        <v>1</v>
      </c>
      <c r="G19226" s="3">
        <v>0</v>
      </c>
      <c r="H19226" s="3">
        <v>61</v>
      </c>
      <c r="I19226" s="3">
        <v>0</v>
      </c>
      <c r="J19226" s="3">
        <v>0</v>
      </c>
      <c r="K19226" s="3">
        <v>14</v>
      </c>
      <c r="L19226" s="3">
        <v>52</v>
      </c>
      <c r="M19226" s="3">
        <v>47</v>
      </c>
      <c r="N19226" s="3">
        <v>0</v>
      </c>
      <c r="O19226" s="3">
        <v>71</v>
      </c>
      <c r="P19226" s="3">
        <v>0</v>
      </c>
      <c r="Q19226" s="3">
        <v>7</v>
      </c>
      <c r="R19226" s="3">
        <v>7</v>
      </c>
      <c r="S19226" s="3">
        <f t="shared" si="900"/>
        <v>1.1796036467230169</v>
      </c>
      <c r="T19226" s="3">
        <f t="shared" si="901"/>
        <v>0.76487653090611718</v>
      </c>
      <c r="U19226" s="3">
        <f t="shared" si="902"/>
        <v>-0.2680408556899242</v>
      </c>
    </row>
    <row r="19227" spans="1:21" x14ac:dyDescent="0.25">
      <c r="A19227" s="3">
        <v>6071</v>
      </c>
      <c r="B19227" s="3">
        <v>0</v>
      </c>
      <c r="C19227" s="3">
        <v>11</v>
      </c>
      <c r="D19227" s="3">
        <v>23</v>
      </c>
      <c r="E19227" s="3">
        <v>28.1428571428571</v>
      </c>
      <c r="F19227" s="3">
        <v>0</v>
      </c>
      <c r="G19227" s="3">
        <v>1</v>
      </c>
      <c r="H19227" s="3">
        <v>1349</v>
      </c>
      <c r="I19227" s="3">
        <v>0</v>
      </c>
      <c r="J19227" s="3">
        <v>19</v>
      </c>
      <c r="K19227" s="3">
        <v>32</v>
      </c>
      <c r="L19227" s="3">
        <v>964</v>
      </c>
      <c r="M19227" s="3">
        <v>677</v>
      </c>
      <c r="N19227" s="3">
        <v>32</v>
      </c>
      <c r="O19227" s="3">
        <v>2278</v>
      </c>
      <c r="P19227" s="3">
        <v>83</v>
      </c>
      <c r="Q19227" s="3">
        <v>376</v>
      </c>
      <c r="R19227" s="3">
        <v>10</v>
      </c>
      <c r="S19227" s="3">
        <f t="shared" si="900"/>
        <v>-1.9058816518282671</v>
      </c>
      <c r="T19227" s="3">
        <f t="shared" si="901"/>
        <v>0.12944423450148823</v>
      </c>
      <c r="U19227" s="3">
        <f t="shared" si="902"/>
        <v>-0.13862346036851883</v>
      </c>
    </row>
    <row r="19228" spans="1:21" x14ac:dyDescent="0.25">
      <c r="A19228" s="3">
        <v>209445</v>
      </c>
      <c r="B19228" s="3">
        <v>0</v>
      </c>
      <c r="C19228" s="3">
        <v>1</v>
      </c>
      <c r="D19228" s="3">
        <v>0</v>
      </c>
      <c r="E19228" s="3">
        <v>23.428571428571399</v>
      </c>
      <c r="F19228" s="3">
        <v>1</v>
      </c>
      <c r="G19228" s="3">
        <v>0</v>
      </c>
      <c r="H19228" s="3">
        <v>32</v>
      </c>
      <c r="I19228" s="3">
        <v>0</v>
      </c>
      <c r="J19228" s="3">
        <v>1</v>
      </c>
      <c r="K19228" s="3">
        <v>0</v>
      </c>
      <c r="L19228" s="3">
        <v>28</v>
      </c>
      <c r="M19228" s="3">
        <v>0</v>
      </c>
      <c r="N19228" s="3">
        <v>4</v>
      </c>
      <c r="O19228" s="3">
        <v>56</v>
      </c>
      <c r="P19228" s="3">
        <v>12</v>
      </c>
      <c r="Q19228" s="3">
        <v>0</v>
      </c>
      <c r="R19228" s="3">
        <v>7</v>
      </c>
      <c r="S19228" s="3">
        <f t="shared" si="900"/>
        <v>1.3166585606602799</v>
      </c>
      <c r="T19228" s="3">
        <f t="shared" si="901"/>
        <v>0.78862524090640229</v>
      </c>
      <c r="U19228" s="3">
        <f t="shared" si="902"/>
        <v>-1.5541226114749933</v>
      </c>
    </row>
    <row r="19229" spans="1:21" x14ac:dyDescent="0.25">
      <c r="A19229" s="3">
        <v>36459</v>
      </c>
      <c r="B19229" s="3">
        <v>1</v>
      </c>
      <c r="C19229" s="3">
        <v>1</v>
      </c>
      <c r="D19229" s="3">
        <v>0</v>
      </c>
      <c r="E19229" s="3">
        <v>21.285714285714299</v>
      </c>
      <c r="F19229" s="3">
        <v>0</v>
      </c>
      <c r="G19229" s="3">
        <v>0</v>
      </c>
      <c r="H19229" s="3">
        <v>29</v>
      </c>
      <c r="I19229" s="3">
        <v>0</v>
      </c>
      <c r="J19229" s="3">
        <v>0</v>
      </c>
      <c r="K19229" s="3">
        <v>0</v>
      </c>
      <c r="L19229" s="3">
        <v>6</v>
      </c>
      <c r="M19229" s="3">
        <v>27</v>
      </c>
      <c r="N19229" s="3">
        <v>0</v>
      </c>
      <c r="O19229" s="3">
        <v>46</v>
      </c>
      <c r="P19229" s="3">
        <v>0</v>
      </c>
      <c r="Q19229" s="3">
        <v>23</v>
      </c>
      <c r="R19229" s="3">
        <v>9</v>
      </c>
      <c r="S19229" s="3">
        <f t="shared" si="900"/>
        <v>1.7674789323465052</v>
      </c>
      <c r="T19229" s="3">
        <f t="shared" si="901"/>
        <v>0.85414387144732684</v>
      </c>
      <c r="U19229" s="3">
        <f t="shared" si="902"/>
        <v>-0.15765563164574611</v>
      </c>
    </row>
    <row r="19230" spans="1:21" x14ac:dyDescent="0.25">
      <c r="A19230" s="3">
        <v>194882</v>
      </c>
      <c r="B19230" s="3">
        <v>1</v>
      </c>
      <c r="C19230" s="3">
        <v>3</v>
      </c>
      <c r="D19230" s="3">
        <v>4</v>
      </c>
      <c r="E19230" s="3">
        <v>22.285714285714299</v>
      </c>
      <c r="F19230" s="3">
        <v>1</v>
      </c>
      <c r="G19230" s="3">
        <v>0</v>
      </c>
      <c r="H19230" s="3">
        <v>140</v>
      </c>
      <c r="I19230" s="3">
        <v>0</v>
      </c>
      <c r="J19230" s="3">
        <v>0</v>
      </c>
      <c r="K19230" s="3">
        <v>26</v>
      </c>
      <c r="L19230" s="3">
        <v>92</v>
      </c>
      <c r="M19230" s="3">
        <v>55</v>
      </c>
      <c r="N19230" s="3">
        <v>0</v>
      </c>
      <c r="O19230" s="3">
        <v>249</v>
      </c>
      <c r="P19230" s="3">
        <v>12</v>
      </c>
      <c r="Q19230" s="3">
        <v>15</v>
      </c>
      <c r="R19230" s="3">
        <v>5</v>
      </c>
      <c r="S19230" s="3">
        <f t="shared" si="900"/>
        <v>0.74299295913899865</v>
      </c>
      <c r="T19230" s="3">
        <f t="shared" si="901"/>
        <v>0.6776499869882876</v>
      </c>
      <c r="U19230" s="3">
        <f t="shared" si="902"/>
        <v>-0.38912436772134062</v>
      </c>
    </row>
    <row r="19231" spans="1:21" x14ac:dyDescent="0.25">
      <c r="A19231" s="3">
        <v>3592</v>
      </c>
      <c r="B19231" s="3">
        <v>0</v>
      </c>
      <c r="C19231" s="3">
        <v>10</v>
      </c>
      <c r="D19231" s="3">
        <v>27.8571428571429</v>
      </c>
      <c r="E19231" s="3">
        <v>29.428571428571399</v>
      </c>
      <c r="F19231" s="3">
        <v>1</v>
      </c>
      <c r="G19231" s="3">
        <v>0</v>
      </c>
      <c r="H19231" s="3">
        <v>416</v>
      </c>
      <c r="I19231" s="3">
        <v>0</v>
      </c>
      <c r="J19231" s="3">
        <v>31</v>
      </c>
      <c r="K19231" s="3">
        <v>107</v>
      </c>
      <c r="L19231" s="3">
        <v>273</v>
      </c>
      <c r="M19231" s="3">
        <v>228</v>
      </c>
      <c r="N19231" s="3">
        <v>0</v>
      </c>
      <c r="O19231" s="3">
        <v>587</v>
      </c>
      <c r="P19231" s="3">
        <v>0</v>
      </c>
      <c r="Q19231" s="3">
        <v>152</v>
      </c>
      <c r="R19231" s="3">
        <v>5</v>
      </c>
      <c r="S19231" s="3">
        <f t="shared" si="900"/>
        <v>-2.1116229552444521</v>
      </c>
      <c r="T19231" s="3">
        <f t="shared" si="901"/>
        <v>0.10797225356875391</v>
      </c>
      <c r="U19231" s="3">
        <f t="shared" si="902"/>
        <v>-0.11425804102127943</v>
      </c>
    </row>
    <row r="19232" spans="1:21" x14ac:dyDescent="0.25">
      <c r="A19232" s="3">
        <v>109416</v>
      </c>
      <c r="B19232" s="3">
        <v>0</v>
      </c>
      <c r="C19232" s="3">
        <v>11</v>
      </c>
      <c r="D19232" s="3">
        <v>28</v>
      </c>
      <c r="E19232" s="3">
        <v>29.428571428571399</v>
      </c>
      <c r="F19232" s="3">
        <v>1</v>
      </c>
      <c r="G19232" s="3">
        <v>2</v>
      </c>
      <c r="H19232" s="3">
        <v>820</v>
      </c>
      <c r="I19232" s="3">
        <v>0</v>
      </c>
      <c r="J19232" s="3">
        <v>0</v>
      </c>
      <c r="K19232" s="3">
        <v>10</v>
      </c>
      <c r="L19232" s="3">
        <v>389</v>
      </c>
      <c r="M19232" s="3">
        <v>0</v>
      </c>
      <c r="N19232" s="3">
        <v>5</v>
      </c>
      <c r="O19232" s="3">
        <v>2297</v>
      </c>
      <c r="P19232" s="3">
        <v>0</v>
      </c>
      <c r="Q19232" s="3">
        <v>0</v>
      </c>
      <c r="R19232" s="3">
        <v>10</v>
      </c>
      <c r="S19232" s="3">
        <f t="shared" si="900"/>
        <v>-2.9031619554723838</v>
      </c>
      <c r="T19232" s="3">
        <f t="shared" si="901"/>
        <v>5.1997477492835821E-2</v>
      </c>
      <c r="U19232" s="3">
        <f t="shared" si="902"/>
        <v>-5.3398115858119273E-2</v>
      </c>
    </row>
    <row r="19233" spans="1:21" x14ac:dyDescent="0.25">
      <c r="A19233" s="3">
        <v>104443</v>
      </c>
      <c r="B19233" s="3">
        <v>1</v>
      </c>
      <c r="C19233" s="3">
        <v>2</v>
      </c>
      <c r="D19233" s="3">
        <v>9.4285714285714306</v>
      </c>
      <c r="E19233" s="3">
        <v>19.571428571428601</v>
      </c>
      <c r="F19233" s="3">
        <v>1</v>
      </c>
      <c r="G19233" s="3">
        <v>0</v>
      </c>
      <c r="H19233" s="3">
        <v>89</v>
      </c>
      <c r="I19233" s="3">
        <v>0</v>
      </c>
      <c r="J19233" s="3">
        <v>10</v>
      </c>
      <c r="K19233" s="3">
        <v>5</v>
      </c>
      <c r="L19233" s="3">
        <v>42</v>
      </c>
      <c r="M19233" s="3">
        <v>80</v>
      </c>
      <c r="N19233" s="3">
        <v>0</v>
      </c>
      <c r="O19233" s="3">
        <v>141</v>
      </c>
      <c r="P19233" s="3">
        <v>0</v>
      </c>
      <c r="Q19233" s="3">
        <v>0</v>
      </c>
      <c r="R19233" s="3">
        <v>10</v>
      </c>
      <c r="S19233" s="3">
        <f t="shared" si="900"/>
        <v>1.9709127275942429E-2</v>
      </c>
      <c r="T19233" s="3">
        <f t="shared" si="901"/>
        <v>0.50492712232508663</v>
      </c>
      <c r="U19233" s="3">
        <f t="shared" si="902"/>
        <v>-0.68334117234833991</v>
      </c>
    </row>
    <row r="19234" spans="1:21" x14ac:dyDescent="0.25">
      <c r="A19234" s="3">
        <v>72503</v>
      </c>
      <c r="B19234" s="3">
        <v>0</v>
      </c>
      <c r="C19234" s="3">
        <v>20</v>
      </c>
      <c r="D19234" s="3">
        <v>29.1428571428571</v>
      </c>
      <c r="E19234" s="3">
        <v>30</v>
      </c>
      <c r="F19234" s="3">
        <v>0</v>
      </c>
      <c r="G19234" s="3">
        <v>0</v>
      </c>
      <c r="H19234" s="3">
        <v>1484</v>
      </c>
      <c r="I19234" s="3">
        <v>0</v>
      </c>
      <c r="J19234" s="3">
        <v>13</v>
      </c>
      <c r="K19234" s="3">
        <v>6</v>
      </c>
      <c r="L19234" s="3">
        <v>1194</v>
      </c>
      <c r="M19234" s="3">
        <v>664</v>
      </c>
      <c r="N19234" s="3">
        <v>0</v>
      </c>
      <c r="O19234" s="3">
        <v>2712</v>
      </c>
      <c r="P19234" s="3">
        <v>0</v>
      </c>
      <c r="Q19234" s="3">
        <v>310</v>
      </c>
      <c r="R19234" s="3">
        <v>9</v>
      </c>
      <c r="S19234" s="3">
        <f t="shared" si="900"/>
        <v>-3.2007209229519598</v>
      </c>
      <c r="T19234" s="3">
        <f t="shared" si="901"/>
        <v>3.9138602202143644E-2</v>
      </c>
      <c r="U19234" s="3">
        <f t="shared" si="902"/>
        <v>-3.9925107470948233E-2</v>
      </c>
    </row>
    <row r="19235" spans="1:21" x14ac:dyDescent="0.25">
      <c r="A19235" s="3">
        <v>72293</v>
      </c>
      <c r="B19235" s="3">
        <v>1</v>
      </c>
      <c r="C19235" s="3">
        <v>5</v>
      </c>
      <c r="D19235" s="3">
        <v>18.571428571428601</v>
      </c>
      <c r="E19235" s="3">
        <v>25.571428571428601</v>
      </c>
      <c r="F19235" s="3">
        <v>0</v>
      </c>
      <c r="G19235" s="3">
        <v>0</v>
      </c>
      <c r="H19235" s="3">
        <v>248</v>
      </c>
      <c r="I19235" s="3">
        <v>0</v>
      </c>
      <c r="J19235" s="3">
        <v>22</v>
      </c>
      <c r="K19235" s="3">
        <v>26</v>
      </c>
      <c r="L19235" s="3">
        <v>173</v>
      </c>
      <c r="M19235" s="3">
        <v>14</v>
      </c>
      <c r="N19235" s="3">
        <v>0</v>
      </c>
      <c r="O19235" s="3">
        <v>569</v>
      </c>
      <c r="P19235" s="3">
        <v>0</v>
      </c>
      <c r="Q19235" s="3">
        <v>0</v>
      </c>
      <c r="R19235" s="3">
        <v>9</v>
      </c>
      <c r="S19235" s="3">
        <f t="shared" si="900"/>
        <v>-0.49701133888352378</v>
      </c>
      <c r="T19235" s="3">
        <f t="shared" si="901"/>
        <v>0.37824327187736206</v>
      </c>
      <c r="U19235" s="3">
        <f t="shared" si="902"/>
        <v>-0.97221771397388823</v>
      </c>
    </row>
    <row r="19236" spans="1:21" x14ac:dyDescent="0.25">
      <c r="A19236" s="3">
        <v>36843</v>
      </c>
      <c r="B19236" s="3">
        <v>0</v>
      </c>
      <c r="C19236" s="3">
        <v>23</v>
      </c>
      <c r="D19236" s="3">
        <v>23.1428571428571</v>
      </c>
      <c r="E19236" s="3">
        <v>23.428571428571399</v>
      </c>
      <c r="F19236" s="3">
        <v>0</v>
      </c>
      <c r="G19236" s="3">
        <v>1</v>
      </c>
      <c r="H19236" s="3">
        <v>597</v>
      </c>
      <c r="I19236" s="3">
        <v>0</v>
      </c>
      <c r="J19236" s="3">
        <v>52</v>
      </c>
      <c r="K19236" s="3">
        <v>11</v>
      </c>
      <c r="L19236" s="3">
        <v>432</v>
      </c>
      <c r="M19236" s="3">
        <v>221</v>
      </c>
      <c r="N19236" s="3">
        <v>0</v>
      </c>
      <c r="O19236" s="3">
        <v>1058</v>
      </c>
      <c r="P19236" s="3">
        <v>0</v>
      </c>
      <c r="Q19236" s="3">
        <v>270</v>
      </c>
      <c r="R19236" s="3">
        <v>3</v>
      </c>
      <c r="S19236" s="3">
        <f t="shared" si="900"/>
        <v>-2.0175906056073227</v>
      </c>
      <c r="T19236" s="3">
        <f t="shared" si="901"/>
        <v>0.11736835731760477</v>
      </c>
      <c r="U19236" s="3">
        <f t="shared" si="902"/>
        <v>-0.12484733112109841</v>
      </c>
    </row>
    <row r="19237" spans="1:21" x14ac:dyDescent="0.25">
      <c r="A19237" s="3">
        <v>1950</v>
      </c>
      <c r="B19237" s="3">
        <v>1</v>
      </c>
      <c r="C19237" s="3">
        <v>2</v>
      </c>
      <c r="D19237" s="3">
        <v>5.5714285714285703</v>
      </c>
      <c r="E19237" s="3">
        <v>30.1428571428571</v>
      </c>
      <c r="F19237" s="3">
        <v>1</v>
      </c>
      <c r="G19237" s="3">
        <v>0</v>
      </c>
      <c r="H19237" s="3">
        <v>181</v>
      </c>
      <c r="I19237" s="3">
        <v>0</v>
      </c>
      <c r="J19237" s="3">
        <v>4</v>
      </c>
      <c r="K19237" s="3">
        <v>0</v>
      </c>
      <c r="L19237" s="3">
        <v>110</v>
      </c>
      <c r="M19237" s="3">
        <v>0</v>
      </c>
      <c r="N19237" s="3">
        <v>0</v>
      </c>
      <c r="O19237" s="3">
        <v>482</v>
      </c>
      <c r="P19237" s="3">
        <v>0</v>
      </c>
      <c r="Q19237" s="3">
        <v>0</v>
      </c>
      <c r="R19237" s="3">
        <v>9</v>
      </c>
      <c r="S19237" s="3">
        <f t="shared" si="900"/>
        <v>0.68371158245765495</v>
      </c>
      <c r="T19237" s="3">
        <f t="shared" si="901"/>
        <v>0.66456658007382707</v>
      </c>
      <c r="U19237" s="3">
        <f t="shared" si="902"/>
        <v>-0.40862021010117749</v>
      </c>
    </row>
    <row r="19238" spans="1:21" x14ac:dyDescent="0.25">
      <c r="A19238" s="3">
        <v>71238</v>
      </c>
      <c r="B19238" s="3">
        <v>0</v>
      </c>
      <c r="C19238" s="3">
        <v>27</v>
      </c>
      <c r="D19238" s="3">
        <v>24.285714285714299</v>
      </c>
      <c r="E19238" s="3">
        <v>24.428571428571399</v>
      </c>
      <c r="F19238" s="3">
        <v>0</v>
      </c>
      <c r="G19238" s="3">
        <v>0</v>
      </c>
      <c r="H19238" s="3">
        <v>1937</v>
      </c>
      <c r="I19238" s="3">
        <v>13</v>
      </c>
      <c r="J19238" s="3">
        <v>295</v>
      </c>
      <c r="K19238" s="3">
        <v>278</v>
      </c>
      <c r="L19238" s="3">
        <v>1387</v>
      </c>
      <c r="M19238" s="3">
        <v>1138</v>
      </c>
      <c r="N19238" s="3">
        <v>27</v>
      </c>
      <c r="O19238" s="3">
        <v>2646</v>
      </c>
      <c r="P19238" s="3">
        <v>0</v>
      </c>
      <c r="Q19238" s="3">
        <v>561</v>
      </c>
      <c r="R19238" s="3">
        <v>3</v>
      </c>
      <c r="S19238" s="3">
        <f t="shared" si="900"/>
        <v>-2.8490227983941878</v>
      </c>
      <c r="T19238" s="3">
        <f t="shared" si="901"/>
        <v>5.4731851995740544E-2</v>
      </c>
      <c r="U19238" s="3">
        <f t="shared" si="902"/>
        <v>-5.6286637237227016E-2</v>
      </c>
    </row>
    <row r="19239" spans="1:21" x14ac:dyDescent="0.25">
      <c r="A19239" s="3">
        <v>5992</v>
      </c>
      <c r="B19239" s="3">
        <v>0</v>
      </c>
      <c r="C19239" s="3">
        <v>12</v>
      </c>
      <c r="D19239" s="3">
        <v>15.5714285714286</v>
      </c>
      <c r="E19239" s="3">
        <v>28.1428571428571</v>
      </c>
      <c r="F19239" s="3">
        <v>0</v>
      </c>
      <c r="G19239" s="3">
        <v>0</v>
      </c>
      <c r="H19239" s="3">
        <v>142</v>
      </c>
      <c r="I19239" s="3">
        <v>0</v>
      </c>
      <c r="J19239" s="3">
        <v>5</v>
      </c>
      <c r="K19239" s="3">
        <v>48</v>
      </c>
      <c r="L19239" s="3">
        <v>8</v>
      </c>
      <c r="M19239" s="3">
        <v>118</v>
      </c>
      <c r="N19239" s="3">
        <v>0</v>
      </c>
      <c r="O19239" s="3">
        <v>138</v>
      </c>
      <c r="P19239" s="3">
        <v>0</v>
      </c>
      <c r="Q19239" s="3">
        <v>235</v>
      </c>
      <c r="R19239" s="3">
        <v>6</v>
      </c>
      <c r="S19239" s="3">
        <f t="shared" si="900"/>
        <v>-0.12904950753490896</v>
      </c>
      <c r="T19239" s="3">
        <f t="shared" si="901"/>
        <v>0.46778232287397004</v>
      </c>
      <c r="U19239" s="3">
        <f t="shared" si="902"/>
        <v>-0.63070270579656795</v>
      </c>
    </row>
    <row r="19240" spans="1:21" x14ac:dyDescent="0.25">
      <c r="A19240" s="3">
        <v>203018</v>
      </c>
      <c r="B19240" s="3">
        <v>0</v>
      </c>
      <c r="C19240" s="3">
        <v>6</v>
      </c>
      <c r="D19240" s="3">
        <v>21.714285714285701</v>
      </c>
      <c r="E19240" s="3">
        <v>26.428571428571399</v>
      </c>
      <c r="F19240" s="3">
        <v>0</v>
      </c>
      <c r="G19240" s="3">
        <v>0</v>
      </c>
      <c r="H19240" s="3">
        <v>627</v>
      </c>
      <c r="I19240" s="3">
        <v>0</v>
      </c>
      <c r="J19240" s="3">
        <v>16</v>
      </c>
      <c r="K19240" s="3">
        <v>44</v>
      </c>
      <c r="L19240" s="3">
        <v>432</v>
      </c>
      <c r="M19240" s="3">
        <v>39</v>
      </c>
      <c r="N19240" s="3">
        <v>0</v>
      </c>
      <c r="O19240" s="3">
        <v>1197</v>
      </c>
      <c r="P19240" s="3">
        <v>279</v>
      </c>
      <c r="Q19240" s="3">
        <v>11</v>
      </c>
      <c r="R19240" s="3">
        <v>8</v>
      </c>
      <c r="S19240" s="3">
        <f t="shared" si="900"/>
        <v>-1.2220566771845152</v>
      </c>
      <c r="T19240" s="3">
        <f t="shared" si="901"/>
        <v>0.22757471612626512</v>
      </c>
      <c r="U19240" s="3">
        <f t="shared" si="902"/>
        <v>-0.25821999479245844</v>
      </c>
    </row>
    <row r="19241" spans="1:21" x14ac:dyDescent="0.25">
      <c r="A19241" s="3">
        <v>4384</v>
      </c>
      <c r="B19241" s="3">
        <v>1</v>
      </c>
      <c r="C19241" s="3">
        <v>1</v>
      </c>
      <c r="D19241" s="3">
        <v>0</v>
      </c>
      <c r="E19241" s="3">
        <v>24.1428571428571</v>
      </c>
      <c r="F19241" s="3">
        <v>1</v>
      </c>
      <c r="G19241" s="3">
        <v>0</v>
      </c>
      <c r="H19241" s="3">
        <v>47</v>
      </c>
      <c r="I19241" s="3">
        <v>0</v>
      </c>
      <c r="J19241" s="3">
        <v>15</v>
      </c>
      <c r="K19241" s="3">
        <v>0</v>
      </c>
      <c r="L19241" s="3">
        <v>9</v>
      </c>
      <c r="M19241" s="3">
        <v>18</v>
      </c>
      <c r="N19241" s="3">
        <v>0</v>
      </c>
      <c r="O19241" s="3">
        <v>89</v>
      </c>
      <c r="P19241" s="3">
        <v>0</v>
      </c>
      <c r="Q19241" s="3">
        <v>38</v>
      </c>
      <c r="R19241" s="3">
        <v>10</v>
      </c>
      <c r="S19241" s="3">
        <f t="shared" si="900"/>
        <v>1.3179058643645558</v>
      </c>
      <c r="T19241" s="3">
        <f t="shared" si="901"/>
        <v>0.78883308593215962</v>
      </c>
      <c r="U19241" s="3">
        <f t="shared" si="902"/>
        <v>-0.23720053193320143</v>
      </c>
    </row>
    <row r="19242" spans="1:21" x14ac:dyDescent="0.25">
      <c r="A19242" s="3">
        <v>180474</v>
      </c>
      <c r="B19242" s="3">
        <v>1</v>
      </c>
      <c r="C19242" s="3">
        <v>1</v>
      </c>
      <c r="D19242" s="3">
        <v>0</v>
      </c>
      <c r="E19242" s="3">
        <v>23.714285714285701</v>
      </c>
      <c r="F19242" s="3">
        <v>0</v>
      </c>
      <c r="G19242" s="3">
        <v>0</v>
      </c>
      <c r="H19242" s="3">
        <v>18</v>
      </c>
      <c r="I19242" s="3">
        <v>0</v>
      </c>
      <c r="J19242" s="3">
        <v>0</v>
      </c>
      <c r="K19242" s="3">
        <v>0</v>
      </c>
      <c r="L19242" s="3">
        <v>4</v>
      </c>
      <c r="M19242" s="3">
        <v>4</v>
      </c>
      <c r="N19242" s="3">
        <v>0</v>
      </c>
      <c r="O19242" s="3">
        <v>47</v>
      </c>
      <c r="P19242" s="3">
        <v>0</v>
      </c>
      <c r="Q19242" s="3">
        <v>10</v>
      </c>
      <c r="R19242" s="3">
        <v>7</v>
      </c>
      <c r="S19242" s="3">
        <f t="shared" si="900"/>
        <v>1.8344826068894338</v>
      </c>
      <c r="T19242" s="3">
        <f t="shared" si="901"/>
        <v>0.86229486739919503</v>
      </c>
      <c r="U19242" s="3">
        <f t="shared" si="902"/>
        <v>-0.14815799326331117</v>
      </c>
    </row>
    <row r="19243" spans="1:21" x14ac:dyDescent="0.25">
      <c r="A19243" s="3">
        <v>48704</v>
      </c>
      <c r="B19243" s="3">
        <v>0</v>
      </c>
      <c r="C19243" s="3">
        <v>24</v>
      </c>
      <c r="D19243" s="3">
        <v>29.571428571428601</v>
      </c>
      <c r="E19243" s="3">
        <v>29.714285714285701</v>
      </c>
      <c r="F19243" s="3">
        <v>1</v>
      </c>
      <c r="G19243" s="3">
        <v>4</v>
      </c>
      <c r="H19243" s="3">
        <v>1293</v>
      </c>
      <c r="I19243" s="3">
        <v>15</v>
      </c>
      <c r="J19243" s="3">
        <v>183</v>
      </c>
      <c r="K19243" s="3">
        <v>109</v>
      </c>
      <c r="L19243" s="3">
        <v>865</v>
      </c>
      <c r="M19243" s="3">
        <v>615</v>
      </c>
      <c r="N19243" s="3">
        <v>27</v>
      </c>
      <c r="O19243" s="3">
        <v>2104</v>
      </c>
      <c r="P19243" s="3">
        <v>0</v>
      </c>
      <c r="Q19243" s="3">
        <v>341</v>
      </c>
      <c r="R19243" s="3">
        <v>8</v>
      </c>
      <c r="S19243" s="3">
        <f t="shared" si="900"/>
        <v>-3.4021646373157068</v>
      </c>
      <c r="T19243" s="3">
        <f t="shared" si="901"/>
        <v>3.2227882887685709E-2</v>
      </c>
      <c r="U19243" s="3">
        <f t="shared" si="902"/>
        <v>-3.2758635626591807E-2</v>
      </c>
    </row>
    <row r="19244" spans="1:21" x14ac:dyDescent="0.25">
      <c r="A19244" s="3">
        <v>95929</v>
      </c>
      <c r="B19244" s="3">
        <v>1</v>
      </c>
      <c r="C19244" s="3">
        <v>15</v>
      </c>
      <c r="D19244" s="3">
        <v>19</v>
      </c>
      <c r="E19244" s="3">
        <v>25.714285714285701</v>
      </c>
      <c r="F19244" s="3">
        <v>0</v>
      </c>
      <c r="G19244" s="3">
        <v>2</v>
      </c>
      <c r="H19244" s="3">
        <v>654</v>
      </c>
      <c r="I19244" s="3">
        <v>0</v>
      </c>
      <c r="J19244" s="3">
        <v>44</v>
      </c>
      <c r="K19244" s="3">
        <v>21</v>
      </c>
      <c r="L19244" s="3">
        <v>409</v>
      </c>
      <c r="M19244" s="3">
        <v>328</v>
      </c>
      <c r="N19244" s="3">
        <v>6</v>
      </c>
      <c r="O19244" s="3">
        <v>1247</v>
      </c>
      <c r="P19244" s="3">
        <v>0</v>
      </c>
      <c r="Q19244" s="3">
        <v>57</v>
      </c>
      <c r="R19244" s="3">
        <v>7</v>
      </c>
      <c r="S19244" s="3">
        <f t="shared" si="900"/>
        <v>-1.1921323695335799</v>
      </c>
      <c r="T19244" s="3">
        <f t="shared" si="901"/>
        <v>0.2328777801184953</v>
      </c>
      <c r="U19244" s="3">
        <f t="shared" si="902"/>
        <v>-1.457241511887972</v>
      </c>
    </row>
    <row r="19245" spans="1:21" x14ac:dyDescent="0.25">
      <c r="A19245" s="3">
        <v>51494</v>
      </c>
      <c r="B19245" s="3">
        <v>0</v>
      </c>
      <c r="C19245" s="3">
        <v>2</v>
      </c>
      <c r="D19245" s="3">
        <v>11.5714285714286</v>
      </c>
      <c r="E19245" s="3">
        <v>25.285714285714299</v>
      </c>
      <c r="F19245" s="3">
        <v>0</v>
      </c>
      <c r="G19245" s="3">
        <v>0</v>
      </c>
      <c r="H19245" s="3">
        <v>193</v>
      </c>
      <c r="I19245" s="3">
        <v>0</v>
      </c>
      <c r="J19245" s="3">
        <v>0</v>
      </c>
      <c r="K19245" s="3">
        <v>17</v>
      </c>
      <c r="L19245" s="3">
        <v>121</v>
      </c>
      <c r="M19245" s="3">
        <v>0</v>
      </c>
      <c r="N19245" s="3">
        <v>0</v>
      </c>
      <c r="O19245" s="3">
        <v>275</v>
      </c>
      <c r="P19245" s="3">
        <v>121</v>
      </c>
      <c r="Q19245" s="3">
        <v>163</v>
      </c>
      <c r="R19245" s="3">
        <v>4</v>
      </c>
      <c r="S19245" s="3">
        <f t="shared" si="900"/>
        <v>0.46116957989931662</v>
      </c>
      <c r="T19245" s="3">
        <f t="shared" si="901"/>
        <v>0.61329159630031271</v>
      </c>
      <c r="U19245" s="3">
        <f t="shared" si="902"/>
        <v>-0.95008434877236458</v>
      </c>
    </row>
    <row r="19246" spans="1:21" x14ac:dyDescent="0.25">
      <c r="A19246" s="3">
        <v>200422</v>
      </c>
      <c r="B19246" s="3">
        <v>0</v>
      </c>
      <c r="C19246" s="3">
        <v>6</v>
      </c>
      <c r="D19246" s="3">
        <v>26.1428571428571</v>
      </c>
      <c r="E19246" s="3">
        <v>27.571428571428601</v>
      </c>
      <c r="F19246" s="3">
        <v>0</v>
      </c>
      <c r="G19246" s="3">
        <v>0</v>
      </c>
      <c r="H19246" s="3">
        <v>329</v>
      </c>
      <c r="I19246" s="3">
        <v>0</v>
      </c>
      <c r="J19246" s="3">
        <v>42</v>
      </c>
      <c r="K19246" s="3">
        <v>76</v>
      </c>
      <c r="L19246" s="3">
        <v>139</v>
      </c>
      <c r="M19246" s="3">
        <v>113</v>
      </c>
      <c r="N19246" s="3">
        <v>0</v>
      </c>
      <c r="O19246" s="3">
        <v>620</v>
      </c>
      <c r="P19246" s="3">
        <v>0</v>
      </c>
      <c r="Q19246" s="3">
        <v>112</v>
      </c>
      <c r="R19246" s="3">
        <v>3</v>
      </c>
      <c r="S19246" s="3">
        <f t="shared" si="900"/>
        <v>-1.257859213854257</v>
      </c>
      <c r="T19246" s="3">
        <f t="shared" si="901"/>
        <v>0.22134263675679128</v>
      </c>
      <c r="U19246" s="3">
        <f t="shared" si="902"/>
        <v>-0.25018417166322043</v>
      </c>
    </row>
    <row r="19247" spans="1:21" x14ac:dyDescent="0.25">
      <c r="A19247" s="3">
        <v>109240</v>
      </c>
      <c r="B19247" s="3">
        <v>0</v>
      </c>
      <c r="C19247" s="3">
        <v>11</v>
      </c>
      <c r="D19247" s="3">
        <v>27.714285714285701</v>
      </c>
      <c r="E19247" s="3">
        <v>30.1428571428571</v>
      </c>
      <c r="F19247" s="3">
        <v>0</v>
      </c>
      <c r="G19247" s="3">
        <v>0</v>
      </c>
      <c r="H19247" s="3">
        <v>1143</v>
      </c>
      <c r="I19247" s="3">
        <v>0</v>
      </c>
      <c r="J19247" s="3">
        <v>142</v>
      </c>
      <c r="K19247" s="3">
        <v>16</v>
      </c>
      <c r="L19247" s="3">
        <v>956</v>
      </c>
      <c r="M19247" s="3">
        <v>419</v>
      </c>
      <c r="N19247" s="3">
        <v>0</v>
      </c>
      <c r="O19247" s="3">
        <v>2060</v>
      </c>
      <c r="P19247" s="3">
        <v>0</v>
      </c>
      <c r="Q19247" s="3">
        <v>129</v>
      </c>
      <c r="R19247" s="3">
        <v>9</v>
      </c>
      <c r="S19247" s="3">
        <f t="shared" si="900"/>
        <v>-2.3103918957463723</v>
      </c>
      <c r="T19247" s="3">
        <f t="shared" si="901"/>
        <v>9.0265957834331056E-2</v>
      </c>
      <c r="U19247" s="3">
        <f t="shared" si="902"/>
        <v>-9.4602983544322408E-2</v>
      </c>
    </row>
    <row r="19248" spans="1:21" x14ac:dyDescent="0.25">
      <c r="A19248" s="3">
        <v>118398</v>
      </c>
      <c r="B19248" s="3">
        <v>0</v>
      </c>
      <c r="C19248" s="3">
        <v>6</v>
      </c>
      <c r="D19248" s="3">
        <v>26.285714285714299</v>
      </c>
      <c r="E19248" s="3">
        <v>26.428571428571399</v>
      </c>
      <c r="F19248" s="3">
        <v>0</v>
      </c>
      <c r="G19248" s="3">
        <v>1</v>
      </c>
      <c r="H19248" s="3">
        <v>224</v>
      </c>
      <c r="I19248" s="3">
        <v>0</v>
      </c>
      <c r="J19248" s="3">
        <v>5</v>
      </c>
      <c r="K19248" s="3">
        <v>0</v>
      </c>
      <c r="L19248" s="3">
        <v>108</v>
      </c>
      <c r="M19248" s="3">
        <v>34</v>
      </c>
      <c r="N19248" s="3">
        <v>36</v>
      </c>
      <c r="O19248" s="3">
        <v>534</v>
      </c>
      <c r="P19248" s="3">
        <v>0</v>
      </c>
      <c r="Q19248" s="3">
        <v>0</v>
      </c>
      <c r="R19248" s="3">
        <v>8</v>
      </c>
      <c r="S19248" s="3">
        <f t="shared" si="900"/>
        <v>-1.3799612886016768</v>
      </c>
      <c r="T19248" s="3">
        <f t="shared" si="901"/>
        <v>0.20101521704268491</v>
      </c>
      <c r="U19248" s="3">
        <f t="shared" si="902"/>
        <v>-0.22441337850696608</v>
      </c>
    </row>
    <row r="19249" spans="1:21" x14ac:dyDescent="0.25">
      <c r="A19249" s="3">
        <v>2850</v>
      </c>
      <c r="B19249" s="3">
        <v>0</v>
      </c>
      <c r="C19249" s="3">
        <v>6</v>
      </c>
      <c r="D19249" s="3">
        <v>25.571428571428601</v>
      </c>
      <c r="E19249" s="3">
        <v>28.714285714285701</v>
      </c>
      <c r="F19249" s="3">
        <v>1</v>
      </c>
      <c r="G19249" s="3">
        <v>0</v>
      </c>
      <c r="H19249" s="3">
        <v>530</v>
      </c>
      <c r="I19249" s="3">
        <v>0</v>
      </c>
      <c r="J19249" s="3">
        <v>83</v>
      </c>
      <c r="K19249" s="3">
        <v>7</v>
      </c>
      <c r="L19249" s="3">
        <v>298</v>
      </c>
      <c r="M19249" s="3">
        <v>335</v>
      </c>
      <c r="N19249" s="3">
        <v>12</v>
      </c>
      <c r="O19249" s="3">
        <v>883</v>
      </c>
      <c r="P19249" s="3">
        <v>0</v>
      </c>
      <c r="Q19249" s="3">
        <v>106</v>
      </c>
      <c r="R19249" s="3">
        <v>5</v>
      </c>
      <c r="S19249" s="3">
        <f t="shared" si="900"/>
        <v>-1.818868880387037</v>
      </c>
      <c r="T19249" s="3">
        <f t="shared" si="901"/>
        <v>0.13956965370600774</v>
      </c>
      <c r="U19249" s="3">
        <f t="shared" si="902"/>
        <v>-0.15032261222681378</v>
      </c>
    </row>
    <row r="19250" spans="1:21" x14ac:dyDescent="0.25">
      <c r="A19250" s="3">
        <v>224580</v>
      </c>
      <c r="B19250" s="3">
        <v>0</v>
      </c>
      <c r="C19250" s="3">
        <v>12</v>
      </c>
      <c r="D19250" s="3">
        <v>29.571428571428601</v>
      </c>
      <c r="E19250" s="3">
        <v>30</v>
      </c>
      <c r="F19250" s="3">
        <v>1</v>
      </c>
      <c r="G19250" s="3">
        <v>0</v>
      </c>
      <c r="H19250" s="3">
        <v>741</v>
      </c>
      <c r="I19250" s="3">
        <v>0</v>
      </c>
      <c r="J19250" s="3">
        <v>109</v>
      </c>
      <c r="K19250" s="3">
        <v>135</v>
      </c>
      <c r="L19250" s="3">
        <v>369</v>
      </c>
      <c r="M19250" s="3">
        <v>132</v>
      </c>
      <c r="N19250" s="3">
        <v>0</v>
      </c>
      <c r="O19250" s="3">
        <v>1510</v>
      </c>
      <c r="P19250" s="3">
        <v>52</v>
      </c>
      <c r="Q19250" s="3">
        <v>142</v>
      </c>
      <c r="R19250" s="3">
        <v>5</v>
      </c>
      <c r="S19250" s="3">
        <f t="shared" si="900"/>
        <v>-2.7401144669749247</v>
      </c>
      <c r="T19250" s="3">
        <f t="shared" si="901"/>
        <v>6.0647381886890762E-2</v>
      </c>
      <c r="U19250" s="3">
        <f t="shared" si="902"/>
        <v>-6.2564345118713907E-2</v>
      </c>
    </row>
    <row r="19251" spans="1:21" x14ac:dyDescent="0.25">
      <c r="A19251" s="3">
        <v>225874</v>
      </c>
      <c r="B19251" s="3">
        <v>1</v>
      </c>
      <c r="C19251" s="3">
        <v>8</v>
      </c>
      <c r="D19251" s="3">
        <v>24</v>
      </c>
      <c r="E19251" s="3">
        <v>29.1428571428571</v>
      </c>
      <c r="F19251" s="3">
        <v>0</v>
      </c>
      <c r="G19251" s="3">
        <v>0</v>
      </c>
      <c r="H19251" s="3">
        <v>376</v>
      </c>
      <c r="I19251" s="3">
        <v>0</v>
      </c>
      <c r="J19251" s="3">
        <v>35</v>
      </c>
      <c r="K19251" s="3">
        <v>71</v>
      </c>
      <c r="L19251" s="3">
        <v>190</v>
      </c>
      <c r="M19251" s="3">
        <v>114</v>
      </c>
      <c r="N19251" s="3">
        <v>12</v>
      </c>
      <c r="O19251" s="3">
        <v>767</v>
      </c>
      <c r="P19251" s="3">
        <v>0</v>
      </c>
      <c r="Q19251" s="3">
        <v>20</v>
      </c>
      <c r="R19251" s="3">
        <v>9</v>
      </c>
      <c r="S19251" s="3">
        <f t="shared" si="900"/>
        <v>-1.2121969842252207</v>
      </c>
      <c r="T19251" s="3">
        <f t="shared" si="901"/>
        <v>0.22931255077227564</v>
      </c>
      <c r="U19251" s="3">
        <f t="shared" si="902"/>
        <v>-1.4726693554558103</v>
      </c>
    </row>
    <row r="19252" spans="1:21" x14ac:dyDescent="0.25">
      <c r="A19252" s="3">
        <v>92024</v>
      </c>
      <c r="B19252" s="3">
        <v>0</v>
      </c>
      <c r="C19252" s="3">
        <v>6</v>
      </c>
      <c r="D19252" s="3">
        <v>3.1428571428571401</v>
      </c>
      <c r="E19252" s="3">
        <v>22.428571428571399</v>
      </c>
      <c r="F19252" s="3">
        <v>0</v>
      </c>
      <c r="G19252" s="3">
        <v>0</v>
      </c>
      <c r="H19252" s="3">
        <v>344</v>
      </c>
      <c r="I19252" s="3">
        <v>0</v>
      </c>
      <c r="J19252" s="3">
        <v>105</v>
      </c>
      <c r="K19252" s="3">
        <v>40</v>
      </c>
      <c r="L19252" s="3">
        <v>180</v>
      </c>
      <c r="M19252" s="3">
        <v>233</v>
      </c>
      <c r="N19252" s="3">
        <v>0</v>
      </c>
      <c r="O19252" s="3">
        <v>423</v>
      </c>
      <c r="P19252" s="3">
        <v>0</v>
      </c>
      <c r="Q19252" s="3">
        <v>181</v>
      </c>
      <c r="R19252" s="3">
        <v>6</v>
      </c>
      <c r="S19252" s="3">
        <f t="shared" si="900"/>
        <v>1.2051348077785082</v>
      </c>
      <c r="T19252" s="3">
        <f t="shared" si="901"/>
        <v>0.76943697749814333</v>
      </c>
      <c r="U19252" s="3">
        <f t="shared" si="902"/>
        <v>-1.4672310374229565</v>
      </c>
    </row>
    <row r="19253" spans="1:21" x14ac:dyDescent="0.25">
      <c r="A19253" s="3">
        <v>152204</v>
      </c>
      <c r="B19253" s="3">
        <v>0</v>
      </c>
      <c r="C19253" s="3">
        <v>15</v>
      </c>
      <c r="D19253" s="3">
        <v>25.714285714285701</v>
      </c>
      <c r="E19253" s="3">
        <v>28.1428571428571</v>
      </c>
      <c r="F19253" s="3">
        <v>1</v>
      </c>
      <c r="G19253" s="3">
        <v>1</v>
      </c>
      <c r="H19253" s="3">
        <v>1744</v>
      </c>
      <c r="I19253" s="3">
        <v>0</v>
      </c>
      <c r="J19253" s="3">
        <v>137</v>
      </c>
      <c r="K19253" s="3">
        <v>183</v>
      </c>
      <c r="L19253" s="3">
        <v>1224</v>
      </c>
      <c r="M19253" s="3">
        <v>675</v>
      </c>
      <c r="N19253" s="3">
        <v>0</v>
      </c>
      <c r="O19253" s="3">
        <v>2812</v>
      </c>
      <c r="P19253" s="3">
        <v>218</v>
      </c>
      <c r="Q19253" s="3">
        <v>564</v>
      </c>
      <c r="R19253" s="3">
        <v>8</v>
      </c>
      <c r="S19253" s="3">
        <f t="shared" si="900"/>
        <v>-3.1215049653636253</v>
      </c>
      <c r="T19253" s="3">
        <f t="shared" si="901"/>
        <v>4.2228860686976295E-2</v>
      </c>
      <c r="U19253" s="3">
        <f t="shared" si="902"/>
        <v>-4.3146423796330102E-2</v>
      </c>
    </row>
    <row r="19254" spans="1:21" x14ac:dyDescent="0.25">
      <c r="A19254" s="3">
        <v>26047</v>
      </c>
      <c r="B19254" s="3">
        <v>1</v>
      </c>
      <c r="C19254" s="3">
        <v>1</v>
      </c>
      <c r="D19254" s="3">
        <v>0</v>
      </c>
      <c r="E19254" s="3">
        <v>25.571428571428601</v>
      </c>
      <c r="F19254" s="3">
        <v>1</v>
      </c>
      <c r="G19254" s="3">
        <v>0</v>
      </c>
      <c r="H19254" s="3">
        <v>23</v>
      </c>
      <c r="I19254" s="3">
        <v>0</v>
      </c>
      <c r="J19254" s="3">
        <v>0</v>
      </c>
      <c r="K19254" s="3">
        <v>9</v>
      </c>
      <c r="L19254" s="3">
        <v>0</v>
      </c>
      <c r="M19254" s="3">
        <v>37</v>
      </c>
      <c r="N19254" s="3">
        <v>0</v>
      </c>
      <c r="O19254" s="3">
        <v>23</v>
      </c>
      <c r="P19254" s="3">
        <v>0</v>
      </c>
      <c r="Q19254" s="3">
        <v>0</v>
      </c>
      <c r="R19254" s="3">
        <v>9</v>
      </c>
      <c r="S19254" s="3">
        <f t="shared" si="900"/>
        <v>1.3808005849787808</v>
      </c>
      <c r="T19254" s="3">
        <f t="shared" si="901"/>
        <v>0.79911954692825271</v>
      </c>
      <c r="U19254" s="3">
        <f t="shared" si="902"/>
        <v>-0.22424472372174728</v>
      </c>
    </row>
    <row r="19255" spans="1:21" x14ac:dyDescent="0.25">
      <c r="A19255" s="3">
        <v>11286</v>
      </c>
      <c r="B19255" s="3">
        <v>1</v>
      </c>
      <c r="C19255" s="3">
        <v>1</v>
      </c>
      <c r="D19255" s="3">
        <v>0</v>
      </c>
      <c r="E19255" s="3">
        <v>20.714285714285701</v>
      </c>
      <c r="F19255" s="3">
        <v>1</v>
      </c>
      <c r="G19255" s="3">
        <v>0</v>
      </c>
      <c r="H19255" s="3">
        <v>11</v>
      </c>
      <c r="I19255" s="3">
        <v>0</v>
      </c>
      <c r="J19255" s="3">
        <v>0</v>
      </c>
      <c r="K19255" s="3">
        <v>0</v>
      </c>
      <c r="L19255" s="3">
        <v>0</v>
      </c>
      <c r="M19255" s="3">
        <v>0</v>
      </c>
      <c r="N19255" s="3">
        <v>0</v>
      </c>
      <c r="O19255" s="3">
        <v>38</v>
      </c>
      <c r="P19255" s="3">
        <v>0</v>
      </c>
      <c r="Q19255" s="3">
        <v>0</v>
      </c>
      <c r="R19255" s="3">
        <v>9</v>
      </c>
      <c r="S19255" s="3">
        <f t="shared" si="900"/>
        <v>1.1631025553346599</v>
      </c>
      <c r="T19255" s="3">
        <f t="shared" si="901"/>
        <v>0.76189600814859626</v>
      </c>
      <c r="U19255" s="3">
        <f t="shared" si="902"/>
        <v>-0.27194520485461171</v>
      </c>
    </row>
    <row r="19256" spans="1:21" x14ac:dyDescent="0.25">
      <c r="A19256" s="3">
        <v>83820</v>
      </c>
      <c r="B19256" s="3">
        <v>0</v>
      </c>
      <c r="C19256" s="3">
        <v>6</v>
      </c>
      <c r="D19256" s="3">
        <v>18.428571428571399</v>
      </c>
      <c r="E19256" s="3">
        <v>19.571428571428601</v>
      </c>
      <c r="F19256" s="3">
        <v>1</v>
      </c>
      <c r="G19256" s="3">
        <v>0</v>
      </c>
      <c r="H19256" s="3">
        <v>429</v>
      </c>
      <c r="I19256" s="3">
        <v>0</v>
      </c>
      <c r="J19256" s="3">
        <v>22</v>
      </c>
      <c r="K19256" s="3">
        <v>0</v>
      </c>
      <c r="L19256" s="3">
        <v>287</v>
      </c>
      <c r="M19256" s="3">
        <v>133</v>
      </c>
      <c r="N19256" s="3">
        <v>5</v>
      </c>
      <c r="O19256" s="3">
        <v>935</v>
      </c>
      <c r="P19256" s="3">
        <v>0</v>
      </c>
      <c r="Q19256" s="3">
        <v>0</v>
      </c>
      <c r="R19256" s="3">
        <v>5</v>
      </c>
      <c r="S19256" s="3">
        <f t="shared" si="900"/>
        <v>-1.4234992672469124</v>
      </c>
      <c r="T19256" s="3">
        <f t="shared" si="901"/>
        <v>0.19411359494752833</v>
      </c>
      <c r="U19256" s="3">
        <f t="shared" si="902"/>
        <v>-0.21581248306747744</v>
      </c>
    </row>
    <row r="19257" spans="1:21" x14ac:dyDescent="0.25">
      <c r="A19257" s="3">
        <v>112456</v>
      </c>
      <c r="B19257" s="3">
        <v>0</v>
      </c>
      <c r="C19257" s="3">
        <v>11</v>
      </c>
      <c r="D19257" s="3">
        <v>28.428571428571399</v>
      </c>
      <c r="E19257" s="3">
        <v>29.428571428571399</v>
      </c>
      <c r="F19257" s="3">
        <v>1</v>
      </c>
      <c r="G19257" s="3">
        <v>1</v>
      </c>
      <c r="H19257" s="3">
        <v>507</v>
      </c>
      <c r="I19257" s="3">
        <v>0</v>
      </c>
      <c r="J19257" s="3">
        <v>63</v>
      </c>
      <c r="K19257" s="3">
        <v>125</v>
      </c>
      <c r="L19257" s="3">
        <v>230</v>
      </c>
      <c r="M19257" s="3">
        <v>298</v>
      </c>
      <c r="N19257" s="3">
        <v>0</v>
      </c>
      <c r="O19257" s="3">
        <v>764</v>
      </c>
      <c r="P19257" s="3">
        <v>0</v>
      </c>
      <c r="Q19257" s="3">
        <v>216</v>
      </c>
      <c r="R19257" s="3">
        <v>8</v>
      </c>
      <c r="S19257" s="3">
        <f t="shared" si="900"/>
        <v>-2.2497381806012937</v>
      </c>
      <c r="T19257" s="3">
        <f t="shared" si="901"/>
        <v>9.5372051295051913E-2</v>
      </c>
      <c r="U19257" s="3">
        <f t="shared" si="902"/>
        <v>-0.10023152621298792</v>
      </c>
    </row>
    <row r="19258" spans="1:21" x14ac:dyDescent="0.25">
      <c r="A19258" s="3">
        <v>17825</v>
      </c>
      <c r="B19258" s="3">
        <v>0</v>
      </c>
      <c r="C19258" s="3">
        <v>5</v>
      </c>
      <c r="D19258" s="3">
        <v>24</v>
      </c>
      <c r="E19258" s="3">
        <v>28</v>
      </c>
      <c r="F19258" s="3">
        <v>1</v>
      </c>
      <c r="G19258" s="3">
        <v>0</v>
      </c>
      <c r="H19258" s="3">
        <v>283</v>
      </c>
      <c r="I19258" s="3">
        <v>0</v>
      </c>
      <c r="J19258" s="3">
        <v>19</v>
      </c>
      <c r="K19258" s="3">
        <v>0</v>
      </c>
      <c r="L19258" s="3">
        <v>163</v>
      </c>
      <c r="M19258" s="3">
        <v>9</v>
      </c>
      <c r="N19258" s="3">
        <v>9</v>
      </c>
      <c r="O19258" s="3">
        <v>725</v>
      </c>
      <c r="P19258" s="3">
        <v>0</v>
      </c>
      <c r="Q19258" s="3">
        <v>0</v>
      </c>
      <c r="R19258" s="3">
        <v>4</v>
      </c>
      <c r="S19258" s="3">
        <f t="shared" si="900"/>
        <v>-1.6238833597480051</v>
      </c>
      <c r="T19258" s="3">
        <f t="shared" si="901"/>
        <v>0.16467000349098385</v>
      </c>
      <c r="U19258" s="3">
        <f t="shared" si="902"/>
        <v>-0.17992842680434704</v>
      </c>
    </row>
    <row r="19259" spans="1:21" x14ac:dyDescent="0.25">
      <c r="A19259" s="3">
        <v>184960</v>
      </c>
      <c r="B19259" s="3">
        <v>1</v>
      </c>
      <c r="C19259" s="3">
        <v>1</v>
      </c>
      <c r="D19259" s="3">
        <v>0</v>
      </c>
      <c r="E19259" s="3">
        <v>21.428571428571399</v>
      </c>
      <c r="F19259" s="3">
        <v>0</v>
      </c>
      <c r="G19259" s="3">
        <v>0</v>
      </c>
      <c r="H19259" s="3">
        <v>14</v>
      </c>
      <c r="I19259" s="3">
        <v>0</v>
      </c>
      <c r="J19259" s="3">
        <v>3</v>
      </c>
      <c r="K19259" s="3">
        <v>0</v>
      </c>
      <c r="L19259" s="3">
        <v>9</v>
      </c>
      <c r="M19259" s="3">
        <v>9</v>
      </c>
      <c r="N19259" s="3">
        <v>0</v>
      </c>
      <c r="O19259" s="3">
        <v>17</v>
      </c>
      <c r="P19259" s="3">
        <v>0</v>
      </c>
      <c r="Q19259" s="3">
        <v>11</v>
      </c>
      <c r="R19259" s="3">
        <v>9</v>
      </c>
      <c r="S19259" s="3">
        <f t="shared" si="900"/>
        <v>1.7840186438228294</v>
      </c>
      <c r="T19259" s="3">
        <f t="shared" si="901"/>
        <v>0.85619237804088011</v>
      </c>
      <c r="U19259" s="3">
        <f t="shared" si="902"/>
        <v>-0.15526018738884065</v>
      </c>
    </row>
    <row r="19260" spans="1:21" x14ac:dyDescent="0.25">
      <c r="A19260" s="3">
        <v>199538</v>
      </c>
      <c r="B19260" s="3">
        <v>0</v>
      </c>
      <c r="C19260" s="3">
        <v>9</v>
      </c>
      <c r="D19260" s="3">
        <v>27</v>
      </c>
      <c r="E19260" s="3">
        <v>29.714285714285701</v>
      </c>
      <c r="F19260" s="3">
        <v>0</v>
      </c>
      <c r="G19260" s="3">
        <v>0</v>
      </c>
      <c r="H19260" s="3">
        <v>507</v>
      </c>
      <c r="I19260" s="3">
        <v>0</v>
      </c>
      <c r="J19260" s="3">
        <v>2</v>
      </c>
      <c r="K19260" s="3">
        <v>0</v>
      </c>
      <c r="L19260" s="3">
        <v>272</v>
      </c>
      <c r="M19260" s="3">
        <v>0</v>
      </c>
      <c r="N19260" s="3">
        <v>19</v>
      </c>
      <c r="O19260" s="3">
        <v>1226</v>
      </c>
      <c r="P19260" s="3">
        <v>0</v>
      </c>
      <c r="Q19260" s="3">
        <v>267</v>
      </c>
      <c r="R19260" s="3">
        <v>1</v>
      </c>
      <c r="S19260" s="3">
        <f t="shared" si="900"/>
        <v>-1.6476315021662777</v>
      </c>
      <c r="T19260" s="3">
        <f t="shared" si="901"/>
        <v>0.16142931581938147</v>
      </c>
      <c r="U19260" s="3">
        <f t="shared" si="902"/>
        <v>-0.17605640290491351</v>
      </c>
    </row>
    <row r="19261" spans="1:21" x14ac:dyDescent="0.25">
      <c r="A19261" s="3">
        <v>95081</v>
      </c>
      <c r="B19261" s="3">
        <v>1</v>
      </c>
      <c r="C19261" s="3">
        <v>7</v>
      </c>
      <c r="D19261" s="3">
        <v>18.428571428571399</v>
      </c>
      <c r="E19261" s="3">
        <v>28.714285714285701</v>
      </c>
      <c r="F19261" s="3">
        <v>1</v>
      </c>
      <c r="G19261" s="3">
        <v>0</v>
      </c>
      <c r="H19261" s="3">
        <v>316</v>
      </c>
      <c r="I19261" s="3">
        <v>5</v>
      </c>
      <c r="J19261" s="3">
        <v>46</v>
      </c>
      <c r="K19261" s="3">
        <v>68</v>
      </c>
      <c r="L19261" s="3">
        <v>192</v>
      </c>
      <c r="M19261" s="3">
        <v>137</v>
      </c>
      <c r="N19261" s="3">
        <v>0</v>
      </c>
      <c r="O19261" s="3">
        <v>441</v>
      </c>
      <c r="P19261" s="3">
        <v>0</v>
      </c>
      <c r="Q19261" s="3">
        <v>208</v>
      </c>
      <c r="R19261" s="3">
        <v>4</v>
      </c>
      <c r="S19261" s="3">
        <f t="shared" si="900"/>
        <v>-0.8646732988406034</v>
      </c>
      <c r="T19261" s="3">
        <f t="shared" si="901"/>
        <v>0.29636388522239498</v>
      </c>
      <c r="U19261" s="3">
        <f t="shared" si="902"/>
        <v>-1.2161672377126391</v>
      </c>
    </row>
    <row r="19262" spans="1:21" x14ac:dyDescent="0.25">
      <c r="A19262" s="3">
        <v>1474</v>
      </c>
      <c r="B19262" s="3">
        <v>0</v>
      </c>
      <c r="C19262" s="3">
        <v>10</v>
      </c>
      <c r="D19262" s="3">
        <v>26.1428571428571</v>
      </c>
      <c r="E19262" s="3">
        <v>29.285714285714299</v>
      </c>
      <c r="F19262" s="3">
        <v>0</v>
      </c>
      <c r="G19262" s="3">
        <v>0</v>
      </c>
      <c r="H19262" s="3">
        <v>603</v>
      </c>
      <c r="I19262" s="3">
        <v>0</v>
      </c>
      <c r="J19262" s="3">
        <v>8</v>
      </c>
      <c r="K19262" s="3">
        <v>0</v>
      </c>
      <c r="L19262" s="3">
        <v>0</v>
      </c>
      <c r="M19262" s="3">
        <v>226</v>
      </c>
      <c r="N19262" s="3">
        <v>123</v>
      </c>
      <c r="O19262" s="3">
        <v>1546</v>
      </c>
      <c r="P19262" s="3">
        <v>9</v>
      </c>
      <c r="Q19262" s="3">
        <v>0</v>
      </c>
      <c r="R19262" s="3">
        <v>9</v>
      </c>
      <c r="S19262" s="3">
        <f t="shared" si="900"/>
        <v>-1.8654616048993036</v>
      </c>
      <c r="T19262" s="3">
        <f t="shared" si="901"/>
        <v>0.13406772656670463</v>
      </c>
      <c r="U19262" s="3">
        <f t="shared" si="902"/>
        <v>-0.14394857967508448</v>
      </c>
    </row>
    <row r="19263" spans="1:21" x14ac:dyDescent="0.25">
      <c r="A19263" s="3">
        <v>230204</v>
      </c>
      <c r="B19263" s="3">
        <v>0</v>
      </c>
      <c r="C19263" s="3">
        <v>8</v>
      </c>
      <c r="D19263" s="3">
        <v>28.1428571428571</v>
      </c>
      <c r="E19263" s="3">
        <v>28.428571428571399</v>
      </c>
      <c r="F19263" s="3">
        <v>0</v>
      </c>
      <c r="G19263" s="3">
        <v>0</v>
      </c>
      <c r="H19263" s="3">
        <v>887</v>
      </c>
      <c r="I19263" s="3">
        <v>0</v>
      </c>
      <c r="J19263" s="3">
        <v>0</v>
      </c>
      <c r="K19263" s="3">
        <v>54</v>
      </c>
      <c r="L19263" s="3">
        <v>772</v>
      </c>
      <c r="M19263" s="3">
        <v>0</v>
      </c>
      <c r="N19263" s="3">
        <v>0</v>
      </c>
      <c r="O19263" s="3">
        <v>1982</v>
      </c>
      <c r="P19263" s="3">
        <v>0</v>
      </c>
      <c r="Q19263" s="3">
        <v>163</v>
      </c>
      <c r="R19263" s="3">
        <v>1</v>
      </c>
      <c r="S19263" s="3">
        <f t="shared" si="900"/>
        <v>-2.1719090006346295</v>
      </c>
      <c r="T19263" s="3">
        <f t="shared" si="901"/>
        <v>0.10230158536913476</v>
      </c>
      <c r="U19263" s="3">
        <f t="shared" si="902"/>
        <v>-0.10792110825551379</v>
      </c>
    </row>
    <row r="19264" spans="1:21" x14ac:dyDescent="0.25">
      <c r="A19264" s="3">
        <v>3743</v>
      </c>
      <c r="B19264" s="3">
        <v>1</v>
      </c>
      <c r="C19264" s="3">
        <v>4</v>
      </c>
      <c r="D19264" s="3">
        <v>14</v>
      </c>
      <c r="E19264" s="3">
        <v>30.285714285714299</v>
      </c>
      <c r="F19264" s="3">
        <v>0</v>
      </c>
      <c r="G19264" s="3">
        <v>0</v>
      </c>
      <c r="H19264" s="3">
        <v>106</v>
      </c>
      <c r="I19264" s="3">
        <v>0</v>
      </c>
      <c r="J19264" s="3">
        <v>9</v>
      </c>
      <c r="K19264" s="3">
        <v>0</v>
      </c>
      <c r="L19264" s="3">
        <v>64</v>
      </c>
      <c r="M19264" s="3">
        <v>0</v>
      </c>
      <c r="N19264" s="3">
        <v>0</v>
      </c>
      <c r="O19264" s="3">
        <v>255</v>
      </c>
      <c r="P19264" s="3">
        <v>0</v>
      </c>
      <c r="Q19264" s="3">
        <v>37</v>
      </c>
      <c r="R19264" s="3">
        <v>7</v>
      </c>
      <c r="S19264" s="3">
        <f t="shared" si="900"/>
        <v>0.35181845976808412</v>
      </c>
      <c r="T19264" s="3">
        <f t="shared" si="901"/>
        <v>0.5870584811057854</v>
      </c>
      <c r="U19264" s="3">
        <f t="shared" si="902"/>
        <v>-0.53263083701975189</v>
      </c>
    </row>
    <row r="19265" spans="1:21" x14ac:dyDescent="0.25">
      <c r="A19265" s="3">
        <v>159473</v>
      </c>
      <c r="B19265" s="3">
        <v>0</v>
      </c>
      <c r="C19265" s="3">
        <v>26</v>
      </c>
      <c r="D19265" s="3">
        <v>29.714285714285701</v>
      </c>
      <c r="E19265" s="3">
        <v>30.285714285714299</v>
      </c>
      <c r="F19265" s="3">
        <v>0</v>
      </c>
      <c r="G19265" s="3">
        <v>0</v>
      </c>
      <c r="H19265" s="3">
        <v>1652</v>
      </c>
      <c r="I19265" s="3">
        <v>0</v>
      </c>
      <c r="J19265" s="3">
        <v>213</v>
      </c>
      <c r="K19265" s="3">
        <v>185</v>
      </c>
      <c r="L19265" s="3">
        <v>1280</v>
      </c>
      <c r="M19265" s="3">
        <v>279</v>
      </c>
      <c r="N19265" s="3">
        <v>0</v>
      </c>
      <c r="O19265" s="3">
        <v>2925</v>
      </c>
      <c r="P19265" s="3">
        <v>0</v>
      </c>
      <c r="Q19265" s="3">
        <v>827</v>
      </c>
      <c r="R19265" s="3">
        <v>6</v>
      </c>
      <c r="S19265" s="3">
        <f t="shared" si="900"/>
        <v>-3.3360765467518263</v>
      </c>
      <c r="T19265" s="3">
        <f t="shared" si="901"/>
        <v>3.4354076314948245E-2</v>
      </c>
      <c r="U19265" s="3">
        <f t="shared" si="902"/>
        <v>-3.4958050589632292E-2</v>
      </c>
    </row>
    <row r="19266" spans="1:21" x14ac:dyDescent="0.25">
      <c r="A19266" s="3">
        <v>181078</v>
      </c>
      <c r="B19266" s="3">
        <v>0</v>
      </c>
      <c r="C19266" s="3">
        <v>16</v>
      </c>
      <c r="D19266" s="3">
        <v>20.1428571428571</v>
      </c>
      <c r="E19266" s="3">
        <v>21.714285714285701</v>
      </c>
      <c r="F19266" s="3">
        <v>0</v>
      </c>
      <c r="G19266" s="3">
        <v>3</v>
      </c>
      <c r="H19266" s="3">
        <v>909</v>
      </c>
      <c r="I19266" s="3">
        <v>0</v>
      </c>
      <c r="J19266" s="3">
        <v>80</v>
      </c>
      <c r="K19266" s="3">
        <v>7</v>
      </c>
      <c r="L19266" s="3">
        <v>793</v>
      </c>
      <c r="M19266" s="3">
        <v>591</v>
      </c>
      <c r="N19266" s="3">
        <v>13</v>
      </c>
      <c r="O19266" s="3">
        <v>1360</v>
      </c>
      <c r="P19266" s="3">
        <v>0</v>
      </c>
      <c r="Q19266" s="3">
        <v>35</v>
      </c>
      <c r="R19266" s="3">
        <v>7</v>
      </c>
      <c r="S19266" s="3">
        <f t="shared" si="900"/>
        <v>-1.5765280113097206</v>
      </c>
      <c r="T19266" s="3">
        <f t="shared" si="901"/>
        <v>0.17128776246580096</v>
      </c>
      <c r="U19266" s="3">
        <f t="shared" si="902"/>
        <v>-0.18788230408980075</v>
      </c>
    </row>
    <row r="19267" spans="1:21" x14ac:dyDescent="0.25">
      <c r="A19267" s="3">
        <v>112830</v>
      </c>
      <c r="B19267" s="3">
        <v>0</v>
      </c>
      <c r="C19267" s="3">
        <v>7</v>
      </c>
      <c r="D19267" s="3">
        <v>21</v>
      </c>
      <c r="E19267" s="3">
        <v>23.428571428571399</v>
      </c>
      <c r="F19267" s="3">
        <v>0</v>
      </c>
      <c r="G19267" s="3">
        <v>0</v>
      </c>
      <c r="H19267" s="3">
        <v>312</v>
      </c>
      <c r="I19267" s="3">
        <v>0</v>
      </c>
      <c r="J19267" s="3">
        <v>26</v>
      </c>
      <c r="K19267" s="3">
        <v>118</v>
      </c>
      <c r="L19267" s="3">
        <v>142</v>
      </c>
      <c r="M19267" s="3">
        <v>186</v>
      </c>
      <c r="N19267" s="3">
        <v>0</v>
      </c>
      <c r="O19267" s="3">
        <v>373</v>
      </c>
      <c r="P19267" s="3">
        <v>0</v>
      </c>
      <c r="Q19267" s="3">
        <v>240</v>
      </c>
      <c r="R19267" s="3">
        <v>7</v>
      </c>
      <c r="S19267" s="3">
        <f t="shared" si="900"/>
        <v>-0.76470870551488956</v>
      </c>
      <c r="T19267" s="3">
        <f t="shared" si="901"/>
        <v>0.3176248294145973</v>
      </c>
      <c r="U19267" s="3">
        <f t="shared" si="902"/>
        <v>-0.38217566889247939</v>
      </c>
    </row>
    <row r="19268" spans="1:21" x14ac:dyDescent="0.25">
      <c r="A19268" s="3">
        <v>251282</v>
      </c>
      <c r="B19268" s="3">
        <v>0</v>
      </c>
      <c r="C19268" s="3">
        <v>1</v>
      </c>
      <c r="D19268" s="3">
        <v>0</v>
      </c>
      <c r="E19268" s="3">
        <v>24.285714285714299</v>
      </c>
      <c r="F19268" s="3">
        <v>1</v>
      </c>
      <c r="G19268" s="3">
        <v>0</v>
      </c>
      <c r="H19268" s="3">
        <v>104</v>
      </c>
      <c r="I19268" s="3">
        <v>0</v>
      </c>
      <c r="J19268" s="3">
        <v>9</v>
      </c>
      <c r="K19268" s="3">
        <v>12</v>
      </c>
      <c r="L19268" s="3">
        <v>82</v>
      </c>
      <c r="M19268" s="3">
        <v>20</v>
      </c>
      <c r="N19268" s="3">
        <v>0</v>
      </c>
      <c r="O19268" s="3">
        <v>210</v>
      </c>
      <c r="P19268" s="3">
        <v>0</v>
      </c>
      <c r="Q19268" s="3">
        <v>0</v>
      </c>
      <c r="R19268" s="3">
        <v>7</v>
      </c>
      <c r="S19268" s="3">
        <f t="shared" si="900"/>
        <v>1.320862744114452</v>
      </c>
      <c r="T19268" s="3">
        <f t="shared" si="901"/>
        <v>0.78932520884904467</v>
      </c>
      <c r="U19268" s="3">
        <f t="shared" si="902"/>
        <v>-1.5574396086570448</v>
      </c>
    </row>
    <row r="19269" spans="1:21" x14ac:dyDescent="0.25">
      <c r="A19269" s="3">
        <v>192408</v>
      </c>
      <c r="B19269" s="3">
        <v>1</v>
      </c>
      <c r="C19269" s="3">
        <v>1</v>
      </c>
      <c r="D19269" s="3">
        <v>0</v>
      </c>
      <c r="E19269" s="3">
        <v>20.571428571428601</v>
      </c>
      <c r="F19269" s="3">
        <v>0</v>
      </c>
      <c r="G19269" s="3">
        <v>0</v>
      </c>
      <c r="H19269" s="3">
        <v>30</v>
      </c>
      <c r="I19269" s="3">
        <v>0</v>
      </c>
      <c r="J19269" s="3">
        <v>0</v>
      </c>
      <c r="K19269" s="3">
        <v>0</v>
      </c>
      <c r="L19269" s="3">
        <v>0</v>
      </c>
      <c r="M19269" s="3">
        <v>0</v>
      </c>
      <c r="N19269" s="3">
        <v>0</v>
      </c>
      <c r="O19269" s="3">
        <v>100</v>
      </c>
      <c r="P19269" s="3">
        <v>0</v>
      </c>
      <c r="Q19269" s="3">
        <v>0</v>
      </c>
      <c r="R19269" s="3">
        <v>10</v>
      </c>
      <c r="S19269" s="3">
        <f t="shared" si="900"/>
        <v>1.6943735831778572</v>
      </c>
      <c r="T19269" s="3">
        <f t="shared" si="901"/>
        <v>0.84479846308439044</v>
      </c>
      <c r="U19269" s="3">
        <f t="shared" si="902"/>
        <v>-0.16865718529743121</v>
      </c>
    </row>
    <row r="19270" spans="1:21" x14ac:dyDescent="0.25">
      <c r="A19270" s="3">
        <v>198680</v>
      </c>
      <c r="B19270" s="3">
        <v>0</v>
      </c>
      <c r="C19270" s="3">
        <v>14</v>
      </c>
      <c r="D19270" s="3">
        <v>27.285714285714299</v>
      </c>
      <c r="E19270" s="3">
        <v>30</v>
      </c>
      <c r="F19270" s="3">
        <v>1</v>
      </c>
      <c r="G19270" s="3">
        <v>2</v>
      </c>
      <c r="H19270" s="3">
        <v>610</v>
      </c>
      <c r="I19270" s="3">
        <v>0</v>
      </c>
      <c r="J19270" s="3">
        <v>13</v>
      </c>
      <c r="K19270" s="3">
        <v>12</v>
      </c>
      <c r="L19270" s="3">
        <v>106</v>
      </c>
      <c r="M19270" s="3">
        <v>341</v>
      </c>
      <c r="N19270" s="3">
        <v>0</v>
      </c>
      <c r="O19270" s="3">
        <v>1379</v>
      </c>
      <c r="P19270" s="3">
        <v>0</v>
      </c>
      <c r="Q19270" s="3">
        <v>216</v>
      </c>
      <c r="R19270" s="3">
        <v>10</v>
      </c>
      <c r="S19270" s="3">
        <f t="shared" si="900"/>
        <v>-2.5563532560681734</v>
      </c>
      <c r="T19270" s="3">
        <f t="shared" si="901"/>
        <v>7.2000825696582144E-2</v>
      </c>
      <c r="U19270" s="3">
        <f t="shared" si="902"/>
        <v>-7.4724435955580343E-2</v>
      </c>
    </row>
    <row r="19271" spans="1:21" x14ac:dyDescent="0.25">
      <c r="A19271" s="3">
        <v>88122</v>
      </c>
      <c r="B19271" s="3">
        <v>0</v>
      </c>
      <c r="C19271" s="3">
        <v>7</v>
      </c>
      <c r="D19271" s="3">
        <v>20.1428571428571</v>
      </c>
      <c r="E19271" s="3">
        <v>28.428571428571399</v>
      </c>
      <c r="F19271" s="3">
        <v>0</v>
      </c>
      <c r="G19271" s="3">
        <v>0</v>
      </c>
      <c r="H19271" s="3">
        <v>690</v>
      </c>
      <c r="I19271" s="3">
        <v>0</v>
      </c>
      <c r="J19271" s="3">
        <v>5</v>
      </c>
      <c r="K19271" s="3">
        <v>85</v>
      </c>
      <c r="L19271" s="3">
        <v>361</v>
      </c>
      <c r="M19271" s="3">
        <v>459</v>
      </c>
      <c r="N19271" s="3">
        <v>0</v>
      </c>
      <c r="O19271" s="3">
        <v>1271</v>
      </c>
      <c r="P19271" s="3">
        <v>0</v>
      </c>
      <c r="Q19271" s="3">
        <v>0</v>
      </c>
      <c r="R19271" s="3">
        <v>9</v>
      </c>
      <c r="S19271" s="3">
        <f t="shared" si="900"/>
        <v>-0.98171987716654141</v>
      </c>
      <c r="T19271" s="3">
        <f t="shared" si="901"/>
        <v>0.27255065576387383</v>
      </c>
      <c r="U19271" s="3">
        <f t="shared" si="902"/>
        <v>-0.31821091227674236</v>
      </c>
    </row>
    <row r="19272" spans="1:21" x14ac:dyDescent="0.25">
      <c r="A19272" s="3">
        <v>254836</v>
      </c>
      <c r="B19272" s="3">
        <v>1</v>
      </c>
      <c r="C19272" s="3">
        <v>7</v>
      </c>
      <c r="D19272" s="3">
        <v>12.285714285714301</v>
      </c>
      <c r="E19272" s="3">
        <v>28</v>
      </c>
      <c r="F19272" s="3">
        <v>1</v>
      </c>
      <c r="G19272" s="3">
        <v>1</v>
      </c>
      <c r="H19272" s="3">
        <v>342</v>
      </c>
      <c r="I19272" s="3">
        <v>0</v>
      </c>
      <c r="J19272" s="3">
        <v>10</v>
      </c>
      <c r="K19272" s="3">
        <v>51</v>
      </c>
      <c r="L19272" s="3">
        <v>369</v>
      </c>
      <c r="M19272" s="3">
        <v>207</v>
      </c>
      <c r="N19272" s="3">
        <v>0</v>
      </c>
      <c r="O19272" s="3">
        <v>336</v>
      </c>
      <c r="P19272" s="3">
        <v>0</v>
      </c>
      <c r="Q19272" s="3">
        <v>181</v>
      </c>
      <c r="R19272" s="3">
        <v>10</v>
      </c>
      <c r="S19272" s="3">
        <f t="shared" ref="S19272:S19335" si="903">$B$3+SUMPRODUCT(C$3:R$3,C19272:R19272)</f>
        <v>-0.22736620011525499</v>
      </c>
      <c r="T19272" s="3">
        <f t="shared" ref="T19272:T19335" si="904">EXP(S19272)/(1+EXP(S19272))</f>
        <v>0.44340206119408121</v>
      </c>
      <c r="U19272" s="3">
        <f t="shared" ref="U19272:U19335" si="905">LN(IF(B19272,T19272,1-T19272))</f>
        <v>-0.81327833319981235</v>
      </c>
    </row>
    <row r="19273" spans="1:21" x14ac:dyDescent="0.25">
      <c r="A19273" s="3">
        <v>65543</v>
      </c>
      <c r="B19273" s="3">
        <v>0</v>
      </c>
      <c r="C19273" s="3">
        <v>14</v>
      </c>
      <c r="D19273" s="3">
        <v>28.8571428571429</v>
      </c>
      <c r="E19273" s="3">
        <v>29.1428571428571</v>
      </c>
      <c r="F19273" s="3">
        <v>1</v>
      </c>
      <c r="G19273" s="3">
        <v>1</v>
      </c>
      <c r="H19273" s="3">
        <v>950</v>
      </c>
      <c r="I19273" s="3">
        <v>0</v>
      </c>
      <c r="J19273" s="3">
        <v>144</v>
      </c>
      <c r="K19273" s="3">
        <v>159</v>
      </c>
      <c r="L19273" s="3">
        <v>698</v>
      </c>
      <c r="M19273" s="3">
        <v>231</v>
      </c>
      <c r="N19273" s="3">
        <v>3</v>
      </c>
      <c r="O19273" s="3">
        <v>1597</v>
      </c>
      <c r="P19273" s="3">
        <v>0</v>
      </c>
      <c r="Q19273" s="3">
        <v>383</v>
      </c>
      <c r="R19273" s="3">
        <v>7</v>
      </c>
      <c r="S19273" s="3">
        <f t="shared" si="903"/>
        <v>-2.7139603179889349</v>
      </c>
      <c r="T19273" s="3">
        <f t="shared" si="904"/>
        <v>6.2154598191274883E-2</v>
      </c>
      <c r="U19273" s="3">
        <f t="shared" si="905"/>
        <v>-6.4170160394747378E-2</v>
      </c>
    </row>
    <row r="19274" spans="1:21" x14ac:dyDescent="0.25">
      <c r="A19274" s="3">
        <v>98522</v>
      </c>
      <c r="B19274" s="3">
        <v>0</v>
      </c>
      <c r="C19274" s="3">
        <v>25</v>
      </c>
      <c r="D19274" s="3">
        <v>27.1428571428571</v>
      </c>
      <c r="E19274" s="3">
        <v>28.714285714285701</v>
      </c>
      <c r="F19274" s="3">
        <v>0</v>
      </c>
      <c r="G19274" s="3">
        <v>0</v>
      </c>
      <c r="H19274" s="3">
        <v>1308</v>
      </c>
      <c r="I19274" s="3">
        <v>0</v>
      </c>
      <c r="J19274" s="3">
        <v>28</v>
      </c>
      <c r="K19274" s="3">
        <v>0</v>
      </c>
      <c r="L19274" s="3">
        <v>624</v>
      </c>
      <c r="M19274" s="3">
        <v>32</v>
      </c>
      <c r="N19274" s="3">
        <v>50</v>
      </c>
      <c r="O19274" s="3">
        <v>3466</v>
      </c>
      <c r="P19274" s="3">
        <v>76</v>
      </c>
      <c r="Q19274" s="3">
        <v>0</v>
      </c>
      <c r="R19274" s="3">
        <v>10</v>
      </c>
      <c r="S19274" s="3">
        <f t="shared" si="903"/>
        <v>-3.480742393655972</v>
      </c>
      <c r="T19274" s="3">
        <f t="shared" si="904"/>
        <v>2.9865162748921214E-2</v>
      </c>
      <c r="U19274" s="3">
        <f t="shared" si="905"/>
        <v>-3.0320209670013479E-2</v>
      </c>
    </row>
    <row r="19275" spans="1:21" x14ac:dyDescent="0.25">
      <c r="A19275" s="3">
        <v>66843</v>
      </c>
      <c r="B19275" s="3">
        <v>1</v>
      </c>
      <c r="C19275" s="3">
        <v>1</v>
      </c>
      <c r="D19275" s="3">
        <v>0</v>
      </c>
      <c r="E19275" s="3">
        <v>22.285714285714299</v>
      </c>
      <c r="F19275" s="3">
        <v>0</v>
      </c>
      <c r="G19275" s="3">
        <v>0</v>
      </c>
      <c r="H19275" s="3">
        <v>65</v>
      </c>
      <c r="I19275" s="3">
        <v>0</v>
      </c>
      <c r="J19275" s="3">
        <v>9</v>
      </c>
      <c r="K19275" s="3">
        <v>61</v>
      </c>
      <c r="L19275" s="3">
        <v>15</v>
      </c>
      <c r="M19275" s="3">
        <v>17</v>
      </c>
      <c r="N19275" s="3">
        <v>0</v>
      </c>
      <c r="O19275" s="3">
        <v>96</v>
      </c>
      <c r="P19275" s="3">
        <v>0</v>
      </c>
      <c r="Q19275" s="3">
        <v>0</v>
      </c>
      <c r="R19275" s="3">
        <v>9</v>
      </c>
      <c r="S19275" s="3">
        <f t="shared" si="903"/>
        <v>1.8552224579816821</v>
      </c>
      <c r="T19275" s="3">
        <f t="shared" si="904"/>
        <v>0.86473911415508264</v>
      </c>
      <c r="U19275" s="3">
        <f t="shared" si="905"/>
        <v>-0.14532741967418047</v>
      </c>
    </row>
    <row r="19276" spans="1:21" x14ac:dyDescent="0.25">
      <c r="A19276" s="3">
        <v>128146</v>
      </c>
      <c r="B19276" s="3">
        <v>1</v>
      </c>
      <c r="C19276" s="3">
        <v>10</v>
      </c>
      <c r="D19276" s="3">
        <v>11.4285714285714</v>
      </c>
      <c r="E19276" s="3">
        <v>30.1428571428571</v>
      </c>
      <c r="F19276" s="3">
        <v>1</v>
      </c>
      <c r="G19276" s="3">
        <v>1</v>
      </c>
      <c r="H19276" s="3">
        <v>302</v>
      </c>
      <c r="I19276" s="3">
        <v>0</v>
      </c>
      <c r="J19276" s="3">
        <v>32</v>
      </c>
      <c r="K19276" s="3">
        <v>34</v>
      </c>
      <c r="L19276" s="3">
        <v>274</v>
      </c>
      <c r="M19276" s="3">
        <v>64</v>
      </c>
      <c r="N19276" s="3">
        <v>6</v>
      </c>
      <c r="O19276" s="3">
        <v>525</v>
      </c>
      <c r="P19276" s="3">
        <v>0</v>
      </c>
      <c r="Q19276" s="3">
        <v>52</v>
      </c>
      <c r="R19276" s="3">
        <v>3</v>
      </c>
      <c r="S19276" s="3">
        <f t="shared" si="903"/>
        <v>-0.14594074950433189</v>
      </c>
      <c r="T19276" s="3">
        <f t="shared" si="904"/>
        <v>0.46357943225819409</v>
      </c>
      <c r="U19276" s="3">
        <f t="shared" si="905"/>
        <v>-0.7687775337763898</v>
      </c>
    </row>
    <row r="19277" spans="1:21" x14ac:dyDescent="0.25">
      <c r="A19277" s="3">
        <v>211568</v>
      </c>
      <c r="B19277" s="3">
        <v>0</v>
      </c>
      <c r="C19277" s="3">
        <v>16</v>
      </c>
      <c r="D19277" s="3">
        <v>25.714285714285701</v>
      </c>
      <c r="E19277" s="3">
        <v>28.714285714285701</v>
      </c>
      <c r="F19277" s="3">
        <v>1</v>
      </c>
      <c r="G19277" s="3">
        <v>0</v>
      </c>
      <c r="H19277" s="3">
        <v>897</v>
      </c>
      <c r="I19277" s="3">
        <v>0</v>
      </c>
      <c r="J19277" s="3">
        <v>59</v>
      </c>
      <c r="K19277" s="3">
        <v>8</v>
      </c>
      <c r="L19277" s="3">
        <v>538</v>
      </c>
      <c r="M19277" s="3">
        <v>209</v>
      </c>
      <c r="N19277" s="3">
        <v>54</v>
      </c>
      <c r="O19277" s="3">
        <v>1953</v>
      </c>
      <c r="P19277" s="3">
        <v>39</v>
      </c>
      <c r="Q19277" s="3">
        <v>39</v>
      </c>
      <c r="R19277" s="3">
        <v>8</v>
      </c>
      <c r="S19277" s="3">
        <f t="shared" si="903"/>
        <v>-2.7931304449284502</v>
      </c>
      <c r="T19277" s="3">
        <f t="shared" si="904"/>
        <v>5.7696524546874156E-2</v>
      </c>
      <c r="U19277" s="3">
        <f t="shared" si="905"/>
        <v>-5.9427895510149528E-2</v>
      </c>
    </row>
    <row r="19278" spans="1:21" x14ac:dyDescent="0.25">
      <c r="A19278" s="3">
        <v>98149</v>
      </c>
      <c r="B19278" s="3">
        <v>1</v>
      </c>
      <c r="C19278" s="3">
        <v>1</v>
      </c>
      <c r="D19278" s="3">
        <v>0</v>
      </c>
      <c r="E19278" s="3">
        <v>24.1428571428571</v>
      </c>
      <c r="F19278" s="3">
        <v>0</v>
      </c>
      <c r="G19278" s="3">
        <v>0</v>
      </c>
      <c r="H19278" s="3">
        <v>44</v>
      </c>
      <c r="I19278" s="3">
        <v>0</v>
      </c>
      <c r="J19278" s="3">
        <v>1</v>
      </c>
      <c r="K19278" s="3">
        <v>5</v>
      </c>
      <c r="L19278" s="3">
        <v>55</v>
      </c>
      <c r="M19278" s="3">
        <v>0</v>
      </c>
      <c r="N19278" s="3">
        <v>0</v>
      </c>
      <c r="O19278" s="3">
        <v>63</v>
      </c>
      <c r="P19278" s="3">
        <v>0</v>
      </c>
      <c r="Q19278" s="3">
        <v>36</v>
      </c>
      <c r="R19278" s="3">
        <v>9</v>
      </c>
      <c r="S19278" s="3">
        <f t="shared" si="903"/>
        <v>1.8293082114381014</v>
      </c>
      <c r="T19278" s="3">
        <f t="shared" si="904"/>
        <v>0.86167929449987879</v>
      </c>
      <c r="U19278" s="3">
        <f t="shared" si="905"/>
        <v>-0.14887212568951788</v>
      </c>
    </row>
    <row r="19279" spans="1:21" x14ac:dyDescent="0.25">
      <c r="A19279" s="3">
        <v>70460</v>
      </c>
      <c r="B19279" s="3">
        <v>1</v>
      </c>
      <c r="C19279" s="3">
        <v>1</v>
      </c>
      <c r="D19279" s="3">
        <v>0</v>
      </c>
      <c r="E19279" s="3">
        <v>18.571428571428601</v>
      </c>
      <c r="F19279" s="3">
        <v>1</v>
      </c>
      <c r="G19279" s="3">
        <v>0</v>
      </c>
      <c r="H19279" s="3">
        <v>53</v>
      </c>
      <c r="I19279" s="3">
        <v>0</v>
      </c>
      <c r="J19279" s="3">
        <v>4</v>
      </c>
      <c r="K19279" s="3">
        <v>0</v>
      </c>
      <c r="L19279" s="3">
        <v>17</v>
      </c>
      <c r="M19279" s="3">
        <v>59</v>
      </c>
      <c r="N19279" s="3">
        <v>0</v>
      </c>
      <c r="O19279" s="3">
        <v>83</v>
      </c>
      <c r="P19279" s="3">
        <v>0</v>
      </c>
      <c r="Q19279" s="3">
        <v>0</v>
      </c>
      <c r="R19279" s="3">
        <v>10</v>
      </c>
      <c r="S19279" s="3">
        <f t="shared" si="903"/>
        <v>1.1389589065001311</v>
      </c>
      <c r="T19279" s="3">
        <f t="shared" si="904"/>
        <v>0.75748844170906371</v>
      </c>
      <c r="U19279" s="3">
        <f t="shared" si="905"/>
        <v>-0.27774700018490739</v>
      </c>
    </row>
    <row r="19280" spans="1:21" x14ac:dyDescent="0.25">
      <c r="A19280" s="3">
        <v>63125</v>
      </c>
      <c r="B19280" s="3">
        <v>1</v>
      </c>
      <c r="C19280" s="3">
        <v>1</v>
      </c>
      <c r="D19280" s="3">
        <v>0</v>
      </c>
      <c r="E19280" s="3">
        <v>20.285714285714299</v>
      </c>
      <c r="F19280" s="3">
        <v>0</v>
      </c>
      <c r="G19280" s="3">
        <v>0</v>
      </c>
      <c r="H19280" s="3">
        <v>32</v>
      </c>
      <c r="I19280" s="3">
        <v>0</v>
      </c>
      <c r="J19280" s="3">
        <v>2</v>
      </c>
      <c r="K19280" s="3">
        <v>11</v>
      </c>
      <c r="L19280" s="3">
        <v>23</v>
      </c>
      <c r="M19280" s="3">
        <v>39</v>
      </c>
      <c r="N19280" s="3">
        <v>0</v>
      </c>
      <c r="O19280" s="3">
        <v>22</v>
      </c>
      <c r="P19280" s="3">
        <v>0</v>
      </c>
      <c r="Q19280" s="3">
        <v>0</v>
      </c>
      <c r="R19280" s="3">
        <v>3</v>
      </c>
      <c r="S19280" s="3">
        <f t="shared" si="903"/>
        <v>1.7681434168810497</v>
      </c>
      <c r="T19280" s="3">
        <f t="shared" si="904"/>
        <v>0.85422663485903882</v>
      </c>
      <c r="U19280" s="3">
        <f t="shared" si="905"/>
        <v>-0.15755874000371506</v>
      </c>
    </row>
    <row r="19281" spans="1:21" x14ac:dyDescent="0.25">
      <c r="A19281" s="3">
        <v>117049</v>
      </c>
      <c r="B19281" s="3">
        <v>0</v>
      </c>
      <c r="C19281" s="3">
        <v>17</v>
      </c>
      <c r="D19281" s="3">
        <v>29.571428571428601</v>
      </c>
      <c r="E19281" s="3">
        <v>30</v>
      </c>
      <c r="F19281" s="3">
        <v>1</v>
      </c>
      <c r="G19281" s="3">
        <v>1</v>
      </c>
      <c r="H19281" s="3">
        <v>1514</v>
      </c>
      <c r="I19281" s="3">
        <v>0</v>
      </c>
      <c r="J19281" s="3">
        <v>131</v>
      </c>
      <c r="K19281" s="3">
        <v>113</v>
      </c>
      <c r="L19281" s="3">
        <v>847</v>
      </c>
      <c r="M19281" s="3">
        <v>112</v>
      </c>
      <c r="N19281" s="3">
        <v>2</v>
      </c>
      <c r="O19281" s="3">
        <v>3535</v>
      </c>
      <c r="P19281" s="3">
        <v>48</v>
      </c>
      <c r="Q19281" s="3">
        <v>272</v>
      </c>
      <c r="R19281" s="3">
        <v>8</v>
      </c>
      <c r="S19281" s="3">
        <f t="shared" si="903"/>
        <v>-3.8274791032040616</v>
      </c>
      <c r="T19281" s="3">
        <f t="shared" si="904"/>
        <v>2.130081269839567E-2</v>
      </c>
      <c r="U19281" s="3">
        <f t="shared" si="905"/>
        <v>-2.1530948936317153E-2</v>
      </c>
    </row>
    <row r="19282" spans="1:21" x14ac:dyDescent="0.25">
      <c r="A19282" s="3">
        <v>103326</v>
      </c>
      <c r="B19282" s="3">
        <v>0</v>
      </c>
      <c r="C19282" s="3">
        <v>3</v>
      </c>
      <c r="D19282" s="3">
        <v>1.28571428571429</v>
      </c>
      <c r="E19282" s="3">
        <v>19.285714285714299</v>
      </c>
      <c r="F19282" s="3">
        <v>1</v>
      </c>
      <c r="G19282" s="3">
        <v>0</v>
      </c>
      <c r="H19282" s="3">
        <v>580</v>
      </c>
      <c r="I19282" s="3">
        <v>0</v>
      </c>
      <c r="J19282" s="3">
        <v>17</v>
      </c>
      <c r="K19282" s="3">
        <v>144</v>
      </c>
      <c r="L19282" s="3">
        <v>146</v>
      </c>
      <c r="M19282" s="3">
        <v>56</v>
      </c>
      <c r="N19282" s="3">
        <v>66</v>
      </c>
      <c r="O19282" s="3">
        <v>635</v>
      </c>
      <c r="P19282" s="3">
        <v>717</v>
      </c>
      <c r="Q19282" s="3">
        <v>0</v>
      </c>
      <c r="R19282" s="3">
        <v>7</v>
      </c>
      <c r="S19282" s="3">
        <f t="shared" si="903"/>
        <v>0.401918505066581</v>
      </c>
      <c r="T19282" s="3">
        <f t="shared" si="904"/>
        <v>0.59914851417432491</v>
      </c>
      <c r="U19282" s="3">
        <f t="shared" si="905"/>
        <v>-0.91416427981256931</v>
      </c>
    </row>
    <row r="19283" spans="1:21" x14ac:dyDescent="0.25">
      <c r="A19283" s="3">
        <v>25668</v>
      </c>
      <c r="B19283" s="3">
        <v>1</v>
      </c>
      <c r="C19283" s="3">
        <v>1</v>
      </c>
      <c r="D19283" s="3">
        <v>0</v>
      </c>
      <c r="E19283" s="3">
        <v>22.285714285714299</v>
      </c>
      <c r="F19283" s="3">
        <v>0</v>
      </c>
      <c r="G19283" s="3">
        <v>0</v>
      </c>
      <c r="H19283" s="3">
        <v>29</v>
      </c>
      <c r="I19283" s="3">
        <v>0</v>
      </c>
      <c r="J19283" s="3">
        <v>0</v>
      </c>
      <c r="K19283" s="3">
        <v>0</v>
      </c>
      <c r="L19283" s="3">
        <v>37</v>
      </c>
      <c r="M19283" s="3">
        <v>6</v>
      </c>
      <c r="N19283" s="3">
        <v>0</v>
      </c>
      <c r="O19283" s="3">
        <v>6</v>
      </c>
      <c r="P19283" s="3">
        <v>0</v>
      </c>
      <c r="Q19283" s="3">
        <v>85</v>
      </c>
      <c r="R19283" s="3">
        <v>8</v>
      </c>
      <c r="S19283" s="3">
        <f t="shared" si="903"/>
        <v>1.8026068873691536</v>
      </c>
      <c r="T19283" s="3">
        <f t="shared" si="904"/>
        <v>0.85846597359537691</v>
      </c>
      <c r="U19283" s="3">
        <f t="shared" si="905"/>
        <v>-0.15260823414717453</v>
      </c>
    </row>
    <row r="19284" spans="1:21" x14ac:dyDescent="0.25">
      <c r="A19284" s="3">
        <v>148014</v>
      </c>
      <c r="B19284" s="3">
        <v>0</v>
      </c>
      <c r="C19284" s="3">
        <v>7</v>
      </c>
      <c r="D19284" s="3">
        <v>26.428571428571399</v>
      </c>
      <c r="E19284" s="3">
        <v>28.714285714285701</v>
      </c>
      <c r="F19284" s="3">
        <v>1</v>
      </c>
      <c r="G19284" s="3">
        <v>0</v>
      </c>
      <c r="H19284" s="3">
        <v>490</v>
      </c>
      <c r="I19284" s="3">
        <v>0</v>
      </c>
      <c r="J19284" s="3">
        <v>14</v>
      </c>
      <c r="K19284" s="3">
        <v>22</v>
      </c>
      <c r="L19284" s="3">
        <v>78</v>
      </c>
      <c r="M19284" s="3">
        <v>61</v>
      </c>
      <c r="N19284" s="3">
        <v>0</v>
      </c>
      <c r="O19284" s="3">
        <v>1424</v>
      </c>
      <c r="P19284" s="3">
        <v>0</v>
      </c>
      <c r="Q19284" s="3">
        <v>25</v>
      </c>
      <c r="R19284" s="3">
        <v>10</v>
      </c>
      <c r="S19284" s="3">
        <f t="shared" si="903"/>
        <v>-2.2912718941432511</v>
      </c>
      <c r="T19284" s="3">
        <f t="shared" si="904"/>
        <v>9.1848403258981665E-2</v>
      </c>
      <c r="U19284" s="3">
        <f t="shared" si="905"/>
        <v>-9.6343957553337037E-2</v>
      </c>
    </row>
    <row r="19285" spans="1:21" x14ac:dyDescent="0.25">
      <c r="A19285" s="3">
        <v>257196</v>
      </c>
      <c r="B19285" s="3">
        <v>1</v>
      </c>
      <c r="C19285" s="3">
        <v>21</v>
      </c>
      <c r="D19285" s="3">
        <v>23.285714285714299</v>
      </c>
      <c r="E19285" s="3">
        <v>30.285714285714299</v>
      </c>
      <c r="F19285" s="3">
        <v>1</v>
      </c>
      <c r="G19285" s="3">
        <v>0</v>
      </c>
      <c r="H19285" s="3">
        <v>942</v>
      </c>
      <c r="I19285" s="3">
        <v>0</v>
      </c>
      <c r="J19285" s="3">
        <v>181</v>
      </c>
      <c r="K19285" s="3">
        <v>18</v>
      </c>
      <c r="L19285" s="3">
        <v>1003</v>
      </c>
      <c r="M19285" s="3">
        <v>21</v>
      </c>
      <c r="N19285" s="3">
        <v>0</v>
      </c>
      <c r="O19285" s="3">
        <v>1479</v>
      </c>
      <c r="P19285" s="3">
        <v>0</v>
      </c>
      <c r="Q19285" s="3">
        <v>657</v>
      </c>
      <c r="R19285" s="3">
        <v>7</v>
      </c>
      <c r="S19285" s="3">
        <f t="shared" si="903"/>
        <v>-2.4118102408580935</v>
      </c>
      <c r="T19285" s="3">
        <f t="shared" si="904"/>
        <v>8.2276528687577247E-2</v>
      </c>
      <c r="U19285" s="3">
        <f t="shared" si="905"/>
        <v>-2.497669404105626</v>
      </c>
    </row>
    <row r="19286" spans="1:21" x14ac:dyDescent="0.25">
      <c r="A19286" s="3">
        <v>245461</v>
      </c>
      <c r="B19286" s="3">
        <v>1</v>
      </c>
      <c r="C19286" s="3">
        <v>1</v>
      </c>
      <c r="D19286" s="3">
        <v>0</v>
      </c>
      <c r="E19286" s="3">
        <v>24</v>
      </c>
      <c r="F19286" s="3">
        <v>0</v>
      </c>
      <c r="G19286" s="3">
        <v>0</v>
      </c>
      <c r="H19286" s="3">
        <v>42</v>
      </c>
      <c r="I19286" s="3">
        <v>0</v>
      </c>
      <c r="J19286" s="3">
        <v>0</v>
      </c>
      <c r="K19286" s="3">
        <v>0</v>
      </c>
      <c r="L19286" s="3">
        <v>28</v>
      </c>
      <c r="M19286" s="3">
        <v>7</v>
      </c>
      <c r="N19286" s="3">
        <v>0</v>
      </c>
      <c r="O19286" s="3">
        <v>98</v>
      </c>
      <c r="P19286" s="3">
        <v>0</v>
      </c>
      <c r="Q19286" s="3">
        <v>5</v>
      </c>
      <c r="R19286" s="3">
        <v>10</v>
      </c>
      <c r="S19286" s="3">
        <f t="shared" si="903"/>
        <v>1.8542149231122711</v>
      </c>
      <c r="T19286" s="3">
        <f t="shared" si="904"/>
        <v>0.86462122414450604</v>
      </c>
      <c r="U19286" s="3">
        <f t="shared" si="905"/>
        <v>-0.14546375911501111</v>
      </c>
    </row>
    <row r="19287" spans="1:21" x14ac:dyDescent="0.25">
      <c r="A19287" s="3">
        <v>127984</v>
      </c>
      <c r="B19287" s="3">
        <v>0</v>
      </c>
      <c r="C19287" s="3">
        <v>5</v>
      </c>
      <c r="D19287" s="3">
        <v>13.5714285714286</v>
      </c>
      <c r="E19287" s="3">
        <v>19</v>
      </c>
      <c r="F19287" s="3">
        <v>0</v>
      </c>
      <c r="G19287" s="3">
        <v>0</v>
      </c>
      <c r="H19287" s="3">
        <v>532</v>
      </c>
      <c r="I19287" s="3">
        <v>0</v>
      </c>
      <c r="J19287" s="3">
        <v>4</v>
      </c>
      <c r="K19287" s="3">
        <v>45</v>
      </c>
      <c r="L19287" s="3">
        <v>303</v>
      </c>
      <c r="M19287" s="3">
        <v>336</v>
      </c>
      <c r="N19287" s="3">
        <v>10</v>
      </c>
      <c r="O19287" s="3">
        <v>921</v>
      </c>
      <c r="P19287" s="3">
        <v>55</v>
      </c>
      <c r="Q19287" s="3">
        <v>0</v>
      </c>
      <c r="R19287" s="3">
        <v>8</v>
      </c>
      <c r="S19287" s="3">
        <f t="shared" si="903"/>
        <v>-0.33830705527769211</v>
      </c>
      <c r="T19287" s="3">
        <f t="shared" si="904"/>
        <v>0.41622077210183889</v>
      </c>
      <c r="U19287" s="3">
        <f t="shared" si="905"/>
        <v>-0.53823240204789224</v>
      </c>
    </row>
    <row r="19288" spans="1:21" x14ac:dyDescent="0.25">
      <c r="A19288" s="3">
        <v>39686</v>
      </c>
      <c r="B19288" s="3">
        <v>1</v>
      </c>
      <c r="C19288" s="3">
        <v>6</v>
      </c>
      <c r="D19288" s="3">
        <v>15.714285714285699</v>
      </c>
      <c r="E19288" s="3">
        <v>30.285714285714299</v>
      </c>
      <c r="F19288" s="3">
        <v>0</v>
      </c>
      <c r="G19288" s="3">
        <v>0</v>
      </c>
      <c r="H19288" s="3">
        <v>489</v>
      </c>
      <c r="I19288" s="3">
        <v>11</v>
      </c>
      <c r="J19288" s="3">
        <v>0</v>
      </c>
      <c r="K19288" s="3">
        <v>0</v>
      </c>
      <c r="L19288" s="3">
        <v>320</v>
      </c>
      <c r="M19288" s="3">
        <v>0</v>
      </c>
      <c r="N19288" s="3">
        <v>0</v>
      </c>
      <c r="O19288" s="3">
        <v>1278</v>
      </c>
      <c r="P19288" s="3">
        <v>0</v>
      </c>
      <c r="Q19288" s="3">
        <v>0</v>
      </c>
      <c r="R19288" s="3">
        <v>8</v>
      </c>
      <c r="S19288" s="3">
        <f t="shared" si="903"/>
        <v>-0.43296737223391757</v>
      </c>
      <c r="T19288" s="3">
        <f t="shared" si="904"/>
        <v>0.39341797354070451</v>
      </c>
      <c r="U19288" s="3">
        <f t="shared" si="905"/>
        <v>-0.93288268637203819</v>
      </c>
    </row>
    <row r="19289" spans="1:21" x14ac:dyDescent="0.25">
      <c r="A19289" s="3">
        <v>54988</v>
      </c>
      <c r="B19289" s="3">
        <v>1</v>
      </c>
      <c r="C19289" s="3">
        <v>2</v>
      </c>
      <c r="D19289" s="3">
        <v>19.714285714285701</v>
      </c>
      <c r="E19289" s="3">
        <v>21.8571428571429</v>
      </c>
      <c r="F19289" s="3">
        <v>1</v>
      </c>
      <c r="G19289" s="3">
        <v>0</v>
      </c>
      <c r="H19289" s="3">
        <v>104</v>
      </c>
      <c r="I19289" s="3">
        <v>0</v>
      </c>
      <c r="J19289" s="3">
        <v>8</v>
      </c>
      <c r="K19289" s="3">
        <v>70</v>
      </c>
      <c r="L19289" s="3">
        <v>43</v>
      </c>
      <c r="M19289" s="3">
        <v>45</v>
      </c>
      <c r="N19289" s="3">
        <v>0</v>
      </c>
      <c r="O19289" s="3">
        <v>113</v>
      </c>
      <c r="P19289" s="3">
        <v>17</v>
      </c>
      <c r="Q19289" s="3">
        <v>43</v>
      </c>
      <c r="R19289" s="3">
        <v>5</v>
      </c>
      <c r="S19289" s="3">
        <f t="shared" si="903"/>
        <v>-0.93305375420459469</v>
      </c>
      <c r="T19289" s="3">
        <f t="shared" si="904"/>
        <v>0.28230558488179963</v>
      </c>
      <c r="U19289" s="3">
        <f t="shared" si="905"/>
        <v>-1.2647651604192711</v>
      </c>
    </row>
    <row r="19290" spans="1:21" x14ac:dyDescent="0.25">
      <c r="A19290" s="3">
        <v>28038</v>
      </c>
      <c r="B19290" s="3">
        <v>0</v>
      </c>
      <c r="C19290" s="3">
        <v>15</v>
      </c>
      <c r="D19290" s="3">
        <v>28.8571428571429</v>
      </c>
      <c r="E19290" s="3">
        <v>29.428571428571399</v>
      </c>
      <c r="F19290" s="3">
        <v>1</v>
      </c>
      <c r="G19290" s="3">
        <v>1</v>
      </c>
      <c r="H19290" s="3">
        <v>1217</v>
      </c>
      <c r="I19290" s="3">
        <v>0</v>
      </c>
      <c r="J19290" s="3">
        <v>70</v>
      </c>
      <c r="K19290" s="3">
        <v>266</v>
      </c>
      <c r="L19290" s="3">
        <v>769</v>
      </c>
      <c r="M19290" s="3">
        <v>428</v>
      </c>
      <c r="N19290" s="3">
        <v>77</v>
      </c>
      <c r="O19290" s="3">
        <v>2151</v>
      </c>
      <c r="P19290" s="3">
        <v>0</v>
      </c>
      <c r="Q19290" s="3">
        <v>143</v>
      </c>
      <c r="R19290" s="3">
        <v>6</v>
      </c>
      <c r="S19290" s="3">
        <f t="shared" si="903"/>
        <v>-2.954267421192144</v>
      </c>
      <c r="T19290" s="3">
        <f t="shared" si="904"/>
        <v>4.9535208424950565E-2</v>
      </c>
      <c r="U19290" s="3">
        <f t="shared" si="905"/>
        <v>-5.080415974388143E-2</v>
      </c>
    </row>
    <row r="19291" spans="1:21" x14ac:dyDescent="0.25">
      <c r="A19291" s="3">
        <v>262571</v>
      </c>
      <c r="B19291" s="3">
        <v>0</v>
      </c>
      <c r="C19291" s="3">
        <v>5</v>
      </c>
      <c r="D19291" s="3">
        <v>5</v>
      </c>
      <c r="E19291" s="3">
        <v>30</v>
      </c>
      <c r="F19291" s="3">
        <v>1</v>
      </c>
      <c r="G19291" s="3">
        <v>0</v>
      </c>
      <c r="H19291" s="3">
        <v>183</v>
      </c>
      <c r="I19291" s="3">
        <v>9</v>
      </c>
      <c r="J19291" s="3">
        <v>4</v>
      </c>
      <c r="K19291" s="3">
        <v>51</v>
      </c>
      <c r="L19291" s="3">
        <v>55</v>
      </c>
      <c r="M19291" s="3">
        <v>20</v>
      </c>
      <c r="N19291" s="3">
        <v>0</v>
      </c>
      <c r="O19291" s="3">
        <v>432</v>
      </c>
      <c r="P19291" s="3">
        <v>0</v>
      </c>
      <c r="Q19291" s="3">
        <v>38</v>
      </c>
      <c r="R19291" s="3">
        <v>6</v>
      </c>
      <c r="S19291" s="3">
        <f t="shared" si="903"/>
        <v>0.72941668143394478</v>
      </c>
      <c r="T19291" s="3">
        <f t="shared" si="904"/>
        <v>0.67467725428813052</v>
      </c>
      <c r="U19291" s="3">
        <f t="shared" si="905"/>
        <v>-1.122937525685153</v>
      </c>
    </row>
    <row r="19292" spans="1:21" x14ac:dyDescent="0.25">
      <c r="A19292" s="3">
        <v>209019</v>
      </c>
      <c r="B19292" s="3">
        <v>0</v>
      </c>
      <c r="C19292" s="3">
        <v>29</v>
      </c>
      <c r="D19292" s="3">
        <v>29.1428571428571</v>
      </c>
      <c r="E19292" s="3">
        <v>29.285714285714299</v>
      </c>
      <c r="F19292" s="3">
        <v>0</v>
      </c>
      <c r="G19292" s="3">
        <v>1</v>
      </c>
      <c r="H19292" s="3">
        <v>1620</v>
      </c>
      <c r="I19292" s="3">
        <v>0</v>
      </c>
      <c r="J19292" s="3">
        <v>323</v>
      </c>
      <c r="K19292" s="3">
        <v>0</v>
      </c>
      <c r="L19292" s="3">
        <v>1039</v>
      </c>
      <c r="M19292" s="3">
        <v>109</v>
      </c>
      <c r="N19292" s="3">
        <v>0</v>
      </c>
      <c r="O19292" s="3">
        <v>2860</v>
      </c>
      <c r="P19292" s="3">
        <v>425</v>
      </c>
      <c r="Q19292" s="3">
        <v>925</v>
      </c>
      <c r="R19292" s="3">
        <v>10</v>
      </c>
      <c r="S19292" s="3">
        <f t="shared" si="903"/>
        <v>-3.7381191515629579</v>
      </c>
      <c r="T19292" s="3">
        <f t="shared" si="904"/>
        <v>2.3245605001628443E-2</v>
      </c>
      <c r="U19292" s="3">
        <f t="shared" si="905"/>
        <v>-2.352004544267379E-2</v>
      </c>
    </row>
    <row r="19293" spans="1:21" x14ac:dyDescent="0.25">
      <c r="A19293" s="3">
        <v>67290</v>
      </c>
      <c r="B19293" s="3">
        <v>0</v>
      </c>
      <c r="C19293" s="3">
        <v>2</v>
      </c>
      <c r="D19293" s="3">
        <v>4</v>
      </c>
      <c r="E19293" s="3">
        <v>22</v>
      </c>
      <c r="F19293" s="3">
        <v>1</v>
      </c>
      <c r="G19293" s="3">
        <v>0</v>
      </c>
      <c r="H19293" s="3">
        <v>165</v>
      </c>
      <c r="I19293" s="3">
        <v>0</v>
      </c>
      <c r="J19293" s="3">
        <v>5</v>
      </c>
      <c r="K19293" s="3">
        <v>13</v>
      </c>
      <c r="L19293" s="3">
        <v>110</v>
      </c>
      <c r="M19293" s="3">
        <v>36</v>
      </c>
      <c r="N19293" s="3">
        <v>0</v>
      </c>
      <c r="O19293" s="3">
        <v>326</v>
      </c>
      <c r="P19293" s="3">
        <v>0</v>
      </c>
      <c r="Q19293" s="3">
        <v>78</v>
      </c>
      <c r="R19293" s="3">
        <v>6</v>
      </c>
      <c r="S19293" s="3">
        <f t="shared" si="903"/>
        <v>0.72322339805853542</v>
      </c>
      <c r="T19293" s="3">
        <f t="shared" si="904"/>
        <v>0.67331643597473412</v>
      </c>
      <c r="U19293" s="3">
        <f t="shared" si="905"/>
        <v>-1.1187632707154471</v>
      </c>
    </row>
    <row r="19294" spans="1:21" x14ac:dyDescent="0.25">
      <c r="A19294" s="3">
        <v>118598</v>
      </c>
      <c r="B19294" s="3">
        <v>1</v>
      </c>
      <c r="C19294" s="3">
        <v>7</v>
      </c>
      <c r="D19294" s="3">
        <v>16</v>
      </c>
      <c r="E19294" s="3">
        <v>30.1428571428571</v>
      </c>
      <c r="F19294" s="3">
        <v>0</v>
      </c>
      <c r="G19294" s="3">
        <v>0</v>
      </c>
      <c r="H19294" s="3">
        <v>332</v>
      </c>
      <c r="I19294" s="3">
        <v>0</v>
      </c>
      <c r="J19294" s="3">
        <v>52</v>
      </c>
      <c r="K19294" s="3">
        <v>33</v>
      </c>
      <c r="L19294" s="3">
        <v>138</v>
      </c>
      <c r="M19294" s="3">
        <v>93</v>
      </c>
      <c r="N19294" s="3">
        <v>9</v>
      </c>
      <c r="O19294" s="3">
        <v>685</v>
      </c>
      <c r="P19294" s="3">
        <v>0</v>
      </c>
      <c r="Q19294" s="3">
        <v>104</v>
      </c>
      <c r="R19294" s="3">
        <v>8</v>
      </c>
      <c r="S19294" s="3">
        <f t="shared" si="903"/>
        <v>-0.1413135572371671</v>
      </c>
      <c r="T19294" s="3">
        <f t="shared" si="904"/>
        <v>0.46473028444385117</v>
      </c>
      <c r="U19294" s="3">
        <f t="shared" si="905"/>
        <v>-0.76629807513334502</v>
      </c>
    </row>
    <row r="19295" spans="1:21" x14ac:dyDescent="0.25">
      <c r="A19295" s="3">
        <v>68522</v>
      </c>
      <c r="B19295" s="3">
        <v>0</v>
      </c>
      <c r="C19295" s="3">
        <v>15</v>
      </c>
      <c r="D19295" s="3">
        <v>28.285714285714299</v>
      </c>
      <c r="E19295" s="3">
        <v>28.714285714285701</v>
      </c>
      <c r="F19295" s="3">
        <v>1</v>
      </c>
      <c r="G19295" s="3">
        <v>0</v>
      </c>
      <c r="H19295" s="3">
        <v>633</v>
      </c>
      <c r="I19295" s="3">
        <v>0</v>
      </c>
      <c r="J19295" s="3">
        <v>87</v>
      </c>
      <c r="K19295" s="3">
        <v>125</v>
      </c>
      <c r="L19295" s="3">
        <v>368</v>
      </c>
      <c r="M19295" s="3">
        <v>241</v>
      </c>
      <c r="N19295" s="3">
        <v>39</v>
      </c>
      <c r="O19295" s="3">
        <v>1013</v>
      </c>
      <c r="P19295" s="3">
        <v>35</v>
      </c>
      <c r="Q19295" s="3">
        <v>155</v>
      </c>
      <c r="R19295" s="3">
        <v>6</v>
      </c>
      <c r="S19295" s="3">
        <f t="shared" si="903"/>
        <v>-2.5539109460924845</v>
      </c>
      <c r="T19295" s="3">
        <f t="shared" si="904"/>
        <v>7.2164183483912847E-2</v>
      </c>
      <c r="U19295" s="3">
        <f t="shared" si="905"/>
        <v>-7.490048370611925E-2</v>
      </c>
    </row>
    <row r="19296" spans="1:21" x14ac:dyDescent="0.25">
      <c r="A19296" s="3">
        <v>69359</v>
      </c>
      <c r="B19296" s="3">
        <v>1</v>
      </c>
      <c r="C19296" s="3">
        <v>1</v>
      </c>
      <c r="D19296" s="3">
        <v>0</v>
      </c>
      <c r="E19296" s="3">
        <v>21.571428571428601</v>
      </c>
      <c r="F19296" s="3">
        <v>0</v>
      </c>
      <c r="G19296" s="3">
        <v>0</v>
      </c>
      <c r="H19296" s="3">
        <v>30</v>
      </c>
      <c r="I19296" s="3">
        <v>0</v>
      </c>
      <c r="J19296" s="3">
        <v>0</v>
      </c>
      <c r="K19296" s="3">
        <v>0</v>
      </c>
      <c r="L19296" s="3">
        <v>43</v>
      </c>
      <c r="M19296" s="3">
        <v>5</v>
      </c>
      <c r="N19296" s="3">
        <v>10</v>
      </c>
      <c r="O19296" s="3">
        <v>34</v>
      </c>
      <c r="P19296" s="3">
        <v>0</v>
      </c>
      <c r="Q19296" s="3">
        <v>0</v>
      </c>
      <c r="R19296" s="3">
        <v>4</v>
      </c>
      <c r="S19296" s="3">
        <f t="shared" si="903"/>
        <v>1.804496094102277</v>
      </c>
      <c r="T19296" s="3">
        <f t="shared" si="904"/>
        <v>0.85869536085423936</v>
      </c>
      <c r="U19296" s="3">
        <f t="shared" si="905"/>
        <v>-0.15234106384043053</v>
      </c>
    </row>
    <row r="19297" spans="1:21" x14ac:dyDescent="0.25">
      <c r="A19297" s="3">
        <v>73028</v>
      </c>
      <c r="B19297" s="3">
        <v>1</v>
      </c>
      <c r="C19297" s="3">
        <v>1</v>
      </c>
      <c r="D19297" s="3">
        <v>0</v>
      </c>
      <c r="E19297" s="3">
        <v>24.714285714285701</v>
      </c>
      <c r="F19297" s="3">
        <v>0</v>
      </c>
      <c r="G19297" s="3">
        <v>0</v>
      </c>
      <c r="H19297" s="3">
        <v>124</v>
      </c>
      <c r="I19297" s="3">
        <v>0</v>
      </c>
      <c r="J19297" s="3">
        <v>7</v>
      </c>
      <c r="K19297" s="3">
        <v>37</v>
      </c>
      <c r="L19297" s="3">
        <v>103</v>
      </c>
      <c r="M19297" s="3">
        <v>56</v>
      </c>
      <c r="N19297" s="3">
        <v>0</v>
      </c>
      <c r="O19297" s="3">
        <v>120</v>
      </c>
      <c r="P19297" s="3">
        <v>0</v>
      </c>
      <c r="Q19297" s="3">
        <v>122</v>
      </c>
      <c r="R19297" s="3">
        <v>5</v>
      </c>
      <c r="S19297" s="3">
        <f t="shared" si="903"/>
        <v>1.9519016924305399</v>
      </c>
      <c r="T19297" s="3">
        <f t="shared" si="904"/>
        <v>0.87565385400264828</v>
      </c>
      <c r="U19297" s="3">
        <f t="shared" si="905"/>
        <v>-0.13278440996823496</v>
      </c>
    </row>
    <row r="19298" spans="1:21" x14ac:dyDescent="0.25">
      <c r="A19298" s="3">
        <v>117881</v>
      </c>
      <c r="B19298" s="3">
        <v>0</v>
      </c>
      <c r="C19298" s="3">
        <v>4</v>
      </c>
      <c r="D19298" s="3">
        <v>12.5714285714286</v>
      </c>
      <c r="E19298" s="3">
        <v>21.1428571428571</v>
      </c>
      <c r="F19298" s="3">
        <v>1</v>
      </c>
      <c r="G19298" s="3">
        <v>0</v>
      </c>
      <c r="H19298" s="3">
        <v>220</v>
      </c>
      <c r="I19298" s="3">
        <v>0</v>
      </c>
      <c r="J19298" s="3">
        <v>15</v>
      </c>
      <c r="K19298" s="3">
        <v>46</v>
      </c>
      <c r="L19298" s="3">
        <v>145</v>
      </c>
      <c r="M19298" s="3">
        <v>61</v>
      </c>
      <c r="N19298" s="3">
        <v>0</v>
      </c>
      <c r="O19298" s="3">
        <v>427</v>
      </c>
      <c r="P19298" s="3">
        <v>0</v>
      </c>
      <c r="Q19298" s="3">
        <v>14</v>
      </c>
      <c r="R19298" s="3">
        <v>10</v>
      </c>
      <c r="S19298" s="3">
        <f t="shared" si="903"/>
        <v>-0.43459402754411225</v>
      </c>
      <c r="T19298" s="3">
        <f t="shared" si="904"/>
        <v>0.39302985545009689</v>
      </c>
      <c r="U19298" s="3">
        <f t="shared" si="905"/>
        <v>-0.49927567438778686</v>
      </c>
    </row>
    <row r="19299" spans="1:21" x14ac:dyDescent="0.25">
      <c r="A19299" s="3">
        <v>55321</v>
      </c>
      <c r="B19299" s="3">
        <v>0</v>
      </c>
      <c r="C19299" s="3">
        <v>5</v>
      </c>
      <c r="D19299" s="3">
        <v>25.428571428571399</v>
      </c>
      <c r="E19299" s="3">
        <v>25.714285714285701</v>
      </c>
      <c r="F19299" s="3">
        <v>0</v>
      </c>
      <c r="G19299" s="3">
        <v>0</v>
      </c>
      <c r="H19299" s="3">
        <v>398</v>
      </c>
      <c r="I19299" s="3">
        <v>0</v>
      </c>
      <c r="J19299" s="3">
        <v>87</v>
      </c>
      <c r="K19299" s="3">
        <v>79</v>
      </c>
      <c r="L19299" s="3">
        <v>232</v>
      </c>
      <c r="M19299" s="3">
        <v>311</v>
      </c>
      <c r="N19299" s="3">
        <v>10</v>
      </c>
      <c r="O19299" s="3">
        <v>418</v>
      </c>
      <c r="P19299" s="3">
        <v>0</v>
      </c>
      <c r="Q19299" s="3">
        <v>175</v>
      </c>
      <c r="R19299" s="3">
        <v>10</v>
      </c>
      <c r="S19299" s="3">
        <f t="shared" si="903"/>
        <v>-1.1453022171705121</v>
      </c>
      <c r="T19299" s="3">
        <f t="shared" si="904"/>
        <v>0.24134819805975458</v>
      </c>
      <c r="U19299" s="3">
        <f t="shared" si="905"/>
        <v>-0.27621236582060754</v>
      </c>
    </row>
    <row r="19300" spans="1:21" x14ac:dyDescent="0.25">
      <c r="A19300" s="3">
        <v>180746</v>
      </c>
      <c r="B19300" s="3">
        <v>0</v>
      </c>
      <c r="C19300" s="3">
        <v>14</v>
      </c>
      <c r="D19300" s="3">
        <v>23.285714285714299</v>
      </c>
      <c r="E19300" s="3">
        <v>29.571428571428601</v>
      </c>
      <c r="F19300" s="3">
        <v>0</v>
      </c>
      <c r="G19300" s="3">
        <v>0</v>
      </c>
      <c r="H19300" s="3">
        <v>1458</v>
      </c>
      <c r="I19300" s="3">
        <v>0</v>
      </c>
      <c r="J19300" s="3">
        <v>0</v>
      </c>
      <c r="K19300" s="3">
        <v>0</v>
      </c>
      <c r="L19300" s="3">
        <v>698</v>
      </c>
      <c r="M19300" s="3">
        <v>568</v>
      </c>
      <c r="N19300" s="3">
        <v>36</v>
      </c>
      <c r="O19300" s="3">
        <v>1648</v>
      </c>
      <c r="P19300" s="3">
        <v>1262</v>
      </c>
      <c r="Q19300" s="3">
        <v>679</v>
      </c>
      <c r="R19300" s="3">
        <v>8</v>
      </c>
      <c r="S19300" s="3">
        <f t="shared" si="903"/>
        <v>-2.3502421699005653</v>
      </c>
      <c r="T19300" s="3">
        <f t="shared" si="904"/>
        <v>8.7046525412133605E-2</v>
      </c>
      <c r="U19300" s="3">
        <f t="shared" si="905"/>
        <v>-9.1070358515990282E-2</v>
      </c>
    </row>
    <row r="19301" spans="1:21" x14ac:dyDescent="0.25">
      <c r="A19301" s="3">
        <v>202785</v>
      </c>
      <c r="B19301" s="3">
        <v>1</v>
      </c>
      <c r="C19301" s="3">
        <v>3</v>
      </c>
      <c r="D19301" s="3">
        <v>17.285714285714299</v>
      </c>
      <c r="E19301" s="3">
        <v>29.571428571428601</v>
      </c>
      <c r="F19301" s="3">
        <v>1</v>
      </c>
      <c r="G19301" s="3">
        <v>0</v>
      </c>
      <c r="H19301" s="3">
        <v>129</v>
      </c>
      <c r="I19301" s="3">
        <v>0</v>
      </c>
      <c r="J19301" s="3">
        <v>7</v>
      </c>
      <c r="K19301" s="3">
        <v>32</v>
      </c>
      <c r="L19301" s="3">
        <v>74</v>
      </c>
      <c r="M19301" s="3">
        <v>16</v>
      </c>
      <c r="N19301" s="3">
        <v>0</v>
      </c>
      <c r="O19301" s="3">
        <v>285</v>
      </c>
      <c r="P19301" s="3">
        <v>0</v>
      </c>
      <c r="Q19301" s="3">
        <v>0</v>
      </c>
      <c r="R19301" s="3">
        <v>3</v>
      </c>
      <c r="S19301" s="3">
        <f t="shared" si="903"/>
        <v>-0.48230896386418065</v>
      </c>
      <c r="T19301" s="3">
        <f t="shared" si="904"/>
        <v>0.38170704547343126</v>
      </c>
      <c r="U19301" s="3">
        <f t="shared" si="905"/>
        <v>-0.96310186125765229</v>
      </c>
    </row>
    <row r="19302" spans="1:21" x14ac:dyDescent="0.25">
      <c r="A19302" s="3">
        <v>254692</v>
      </c>
      <c r="B19302" s="3">
        <v>0</v>
      </c>
      <c r="C19302" s="3">
        <v>32</v>
      </c>
      <c r="D19302" s="3">
        <v>29.8571428571429</v>
      </c>
      <c r="E19302" s="3">
        <v>30.285714285714299</v>
      </c>
      <c r="F19302" s="3">
        <v>0</v>
      </c>
      <c r="G19302" s="3">
        <v>0</v>
      </c>
      <c r="H19302" s="3">
        <v>1377</v>
      </c>
      <c r="I19302" s="3">
        <v>0</v>
      </c>
      <c r="J19302" s="3">
        <v>184</v>
      </c>
      <c r="K19302" s="3">
        <v>0</v>
      </c>
      <c r="L19302" s="3">
        <v>1203</v>
      </c>
      <c r="M19302" s="3">
        <v>759</v>
      </c>
      <c r="N19302" s="3">
        <v>32</v>
      </c>
      <c r="O19302" s="3">
        <v>2124</v>
      </c>
      <c r="P19302" s="3">
        <v>32</v>
      </c>
      <c r="Q19302" s="3">
        <v>37</v>
      </c>
      <c r="R19302" s="3">
        <v>10</v>
      </c>
      <c r="S19302" s="3">
        <f t="shared" si="903"/>
        <v>-3.6480210410983887</v>
      </c>
      <c r="T19302" s="3">
        <f t="shared" si="904"/>
        <v>2.5381611542678206E-2</v>
      </c>
      <c r="U19302" s="3">
        <f t="shared" si="905"/>
        <v>-2.5709281053902893E-2</v>
      </c>
    </row>
    <row r="19303" spans="1:21" x14ac:dyDescent="0.25">
      <c r="A19303" s="3">
        <v>174342</v>
      </c>
      <c r="B19303" s="3">
        <v>1</v>
      </c>
      <c r="C19303" s="3">
        <v>3</v>
      </c>
      <c r="D19303" s="3">
        <v>20.1428571428571</v>
      </c>
      <c r="E19303" s="3">
        <v>20.428571428571399</v>
      </c>
      <c r="F19303" s="3">
        <v>1</v>
      </c>
      <c r="G19303" s="3">
        <v>0</v>
      </c>
      <c r="H19303" s="3">
        <v>127</v>
      </c>
      <c r="I19303" s="3">
        <v>0</v>
      </c>
      <c r="J19303" s="3">
        <v>7</v>
      </c>
      <c r="K19303" s="3">
        <v>45</v>
      </c>
      <c r="L19303" s="3">
        <v>101</v>
      </c>
      <c r="M19303" s="3">
        <v>1</v>
      </c>
      <c r="N19303" s="3">
        <v>0</v>
      </c>
      <c r="O19303" s="3">
        <v>243</v>
      </c>
      <c r="P19303" s="3">
        <v>0</v>
      </c>
      <c r="Q19303" s="3">
        <v>14</v>
      </c>
      <c r="R19303" s="3">
        <v>7</v>
      </c>
      <c r="S19303" s="3">
        <f t="shared" si="903"/>
        <v>-1.1329264121770739</v>
      </c>
      <c r="T19303" s="3">
        <f t="shared" si="904"/>
        <v>0.24362144632327956</v>
      </c>
      <c r="U19303" s="3">
        <f t="shared" si="905"/>
        <v>-1.4121397079276861</v>
      </c>
    </row>
    <row r="19304" spans="1:21" x14ac:dyDescent="0.25">
      <c r="A19304" s="3">
        <v>28710</v>
      </c>
      <c r="B19304" s="3">
        <v>1</v>
      </c>
      <c r="C19304" s="3">
        <v>3</v>
      </c>
      <c r="D19304" s="3">
        <v>15.8571428571429</v>
      </c>
      <c r="E19304" s="3">
        <v>27.1428571428571</v>
      </c>
      <c r="F19304" s="3">
        <v>0</v>
      </c>
      <c r="G19304" s="3">
        <v>0</v>
      </c>
      <c r="H19304" s="3">
        <v>157</v>
      </c>
      <c r="I19304" s="3">
        <v>0</v>
      </c>
      <c r="J19304" s="3">
        <v>8</v>
      </c>
      <c r="K19304" s="3">
        <v>0</v>
      </c>
      <c r="L19304" s="3">
        <v>60</v>
      </c>
      <c r="M19304" s="3">
        <v>5</v>
      </c>
      <c r="N19304" s="3">
        <v>0</v>
      </c>
      <c r="O19304" s="3">
        <v>438</v>
      </c>
      <c r="P19304" s="3">
        <v>0</v>
      </c>
      <c r="Q19304" s="3">
        <v>14</v>
      </c>
      <c r="R19304" s="3">
        <v>3</v>
      </c>
      <c r="S19304" s="3">
        <f t="shared" si="903"/>
        <v>-3.9343820886073022E-3</v>
      </c>
      <c r="T19304" s="3">
        <f t="shared" si="904"/>
        <v>0.4990164057466322</v>
      </c>
      <c r="U19304" s="3">
        <f t="shared" si="905"/>
        <v>-0.69511630652330336</v>
      </c>
    </row>
    <row r="19305" spans="1:21" x14ac:dyDescent="0.25">
      <c r="A19305" s="3">
        <v>175250</v>
      </c>
      <c r="B19305" s="3">
        <v>0</v>
      </c>
      <c r="C19305" s="3">
        <v>5</v>
      </c>
      <c r="D19305" s="3">
        <v>9.71428571428571</v>
      </c>
      <c r="E19305" s="3">
        <v>22</v>
      </c>
      <c r="F19305" s="3">
        <v>1</v>
      </c>
      <c r="G19305" s="3">
        <v>1</v>
      </c>
      <c r="H19305" s="3">
        <v>363</v>
      </c>
      <c r="I19305" s="3">
        <v>12</v>
      </c>
      <c r="J19305" s="3">
        <v>41</v>
      </c>
      <c r="K19305" s="3">
        <v>11</v>
      </c>
      <c r="L19305" s="3">
        <v>166</v>
      </c>
      <c r="M19305" s="3">
        <v>299</v>
      </c>
      <c r="N19305" s="3">
        <v>0</v>
      </c>
      <c r="O19305" s="3">
        <v>549</v>
      </c>
      <c r="P19305" s="3">
        <v>0</v>
      </c>
      <c r="Q19305" s="3">
        <v>117</v>
      </c>
      <c r="R19305" s="3">
        <v>8</v>
      </c>
      <c r="S19305" s="3">
        <f t="shared" si="903"/>
        <v>-0.11317924594235684</v>
      </c>
      <c r="T19305" s="3">
        <f t="shared" si="904"/>
        <v>0.47173535350569185</v>
      </c>
      <c r="U19305" s="3">
        <f t="shared" si="905"/>
        <v>-0.63815789642583975</v>
      </c>
    </row>
    <row r="19306" spans="1:21" x14ac:dyDescent="0.25">
      <c r="A19306" s="3">
        <v>80264</v>
      </c>
      <c r="B19306" s="3">
        <v>1</v>
      </c>
      <c r="C19306" s="3">
        <v>7</v>
      </c>
      <c r="D19306" s="3">
        <v>23</v>
      </c>
      <c r="E19306" s="3">
        <v>28.714285714285701</v>
      </c>
      <c r="F19306" s="3">
        <v>1</v>
      </c>
      <c r="G19306" s="3">
        <v>0</v>
      </c>
      <c r="H19306" s="3">
        <v>261</v>
      </c>
      <c r="I19306" s="3">
        <v>0</v>
      </c>
      <c r="J19306" s="3">
        <v>0</v>
      </c>
      <c r="K19306" s="3">
        <v>14</v>
      </c>
      <c r="L19306" s="3">
        <v>153</v>
      </c>
      <c r="M19306" s="3">
        <v>4</v>
      </c>
      <c r="N19306" s="3">
        <v>3</v>
      </c>
      <c r="O19306" s="3">
        <v>680</v>
      </c>
      <c r="P19306" s="3">
        <v>0</v>
      </c>
      <c r="Q19306" s="3">
        <v>0</v>
      </c>
      <c r="R19306" s="3">
        <v>4</v>
      </c>
      <c r="S19306" s="3">
        <f t="shared" si="903"/>
        <v>-1.5337122203169449</v>
      </c>
      <c r="T19306" s="3">
        <f t="shared" si="904"/>
        <v>0.17745119275028759</v>
      </c>
      <c r="U19306" s="3">
        <f t="shared" si="905"/>
        <v>-1.7290596782988792</v>
      </c>
    </row>
    <row r="19307" spans="1:21" x14ac:dyDescent="0.25">
      <c r="A19307" s="3">
        <v>155846</v>
      </c>
      <c r="B19307" s="3">
        <v>0</v>
      </c>
      <c r="C19307" s="3">
        <v>3</v>
      </c>
      <c r="D19307" s="3">
        <v>12</v>
      </c>
      <c r="E19307" s="3">
        <v>26.1428571428571</v>
      </c>
      <c r="F19307" s="3">
        <v>0</v>
      </c>
      <c r="G19307" s="3">
        <v>0</v>
      </c>
      <c r="H19307" s="3">
        <v>281</v>
      </c>
      <c r="I19307" s="3">
        <v>4</v>
      </c>
      <c r="J19307" s="3">
        <v>14</v>
      </c>
      <c r="K19307" s="3">
        <v>68</v>
      </c>
      <c r="L19307" s="3">
        <v>66</v>
      </c>
      <c r="M19307" s="3">
        <v>130</v>
      </c>
      <c r="N19307" s="3">
        <v>0</v>
      </c>
      <c r="O19307" s="3">
        <v>339</v>
      </c>
      <c r="P19307" s="3">
        <v>214</v>
      </c>
      <c r="Q19307" s="3">
        <v>72</v>
      </c>
      <c r="R19307" s="3">
        <v>10</v>
      </c>
      <c r="S19307" s="3">
        <f t="shared" si="903"/>
        <v>0.33531027350214693</v>
      </c>
      <c r="T19307" s="3">
        <f t="shared" si="904"/>
        <v>0.5830508844240716</v>
      </c>
      <c r="U19307" s="3">
        <f t="shared" si="905"/>
        <v>-0.87479108962676499</v>
      </c>
    </row>
    <row r="19308" spans="1:21" x14ac:dyDescent="0.25">
      <c r="A19308" s="3">
        <v>215077</v>
      </c>
      <c r="B19308" s="3">
        <v>1</v>
      </c>
      <c r="C19308" s="3">
        <v>1</v>
      </c>
      <c r="D19308" s="3">
        <v>0</v>
      </c>
      <c r="E19308" s="3">
        <v>26.285714285714299</v>
      </c>
      <c r="F19308" s="3">
        <v>1</v>
      </c>
      <c r="G19308" s="3">
        <v>0</v>
      </c>
      <c r="H19308" s="3">
        <v>31</v>
      </c>
      <c r="I19308" s="3">
        <v>0</v>
      </c>
      <c r="J19308" s="3">
        <v>0</v>
      </c>
      <c r="K19308" s="3">
        <v>0</v>
      </c>
      <c r="L19308" s="3">
        <v>0</v>
      </c>
      <c r="M19308" s="3">
        <v>0</v>
      </c>
      <c r="N19308" s="3">
        <v>10</v>
      </c>
      <c r="O19308" s="3">
        <v>34</v>
      </c>
      <c r="P19308" s="3">
        <v>48</v>
      </c>
      <c r="Q19308" s="3">
        <v>0</v>
      </c>
      <c r="R19308" s="3">
        <v>1</v>
      </c>
      <c r="S19308" s="3">
        <f t="shared" si="903"/>
        <v>1.5027985681880247</v>
      </c>
      <c r="T19308" s="3">
        <f t="shared" si="904"/>
        <v>0.81799150180447899</v>
      </c>
      <c r="U19308" s="3">
        <f t="shared" si="905"/>
        <v>-0.20090333142543543</v>
      </c>
    </row>
    <row r="19309" spans="1:21" x14ac:dyDescent="0.25">
      <c r="A19309" s="3">
        <v>138547</v>
      </c>
      <c r="B19309" s="3">
        <v>0</v>
      </c>
      <c r="C19309" s="3">
        <v>17</v>
      </c>
      <c r="D19309" s="3">
        <v>27</v>
      </c>
      <c r="E19309" s="3">
        <v>29.714285714285701</v>
      </c>
      <c r="F19309" s="3">
        <v>1</v>
      </c>
      <c r="G19309" s="3">
        <v>1</v>
      </c>
      <c r="H19309" s="3">
        <v>1452</v>
      </c>
      <c r="I19309" s="3">
        <v>0</v>
      </c>
      <c r="J19309" s="3">
        <v>523</v>
      </c>
      <c r="K19309" s="3">
        <v>62</v>
      </c>
      <c r="L19309" s="3">
        <v>989</v>
      </c>
      <c r="M19309" s="3">
        <v>615</v>
      </c>
      <c r="N19309" s="3">
        <v>33</v>
      </c>
      <c r="O19309" s="3">
        <v>2271</v>
      </c>
      <c r="P19309" s="3">
        <v>29</v>
      </c>
      <c r="Q19309" s="3">
        <v>157</v>
      </c>
      <c r="R19309" s="3">
        <v>4</v>
      </c>
      <c r="S19309" s="3">
        <f t="shared" si="903"/>
        <v>-3.0902300009906538</v>
      </c>
      <c r="T19309" s="3">
        <f t="shared" si="904"/>
        <v>4.3512061593671138E-2</v>
      </c>
      <c r="U19309" s="3">
        <f t="shared" si="905"/>
        <v>-4.4487100315860804E-2</v>
      </c>
    </row>
    <row r="19310" spans="1:21" x14ac:dyDescent="0.25">
      <c r="A19310" s="3">
        <v>239515</v>
      </c>
      <c r="B19310" s="3">
        <v>0</v>
      </c>
      <c r="C19310" s="3">
        <v>4</v>
      </c>
      <c r="D19310" s="3">
        <v>14.714285714285699</v>
      </c>
      <c r="E19310" s="3">
        <v>28.428571428571399</v>
      </c>
      <c r="F19310" s="3">
        <v>0</v>
      </c>
      <c r="G19310" s="3">
        <v>0</v>
      </c>
      <c r="H19310" s="3">
        <v>280</v>
      </c>
      <c r="I19310" s="3">
        <v>0</v>
      </c>
      <c r="J19310" s="3">
        <v>5</v>
      </c>
      <c r="K19310" s="3">
        <v>17</v>
      </c>
      <c r="L19310" s="3">
        <v>140</v>
      </c>
      <c r="M19310" s="3">
        <v>115</v>
      </c>
      <c r="N19310" s="3">
        <v>23</v>
      </c>
      <c r="O19310" s="3">
        <v>556</v>
      </c>
      <c r="P19310" s="3">
        <v>0</v>
      </c>
      <c r="Q19310" s="3">
        <v>58</v>
      </c>
      <c r="R19310" s="3">
        <v>6</v>
      </c>
      <c r="S19310" s="3">
        <f t="shared" si="903"/>
        <v>0.15060416605895077</v>
      </c>
      <c r="T19310" s="3">
        <f t="shared" si="904"/>
        <v>0.53758003702489354</v>
      </c>
      <c r="U19310" s="3">
        <f t="shared" si="905"/>
        <v>-0.77128179003185682</v>
      </c>
    </row>
    <row r="19311" spans="1:21" x14ac:dyDescent="0.25">
      <c r="A19311" s="3">
        <v>169406</v>
      </c>
      <c r="B19311" s="3">
        <v>1</v>
      </c>
      <c r="C19311" s="3">
        <v>7</v>
      </c>
      <c r="D19311" s="3">
        <v>18.285714285714299</v>
      </c>
      <c r="E19311" s="3">
        <v>29.428571428571399</v>
      </c>
      <c r="F19311" s="3">
        <v>0</v>
      </c>
      <c r="G19311" s="3">
        <v>0</v>
      </c>
      <c r="H19311" s="3">
        <v>360</v>
      </c>
      <c r="I19311" s="3">
        <v>32</v>
      </c>
      <c r="J19311" s="3">
        <v>40</v>
      </c>
      <c r="K19311" s="3">
        <v>41</v>
      </c>
      <c r="L19311" s="3">
        <v>247</v>
      </c>
      <c r="M19311" s="3">
        <v>18</v>
      </c>
      <c r="N19311" s="3">
        <v>0</v>
      </c>
      <c r="O19311" s="3">
        <v>751</v>
      </c>
      <c r="P19311" s="3">
        <v>0</v>
      </c>
      <c r="Q19311" s="3">
        <v>70</v>
      </c>
      <c r="R19311" s="3">
        <v>9</v>
      </c>
      <c r="S19311" s="3">
        <f t="shared" si="903"/>
        <v>-0.47333436137376039</v>
      </c>
      <c r="T19311" s="3">
        <f t="shared" si="904"/>
        <v>0.38382734923270712</v>
      </c>
      <c r="U19311" s="3">
        <f t="shared" si="905"/>
        <v>-0.9575624388730688</v>
      </c>
    </row>
    <row r="19312" spans="1:21" x14ac:dyDescent="0.25">
      <c r="A19312" s="3">
        <v>136332</v>
      </c>
      <c r="B19312" s="3">
        <v>0</v>
      </c>
      <c r="C19312" s="3">
        <v>28</v>
      </c>
      <c r="D19312" s="3">
        <v>30</v>
      </c>
      <c r="E19312" s="3">
        <v>30.1428571428571</v>
      </c>
      <c r="F19312" s="3">
        <v>1</v>
      </c>
      <c r="G19312" s="3">
        <v>3</v>
      </c>
      <c r="H19312" s="3">
        <v>890</v>
      </c>
      <c r="I19312" s="3">
        <v>0</v>
      </c>
      <c r="J19312" s="3">
        <v>125</v>
      </c>
      <c r="K19312" s="3">
        <v>162</v>
      </c>
      <c r="L19312" s="3">
        <v>660</v>
      </c>
      <c r="M19312" s="3">
        <v>313</v>
      </c>
      <c r="N19312" s="3">
        <v>0</v>
      </c>
      <c r="O19312" s="3">
        <v>1393</v>
      </c>
      <c r="P19312" s="3">
        <v>0</v>
      </c>
      <c r="Q19312" s="3">
        <v>332</v>
      </c>
      <c r="R19312" s="3">
        <v>3</v>
      </c>
      <c r="S19312" s="3">
        <f t="shared" si="903"/>
        <v>-3.3002002760064633</v>
      </c>
      <c r="T19312" s="3">
        <f t="shared" si="904"/>
        <v>3.5564319267067657E-2</v>
      </c>
      <c r="U19312" s="3">
        <f t="shared" si="905"/>
        <v>-3.6212135502896516E-2</v>
      </c>
    </row>
    <row r="19313" spans="1:21" x14ac:dyDescent="0.25">
      <c r="A19313" s="3">
        <v>158194</v>
      </c>
      <c r="B19313" s="3">
        <v>1</v>
      </c>
      <c r="C19313" s="3">
        <v>2</v>
      </c>
      <c r="D19313" s="3">
        <v>26</v>
      </c>
      <c r="E19313" s="3">
        <v>28.428571428571399</v>
      </c>
      <c r="F19313" s="3">
        <v>1</v>
      </c>
      <c r="G19313" s="3">
        <v>1</v>
      </c>
      <c r="H19313" s="3">
        <v>110</v>
      </c>
      <c r="I19313" s="3">
        <v>0</v>
      </c>
      <c r="J19313" s="3">
        <v>0</v>
      </c>
      <c r="K19313" s="3">
        <v>6</v>
      </c>
      <c r="L19313" s="3">
        <v>89</v>
      </c>
      <c r="M19313" s="3">
        <v>26</v>
      </c>
      <c r="N19313" s="3">
        <v>0</v>
      </c>
      <c r="O19313" s="3">
        <v>219</v>
      </c>
      <c r="P19313" s="3">
        <v>0</v>
      </c>
      <c r="Q19313" s="3">
        <v>29</v>
      </c>
      <c r="R19313" s="3">
        <v>3</v>
      </c>
      <c r="S19313" s="3">
        <f t="shared" si="903"/>
        <v>-1.4467673218233965</v>
      </c>
      <c r="T19313" s="3">
        <f t="shared" si="904"/>
        <v>0.19049957696099859</v>
      </c>
      <c r="U19313" s="3">
        <f t="shared" si="905"/>
        <v>-1.6581053050950199</v>
      </c>
    </row>
    <row r="19314" spans="1:21" x14ac:dyDescent="0.25">
      <c r="A19314" s="3">
        <v>138600</v>
      </c>
      <c r="B19314" s="3">
        <v>1</v>
      </c>
      <c r="C19314" s="3">
        <v>1</v>
      </c>
      <c r="D19314" s="3">
        <v>0</v>
      </c>
      <c r="E19314" s="3">
        <v>20.285714285714299</v>
      </c>
      <c r="F19314" s="3">
        <v>0</v>
      </c>
      <c r="G19314" s="3">
        <v>0</v>
      </c>
      <c r="H19314" s="3">
        <v>48</v>
      </c>
      <c r="I19314" s="3">
        <v>0</v>
      </c>
      <c r="J19314" s="3">
        <v>2</v>
      </c>
      <c r="K19314" s="3">
        <v>5</v>
      </c>
      <c r="L19314" s="3">
        <v>41</v>
      </c>
      <c r="M19314" s="3">
        <v>0</v>
      </c>
      <c r="N19314" s="3">
        <v>0</v>
      </c>
      <c r="O19314" s="3">
        <v>105</v>
      </c>
      <c r="P19314" s="3">
        <v>0</v>
      </c>
      <c r="Q19314" s="3">
        <v>3</v>
      </c>
      <c r="R19314" s="3">
        <v>10</v>
      </c>
      <c r="S19314" s="3">
        <f t="shared" si="903"/>
        <v>1.7189107434178603</v>
      </c>
      <c r="T19314" s="3">
        <f t="shared" si="904"/>
        <v>0.84798848000927807</v>
      </c>
      <c r="U19314" s="3">
        <f t="shared" si="905"/>
        <v>-0.16488822817722876</v>
      </c>
    </row>
    <row r="19315" spans="1:21" x14ac:dyDescent="0.25">
      <c r="A19315" s="3">
        <v>164052</v>
      </c>
      <c r="B19315" s="3">
        <v>0</v>
      </c>
      <c r="C19315" s="3">
        <v>4</v>
      </c>
      <c r="D19315" s="3">
        <v>18.571428571428601</v>
      </c>
      <c r="E19315" s="3">
        <v>20</v>
      </c>
      <c r="F19315" s="3">
        <v>0</v>
      </c>
      <c r="G19315" s="3">
        <v>1</v>
      </c>
      <c r="H19315" s="3">
        <v>194</v>
      </c>
      <c r="I19315" s="3">
        <v>0</v>
      </c>
      <c r="J19315" s="3">
        <v>29</v>
      </c>
      <c r="K19315" s="3">
        <v>31</v>
      </c>
      <c r="L19315" s="3">
        <v>79</v>
      </c>
      <c r="M19315" s="3">
        <v>121</v>
      </c>
      <c r="N19315" s="3">
        <v>0</v>
      </c>
      <c r="O19315" s="3">
        <v>228</v>
      </c>
      <c r="P19315" s="3">
        <v>77</v>
      </c>
      <c r="Q19315" s="3">
        <v>72</v>
      </c>
      <c r="R19315" s="3">
        <v>10</v>
      </c>
      <c r="S19315" s="3">
        <f t="shared" si="903"/>
        <v>-0.5212694808793028</v>
      </c>
      <c r="T19315" s="3">
        <f t="shared" si="904"/>
        <v>0.37255543454547452</v>
      </c>
      <c r="U19315" s="3">
        <f t="shared" si="905"/>
        <v>-0.46609995378371261</v>
      </c>
    </row>
    <row r="19316" spans="1:21" x14ac:dyDescent="0.25">
      <c r="A19316" s="3">
        <v>119998</v>
      </c>
      <c r="B19316" s="3">
        <v>0</v>
      </c>
      <c r="C19316" s="3">
        <v>10</v>
      </c>
      <c r="D19316" s="3">
        <v>24.285714285714299</v>
      </c>
      <c r="E19316" s="3">
        <v>25</v>
      </c>
      <c r="F19316" s="3">
        <v>1</v>
      </c>
      <c r="G19316" s="3">
        <v>3</v>
      </c>
      <c r="H19316" s="3">
        <v>506</v>
      </c>
      <c r="I19316" s="3">
        <v>0</v>
      </c>
      <c r="J19316" s="3">
        <v>78</v>
      </c>
      <c r="K19316" s="3">
        <v>45</v>
      </c>
      <c r="L19316" s="3">
        <v>332</v>
      </c>
      <c r="M19316" s="3">
        <v>318</v>
      </c>
      <c r="N19316" s="3">
        <v>6</v>
      </c>
      <c r="O19316" s="3">
        <v>804</v>
      </c>
      <c r="P19316" s="3">
        <v>0</v>
      </c>
      <c r="Q19316" s="3">
        <v>17</v>
      </c>
      <c r="R19316" s="3">
        <v>5</v>
      </c>
      <c r="S19316" s="3">
        <f t="shared" si="903"/>
        <v>-1.8809509809327818</v>
      </c>
      <c r="T19316" s="3">
        <f t="shared" si="904"/>
        <v>0.132279680094681</v>
      </c>
      <c r="U19316" s="3">
        <f t="shared" si="905"/>
        <v>-0.1418858283339024</v>
      </c>
    </row>
    <row r="19317" spans="1:21" x14ac:dyDescent="0.25">
      <c r="A19317" s="3">
        <v>187704</v>
      </c>
      <c r="B19317" s="3">
        <v>0</v>
      </c>
      <c r="C19317" s="3">
        <v>10</v>
      </c>
      <c r="D19317" s="3">
        <v>22.571428571428601</v>
      </c>
      <c r="E19317" s="3">
        <v>24.571428571428601</v>
      </c>
      <c r="F19317" s="3">
        <v>1</v>
      </c>
      <c r="G19317" s="3">
        <v>1</v>
      </c>
      <c r="H19317" s="3">
        <v>320</v>
      </c>
      <c r="I19317" s="3">
        <v>0</v>
      </c>
      <c r="J19317" s="3">
        <v>21</v>
      </c>
      <c r="K19317" s="3">
        <v>53</v>
      </c>
      <c r="L19317" s="3">
        <v>592</v>
      </c>
      <c r="M19317" s="3">
        <v>12</v>
      </c>
      <c r="N19317" s="3">
        <v>4</v>
      </c>
      <c r="O19317" s="3">
        <v>274</v>
      </c>
      <c r="P19317" s="3">
        <v>49</v>
      </c>
      <c r="Q19317" s="3">
        <v>0</v>
      </c>
      <c r="R19317" s="3">
        <v>9</v>
      </c>
      <c r="S19317" s="3">
        <f t="shared" si="903"/>
        <v>-1.636434950302817</v>
      </c>
      <c r="T19317" s="3">
        <f t="shared" si="904"/>
        <v>0.16295074340420168</v>
      </c>
      <c r="U19317" s="3">
        <f t="shared" si="905"/>
        <v>-0.17787236124474659</v>
      </c>
    </row>
    <row r="19318" spans="1:21" x14ac:dyDescent="0.25">
      <c r="A19318" s="3">
        <v>57138</v>
      </c>
      <c r="B19318" s="3">
        <v>1</v>
      </c>
      <c r="C19318" s="3">
        <v>1</v>
      </c>
      <c r="D19318" s="3">
        <v>0</v>
      </c>
      <c r="E19318" s="3">
        <v>28.714285714285701</v>
      </c>
      <c r="F19318" s="3">
        <v>1</v>
      </c>
      <c r="G19318" s="3">
        <v>0</v>
      </c>
      <c r="H19318" s="3">
        <v>85</v>
      </c>
      <c r="I19318" s="3">
        <v>0</v>
      </c>
      <c r="J19318" s="3">
        <v>17</v>
      </c>
      <c r="K19318" s="3">
        <v>7</v>
      </c>
      <c r="L19318" s="3">
        <v>51</v>
      </c>
      <c r="M19318" s="3">
        <v>23</v>
      </c>
      <c r="N19318" s="3">
        <v>0</v>
      </c>
      <c r="O19318" s="3">
        <v>168</v>
      </c>
      <c r="P19318" s="3">
        <v>0</v>
      </c>
      <c r="Q19318" s="3">
        <v>8</v>
      </c>
      <c r="R19318" s="3">
        <v>5</v>
      </c>
      <c r="S19318" s="3">
        <f t="shared" si="903"/>
        <v>1.5596632957340095</v>
      </c>
      <c r="T19318" s="3">
        <f t="shared" si="904"/>
        <v>0.82630503280192202</v>
      </c>
      <c r="U19318" s="3">
        <f t="shared" si="905"/>
        <v>-0.19079128452515537</v>
      </c>
    </row>
    <row r="19319" spans="1:21" x14ac:dyDescent="0.25">
      <c r="A19319" s="3">
        <v>85485</v>
      </c>
      <c r="B19319" s="3">
        <v>0</v>
      </c>
      <c r="C19319" s="3">
        <v>2</v>
      </c>
      <c r="D19319" s="3">
        <v>5</v>
      </c>
      <c r="E19319" s="3">
        <v>23</v>
      </c>
      <c r="F19319" s="3">
        <v>0</v>
      </c>
      <c r="G19319" s="3">
        <v>0</v>
      </c>
      <c r="H19319" s="3">
        <v>121</v>
      </c>
      <c r="I19319" s="3">
        <v>0</v>
      </c>
      <c r="J19319" s="3">
        <v>9</v>
      </c>
      <c r="K19319" s="3">
        <v>50</v>
      </c>
      <c r="L19319" s="3">
        <v>55</v>
      </c>
      <c r="M19319" s="3">
        <v>47</v>
      </c>
      <c r="N19319" s="3">
        <v>0</v>
      </c>
      <c r="O19319" s="3">
        <v>169</v>
      </c>
      <c r="P19319" s="3">
        <v>0</v>
      </c>
      <c r="Q19319" s="3">
        <v>92</v>
      </c>
      <c r="R19319" s="3">
        <v>6</v>
      </c>
      <c r="S19319" s="3">
        <f t="shared" si="903"/>
        <v>1.2863407656676131</v>
      </c>
      <c r="T19319" s="3">
        <f t="shared" si="904"/>
        <v>0.78352718183487946</v>
      </c>
      <c r="U19319" s="3">
        <f t="shared" si="905"/>
        <v>-1.5302902906221711</v>
      </c>
    </row>
    <row r="19320" spans="1:21" x14ac:dyDescent="0.25">
      <c r="A19320" s="3">
        <v>25765</v>
      </c>
      <c r="B19320" s="3">
        <v>0</v>
      </c>
      <c r="C19320" s="3">
        <v>2</v>
      </c>
      <c r="D19320" s="3">
        <v>13</v>
      </c>
      <c r="E19320" s="3">
        <v>20.1428571428571</v>
      </c>
      <c r="F19320" s="3">
        <v>1</v>
      </c>
      <c r="G19320" s="3">
        <v>0</v>
      </c>
      <c r="H19320" s="3">
        <v>138</v>
      </c>
      <c r="I19320" s="3">
        <v>0</v>
      </c>
      <c r="J19320" s="3">
        <v>3</v>
      </c>
      <c r="K19320" s="3">
        <v>0</v>
      </c>
      <c r="L19320" s="3">
        <v>125</v>
      </c>
      <c r="M19320" s="3">
        <v>79</v>
      </c>
      <c r="N19320" s="3">
        <v>0</v>
      </c>
      <c r="O19320" s="3">
        <v>231</v>
      </c>
      <c r="P19320" s="3">
        <v>0</v>
      </c>
      <c r="Q19320" s="3">
        <v>0</v>
      </c>
      <c r="R19320" s="3">
        <v>6</v>
      </c>
      <c r="S19320" s="3">
        <f t="shared" si="903"/>
        <v>-0.38037422924896802</v>
      </c>
      <c r="T19320" s="3">
        <f t="shared" si="904"/>
        <v>0.40603664069319495</v>
      </c>
      <c r="U19320" s="3">
        <f t="shared" si="905"/>
        <v>-0.520937646190748</v>
      </c>
    </row>
    <row r="19321" spans="1:21" x14ac:dyDescent="0.25">
      <c r="A19321" s="3">
        <v>116656</v>
      </c>
      <c r="B19321" s="3">
        <v>1</v>
      </c>
      <c r="C19321" s="3">
        <v>3</v>
      </c>
      <c r="D19321" s="3">
        <v>8</v>
      </c>
      <c r="E19321" s="3">
        <v>26.714285714285701</v>
      </c>
      <c r="F19321" s="3">
        <v>1</v>
      </c>
      <c r="G19321" s="3">
        <v>0</v>
      </c>
      <c r="H19321" s="3">
        <v>552</v>
      </c>
      <c r="I19321" s="3">
        <v>0</v>
      </c>
      <c r="J19321" s="3">
        <v>71</v>
      </c>
      <c r="K19321" s="3">
        <v>58</v>
      </c>
      <c r="L19321" s="3">
        <v>283</v>
      </c>
      <c r="M19321" s="3">
        <v>75</v>
      </c>
      <c r="N19321" s="3">
        <v>0</v>
      </c>
      <c r="O19321" s="3">
        <v>1215</v>
      </c>
      <c r="P19321" s="3">
        <v>0</v>
      </c>
      <c r="Q19321" s="3">
        <v>167</v>
      </c>
      <c r="R19321" s="3">
        <v>10</v>
      </c>
      <c r="S19321" s="3">
        <f t="shared" si="903"/>
        <v>5.0408278159026487E-3</v>
      </c>
      <c r="T19321" s="3">
        <f t="shared" si="904"/>
        <v>0.5012602042855</v>
      </c>
      <c r="U19321" s="3">
        <f t="shared" si="905"/>
        <v>-0.69062994289176483</v>
      </c>
    </row>
    <row r="19322" spans="1:21" x14ac:dyDescent="0.25">
      <c r="A19322" s="3">
        <v>220274</v>
      </c>
      <c r="B19322" s="3">
        <v>1</v>
      </c>
      <c r="C19322" s="3">
        <v>1</v>
      </c>
      <c r="D19322" s="3">
        <v>0</v>
      </c>
      <c r="E19322" s="3">
        <v>19</v>
      </c>
      <c r="F19322" s="3">
        <v>0</v>
      </c>
      <c r="G19322" s="3">
        <v>0</v>
      </c>
      <c r="H19322" s="3">
        <v>61</v>
      </c>
      <c r="I19322" s="3">
        <v>0</v>
      </c>
      <c r="J19322" s="3">
        <v>0</v>
      </c>
      <c r="K19322" s="3">
        <v>24</v>
      </c>
      <c r="L19322" s="3">
        <v>36</v>
      </c>
      <c r="M19322" s="3">
        <v>15</v>
      </c>
      <c r="N19322" s="3">
        <v>0</v>
      </c>
      <c r="O19322" s="3">
        <v>98</v>
      </c>
      <c r="P19322" s="3">
        <v>0</v>
      </c>
      <c r="Q19322" s="3">
        <v>36</v>
      </c>
      <c r="R19322" s="3">
        <v>5</v>
      </c>
      <c r="S19322" s="3">
        <f t="shared" si="903"/>
        <v>1.7352280144010779</v>
      </c>
      <c r="T19322" s="3">
        <f t="shared" si="904"/>
        <v>0.85007991973429675</v>
      </c>
      <c r="U19322" s="3">
        <f t="shared" si="905"/>
        <v>-0.16242491070086082</v>
      </c>
    </row>
    <row r="19323" spans="1:21" x14ac:dyDescent="0.25">
      <c r="A19323" s="3">
        <v>143523</v>
      </c>
      <c r="B19323" s="3">
        <v>1</v>
      </c>
      <c r="C19323" s="3">
        <v>1</v>
      </c>
      <c r="D19323" s="3">
        <v>0</v>
      </c>
      <c r="E19323" s="3">
        <v>19.571428571428601</v>
      </c>
      <c r="F19323" s="3">
        <v>0</v>
      </c>
      <c r="G19323" s="3">
        <v>0</v>
      </c>
      <c r="H19323" s="3">
        <v>94</v>
      </c>
      <c r="I19323" s="3">
        <v>0</v>
      </c>
      <c r="J19323" s="3">
        <v>12</v>
      </c>
      <c r="K19323" s="3">
        <v>0</v>
      </c>
      <c r="L19323" s="3">
        <v>106</v>
      </c>
      <c r="M19323" s="3">
        <v>20</v>
      </c>
      <c r="N19323" s="3">
        <v>0</v>
      </c>
      <c r="O19323" s="3">
        <v>143</v>
      </c>
      <c r="P19323" s="3">
        <v>9</v>
      </c>
      <c r="Q19323" s="3">
        <v>19</v>
      </c>
      <c r="R19323" s="3">
        <v>10</v>
      </c>
      <c r="S19323" s="3">
        <f t="shared" si="903"/>
        <v>1.6542341948907355</v>
      </c>
      <c r="T19323" s="3">
        <f t="shared" si="904"/>
        <v>0.83946249312106092</v>
      </c>
      <c r="U19323" s="3">
        <f t="shared" si="905"/>
        <v>-0.17499348110280655</v>
      </c>
    </row>
    <row r="19324" spans="1:21" x14ac:dyDescent="0.25">
      <c r="A19324" s="3">
        <v>138533</v>
      </c>
      <c r="B19324" s="3">
        <v>0</v>
      </c>
      <c r="C19324" s="3">
        <v>19</v>
      </c>
      <c r="D19324" s="3">
        <v>29.8571428571429</v>
      </c>
      <c r="E19324" s="3">
        <v>30</v>
      </c>
      <c r="F19324" s="3">
        <v>1</v>
      </c>
      <c r="G19324" s="3">
        <v>1</v>
      </c>
      <c r="H19324" s="3">
        <v>983</v>
      </c>
      <c r="I19324" s="3">
        <v>0</v>
      </c>
      <c r="J19324" s="3">
        <v>89</v>
      </c>
      <c r="K19324" s="3">
        <v>31</v>
      </c>
      <c r="L19324" s="3">
        <v>1175</v>
      </c>
      <c r="M19324" s="3">
        <v>30</v>
      </c>
      <c r="N19324" s="3">
        <v>0</v>
      </c>
      <c r="O19324" s="3">
        <v>1812</v>
      </c>
      <c r="P19324" s="3">
        <v>0</v>
      </c>
      <c r="Q19324" s="3">
        <v>80</v>
      </c>
      <c r="R19324" s="3">
        <v>5</v>
      </c>
      <c r="S19324" s="3">
        <f t="shared" si="903"/>
        <v>-3.2667024328512655</v>
      </c>
      <c r="T19324" s="3">
        <f t="shared" si="904"/>
        <v>3.6731325167092273E-2</v>
      </c>
      <c r="U19324" s="3">
        <f t="shared" si="905"/>
        <v>-3.7422908347001599E-2</v>
      </c>
    </row>
    <row r="19325" spans="1:21" x14ac:dyDescent="0.25">
      <c r="A19325" s="3">
        <v>67543</v>
      </c>
      <c r="B19325" s="3">
        <v>1</v>
      </c>
      <c r="C19325" s="3">
        <v>1</v>
      </c>
      <c r="D19325" s="3">
        <v>0</v>
      </c>
      <c r="E19325" s="3">
        <v>24.428571428571399</v>
      </c>
      <c r="F19325" s="3">
        <v>0</v>
      </c>
      <c r="G19325" s="3">
        <v>0</v>
      </c>
      <c r="H19325" s="3">
        <v>22</v>
      </c>
      <c r="I19325" s="3">
        <v>0</v>
      </c>
      <c r="J19325" s="3">
        <v>0</v>
      </c>
      <c r="K19325" s="3">
        <v>0</v>
      </c>
      <c r="L19325" s="3">
        <v>0</v>
      </c>
      <c r="M19325" s="3">
        <v>0</v>
      </c>
      <c r="N19325" s="3">
        <v>0</v>
      </c>
      <c r="O19325" s="3">
        <v>75</v>
      </c>
      <c r="P19325" s="3">
        <v>0</v>
      </c>
      <c r="Q19325" s="3">
        <v>0</v>
      </c>
      <c r="R19325" s="3">
        <v>10</v>
      </c>
      <c r="S19325" s="3">
        <f t="shared" si="903"/>
        <v>1.8105208914779689</v>
      </c>
      <c r="T19325" s="3">
        <f t="shared" si="904"/>
        <v>0.85942481692800077</v>
      </c>
      <c r="U19325" s="3">
        <f t="shared" si="905"/>
        <v>-0.15149193101837991</v>
      </c>
    </row>
    <row r="19326" spans="1:21" x14ac:dyDescent="0.25">
      <c r="A19326" s="3">
        <v>199695</v>
      </c>
      <c r="B19326" s="3">
        <v>1</v>
      </c>
      <c r="C19326" s="3">
        <v>1</v>
      </c>
      <c r="D19326" s="3">
        <v>0</v>
      </c>
      <c r="E19326" s="3">
        <v>23.285714285714299</v>
      </c>
      <c r="F19326" s="3">
        <v>1</v>
      </c>
      <c r="G19326" s="3">
        <v>0</v>
      </c>
      <c r="H19326" s="3">
        <v>50</v>
      </c>
      <c r="I19326" s="3">
        <v>0</v>
      </c>
      <c r="J19326" s="3">
        <v>14</v>
      </c>
      <c r="K19326" s="3">
        <v>0</v>
      </c>
      <c r="L19326" s="3">
        <v>55</v>
      </c>
      <c r="M19326" s="3">
        <v>28</v>
      </c>
      <c r="N19326" s="3">
        <v>0</v>
      </c>
      <c r="O19326" s="3">
        <v>60</v>
      </c>
      <c r="P19326" s="3">
        <v>0</v>
      </c>
      <c r="Q19326" s="3">
        <v>0</v>
      </c>
      <c r="R19326" s="3">
        <v>7</v>
      </c>
      <c r="S19326" s="3">
        <f t="shared" si="903"/>
        <v>1.3053542911567984</v>
      </c>
      <c r="T19326" s="3">
        <f t="shared" si="904"/>
        <v>0.78673472232658304</v>
      </c>
      <c r="U19326" s="3">
        <f t="shared" si="905"/>
        <v>-0.23986416194039203</v>
      </c>
    </row>
    <row r="19327" spans="1:21" x14ac:dyDescent="0.25">
      <c r="A19327" s="3">
        <v>21872</v>
      </c>
      <c r="B19327" s="3">
        <v>1</v>
      </c>
      <c r="C19327" s="3">
        <v>4</v>
      </c>
      <c r="D19327" s="3">
        <v>15</v>
      </c>
      <c r="E19327" s="3">
        <v>18.571428571428601</v>
      </c>
      <c r="F19327" s="3">
        <v>0</v>
      </c>
      <c r="G19327" s="3">
        <v>0</v>
      </c>
      <c r="H19327" s="3">
        <v>105</v>
      </c>
      <c r="I19327" s="3">
        <v>0</v>
      </c>
      <c r="J19327" s="3">
        <v>28</v>
      </c>
      <c r="K19327" s="3">
        <v>0</v>
      </c>
      <c r="L19327" s="3">
        <v>14</v>
      </c>
      <c r="M19327" s="3">
        <v>0</v>
      </c>
      <c r="N19327" s="3">
        <v>0</v>
      </c>
      <c r="O19327" s="3">
        <v>306</v>
      </c>
      <c r="P19327" s="3">
        <v>0</v>
      </c>
      <c r="Q19327" s="3">
        <v>0</v>
      </c>
      <c r="R19327" s="3">
        <v>6</v>
      </c>
      <c r="S19327" s="3">
        <f t="shared" si="903"/>
        <v>-0.2537250201081438</v>
      </c>
      <c r="T19327" s="3">
        <f t="shared" si="904"/>
        <v>0.43690685806868562</v>
      </c>
      <c r="U19327" s="3">
        <f t="shared" si="905"/>
        <v>-0.82803524603490886</v>
      </c>
    </row>
    <row r="19328" spans="1:21" x14ac:dyDescent="0.25">
      <c r="A19328" s="3">
        <v>64365</v>
      </c>
      <c r="B19328" s="3">
        <v>1</v>
      </c>
      <c r="C19328" s="3">
        <v>2</v>
      </c>
      <c r="D19328" s="3">
        <v>3</v>
      </c>
      <c r="E19328" s="3">
        <v>27</v>
      </c>
      <c r="F19328" s="3">
        <v>0</v>
      </c>
      <c r="G19328" s="3">
        <v>0</v>
      </c>
      <c r="H19328" s="3">
        <v>64</v>
      </c>
      <c r="I19328" s="3">
        <v>0</v>
      </c>
      <c r="J19328" s="3">
        <v>2</v>
      </c>
      <c r="K19328" s="3">
        <v>27</v>
      </c>
      <c r="L19328" s="3">
        <v>34</v>
      </c>
      <c r="M19328" s="3">
        <v>45</v>
      </c>
      <c r="N19328" s="3">
        <v>0</v>
      </c>
      <c r="O19328" s="3">
        <v>79</v>
      </c>
      <c r="P19328" s="3">
        <v>0</v>
      </c>
      <c r="Q19328" s="3">
        <v>19</v>
      </c>
      <c r="R19328" s="3">
        <v>10</v>
      </c>
      <c r="S19328" s="3">
        <f t="shared" si="903"/>
        <v>1.6043320001745884</v>
      </c>
      <c r="T19328" s="3">
        <f t="shared" si="904"/>
        <v>0.83262297138085906</v>
      </c>
      <c r="U19328" s="3">
        <f t="shared" si="905"/>
        <v>-0.18317435466568258</v>
      </c>
    </row>
    <row r="19329" spans="1:21" x14ac:dyDescent="0.25">
      <c r="A19329" s="3">
        <v>143519</v>
      </c>
      <c r="B19329" s="3">
        <v>1</v>
      </c>
      <c r="C19329" s="3">
        <v>2</v>
      </c>
      <c r="D19329" s="3">
        <v>14.285714285714301</v>
      </c>
      <c r="E19329" s="3">
        <v>28.285714285714299</v>
      </c>
      <c r="F19329" s="3">
        <v>1</v>
      </c>
      <c r="G19329" s="3">
        <v>0</v>
      </c>
      <c r="H19329" s="3">
        <v>129</v>
      </c>
      <c r="I19329" s="3">
        <v>0</v>
      </c>
      <c r="J19329" s="3">
        <v>0</v>
      </c>
      <c r="K19329" s="3">
        <v>0</v>
      </c>
      <c r="L19329" s="3">
        <v>35</v>
      </c>
      <c r="M19329" s="3">
        <v>25</v>
      </c>
      <c r="N19329" s="3">
        <v>0</v>
      </c>
      <c r="O19329" s="3">
        <v>342</v>
      </c>
      <c r="P19329" s="3">
        <v>0</v>
      </c>
      <c r="Q19329" s="3">
        <v>38</v>
      </c>
      <c r="R19329" s="3">
        <v>5</v>
      </c>
      <c r="S19329" s="3">
        <f t="shared" si="903"/>
        <v>-0.21394588016364224</v>
      </c>
      <c r="T19329" s="3">
        <f t="shared" si="904"/>
        <v>0.44671661937977347</v>
      </c>
      <c r="U19329" s="3">
        <f t="shared" si="905"/>
        <v>-0.80583084652596493</v>
      </c>
    </row>
    <row r="19330" spans="1:21" x14ac:dyDescent="0.25">
      <c r="A19330" s="3">
        <v>214041</v>
      </c>
      <c r="B19330" s="3">
        <v>1</v>
      </c>
      <c r="C19330" s="3">
        <v>1</v>
      </c>
      <c r="D19330" s="3">
        <v>0</v>
      </c>
      <c r="E19330" s="3">
        <v>28.428571428571399</v>
      </c>
      <c r="F19330" s="3">
        <v>0</v>
      </c>
      <c r="G19330" s="3">
        <v>0</v>
      </c>
      <c r="H19330" s="3">
        <v>26</v>
      </c>
      <c r="I19330" s="3">
        <v>0</v>
      </c>
      <c r="J19330" s="3">
        <v>10</v>
      </c>
      <c r="K19330" s="3">
        <v>0</v>
      </c>
      <c r="L19330" s="3">
        <v>12</v>
      </c>
      <c r="M19330" s="3">
        <v>0</v>
      </c>
      <c r="N19330" s="3">
        <v>0</v>
      </c>
      <c r="O19330" s="3">
        <v>65</v>
      </c>
      <c r="P19330" s="3">
        <v>0</v>
      </c>
      <c r="Q19330" s="3">
        <v>0</v>
      </c>
      <c r="R19330" s="3">
        <v>1</v>
      </c>
      <c r="S19330" s="3">
        <f t="shared" si="903"/>
        <v>2.0464319839515444</v>
      </c>
      <c r="T19330" s="3">
        <f t="shared" si="904"/>
        <v>0.88558659377973659</v>
      </c>
      <c r="U19330" s="3">
        <f t="shared" si="905"/>
        <v>-0.12150503571071826</v>
      </c>
    </row>
    <row r="19331" spans="1:21" x14ac:dyDescent="0.25">
      <c r="A19331" s="3">
        <v>79314</v>
      </c>
      <c r="B19331" s="3">
        <v>0</v>
      </c>
      <c r="C19331" s="3">
        <v>14</v>
      </c>
      <c r="D19331" s="3">
        <v>28</v>
      </c>
      <c r="E19331" s="3">
        <v>29.1428571428571</v>
      </c>
      <c r="F19331" s="3">
        <v>1</v>
      </c>
      <c r="G19331" s="3">
        <v>2</v>
      </c>
      <c r="H19331" s="3">
        <v>1135</v>
      </c>
      <c r="I19331" s="3">
        <v>7</v>
      </c>
      <c r="J19331" s="3">
        <v>47</v>
      </c>
      <c r="K19331" s="3">
        <v>388</v>
      </c>
      <c r="L19331" s="3">
        <v>547</v>
      </c>
      <c r="M19331" s="3">
        <v>394</v>
      </c>
      <c r="N19331" s="3">
        <v>28</v>
      </c>
      <c r="O19331" s="3">
        <v>2040</v>
      </c>
      <c r="P19331" s="3">
        <v>0</v>
      </c>
      <c r="Q19331" s="3">
        <v>249</v>
      </c>
      <c r="R19331" s="3">
        <v>7</v>
      </c>
      <c r="S19331" s="3">
        <f t="shared" si="903"/>
        <v>-2.6336188445726396</v>
      </c>
      <c r="T19331" s="3">
        <f t="shared" si="904"/>
        <v>6.7005859824174022E-2</v>
      </c>
      <c r="U19331" s="3">
        <f t="shared" si="905"/>
        <v>-6.9356358780640837E-2</v>
      </c>
    </row>
    <row r="19332" spans="1:21" x14ac:dyDescent="0.25">
      <c r="A19332" s="3">
        <v>142868</v>
      </c>
      <c r="B19332" s="3">
        <v>0</v>
      </c>
      <c r="C19332" s="3">
        <v>3</v>
      </c>
      <c r="D19332" s="3">
        <v>15.8571428571429</v>
      </c>
      <c r="E19332" s="3">
        <v>22.428571428571399</v>
      </c>
      <c r="F19332" s="3">
        <v>1</v>
      </c>
      <c r="G19332" s="3">
        <v>0</v>
      </c>
      <c r="H19332" s="3">
        <v>244</v>
      </c>
      <c r="I19332" s="3">
        <v>0</v>
      </c>
      <c r="J19332" s="3">
        <v>49</v>
      </c>
      <c r="K19332" s="3">
        <v>0</v>
      </c>
      <c r="L19332" s="3">
        <v>261</v>
      </c>
      <c r="M19332" s="3">
        <v>114</v>
      </c>
      <c r="N19332" s="3">
        <v>0</v>
      </c>
      <c r="O19332" s="3">
        <v>307</v>
      </c>
      <c r="P19332" s="3">
        <v>0</v>
      </c>
      <c r="Q19332" s="3">
        <v>80</v>
      </c>
      <c r="R19332" s="3">
        <v>10</v>
      </c>
      <c r="S19332" s="3">
        <f t="shared" si="903"/>
        <v>-0.73118249821366077</v>
      </c>
      <c r="T19332" s="3">
        <f t="shared" si="904"/>
        <v>0.3249352899819602</v>
      </c>
      <c r="U19332" s="3">
        <f t="shared" si="905"/>
        <v>-0.39294672601113273</v>
      </c>
    </row>
    <row r="19333" spans="1:21" x14ac:dyDescent="0.25">
      <c r="A19333" s="3">
        <v>134607</v>
      </c>
      <c r="B19333" s="3">
        <v>0</v>
      </c>
      <c r="C19333" s="3">
        <v>12</v>
      </c>
      <c r="D19333" s="3">
        <v>27.428571428571399</v>
      </c>
      <c r="E19333" s="3">
        <v>29.1428571428571</v>
      </c>
      <c r="F19333" s="3">
        <v>0</v>
      </c>
      <c r="G19333" s="3">
        <v>0</v>
      </c>
      <c r="H19333" s="3">
        <v>1152</v>
      </c>
      <c r="I19333" s="3">
        <v>0</v>
      </c>
      <c r="J19333" s="3">
        <v>65</v>
      </c>
      <c r="K19333" s="3">
        <v>0</v>
      </c>
      <c r="L19333" s="3">
        <v>558</v>
      </c>
      <c r="M19333" s="3">
        <v>551</v>
      </c>
      <c r="N19333" s="3">
        <v>0</v>
      </c>
      <c r="O19333" s="3">
        <v>2531</v>
      </c>
      <c r="P19333" s="3">
        <v>0</v>
      </c>
      <c r="Q19333" s="3">
        <v>0</v>
      </c>
      <c r="R19333" s="3">
        <v>10</v>
      </c>
      <c r="S19333" s="3">
        <f t="shared" si="903"/>
        <v>-2.589526443893333</v>
      </c>
      <c r="T19333" s="3">
        <f t="shared" si="904"/>
        <v>6.98155299718035E-2</v>
      </c>
      <c r="U19333" s="3">
        <f t="shared" si="905"/>
        <v>-7.2372357635532972E-2</v>
      </c>
    </row>
    <row r="19334" spans="1:21" x14ac:dyDescent="0.25">
      <c r="A19334" s="3">
        <v>235537</v>
      </c>
      <c r="B19334" s="3">
        <v>1</v>
      </c>
      <c r="C19334" s="3">
        <v>7</v>
      </c>
      <c r="D19334" s="3">
        <v>25</v>
      </c>
      <c r="E19334" s="3">
        <v>25.571428571428601</v>
      </c>
      <c r="F19334" s="3">
        <v>1</v>
      </c>
      <c r="G19334" s="3">
        <v>1</v>
      </c>
      <c r="H19334" s="3">
        <v>1069</v>
      </c>
      <c r="I19334" s="3">
        <v>0</v>
      </c>
      <c r="J19334" s="3">
        <v>57</v>
      </c>
      <c r="K19334" s="3">
        <v>108</v>
      </c>
      <c r="L19334" s="3">
        <v>646</v>
      </c>
      <c r="M19334" s="3">
        <v>298</v>
      </c>
      <c r="N19334" s="3">
        <v>0</v>
      </c>
      <c r="O19334" s="3">
        <v>2216</v>
      </c>
      <c r="P19334" s="3">
        <v>0</v>
      </c>
      <c r="Q19334" s="3">
        <v>223</v>
      </c>
      <c r="R19334" s="3">
        <v>3</v>
      </c>
      <c r="S19334" s="3">
        <f t="shared" si="903"/>
        <v>-2.4316316954889139</v>
      </c>
      <c r="T19334" s="3">
        <f t="shared" si="904"/>
        <v>8.0792206716176512E-2</v>
      </c>
      <c r="U19334" s="3">
        <f t="shared" si="905"/>
        <v>-2.5158747696393045</v>
      </c>
    </row>
    <row r="19335" spans="1:21" x14ac:dyDescent="0.25">
      <c r="A19335" s="3">
        <v>259520</v>
      </c>
      <c r="B19335" s="3">
        <v>1</v>
      </c>
      <c r="C19335" s="3">
        <v>1</v>
      </c>
      <c r="D19335" s="3">
        <v>0</v>
      </c>
      <c r="E19335" s="3">
        <v>26.1428571428571</v>
      </c>
      <c r="F19335" s="3">
        <v>1</v>
      </c>
      <c r="G19335" s="3">
        <v>0</v>
      </c>
      <c r="H19335" s="3">
        <v>18</v>
      </c>
      <c r="I19335" s="3">
        <v>0</v>
      </c>
      <c r="J19335" s="3">
        <v>0</v>
      </c>
      <c r="K19335" s="3">
        <v>0</v>
      </c>
      <c r="L19335" s="3">
        <v>0</v>
      </c>
      <c r="M19335" s="3">
        <v>0</v>
      </c>
      <c r="N19335" s="3">
        <v>0</v>
      </c>
      <c r="O19335" s="3">
        <v>60</v>
      </c>
      <c r="P19335" s="3">
        <v>0</v>
      </c>
      <c r="Q19335" s="3">
        <v>0</v>
      </c>
      <c r="R19335" s="3">
        <v>9</v>
      </c>
      <c r="S19335" s="3">
        <f t="shared" si="903"/>
        <v>1.3908130268940315</v>
      </c>
      <c r="T19335" s="3">
        <f t="shared" si="904"/>
        <v>0.80072200654347137</v>
      </c>
      <c r="U19335" s="3">
        <f t="shared" si="905"/>
        <v>-0.22224145015050589</v>
      </c>
    </row>
    <row r="19336" spans="1:21" x14ac:dyDescent="0.25">
      <c r="A19336" s="3">
        <v>230958</v>
      </c>
      <c r="B19336" s="3">
        <v>0</v>
      </c>
      <c r="C19336" s="3">
        <v>22</v>
      </c>
      <c r="D19336" s="3">
        <v>29.285714285714299</v>
      </c>
      <c r="E19336" s="3">
        <v>29.571428571428601</v>
      </c>
      <c r="F19336" s="3">
        <v>0</v>
      </c>
      <c r="G19336" s="3">
        <v>3</v>
      </c>
      <c r="H19336" s="3">
        <v>783</v>
      </c>
      <c r="I19336" s="3">
        <v>0</v>
      </c>
      <c r="J19336" s="3">
        <v>30</v>
      </c>
      <c r="K19336" s="3">
        <v>34</v>
      </c>
      <c r="L19336" s="3">
        <v>586</v>
      </c>
      <c r="M19336" s="3">
        <v>32</v>
      </c>
      <c r="N19336" s="3">
        <v>19</v>
      </c>
      <c r="O19336" s="3">
        <v>1687</v>
      </c>
      <c r="P19336" s="3">
        <v>0</v>
      </c>
      <c r="Q19336" s="3">
        <v>298</v>
      </c>
      <c r="R19336" s="3">
        <v>5</v>
      </c>
      <c r="S19336" s="3">
        <f t="shared" ref="S19336:S19399" si="906">$B$3+SUMPRODUCT(C$3:R$3,C19336:R19336)</f>
        <v>-2.6137716855282465</v>
      </c>
      <c r="T19336" s="3">
        <f t="shared" ref="T19336:T19399" si="907">EXP(S19336)/(1+EXP(S19336))</f>
        <v>6.8257340068719655E-2</v>
      </c>
      <c r="U19336" s="3">
        <f t="shared" ref="U19336:U19399" si="908">LN(IF(B19336,T19336,1-T19336))</f>
        <v>-7.0698618377136105E-2</v>
      </c>
    </row>
    <row r="19337" spans="1:21" x14ac:dyDescent="0.25">
      <c r="A19337" s="3">
        <v>110698</v>
      </c>
      <c r="B19337" s="3">
        <v>1</v>
      </c>
      <c r="C19337" s="3">
        <v>4</v>
      </c>
      <c r="D19337" s="3">
        <v>7.28571428571429</v>
      </c>
      <c r="E19337" s="3">
        <v>28.571428571428601</v>
      </c>
      <c r="F19337" s="3">
        <v>0</v>
      </c>
      <c r="G19337" s="3">
        <v>1</v>
      </c>
      <c r="H19337" s="3">
        <v>575</v>
      </c>
      <c r="I19337" s="3">
        <v>0</v>
      </c>
      <c r="J19337" s="3">
        <v>79</v>
      </c>
      <c r="K19337" s="3">
        <v>145</v>
      </c>
      <c r="L19337" s="3">
        <v>352</v>
      </c>
      <c r="M19337" s="3">
        <v>170</v>
      </c>
      <c r="N19337" s="3">
        <v>0</v>
      </c>
      <c r="O19337" s="3">
        <v>923</v>
      </c>
      <c r="P19337" s="3">
        <v>0</v>
      </c>
      <c r="Q19337" s="3">
        <v>299</v>
      </c>
      <c r="R19337" s="3">
        <v>8</v>
      </c>
      <c r="S19337" s="3">
        <f t="shared" si="906"/>
        <v>0.91712446146033955</v>
      </c>
      <c r="T19337" s="3">
        <f t="shared" si="907"/>
        <v>0.71445583277825253</v>
      </c>
      <c r="U19337" s="3">
        <f t="shared" si="908"/>
        <v>-0.33623409908865248</v>
      </c>
    </row>
    <row r="19338" spans="1:21" x14ac:dyDescent="0.25">
      <c r="A19338" s="3">
        <v>221937</v>
      </c>
      <c r="B19338" s="3">
        <v>1</v>
      </c>
      <c r="C19338" s="3">
        <v>2</v>
      </c>
      <c r="D19338" s="3">
        <v>2.5714285714285698</v>
      </c>
      <c r="E19338" s="3">
        <v>28.285714285714299</v>
      </c>
      <c r="F19338" s="3">
        <v>0</v>
      </c>
      <c r="G19338" s="3">
        <v>0</v>
      </c>
      <c r="H19338" s="3">
        <v>120</v>
      </c>
      <c r="I19338" s="3">
        <v>0</v>
      </c>
      <c r="J19338" s="3">
        <v>18</v>
      </c>
      <c r="K19338" s="3">
        <v>51</v>
      </c>
      <c r="L19338" s="3">
        <v>95</v>
      </c>
      <c r="M19338" s="3">
        <v>48</v>
      </c>
      <c r="N19338" s="3">
        <v>0</v>
      </c>
      <c r="O19338" s="3">
        <v>118</v>
      </c>
      <c r="P19338" s="3">
        <v>0</v>
      </c>
      <c r="Q19338" s="3">
        <v>80</v>
      </c>
      <c r="R19338" s="3">
        <v>5</v>
      </c>
      <c r="S19338" s="3">
        <f t="shared" si="906"/>
        <v>1.7694103116748123</v>
      </c>
      <c r="T19338" s="3">
        <f t="shared" si="907"/>
        <v>0.85438432223556549</v>
      </c>
      <c r="U19338" s="3">
        <f t="shared" si="908"/>
        <v>-0.15737416038795221</v>
      </c>
    </row>
    <row r="19339" spans="1:21" x14ac:dyDescent="0.25">
      <c r="A19339" s="3">
        <v>87244</v>
      </c>
      <c r="B19339" s="3">
        <v>1</v>
      </c>
      <c r="C19339" s="3">
        <v>1</v>
      </c>
      <c r="D19339" s="3">
        <v>0</v>
      </c>
      <c r="E19339" s="3">
        <v>21.428571428571399</v>
      </c>
      <c r="F19339" s="3">
        <v>0</v>
      </c>
      <c r="G19339" s="3">
        <v>0</v>
      </c>
      <c r="H19339" s="3">
        <v>33</v>
      </c>
      <c r="I19339" s="3">
        <v>0</v>
      </c>
      <c r="J19339" s="3">
        <v>0</v>
      </c>
      <c r="K19339" s="3">
        <v>0</v>
      </c>
      <c r="L19339" s="3">
        <v>50</v>
      </c>
      <c r="M19339" s="3">
        <v>7</v>
      </c>
      <c r="N19339" s="3">
        <v>0</v>
      </c>
      <c r="O19339" s="3">
        <v>43</v>
      </c>
      <c r="P19339" s="3">
        <v>0</v>
      </c>
      <c r="Q19339" s="3">
        <v>6</v>
      </c>
      <c r="R19339" s="3">
        <v>7</v>
      </c>
      <c r="S19339" s="3">
        <f t="shared" si="906"/>
        <v>1.8311897445924874</v>
      </c>
      <c r="T19339" s="3">
        <f t="shared" si="907"/>
        <v>0.86190339826760343</v>
      </c>
      <c r="U19339" s="3">
        <f t="shared" si="908"/>
        <v>-0.14861208157335459</v>
      </c>
    </row>
    <row r="19340" spans="1:21" x14ac:dyDescent="0.25">
      <c r="A19340" s="3">
        <v>58467</v>
      </c>
      <c r="B19340" s="3">
        <v>0</v>
      </c>
      <c r="C19340" s="3">
        <v>10</v>
      </c>
      <c r="D19340" s="3">
        <v>25.285714285714299</v>
      </c>
      <c r="E19340" s="3">
        <v>26</v>
      </c>
      <c r="F19340" s="3">
        <v>1</v>
      </c>
      <c r="G19340" s="3">
        <v>0</v>
      </c>
      <c r="H19340" s="3">
        <v>686</v>
      </c>
      <c r="I19340" s="3">
        <v>0</v>
      </c>
      <c r="J19340" s="3">
        <v>29</v>
      </c>
      <c r="K19340" s="3">
        <v>78</v>
      </c>
      <c r="L19340" s="3">
        <v>459</v>
      </c>
      <c r="M19340" s="3">
        <v>349</v>
      </c>
      <c r="N19340" s="3">
        <v>0</v>
      </c>
      <c r="O19340" s="3">
        <v>1208</v>
      </c>
      <c r="P19340" s="3">
        <v>0</v>
      </c>
      <c r="Q19340" s="3">
        <v>105</v>
      </c>
      <c r="R19340" s="3">
        <v>3</v>
      </c>
      <c r="S19340" s="3">
        <f t="shared" si="906"/>
        <v>-2.2134134599660085</v>
      </c>
      <c r="T19340" s="3">
        <f t="shared" si="907"/>
        <v>9.8552406149398225E-2</v>
      </c>
      <c r="U19340" s="3">
        <f t="shared" si="908"/>
        <v>-0.10375337019644537</v>
      </c>
    </row>
    <row r="19341" spans="1:21" x14ac:dyDescent="0.25">
      <c r="A19341" s="3">
        <v>165001</v>
      </c>
      <c r="B19341" s="3">
        <v>1</v>
      </c>
      <c r="C19341" s="3">
        <v>3</v>
      </c>
      <c r="D19341" s="3">
        <v>7</v>
      </c>
      <c r="E19341" s="3">
        <v>27</v>
      </c>
      <c r="F19341" s="3">
        <v>0</v>
      </c>
      <c r="G19341" s="3">
        <v>0</v>
      </c>
      <c r="H19341" s="3">
        <v>279</v>
      </c>
      <c r="I19341" s="3">
        <v>18</v>
      </c>
      <c r="J19341" s="3">
        <v>24</v>
      </c>
      <c r="K19341" s="3">
        <v>6</v>
      </c>
      <c r="L19341" s="3">
        <v>159</v>
      </c>
      <c r="M19341" s="3">
        <v>301</v>
      </c>
      <c r="N19341" s="3">
        <v>0</v>
      </c>
      <c r="O19341" s="3">
        <v>324</v>
      </c>
      <c r="P19341" s="3">
        <v>0</v>
      </c>
      <c r="Q19341" s="3">
        <v>56</v>
      </c>
      <c r="R19341" s="3">
        <v>10</v>
      </c>
      <c r="S19341" s="3">
        <f t="shared" si="906"/>
        <v>1.0462135569319104</v>
      </c>
      <c r="T19341" s="3">
        <f t="shared" si="907"/>
        <v>0.74004713556472368</v>
      </c>
      <c r="U19341" s="3">
        <f t="shared" si="908"/>
        <v>-0.30104139810338482</v>
      </c>
    </row>
    <row r="19342" spans="1:21" x14ac:dyDescent="0.25">
      <c r="A19342" s="3">
        <v>66418</v>
      </c>
      <c r="B19342" s="3">
        <v>1</v>
      </c>
      <c r="C19342" s="3">
        <v>2</v>
      </c>
      <c r="D19342" s="3">
        <v>12.8571428571429</v>
      </c>
      <c r="E19342" s="3">
        <v>24.285714285714299</v>
      </c>
      <c r="F19342" s="3">
        <v>1</v>
      </c>
      <c r="G19342" s="3">
        <v>0</v>
      </c>
      <c r="H19342" s="3">
        <v>219</v>
      </c>
      <c r="I19342" s="3">
        <v>0</v>
      </c>
      <c r="J19342" s="3">
        <v>19</v>
      </c>
      <c r="K19342" s="3">
        <v>0</v>
      </c>
      <c r="L19342" s="3">
        <v>52</v>
      </c>
      <c r="M19342" s="3">
        <v>0</v>
      </c>
      <c r="N19342" s="3">
        <v>0</v>
      </c>
      <c r="O19342" s="3">
        <v>643</v>
      </c>
      <c r="P19342" s="3">
        <v>0</v>
      </c>
      <c r="Q19342" s="3">
        <v>24</v>
      </c>
      <c r="R19342" s="3">
        <v>4</v>
      </c>
      <c r="S19342" s="3">
        <f t="shared" si="906"/>
        <v>-0.39225271274727924</v>
      </c>
      <c r="T19342" s="3">
        <f t="shared" si="907"/>
        <v>0.40317512379641546</v>
      </c>
      <c r="U19342" s="3">
        <f t="shared" si="908"/>
        <v>-0.9083842610618057</v>
      </c>
    </row>
    <row r="19343" spans="1:21" x14ac:dyDescent="0.25">
      <c r="A19343" s="3">
        <v>46548</v>
      </c>
      <c r="B19343" s="3">
        <v>1</v>
      </c>
      <c r="C19343" s="3">
        <v>3</v>
      </c>
      <c r="D19343" s="3">
        <v>6.4285714285714297</v>
      </c>
      <c r="E19343" s="3">
        <v>24.571428571428601</v>
      </c>
      <c r="F19343" s="3">
        <v>0</v>
      </c>
      <c r="G19343" s="3">
        <v>0</v>
      </c>
      <c r="H19343" s="3">
        <v>126</v>
      </c>
      <c r="I19343" s="3">
        <v>0</v>
      </c>
      <c r="J19343" s="3">
        <v>5</v>
      </c>
      <c r="K19343" s="3">
        <v>11</v>
      </c>
      <c r="L19343" s="3">
        <v>98</v>
      </c>
      <c r="M19343" s="3">
        <v>16</v>
      </c>
      <c r="N19343" s="3">
        <v>0</v>
      </c>
      <c r="O19343" s="3">
        <v>192</v>
      </c>
      <c r="P19343" s="3">
        <v>0</v>
      </c>
      <c r="Q19343" s="3">
        <v>157</v>
      </c>
      <c r="R19343" s="3">
        <v>2</v>
      </c>
      <c r="S19343" s="3">
        <f t="shared" si="906"/>
        <v>1.1655637377735275</v>
      </c>
      <c r="T19343" s="3">
        <f t="shared" si="907"/>
        <v>0.76234220460664803</v>
      </c>
      <c r="U19343" s="3">
        <f t="shared" si="908"/>
        <v>-0.27135973669476215</v>
      </c>
    </row>
    <row r="19344" spans="1:21" x14ac:dyDescent="0.25">
      <c r="A19344" s="3">
        <v>34244</v>
      </c>
      <c r="B19344" s="3">
        <v>1</v>
      </c>
      <c r="C19344" s="3">
        <v>6</v>
      </c>
      <c r="D19344" s="3">
        <v>16</v>
      </c>
      <c r="E19344" s="3">
        <v>26.8571428571429</v>
      </c>
      <c r="F19344" s="3">
        <v>0</v>
      </c>
      <c r="G19344" s="3">
        <v>0</v>
      </c>
      <c r="H19344" s="3">
        <v>555</v>
      </c>
      <c r="I19344" s="3">
        <v>0</v>
      </c>
      <c r="J19344" s="3">
        <v>27</v>
      </c>
      <c r="K19344" s="3">
        <v>67</v>
      </c>
      <c r="L19344" s="3">
        <v>214</v>
      </c>
      <c r="M19344" s="3">
        <v>364</v>
      </c>
      <c r="N19344" s="3">
        <v>0</v>
      </c>
      <c r="O19344" s="3">
        <v>1037</v>
      </c>
      <c r="P19344" s="3">
        <v>42</v>
      </c>
      <c r="Q19344" s="3">
        <v>4</v>
      </c>
      <c r="R19344" s="3">
        <v>10</v>
      </c>
      <c r="S19344" s="3">
        <f t="shared" si="906"/>
        <v>-0.42600247737551911</v>
      </c>
      <c r="T19344" s="3">
        <f t="shared" si="907"/>
        <v>0.39508130596354063</v>
      </c>
      <c r="U19344" s="3">
        <f t="shared" si="908"/>
        <v>-0.92866369738034416</v>
      </c>
    </row>
    <row r="19345" spans="1:21" x14ac:dyDescent="0.25">
      <c r="A19345" s="3">
        <v>57172</v>
      </c>
      <c r="B19345" s="3">
        <v>0</v>
      </c>
      <c r="C19345" s="3">
        <v>1</v>
      </c>
      <c r="D19345" s="3">
        <v>0</v>
      </c>
      <c r="E19345" s="3">
        <v>30.285714285714299</v>
      </c>
      <c r="F19345" s="3">
        <v>1</v>
      </c>
      <c r="G19345" s="3">
        <v>0</v>
      </c>
      <c r="H19345" s="3">
        <v>37</v>
      </c>
      <c r="I19345" s="3">
        <v>0</v>
      </c>
      <c r="J19345" s="3">
        <v>0</v>
      </c>
      <c r="K19345" s="3">
        <v>0</v>
      </c>
      <c r="L19345" s="3">
        <v>11</v>
      </c>
      <c r="M19345" s="3">
        <v>33</v>
      </c>
      <c r="N19345" s="3">
        <v>0</v>
      </c>
      <c r="O19345" s="3">
        <v>73</v>
      </c>
      <c r="P19345" s="3">
        <v>0</v>
      </c>
      <c r="Q19345" s="3">
        <v>0</v>
      </c>
      <c r="R19345" s="3">
        <v>9</v>
      </c>
      <c r="S19345" s="3">
        <f t="shared" si="906"/>
        <v>1.5410191215478615</v>
      </c>
      <c r="T19345" s="3">
        <f t="shared" si="907"/>
        <v>0.82361282666832103</v>
      </c>
      <c r="U19345" s="3">
        <f t="shared" si="908"/>
        <v>-1.7350738515924384</v>
      </c>
    </row>
    <row r="19346" spans="1:21" x14ac:dyDescent="0.25">
      <c r="A19346" s="3">
        <v>171156</v>
      </c>
      <c r="B19346" s="3">
        <v>1</v>
      </c>
      <c r="C19346" s="3">
        <v>2</v>
      </c>
      <c r="D19346" s="3">
        <v>1</v>
      </c>
      <c r="E19346" s="3">
        <v>23.571428571428601</v>
      </c>
      <c r="F19346" s="3">
        <v>0</v>
      </c>
      <c r="G19346" s="3">
        <v>0</v>
      </c>
      <c r="H19346" s="3">
        <v>65</v>
      </c>
      <c r="I19346" s="3">
        <v>0</v>
      </c>
      <c r="J19346" s="3">
        <v>3</v>
      </c>
      <c r="K19346" s="3">
        <v>3</v>
      </c>
      <c r="L19346" s="3">
        <v>29</v>
      </c>
      <c r="M19346" s="3">
        <v>19</v>
      </c>
      <c r="N19346" s="3">
        <v>0</v>
      </c>
      <c r="O19346" s="3">
        <v>145</v>
      </c>
      <c r="P19346" s="3">
        <v>0</v>
      </c>
      <c r="Q19346" s="3">
        <v>22</v>
      </c>
      <c r="R19346" s="3">
        <v>4</v>
      </c>
      <c r="S19346" s="3">
        <f t="shared" si="906"/>
        <v>1.6931180989657226</v>
      </c>
      <c r="T19346" s="3">
        <f t="shared" si="907"/>
        <v>0.84463378023470659</v>
      </c>
      <c r="U19346" s="3">
        <f t="shared" si="908"/>
        <v>-0.16885214174017307</v>
      </c>
    </row>
    <row r="19347" spans="1:21" x14ac:dyDescent="0.25">
      <c r="A19347" s="3">
        <v>171868</v>
      </c>
      <c r="B19347" s="3">
        <v>0</v>
      </c>
      <c r="C19347" s="3">
        <v>6</v>
      </c>
      <c r="D19347" s="3">
        <v>18.1428571428571</v>
      </c>
      <c r="E19347" s="3">
        <v>28.714285714285701</v>
      </c>
      <c r="F19347" s="3">
        <v>1</v>
      </c>
      <c r="G19347" s="3">
        <v>1</v>
      </c>
      <c r="H19347" s="3">
        <v>288</v>
      </c>
      <c r="I19347" s="3">
        <v>0</v>
      </c>
      <c r="J19347" s="3">
        <v>48</v>
      </c>
      <c r="K19347" s="3">
        <v>21</v>
      </c>
      <c r="L19347" s="3">
        <v>162</v>
      </c>
      <c r="M19347" s="3">
        <v>92</v>
      </c>
      <c r="N19347" s="3">
        <v>8</v>
      </c>
      <c r="O19347" s="3">
        <v>560</v>
      </c>
      <c r="P19347" s="3">
        <v>0</v>
      </c>
      <c r="Q19347" s="3">
        <v>61</v>
      </c>
      <c r="R19347" s="3">
        <v>8</v>
      </c>
      <c r="S19347" s="3">
        <f t="shared" si="906"/>
        <v>-0.93315487676680076</v>
      </c>
      <c r="T19347" s="3">
        <f t="shared" si="907"/>
        <v>0.28228509697730642</v>
      </c>
      <c r="U19347" s="3">
        <f t="shared" si="908"/>
        <v>-0.33168285978651035</v>
      </c>
    </row>
    <row r="19348" spans="1:21" x14ac:dyDescent="0.25">
      <c r="A19348" s="3">
        <v>224191</v>
      </c>
      <c r="B19348" s="3">
        <v>1</v>
      </c>
      <c r="C19348" s="3">
        <v>2</v>
      </c>
      <c r="D19348" s="3">
        <v>1.8571428571428601</v>
      </c>
      <c r="E19348" s="3">
        <v>26.1428571428571</v>
      </c>
      <c r="F19348" s="3">
        <v>0</v>
      </c>
      <c r="G19348" s="3">
        <v>0</v>
      </c>
      <c r="H19348" s="3">
        <v>182</v>
      </c>
      <c r="I19348" s="3">
        <v>0</v>
      </c>
      <c r="J19348" s="3">
        <v>20</v>
      </c>
      <c r="K19348" s="3">
        <v>29</v>
      </c>
      <c r="L19348" s="3">
        <v>121</v>
      </c>
      <c r="M19348" s="3">
        <v>24</v>
      </c>
      <c r="N19348" s="3">
        <v>0</v>
      </c>
      <c r="O19348" s="3">
        <v>356</v>
      </c>
      <c r="P19348" s="3">
        <v>31</v>
      </c>
      <c r="Q19348" s="3">
        <v>0</v>
      </c>
      <c r="R19348" s="3">
        <v>7</v>
      </c>
      <c r="S19348" s="3">
        <f t="shared" si="906"/>
        <v>1.646248661974905</v>
      </c>
      <c r="T19348" s="3">
        <f t="shared" si="907"/>
        <v>0.83838340159968894</v>
      </c>
      <c r="U19348" s="3">
        <f t="shared" si="908"/>
        <v>-0.17627976332163128</v>
      </c>
    </row>
    <row r="19349" spans="1:21" x14ac:dyDescent="0.25">
      <c r="A19349" s="3">
        <v>247871</v>
      </c>
      <c r="B19349" s="3">
        <v>0</v>
      </c>
      <c r="C19349" s="3">
        <v>3</v>
      </c>
      <c r="D19349" s="3">
        <v>22.285714285714299</v>
      </c>
      <c r="E19349" s="3">
        <v>24.428571428571399</v>
      </c>
      <c r="F19349" s="3">
        <v>0</v>
      </c>
      <c r="G19349" s="3">
        <v>0</v>
      </c>
      <c r="H19349" s="3">
        <v>265</v>
      </c>
      <c r="I19349" s="3">
        <v>0</v>
      </c>
      <c r="J19349" s="3">
        <v>9</v>
      </c>
      <c r="K19349" s="3">
        <v>5</v>
      </c>
      <c r="L19349" s="3">
        <v>103</v>
      </c>
      <c r="M19349" s="3">
        <v>181</v>
      </c>
      <c r="N19349" s="3">
        <v>0</v>
      </c>
      <c r="O19349" s="3">
        <v>515</v>
      </c>
      <c r="P19349" s="3">
        <v>0</v>
      </c>
      <c r="Q19349" s="3">
        <v>60</v>
      </c>
      <c r="R19349" s="3">
        <v>4</v>
      </c>
      <c r="S19349" s="3">
        <f t="shared" si="906"/>
        <v>-0.86415458510551901</v>
      </c>
      <c r="T19349" s="3">
        <f t="shared" si="907"/>
        <v>0.29647206523211028</v>
      </c>
      <c r="U19349" s="3">
        <f t="shared" si="908"/>
        <v>-0.3516476949461243</v>
      </c>
    </row>
    <row r="19350" spans="1:21" x14ac:dyDescent="0.25">
      <c r="A19350" s="3">
        <v>186824</v>
      </c>
      <c r="B19350" s="3">
        <v>0</v>
      </c>
      <c r="C19350" s="3">
        <v>9</v>
      </c>
      <c r="D19350" s="3">
        <v>24.571428571428601</v>
      </c>
      <c r="E19350" s="3">
        <v>30.1428571428571</v>
      </c>
      <c r="F19350" s="3">
        <v>1</v>
      </c>
      <c r="G19350" s="3">
        <v>0</v>
      </c>
      <c r="H19350" s="3">
        <v>574</v>
      </c>
      <c r="I19350" s="3">
        <v>0</v>
      </c>
      <c r="J19350" s="3">
        <v>48</v>
      </c>
      <c r="K19350" s="3">
        <v>11</v>
      </c>
      <c r="L19350" s="3">
        <v>356</v>
      </c>
      <c r="M19350" s="3">
        <v>105</v>
      </c>
      <c r="N19350" s="3">
        <v>0</v>
      </c>
      <c r="O19350" s="3">
        <v>1131</v>
      </c>
      <c r="P19350" s="3">
        <v>108</v>
      </c>
      <c r="Q19350" s="3">
        <v>181</v>
      </c>
      <c r="R19350" s="3">
        <v>8</v>
      </c>
      <c r="S19350" s="3">
        <f t="shared" si="906"/>
        <v>-2.0319995814209255</v>
      </c>
      <c r="T19350" s="3">
        <f t="shared" si="907"/>
        <v>0.11588389790932437</v>
      </c>
      <c r="U19350" s="3">
        <f t="shared" si="908"/>
        <v>-0.12316688776182286</v>
      </c>
    </row>
    <row r="19351" spans="1:21" x14ac:dyDescent="0.25">
      <c r="A19351" s="3">
        <v>13163</v>
      </c>
      <c r="B19351" s="3">
        <v>1</v>
      </c>
      <c r="C19351" s="3">
        <v>1</v>
      </c>
      <c r="D19351" s="3">
        <v>0</v>
      </c>
      <c r="E19351" s="3">
        <v>28.285714285714299</v>
      </c>
      <c r="F19351" s="3">
        <v>0</v>
      </c>
      <c r="G19351" s="3">
        <v>0</v>
      </c>
      <c r="H19351" s="3">
        <v>47</v>
      </c>
      <c r="I19351" s="3">
        <v>0</v>
      </c>
      <c r="J19351" s="3">
        <v>1</v>
      </c>
      <c r="K19351" s="3">
        <v>9</v>
      </c>
      <c r="L19351" s="3">
        <v>35</v>
      </c>
      <c r="M19351" s="3">
        <v>5</v>
      </c>
      <c r="N19351" s="3">
        <v>0</v>
      </c>
      <c r="O19351" s="3">
        <v>91</v>
      </c>
      <c r="P19351" s="3">
        <v>0</v>
      </c>
      <c r="Q19351" s="3">
        <v>18</v>
      </c>
      <c r="R19351" s="3">
        <v>8</v>
      </c>
      <c r="S19351" s="3">
        <f t="shared" si="906"/>
        <v>2.0390284433197086</v>
      </c>
      <c r="T19351" s="3">
        <f t="shared" si="907"/>
        <v>0.88483430085111059</v>
      </c>
      <c r="U19351" s="3">
        <f t="shared" si="908"/>
        <v>-0.12235488218077001</v>
      </c>
    </row>
    <row r="19352" spans="1:21" x14ac:dyDescent="0.25">
      <c r="A19352" s="3">
        <v>122979</v>
      </c>
      <c r="B19352" s="3">
        <v>0</v>
      </c>
      <c r="C19352" s="3">
        <v>3</v>
      </c>
      <c r="D19352" s="3">
        <v>16.285714285714299</v>
      </c>
      <c r="E19352" s="3">
        <v>23.714285714285701</v>
      </c>
      <c r="F19352" s="3">
        <v>0</v>
      </c>
      <c r="G19352" s="3">
        <v>0</v>
      </c>
      <c r="H19352" s="3">
        <v>187</v>
      </c>
      <c r="I19352" s="3">
        <v>0</v>
      </c>
      <c r="J19352" s="3">
        <v>3</v>
      </c>
      <c r="K19352" s="3">
        <v>0</v>
      </c>
      <c r="L19352" s="3">
        <v>123</v>
      </c>
      <c r="M19352" s="3">
        <v>7</v>
      </c>
      <c r="N19352" s="3">
        <v>0</v>
      </c>
      <c r="O19352" s="3">
        <v>482</v>
      </c>
      <c r="P19352" s="3">
        <v>0</v>
      </c>
      <c r="Q19352" s="3">
        <v>0</v>
      </c>
      <c r="R19352" s="3">
        <v>4</v>
      </c>
      <c r="S19352" s="3">
        <f t="shared" si="906"/>
        <v>-0.23434991494330881</v>
      </c>
      <c r="T19352" s="3">
        <f t="shared" si="907"/>
        <v>0.44167919159752606</v>
      </c>
      <c r="U19352" s="3">
        <f t="shared" si="908"/>
        <v>-0.5828215563546838</v>
      </c>
    </row>
    <row r="19353" spans="1:21" x14ac:dyDescent="0.25">
      <c r="A19353" s="3">
        <v>22738</v>
      </c>
      <c r="B19353" s="3">
        <v>0</v>
      </c>
      <c r="C19353" s="3">
        <v>3</v>
      </c>
      <c r="D19353" s="3">
        <v>16.285714285714299</v>
      </c>
      <c r="E19353" s="3">
        <v>26.428571428571399</v>
      </c>
      <c r="F19353" s="3">
        <v>0</v>
      </c>
      <c r="G19353" s="3">
        <v>0</v>
      </c>
      <c r="H19353" s="3">
        <v>178</v>
      </c>
      <c r="I19353" s="3">
        <v>0</v>
      </c>
      <c r="J19353" s="3">
        <v>6</v>
      </c>
      <c r="K19353" s="3">
        <v>0</v>
      </c>
      <c r="L19353" s="3">
        <v>78</v>
      </c>
      <c r="M19353" s="3">
        <v>61</v>
      </c>
      <c r="N19353" s="3">
        <v>0</v>
      </c>
      <c r="O19353" s="3">
        <v>389</v>
      </c>
      <c r="P19353" s="3">
        <v>0</v>
      </c>
      <c r="Q19353" s="3">
        <v>77</v>
      </c>
      <c r="R19353" s="3">
        <v>6</v>
      </c>
      <c r="S19353" s="3">
        <f t="shared" si="906"/>
        <v>-7.8862610531633681E-3</v>
      </c>
      <c r="T19353" s="3">
        <f t="shared" si="907"/>
        <v>0.49802844495479409</v>
      </c>
      <c r="U19353" s="3">
        <f t="shared" si="908"/>
        <v>-0.68921182415239268</v>
      </c>
    </row>
    <row r="19354" spans="1:21" x14ac:dyDescent="0.25">
      <c r="A19354" s="3">
        <v>179138</v>
      </c>
      <c r="B19354" s="3">
        <v>0</v>
      </c>
      <c r="C19354" s="3">
        <v>10</v>
      </c>
      <c r="D19354" s="3">
        <v>30</v>
      </c>
      <c r="E19354" s="3">
        <v>30.1428571428571</v>
      </c>
      <c r="F19354" s="3">
        <v>1</v>
      </c>
      <c r="G19354" s="3">
        <v>0</v>
      </c>
      <c r="H19354" s="3">
        <v>326</v>
      </c>
      <c r="I19354" s="3">
        <v>0</v>
      </c>
      <c r="J19354" s="3">
        <v>10</v>
      </c>
      <c r="K19354" s="3">
        <v>63</v>
      </c>
      <c r="L19354" s="3">
        <v>259</v>
      </c>
      <c r="M19354" s="3">
        <v>74</v>
      </c>
      <c r="N19354" s="3">
        <v>0</v>
      </c>
      <c r="O19354" s="3">
        <v>507</v>
      </c>
      <c r="P19354" s="3">
        <v>0</v>
      </c>
      <c r="Q19354" s="3">
        <v>239</v>
      </c>
      <c r="R19354" s="3">
        <v>3</v>
      </c>
      <c r="S19354" s="3">
        <f t="shared" si="906"/>
        <v>-2.1894897098883304</v>
      </c>
      <c r="T19354" s="3">
        <f t="shared" si="907"/>
        <v>0.10069829507678021</v>
      </c>
      <c r="U19354" s="3">
        <f t="shared" si="908"/>
        <v>-0.10613670022979393</v>
      </c>
    </row>
    <row r="19355" spans="1:21" x14ac:dyDescent="0.25">
      <c r="A19355" s="3">
        <v>173751</v>
      </c>
      <c r="B19355" s="3">
        <v>0</v>
      </c>
      <c r="C19355" s="3">
        <v>20</v>
      </c>
      <c r="D19355" s="3">
        <v>28</v>
      </c>
      <c r="E19355" s="3">
        <v>29.8571428571429</v>
      </c>
      <c r="F19355" s="3">
        <v>1</v>
      </c>
      <c r="G19355" s="3">
        <v>0</v>
      </c>
      <c r="H19355" s="3">
        <v>1674</v>
      </c>
      <c r="I19355" s="3">
        <v>57</v>
      </c>
      <c r="J19355" s="3">
        <v>99</v>
      </c>
      <c r="K19355" s="3">
        <v>160</v>
      </c>
      <c r="L19355" s="3">
        <v>1038</v>
      </c>
      <c r="M19355" s="3">
        <v>644</v>
      </c>
      <c r="N19355" s="3">
        <v>198</v>
      </c>
      <c r="O19355" s="3">
        <v>2818</v>
      </c>
      <c r="P19355" s="3">
        <v>0</v>
      </c>
      <c r="Q19355" s="3">
        <v>470</v>
      </c>
      <c r="R19355" s="3">
        <v>7</v>
      </c>
      <c r="S19355" s="3">
        <f t="shared" si="906"/>
        <v>-3.3714975470956245</v>
      </c>
      <c r="T19355" s="3">
        <f t="shared" si="907"/>
        <v>3.3198209820084146E-2</v>
      </c>
      <c r="U19355" s="3">
        <f t="shared" si="908"/>
        <v>-3.3761778499666308E-2</v>
      </c>
    </row>
    <row r="19356" spans="1:21" x14ac:dyDescent="0.25">
      <c r="A19356" s="3">
        <v>44490</v>
      </c>
      <c r="B19356" s="3">
        <v>1</v>
      </c>
      <c r="C19356" s="3">
        <v>2</v>
      </c>
      <c r="D19356" s="3">
        <v>1</v>
      </c>
      <c r="E19356" s="3">
        <v>25.714285714285701</v>
      </c>
      <c r="F19356" s="3">
        <v>0</v>
      </c>
      <c r="G19356" s="3">
        <v>0</v>
      </c>
      <c r="H19356" s="3">
        <v>58</v>
      </c>
      <c r="I19356" s="3">
        <v>0</v>
      </c>
      <c r="J19356" s="3">
        <v>9</v>
      </c>
      <c r="K19356" s="3">
        <v>10</v>
      </c>
      <c r="L19356" s="3">
        <v>49</v>
      </c>
      <c r="M19356" s="3">
        <v>3</v>
      </c>
      <c r="N19356" s="3">
        <v>0</v>
      </c>
      <c r="O19356" s="3">
        <v>107</v>
      </c>
      <c r="P19356" s="3">
        <v>0</v>
      </c>
      <c r="Q19356" s="3">
        <v>16</v>
      </c>
      <c r="R19356" s="3">
        <v>5</v>
      </c>
      <c r="S19356" s="3">
        <f t="shared" si="906"/>
        <v>1.7932675059423548</v>
      </c>
      <c r="T19356" s="3">
        <f t="shared" si="907"/>
        <v>0.85732741526458245</v>
      </c>
      <c r="U19356" s="3">
        <f t="shared" si="908"/>
        <v>-0.15393538519613117</v>
      </c>
    </row>
    <row r="19357" spans="1:21" x14ac:dyDescent="0.25">
      <c r="A19357" s="3">
        <v>15062</v>
      </c>
      <c r="B19357" s="3">
        <v>1</v>
      </c>
      <c r="C19357" s="3">
        <v>1</v>
      </c>
      <c r="D19357" s="3">
        <v>0</v>
      </c>
      <c r="E19357" s="3">
        <v>22.428571428571399</v>
      </c>
      <c r="F19357" s="3">
        <v>1</v>
      </c>
      <c r="G19357" s="3">
        <v>0</v>
      </c>
      <c r="H19357" s="3">
        <v>72</v>
      </c>
      <c r="I19357" s="3">
        <v>0</v>
      </c>
      <c r="J19357" s="3">
        <v>8</v>
      </c>
      <c r="K19357" s="3">
        <v>15</v>
      </c>
      <c r="L19357" s="3">
        <v>38</v>
      </c>
      <c r="M19357" s="3">
        <v>30</v>
      </c>
      <c r="N19357" s="3">
        <v>2</v>
      </c>
      <c r="O19357" s="3">
        <v>131</v>
      </c>
      <c r="P19357" s="3">
        <v>0</v>
      </c>
      <c r="Q19357" s="3">
        <v>5</v>
      </c>
      <c r="R19357" s="3">
        <v>5</v>
      </c>
      <c r="S19357" s="3">
        <f t="shared" si="906"/>
        <v>1.2957220734041359</v>
      </c>
      <c r="T19357" s="3">
        <f t="shared" si="907"/>
        <v>0.78511413466128532</v>
      </c>
      <c r="U19357" s="3">
        <f t="shared" si="908"/>
        <v>-0.24192617729550567</v>
      </c>
    </row>
    <row r="19358" spans="1:21" x14ac:dyDescent="0.25">
      <c r="A19358" s="3">
        <v>39551</v>
      </c>
      <c r="B19358" s="3">
        <v>1</v>
      </c>
      <c r="C19358" s="3">
        <v>1</v>
      </c>
      <c r="D19358" s="3">
        <v>0</v>
      </c>
      <c r="E19358" s="3">
        <v>20.714285714285701</v>
      </c>
      <c r="F19358" s="3">
        <v>1</v>
      </c>
      <c r="G19358" s="3">
        <v>0</v>
      </c>
      <c r="H19358" s="3">
        <v>16</v>
      </c>
      <c r="I19358" s="3">
        <v>0</v>
      </c>
      <c r="J19358" s="3">
        <v>0</v>
      </c>
      <c r="K19358" s="3">
        <v>0</v>
      </c>
      <c r="L19358" s="3">
        <v>0</v>
      </c>
      <c r="M19358" s="3">
        <v>0</v>
      </c>
      <c r="N19358" s="3">
        <v>0</v>
      </c>
      <c r="O19358" s="3">
        <v>53</v>
      </c>
      <c r="P19358" s="3">
        <v>0</v>
      </c>
      <c r="Q19358" s="3">
        <v>0</v>
      </c>
      <c r="R19358" s="3">
        <v>9</v>
      </c>
      <c r="S19358" s="3">
        <f t="shared" si="906"/>
        <v>1.1968242624628638</v>
      </c>
      <c r="T19358" s="3">
        <f t="shared" si="907"/>
        <v>0.76795935574485108</v>
      </c>
      <c r="U19358" s="3">
        <f t="shared" si="908"/>
        <v>-0.26401846944211949</v>
      </c>
    </row>
    <row r="19359" spans="1:21" x14ac:dyDescent="0.25">
      <c r="A19359" s="3">
        <v>22325</v>
      </c>
      <c r="B19359" s="3">
        <v>0</v>
      </c>
      <c r="C19359" s="3">
        <v>8</v>
      </c>
      <c r="D19359" s="3">
        <v>13</v>
      </c>
      <c r="E19359" s="3">
        <v>30.285714285714299</v>
      </c>
      <c r="F19359" s="3">
        <v>1</v>
      </c>
      <c r="G19359" s="3">
        <v>0</v>
      </c>
      <c r="H19359" s="3">
        <v>526</v>
      </c>
      <c r="I19359" s="3">
        <v>0</v>
      </c>
      <c r="J19359" s="3">
        <v>83</v>
      </c>
      <c r="K19359" s="3">
        <v>0</v>
      </c>
      <c r="L19359" s="3">
        <v>496</v>
      </c>
      <c r="M19359" s="3">
        <v>258</v>
      </c>
      <c r="N19359" s="3">
        <v>9</v>
      </c>
      <c r="O19359" s="3">
        <v>695</v>
      </c>
      <c r="P19359" s="3">
        <v>0</v>
      </c>
      <c r="Q19359" s="3">
        <v>235</v>
      </c>
      <c r="R19359" s="3">
        <v>8</v>
      </c>
      <c r="S19359" s="3">
        <f t="shared" si="906"/>
        <v>-0.45002878150998393</v>
      </c>
      <c r="T19359" s="3">
        <f t="shared" si="907"/>
        <v>0.38935392301069083</v>
      </c>
      <c r="U19359" s="3">
        <f t="shared" si="908"/>
        <v>-0.49323773970515616</v>
      </c>
    </row>
    <row r="19360" spans="1:21" x14ac:dyDescent="0.25">
      <c r="A19360" s="3">
        <v>87024</v>
      </c>
      <c r="B19360" s="3">
        <v>0</v>
      </c>
      <c r="C19360" s="3">
        <v>12</v>
      </c>
      <c r="D19360" s="3">
        <v>25.714285714285701</v>
      </c>
      <c r="E19360" s="3">
        <v>28</v>
      </c>
      <c r="F19360" s="3">
        <v>1</v>
      </c>
      <c r="G19360" s="3">
        <v>0</v>
      </c>
      <c r="H19360" s="3">
        <v>674</v>
      </c>
      <c r="I19360" s="3">
        <v>0</v>
      </c>
      <c r="J19360" s="3">
        <v>104</v>
      </c>
      <c r="K19360" s="3">
        <v>24</v>
      </c>
      <c r="L19360" s="3">
        <v>426</v>
      </c>
      <c r="M19360" s="3">
        <v>184</v>
      </c>
      <c r="N19360" s="3">
        <v>0</v>
      </c>
      <c r="O19360" s="3">
        <v>1310</v>
      </c>
      <c r="P19360" s="3">
        <v>8</v>
      </c>
      <c r="Q19360" s="3">
        <v>220</v>
      </c>
      <c r="R19360" s="3">
        <v>9</v>
      </c>
      <c r="S19360" s="3">
        <f t="shared" si="906"/>
        <v>-2.3666157822246925</v>
      </c>
      <c r="T19360" s="3">
        <f t="shared" si="907"/>
        <v>8.5754091527312434E-2</v>
      </c>
      <c r="U19360" s="3">
        <f t="shared" si="908"/>
        <v>-8.9655697245474231E-2</v>
      </c>
    </row>
    <row r="19361" spans="1:21" x14ac:dyDescent="0.25">
      <c r="A19361" s="3">
        <v>186057</v>
      </c>
      <c r="B19361" s="3">
        <v>0</v>
      </c>
      <c r="C19361" s="3">
        <v>18</v>
      </c>
      <c r="D19361" s="3">
        <v>22.8571428571429</v>
      </c>
      <c r="E19361" s="3">
        <v>24.428571428571399</v>
      </c>
      <c r="F19361" s="3">
        <v>0</v>
      </c>
      <c r="G19361" s="3">
        <v>0</v>
      </c>
      <c r="H19361" s="3">
        <v>748</v>
      </c>
      <c r="I19361" s="3">
        <v>22</v>
      </c>
      <c r="J19361" s="3">
        <v>117</v>
      </c>
      <c r="K19361" s="3">
        <v>156</v>
      </c>
      <c r="L19361" s="3">
        <v>460</v>
      </c>
      <c r="M19361" s="3">
        <v>343</v>
      </c>
      <c r="N19361" s="3">
        <v>17</v>
      </c>
      <c r="O19361" s="3">
        <v>1201</v>
      </c>
      <c r="P19361" s="3">
        <v>0</v>
      </c>
      <c r="Q19361" s="3">
        <v>73</v>
      </c>
      <c r="R19361" s="3">
        <v>9</v>
      </c>
      <c r="S19361" s="3">
        <f t="shared" si="906"/>
        <v>-1.7886459889719888</v>
      </c>
      <c r="T19361" s="3">
        <f t="shared" si="907"/>
        <v>0.14323880942606465</v>
      </c>
      <c r="U19361" s="3">
        <f t="shared" si="908"/>
        <v>-0.15459605665653781</v>
      </c>
    </row>
    <row r="19362" spans="1:21" x14ac:dyDescent="0.25">
      <c r="A19362" s="3">
        <v>6665</v>
      </c>
      <c r="B19362" s="3">
        <v>1</v>
      </c>
      <c r="C19362" s="3">
        <v>1</v>
      </c>
      <c r="D19362" s="3">
        <v>0</v>
      </c>
      <c r="E19362" s="3">
        <v>26.285714285714299</v>
      </c>
      <c r="F19362" s="3">
        <v>0</v>
      </c>
      <c r="G19362" s="3">
        <v>0</v>
      </c>
      <c r="H19362" s="3">
        <v>40</v>
      </c>
      <c r="I19362" s="3">
        <v>0</v>
      </c>
      <c r="J19362" s="3">
        <v>0</v>
      </c>
      <c r="K19362" s="3">
        <v>3</v>
      </c>
      <c r="L19362" s="3">
        <v>4</v>
      </c>
      <c r="M19362" s="3">
        <v>22</v>
      </c>
      <c r="N19362" s="3">
        <v>0</v>
      </c>
      <c r="O19362" s="3">
        <v>75</v>
      </c>
      <c r="P19362" s="3">
        <v>6</v>
      </c>
      <c r="Q19362" s="3">
        <v>30</v>
      </c>
      <c r="R19362" s="3">
        <v>6</v>
      </c>
      <c r="S19362" s="3">
        <f t="shared" si="906"/>
        <v>2.0136183649223538</v>
      </c>
      <c r="T19362" s="3">
        <f t="shared" si="907"/>
        <v>0.88221952040496143</v>
      </c>
      <c r="U19362" s="3">
        <f t="shared" si="908"/>
        <v>-0.12531436459513243</v>
      </c>
    </row>
    <row r="19363" spans="1:21" x14ac:dyDescent="0.25">
      <c r="A19363" s="3">
        <v>259649</v>
      </c>
      <c r="B19363" s="3">
        <v>1</v>
      </c>
      <c r="C19363" s="3">
        <v>2</v>
      </c>
      <c r="D19363" s="3">
        <v>7.5714285714285703</v>
      </c>
      <c r="E19363" s="3">
        <v>19.1428571428571</v>
      </c>
      <c r="F19363" s="3">
        <v>0</v>
      </c>
      <c r="G19363" s="3">
        <v>0</v>
      </c>
      <c r="H19363" s="3">
        <v>81</v>
      </c>
      <c r="I19363" s="3">
        <v>0</v>
      </c>
      <c r="J19363" s="3">
        <v>5</v>
      </c>
      <c r="K19363" s="3">
        <v>0</v>
      </c>
      <c r="L19363" s="3">
        <v>39</v>
      </c>
      <c r="M19363" s="3">
        <v>28</v>
      </c>
      <c r="N19363" s="3">
        <v>0</v>
      </c>
      <c r="O19363" s="3">
        <v>189</v>
      </c>
      <c r="P19363" s="3">
        <v>0</v>
      </c>
      <c r="Q19363" s="3">
        <v>0</v>
      </c>
      <c r="R19363" s="3">
        <v>1</v>
      </c>
      <c r="S19363" s="3">
        <f t="shared" si="906"/>
        <v>0.82862976378260189</v>
      </c>
      <c r="T19363" s="3">
        <f t="shared" si="907"/>
        <v>0.69606512265296661</v>
      </c>
      <c r="U19363" s="3">
        <f t="shared" si="908"/>
        <v>-0.3623120559947145</v>
      </c>
    </row>
    <row r="19364" spans="1:21" x14ac:dyDescent="0.25">
      <c r="A19364" s="3">
        <v>220156</v>
      </c>
      <c r="B19364" s="3">
        <v>1</v>
      </c>
      <c r="C19364" s="3">
        <v>2</v>
      </c>
      <c r="D19364" s="3">
        <v>25.8571428571429</v>
      </c>
      <c r="E19364" s="3">
        <v>29.428571428571399</v>
      </c>
      <c r="F19364" s="3">
        <v>0</v>
      </c>
      <c r="G19364" s="3">
        <v>0</v>
      </c>
      <c r="H19364" s="3">
        <v>106</v>
      </c>
      <c r="I19364" s="3">
        <v>0</v>
      </c>
      <c r="J19364" s="3">
        <v>12</v>
      </c>
      <c r="K19364" s="3">
        <v>5</v>
      </c>
      <c r="L19364" s="3">
        <v>111</v>
      </c>
      <c r="M19364" s="3">
        <v>33</v>
      </c>
      <c r="N19364" s="3">
        <v>0</v>
      </c>
      <c r="O19364" s="3">
        <v>176</v>
      </c>
      <c r="P19364" s="3">
        <v>0</v>
      </c>
      <c r="Q19364" s="3">
        <v>0</v>
      </c>
      <c r="R19364" s="3">
        <v>9</v>
      </c>
      <c r="S19364" s="3">
        <f t="shared" si="906"/>
        <v>-0.88808635530148528</v>
      </c>
      <c r="T19364" s="3">
        <f t="shared" si="907"/>
        <v>0.29150489432679555</v>
      </c>
      <c r="U19364" s="3">
        <f t="shared" si="908"/>
        <v>-1.2326984831891619</v>
      </c>
    </row>
    <row r="19365" spans="1:21" x14ac:dyDescent="0.25">
      <c r="A19365" s="3">
        <v>172917</v>
      </c>
      <c r="B19365" s="3">
        <v>0</v>
      </c>
      <c r="C19365" s="3">
        <v>19</v>
      </c>
      <c r="D19365" s="3">
        <v>29.285714285714299</v>
      </c>
      <c r="E19365" s="3">
        <v>29.428571428571399</v>
      </c>
      <c r="F19365" s="3">
        <v>0</v>
      </c>
      <c r="G19365" s="3">
        <v>3</v>
      </c>
      <c r="H19365" s="3">
        <v>734</v>
      </c>
      <c r="I19365" s="3">
        <v>0</v>
      </c>
      <c r="J19365" s="3">
        <v>163</v>
      </c>
      <c r="K19365" s="3">
        <v>124</v>
      </c>
      <c r="L19365" s="3">
        <v>325</v>
      </c>
      <c r="M19365" s="3">
        <v>95</v>
      </c>
      <c r="N19365" s="3">
        <v>1</v>
      </c>
      <c r="O19365" s="3">
        <v>1346</v>
      </c>
      <c r="P19365" s="3">
        <v>15</v>
      </c>
      <c r="Q19365" s="3">
        <v>563</v>
      </c>
      <c r="R19365" s="3">
        <v>7</v>
      </c>
      <c r="S19365" s="3">
        <f t="shared" si="906"/>
        <v>-2.2196074767757272</v>
      </c>
      <c r="T19365" s="3">
        <f t="shared" si="907"/>
        <v>9.8003497409450371E-2</v>
      </c>
      <c r="U19365" s="3">
        <f t="shared" si="908"/>
        <v>-0.10314463632109964</v>
      </c>
    </row>
    <row r="19366" spans="1:21" x14ac:dyDescent="0.25">
      <c r="A19366" s="3">
        <v>196632</v>
      </c>
      <c r="B19366" s="3">
        <v>1</v>
      </c>
      <c r="C19366" s="3">
        <v>4</v>
      </c>
      <c r="D19366" s="3">
        <v>6.8571428571428603</v>
      </c>
      <c r="E19366" s="3">
        <v>22.571428571428601</v>
      </c>
      <c r="F19366" s="3">
        <v>0</v>
      </c>
      <c r="G19366" s="3">
        <v>1</v>
      </c>
      <c r="H19366" s="3">
        <v>212</v>
      </c>
      <c r="I19366" s="3">
        <v>0</v>
      </c>
      <c r="J19366" s="3">
        <v>0</v>
      </c>
      <c r="K19366" s="3">
        <v>0</v>
      </c>
      <c r="L19366" s="3">
        <v>17</v>
      </c>
      <c r="M19366" s="3">
        <v>288</v>
      </c>
      <c r="N19366" s="3">
        <v>1</v>
      </c>
      <c r="O19366" s="3">
        <v>318</v>
      </c>
      <c r="P19366" s="3">
        <v>0</v>
      </c>
      <c r="Q19366" s="3">
        <v>64</v>
      </c>
      <c r="R19366" s="3">
        <v>7</v>
      </c>
      <c r="S19366" s="3">
        <f t="shared" si="906"/>
        <v>0.81012132460755459</v>
      </c>
      <c r="T19366" s="3">
        <f t="shared" si="907"/>
        <v>0.69213535723762976</v>
      </c>
      <c r="U19366" s="3">
        <f t="shared" si="908"/>
        <v>-0.36797373954767754</v>
      </c>
    </row>
    <row r="19367" spans="1:21" x14ac:dyDescent="0.25">
      <c r="A19367" s="3">
        <v>148796</v>
      </c>
      <c r="B19367" s="3">
        <v>0</v>
      </c>
      <c r="C19367" s="3">
        <v>11</v>
      </c>
      <c r="D19367" s="3">
        <v>25.571428571428601</v>
      </c>
      <c r="E19367" s="3">
        <v>25.714285714285701</v>
      </c>
      <c r="F19367" s="3">
        <v>1</v>
      </c>
      <c r="G19367" s="3">
        <v>1</v>
      </c>
      <c r="H19367" s="3">
        <v>248</v>
      </c>
      <c r="I19367" s="3">
        <v>0</v>
      </c>
      <c r="J19367" s="3">
        <v>3</v>
      </c>
      <c r="K19367" s="3">
        <v>20</v>
      </c>
      <c r="L19367" s="3">
        <v>200</v>
      </c>
      <c r="M19367" s="3">
        <v>52</v>
      </c>
      <c r="N19367" s="3">
        <v>1</v>
      </c>
      <c r="O19367" s="3">
        <v>516</v>
      </c>
      <c r="P19367" s="3">
        <v>0</v>
      </c>
      <c r="Q19367" s="3">
        <v>9</v>
      </c>
      <c r="R19367" s="3">
        <v>3</v>
      </c>
      <c r="S19367" s="3">
        <f t="shared" si="906"/>
        <v>-1.9415874514774398</v>
      </c>
      <c r="T19367" s="3">
        <f t="shared" si="907"/>
        <v>0.12547356195960241</v>
      </c>
      <c r="U19367" s="3">
        <f t="shared" si="908"/>
        <v>-0.13407275280162104</v>
      </c>
    </row>
    <row r="19368" spans="1:21" x14ac:dyDescent="0.25">
      <c r="A19368" s="3">
        <v>123373</v>
      </c>
      <c r="B19368" s="3">
        <v>0</v>
      </c>
      <c r="C19368" s="3">
        <v>10</v>
      </c>
      <c r="D19368" s="3">
        <v>27.571428571428601</v>
      </c>
      <c r="E19368" s="3">
        <v>28.571428571428601</v>
      </c>
      <c r="F19368" s="3">
        <v>1</v>
      </c>
      <c r="G19368" s="3">
        <v>0</v>
      </c>
      <c r="H19368" s="3">
        <v>1171</v>
      </c>
      <c r="I19368" s="3">
        <v>0</v>
      </c>
      <c r="J19368" s="3">
        <v>19</v>
      </c>
      <c r="K19368" s="3">
        <v>340</v>
      </c>
      <c r="L19368" s="3">
        <v>731</v>
      </c>
      <c r="M19368" s="3">
        <v>388</v>
      </c>
      <c r="N19368" s="3">
        <v>3</v>
      </c>
      <c r="O19368" s="3">
        <v>2103</v>
      </c>
      <c r="P19368" s="3">
        <v>0</v>
      </c>
      <c r="Q19368" s="3">
        <v>252</v>
      </c>
      <c r="R19368" s="3">
        <v>5</v>
      </c>
      <c r="S19368" s="3">
        <f t="shared" si="906"/>
        <v>-2.612914445654674</v>
      </c>
      <c r="T19368" s="3">
        <f t="shared" si="907"/>
        <v>6.8311879228436706E-2</v>
      </c>
      <c r="U19368" s="3">
        <f t="shared" si="908"/>
        <v>-7.0757154664394487E-2</v>
      </c>
    </row>
    <row r="19369" spans="1:21" x14ac:dyDescent="0.25">
      <c r="A19369" s="3">
        <v>197708</v>
      </c>
      <c r="B19369" s="3">
        <v>0</v>
      </c>
      <c r="C19369" s="3">
        <v>9</v>
      </c>
      <c r="D19369" s="3">
        <v>23.571428571428601</v>
      </c>
      <c r="E19369" s="3">
        <v>27.571428571428601</v>
      </c>
      <c r="F19369" s="3">
        <v>1</v>
      </c>
      <c r="G19369" s="3">
        <v>2</v>
      </c>
      <c r="H19369" s="3">
        <v>591</v>
      </c>
      <c r="I19369" s="3">
        <v>0</v>
      </c>
      <c r="J19369" s="3">
        <v>65</v>
      </c>
      <c r="K19369" s="3">
        <v>0</v>
      </c>
      <c r="L19369" s="3">
        <v>477</v>
      </c>
      <c r="M19369" s="3">
        <v>135</v>
      </c>
      <c r="N19369" s="3">
        <v>3</v>
      </c>
      <c r="O19369" s="3">
        <v>1196</v>
      </c>
      <c r="P19369" s="3">
        <v>0</v>
      </c>
      <c r="Q19369" s="3">
        <v>60</v>
      </c>
      <c r="R19369" s="3">
        <v>8</v>
      </c>
      <c r="S19369" s="3">
        <f t="shared" si="906"/>
        <v>-1.9208013501437062</v>
      </c>
      <c r="T19369" s="3">
        <f t="shared" si="907"/>
        <v>0.12777223201703042</v>
      </c>
      <c r="U19369" s="3">
        <f t="shared" si="908"/>
        <v>-0.13670468736508043</v>
      </c>
    </row>
    <row r="19370" spans="1:21" x14ac:dyDescent="0.25">
      <c r="A19370" s="3">
        <v>151101</v>
      </c>
      <c r="B19370" s="3">
        <v>0</v>
      </c>
      <c r="C19370" s="3">
        <v>5</v>
      </c>
      <c r="D19370" s="3">
        <v>15.4285714285714</v>
      </c>
      <c r="E19370" s="3">
        <v>25.428571428571399</v>
      </c>
      <c r="F19370" s="3">
        <v>0</v>
      </c>
      <c r="G19370" s="3">
        <v>2</v>
      </c>
      <c r="H19370" s="3">
        <v>149</v>
      </c>
      <c r="I19370" s="3">
        <v>0</v>
      </c>
      <c r="J19370" s="3">
        <v>9</v>
      </c>
      <c r="K19370" s="3">
        <v>27</v>
      </c>
      <c r="L19370" s="3">
        <v>109</v>
      </c>
      <c r="M19370" s="3">
        <v>72</v>
      </c>
      <c r="N19370" s="3">
        <v>0</v>
      </c>
      <c r="O19370" s="3">
        <v>229</v>
      </c>
      <c r="P19370" s="3">
        <v>0</v>
      </c>
      <c r="Q19370" s="3">
        <v>41</v>
      </c>
      <c r="R19370" s="3">
        <v>8</v>
      </c>
      <c r="S19370" s="3">
        <f t="shared" si="906"/>
        <v>0.11330087251596432</v>
      </c>
      <c r="T19370" s="3">
        <f t="shared" si="907"/>
        <v>0.52829495586719433</v>
      </c>
      <c r="U19370" s="3">
        <f t="shared" si="908"/>
        <v>-0.75140139523032234</v>
      </c>
    </row>
    <row r="19371" spans="1:21" x14ac:dyDescent="0.25">
      <c r="A19371" s="3">
        <v>183906</v>
      </c>
      <c r="B19371" s="3">
        <v>1</v>
      </c>
      <c r="C19371" s="3">
        <v>1</v>
      </c>
      <c r="D19371" s="3">
        <v>0</v>
      </c>
      <c r="E19371" s="3">
        <v>22</v>
      </c>
      <c r="F19371" s="3">
        <v>0</v>
      </c>
      <c r="G19371" s="3">
        <v>0</v>
      </c>
      <c r="H19371" s="3">
        <v>18</v>
      </c>
      <c r="I19371" s="3">
        <v>0</v>
      </c>
      <c r="J19371" s="3">
        <v>0</v>
      </c>
      <c r="K19371" s="3">
        <v>5</v>
      </c>
      <c r="L19371" s="3">
        <v>7</v>
      </c>
      <c r="M19371" s="3">
        <v>16</v>
      </c>
      <c r="N19371" s="3">
        <v>0</v>
      </c>
      <c r="O19371" s="3">
        <v>19</v>
      </c>
      <c r="P19371" s="3">
        <v>0</v>
      </c>
      <c r="Q19371" s="3">
        <v>18</v>
      </c>
      <c r="R19371" s="3">
        <v>9</v>
      </c>
      <c r="S19371" s="3">
        <f t="shared" si="906"/>
        <v>1.7791507110699967</v>
      </c>
      <c r="T19371" s="3">
        <f t="shared" si="907"/>
        <v>0.85559196425019945</v>
      </c>
      <c r="U19371" s="3">
        <f t="shared" si="908"/>
        <v>-0.15596169376492955</v>
      </c>
    </row>
    <row r="19372" spans="1:21" x14ac:dyDescent="0.25">
      <c r="A19372" s="3">
        <v>250811</v>
      </c>
      <c r="B19372" s="3">
        <v>0</v>
      </c>
      <c r="C19372" s="3">
        <v>4</v>
      </c>
      <c r="D19372" s="3">
        <v>24.1428571428571</v>
      </c>
      <c r="E19372" s="3">
        <v>25.1428571428571</v>
      </c>
      <c r="F19372" s="3">
        <v>1</v>
      </c>
      <c r="G19372" s="3">
        <v>0</v>
      </c>
      <c r="H19372" s="3">
        <v>251</v>
      </c>
      <c r="I19372" s="3">
        <v>7</v>
      </c>
      <c r="J19372" s="3">
        <v>20</v>
      </c>
      <c r="K19372" s="3">
        <v>44</v>
      </c>
      <c r="L19372" s="3">
        <v>223</v>
      </c>
      <c r="M19372" s="3">
        <v>59</v>
      </c>
      <c r="N19372" s="3">
        <v>30</v>
      </c>
      <c r="O19372" s="3">
        <v>395</v>
      </c>
      <c r="P19372" s="3">
        <v>0</v>
      </c>
      <c r="Q19372" s="3">
        <v>13</v>
      </c>
      <c r="R19372" s="3">
        <v>5</v>
      </c>
      <c r="S19372" s="3">
        <f t="shared" si="906"/>
        <v>-1.5007505776569474</v>
      </c>
      <c r="T19372" s="3">
        <f t="shared" si="907"/>
        <v>0.18231360449464276</v>
      </c>
      <c r="U19372" s="3">
        <f t="shared" si="908"/>
        <v>-0.20127639546593162</v>
      </c>
    </row>
    <row r="19373" spans="1:21" x14ac:dyDescent="0.25">
      <c r="A19373" s="3">
        <v>39922</v>
      </c>
      <c r="B19373" s="3">
        <v>0</v>
      </c>
      <c r="C19373" s="3">
        <v>8</v>
      </c>
      <c r="D19373" s="3">
        <v>24</v>
      </c>
      <c r="E19373" s="3">
        <v>28.1428571428571</v>
      </c>
      <c r="F19373" s="3">
        <v>1</v>
      </c>
      <c r="G19373" s="3">
        <v>0</v>
      </c>
      <c r="H19373" s="3">
        <v>717</v>
      </c>
      <c r="I19373" s="3">
        <v>0</v>
      </c>
      <c r="J19373" s="3">
        <v>31</v>
      </c>
      <c r="K19373" s="3">
        <v>0</v>
      </c>
      <c r="L19373" s="3">
        <v>412</v>
      </c>
      <c r="M19373" s="3">
        <v>86</v>
      </c>
      <c r="N19373" s="3">
        <v>0</v>
      </c>
      <c r="O19373" s="3">
        <v>1719</v>
      </c>
      <c r="P19373" s="3">
        <v>0</v>
      </c>
      <c r="Q19373" s="3">
        <v>184</v>
      </c>
      <c r="R19373" s="3">
        <v>4</v>
      </c>
      <c r="S19373" s="3">
        <f t="shared" si="906"/>
        <v>-2.1736037986504382</v>
      </c>
      <c r="T19373" s="3">
        <f t="shared" si="907"/>
        <v>0.10214604682079045</v>
      </c>
      <c r="U19373" s="3">
        <f t="shared" si="908"/>
        <v>-0.10774785956444595</v>
      </c>
    </row>
    <row r="19374" spans="1:21" x14ac:dyDescent="0.25">
      <c r="A19374" s="3">
        <v>33015</v>
      </c>
      <c r="B19374" s="3">
        <v>1</v>
      </c>
      <c r="C19374" s="3">
        <v>3</v>
      </c>
      <c r="D19374" s="3">
        <v>3.1428571428571401</v>
      </c>
      <c r="E19374" s="3">
        <v>19.714285714285701</v>
      </c>
      <c r="F19374" s="3">
        <v>0</v>
      </c>
      <c r="G19374" s="3">
        <v>0</v>
      </c>
      <c r="H19374" s="3">
        <v>124</v>
      </c>
      <c r="I19374" s="3">
        <v>0</v>
      </c>
      <c r="J19374" s="3">
        <v>28</v>
      </c>
      <c r="K19374" s="3">
        <v>27</v>
      </c>
      <c r="L19374" s="3">
        <v>163</v>
      </c>
      <c r="M19374" s="3">
        <v>30</v>
      </c>
      <c r="N19374" s="3">
        <v>4</v>
      </c>
      <c r="O19374" s="3">
        <v>108</v>
      </c>
      <c r="P19374" s="3">
        <v>23</v>
      </c>
      <c r="Q19374" s="3">
        <v>0</v>
      </c>
      <c r="R19374" s="3">
        <v>10</v>
      </c>
      <c r="S19374" s="3">
        <f t="shared" si="906"/>
        <v>1.2848507389085113</v>
      </c>
      <c r="T19374" s="3">
        <f t="shared" si="907"/>
        <v>0.78327434814771402</v>
      </c>
      <c r="U19374" s="3">
        <f t="shared" si="908"/>
        <v>-0.24427226358420809</v>
      </c>
    </row>
    <row r="19375" spans="1:21" x14ac:dyDescent="0.25">
      <c r="A19375" s="3">
        <v>71953</v>
      </c>
      <c r="B19375" s="3">
        <v>1</v>
      </c>
      <c r="C19375" s="3">
        <v>1</v>
      </c>
      <c r="D19375" s="3">
        <v>0</v>
      </c>
      <c r="E19375" s="3">
        <v>19.714285714285701</v>
      </c>
      <c r="F19375" s="3">
        <v>0</v>
      </c>
      <c r="G19375" s="3">
        <v>0</v>
      </c>
      <c r="H19375" s="3">
        <v>41</v>
      </c>
      <c r="I19375" s="3">
        <v>0</v>
      </c>
      <c r="J19375" s="3">
        <v>3</v>
      </c>
      <c r="K19375" s="3">
        <v>0</v>
      </c>
      <c r="L19375" s="3">
        <v>19</v>
      </c>
      <c r="M19375" s="3">
        <v>21</v>
      </c>
      <c r="N19375" s="3">
        <v>6</v>
      </c>
      <c r="O19375" s="3">
        <v>76</v>
      </c>
      <c r="P19375" s="3">
        <v>0</v>
      </c>
      <c r="Q19375" s="3">
        <v>3</v>
      </c>
      <c r="R19375" s="3">
        <v>8</v>
      </c>
      <c r="S19375" s="3">
        <f t="shared" si="906"/>
        <v>1.7442017525112488</v>
      </c>
      <c r="T19375" s="3">
        <f t="shared" si="907"/>
        <v>0.85121998008166611</v>
      </c>
      <c r="U19375" s="3">
        <f t="shared" si="908"/>
        <v>-0.16108468782993671</v>
      </c>
    </row>
    <row r="19376" spans="1:21" x14ac:dyDescent="0.25">
      <c r="A19376" s="3">
        <v>51275</v>
      </c>
      <c r="B19376" s="3">
        <v>0</v>
      </c>
      <c r="C19376" s="3">
        <v>7</v>
      </c>
      <c r="D19376" s="3">
        <v>7.5714285714285703</v>
      </c>
      <c r="E19376" s="3">
        <v>26</v>
      </c>
      <c r="F19376" s="3">
        <v>0</v>
      </c>
      <c r="G19376" s="3">
        <v>0</v>
      </c>
      <c r="H19376" s="3">
        <v>409</v>
      </c>
      <c r="I19376" s="3">
        <v>0</v>
      </c>
      <c r="J19376" s="3">
        <v>43</v>
      </c>
      <c r="K19376" s="3">
        <v>109</v>
      </c>
      <c r="L19376" s="3">
        <v>211</v>
      </c>
      <c r="M19376" s="3">
        <v>162</v>
      </c>
      <c r="N19376" s="3">
        <v>0</v>
      </c>
      <c r="O19376" s="3">
        <v>749</v>
      </c>
      <c r="P19376" s="3">
        <v>0</v>
      </c>
      <c r="Q19376" s="3">
        <v>39</v>
      </c>
      <c r="R19376" s="3">
        <v>7</v>
      </c>
      <c r="S19376" s="3">
        <f t="shared" si="906"/>
        <v>0.66300881952510937</v>
      </c>
      <c r="T19376" s="3">
        <f t="shared" si="907"/>
        <v>0.65993595379042158</v>
      </c>
      <c r="U19376" s="3">
        <f t="shared" si="908"/>
        <v>-1.0786213079069151</v>
      </c>
    </row>
    <row r="19377" spans="1:21" x14ac:dyDescent="0.25">
      <c r="A19377" s="3">
        <v>233628</v>
      </c>
      <c r="B19377" s="3">
        <v>1</v>
      </c>
      <c r="C19377" s="3">
        <v>6</v>
      </c>
      <c r="D19377" s="3">
        <v>22.285714285714299</v>
      </c>
      <c r="E19377" s="3">
        <v>27</v>
      </c>
      <c r="F19377" s="3">
        <v>1</v>
      </c>
      <c r="G19377" s="3">
        <v>0</v>
      </c>
      <c r="H19377" s="3">
        <v>256</v>
      </c>
      <c r="I19377" s="3">
        <v>0</v>
      </c>
      <c r="J19377" s="3">
        <v>25</v>
      </c>
      <c r="K19377" s="3">
        <v>53</v>
      </c>
      <c r="L19377" s="3">
        <v>189</v>
      </c>
      <c r="M19377" s="3">
        <v>115</v>
      </c>
      <c r="N19377" s="3">
        <v>0</v>
      </c>
      <c r="O19377" s="3">
        <v>427</v>
      </c>
      <c r="P19377" s="3">
        <v>0</v>
      </c>
      <c r="Q19377" s="3">
        <v>0</v>
      </c>
      <c r="R19377" s="3">
        <v>7</v>
      </c>
      <c r="S19377" s="3">
        <f t="shared" si="906"/>
        <v>-1.3973104056674186</v>
      </c>
      <c r="T19377" s="3">
        <f t="shared" si="907"/>
        <v>0.19824325634780307</v>
      </c>
      <c r="U19377" s="3">
        <f t="shared" si="908"/>
        <v>-1.6182604349458443</v>
      </c>
    </row>
    <row r="19378" spans="1:21" x14ac:dyDescent="0.25">
      <c r="A19378" s="3">
        <v>79409</v>
      </c>
      <c r="B19378" s="3">
        <v>1</v>
      </c>
      <c r="C19378" s="3">
        <v>4</v>
      </c>
      <c r="D19378" s="3">
        <v>10</v>
      </c>
      <c r="E19378" s="3">
        <v>29.428571428571399</v>
      </c>
      <c r="F19378" s="3">
        <v>0</v>
      </c>
      <c r="G19378" s="3">
        <v>0</v>
      </c>
      <c r="H19378" s="3">
        <v>524</v>
      </c>
      <c r="I19378" s="3">
        <v>0</v>
      </c>
      <c r="J19378" s="3">
        <v>65</v>
      </c>
      <c r="K19378" s="3">
        <v>44</v>
      </c>
      <c r="L19378" s="3">
        <v>286</v>
      </c>
      <c r="M19378" s="3">
        <v>396</v>
      </c>
      <c r="N19378" s="3">
        <v>25</v>
      </c>
      <c r="O19378" s="3">
        <v>736</v>
      </c>
      <c r="P19378" s="3">
        <v>0</v>
      </c>
      <c r="Q19378" s="3">
        <v>153</v>
      </c>
      <c r="R19378" s="3">
        <v>7</v>
      </c>
      <c r="S19378" s="3">
        <f t="shared" si="906"/>
        <v>0.62680566956839612</v>
      </c>
      <c r="T19378" s="3">
        <f t="shared" si="907"/>
        <v>0.65176480510008195</v>
      </c>
      <c r="U19378" s="3">
        <f t="shared" si="908"/>
        <v>-0.4280715105077223</v>
      </c>
    </row>
    <row r="19379" spans="1:21" x14ac:dyDescent="0.25">
      <c r="A19379" s="3">
        <v>76461</v>
      </c>
      <c r="B19379" s="3">
        <v>0</v>
      </c>
      <c r="C19379" s="3">
        <v>6</v>
      </c>
      <c r="D19379" s="3">
        <v>26.8571428571429</v>
      </c>
      <c r="E19379" s="3">
        <v>30.1428571428571</v>
      </c>
      <c r="F19379" s="3">
        <v>0</v>
      </c>
      <c r="G19379" s="3">
        <v>0</v>
      </c>
      <c r="H19379" s="3">
        <v>518</v>
      </c>
      <c r="I19379" s="3">
        <v>0</v>
      </c>
      <c r="J19379" s="3">
        <v>28</v>
      </c>
      <c r="K19379" s="3">
        <v>0</v>
      </c>
      <c r="L19379" s="3">
        <v>106</v>
      </c>
      <c r="M19379" s="3">
        <v>0</v>
      </c>
      <c r="N19379" s="3">
        <v>0</v>
      </c>
      <c r="O19379" s="3">
        <v>1585</v>
      </c>
      <c r="P19379" s="3">
        <v>0</v>
      </c>
      <c r="Q19379" s="3">
        <v>0</v>
      </c>
      <c r="R19379" s="3">
        <v>9</v>
      </c>
      <c r="S19379" s="3">
        <f t="shared" si="906"/>
        <v>-1.8138140101891633</v>
      </c>
      <c r="T19379" s="3">
        <f t="shared" si="907"/>
        <v>0.14017779959699894</v>
      </c>
      <c r="U19379" s="3">
        <f t="shared" si="908"/>
        <v>-0.1510296548264527</v>
      </c>
    </row>
    <row r="19380" spans="1:21" x14ac:dyDescent="0.25">
      <c r="A19380" s="3">
        <v>241843</v>
      </c>
      <c r="B19380" s="3">
        <v>1</v>
      </c>
      <c r="C19380" s="3">
        <v>1</v>
      </c>
      <c r="D19380" s="3">
        <v>0</v>
      </c>
      <c r="E19380" s="3">
        <v>21.571428571428601</v>
      </c>
      <c r="F19380" s="3">
        <v>1</v>
      </c>
      <c r="G19380" s="3">
        <v>0</v>
      </c>
      <c r="H19380" s="3">
        <v>50</v>
      </c>
      <c r="I19380" s="3">
        <v>0</v>
      </c>
      <c r="J19380" s="3">
        <v>2</v>
      </c>
      <c r="K19380" s="3">
        <v>0</v>
      </c>
      <c r="L19380" s="3">
        <v>23</v>
      </c>
      <c r="M19380" s="3">
        <v>55</v>
      </c>
      <c r="N19380" s="3">
        <v>0</v>
      </c>
      <c r="O19380" s="3">
        <v>73</v>
      </c>
      <c r="P19380" s="3">
        <v>0</v>
      </c>
      <c r="Q19380" s="3">
        <v>7</v>
      </c>
      <c r="R19380" s="3">
        <v>5</v>
      </c>
      <c r="S19380" s="3">
        <f t="shared" si="906"/>
        <v>1.2244371460007015</v>
      </c>
      <c r="T19380" s="3">
        <f t="shared" si="907"/>
        <v>0.77284346192444542</v>
      </c>
      <c r="U19380" s="3">
        <f t="shared" si="908"/>
        <v>-0.25767875811494723</v>
      </c>
    </row>
    <row r="19381" spans="1:21" x14ac:dyDescent="0.25">
      <c r="A19381" s="3">
        <v>23542</v>
      </c>
      <c r="B19381" s="3">
        <v>1</v>
      </c>
      <c r="C19381" s="3">
        <v>1</v>
      </c>
      <c r="D19381" s="3">
        <v>0</v>
      </c>
      <c r="E19381" s="3">
        <v>20.1428571428571</v>
      </c>
      <c r="F19381" s="3">
        <v>1</v>
      </c>
      <c r="G19381" s="3">
        <v>0</v>
      </c>
      <c r="H19381" s="3">
        <v>35</v>
      </c>
      <c r="I19381" s="3">
        <v>0</v>
      </c>
      <c r="J19381" s="3">
        <v>7</v>
      </c>
      <c r="K19381" s="3">
        <v>0</v>
      </c>
      <c r="L19381" s="3">
        <v>36</v>
      </c>
      <c r="M19381" s="3">
        <v>0</v>
      </c>
      <c r="N19381" s="3">
        <v>0</v>
      </c>
      <c r="O19381" s="3">
        <v>70</v>
      </c>
      <c r="P19381" s="3">
        <v>0</v>
      </c>
      <c r="Q19381" s="3">
        <v>0</v>
      </c>
      <c r="R19381" s="3">
        <v>2</v>
      </c>
      <c r="S19381" s="3">
        <f t="shared" si="906"/>
        <v>1.2424494402424695</v>
      </c>
      <c r="T19381" s="3">
        <f t="shared" si="907"/>
        <v>0.77599008699400396</v>
      </c>
      <c r="U19381" s="3">
        <f t="shared" si="908"/>
        <v>-0.25361553337277576</v>
      </c>
    </row>
    <row r="19382" spans="1:21" x14ac:dyDescent="0.25">
      <c r="A19382" s="3">
        <v>249327</v>
      </c>
      <c r="B19382" s="3">
        <v>1</v>
      </c>
      <c r="C19382" s="3">
        <v>2</v>
      </c>
      <c r="D19382" s="3">
        <v>3</v>
      </c>
      <c r="E19382" s="3">
        <v>29</v>
      </c>
      <c r="F19382" s="3">
        <v>0</v>
      </c>
      <c r="G19382" s="3">
        <v>0</v>
      </c>
      <c r="H19382" s="3">
        <v>133</v>
      </c>
      <c r="I19382" s="3">
        <v>0</v>
      </c>
      <c r="J19382" s="3">
        <v>26</v>
      </c>
      <c r="K19382" s="3">
        <v>31</v>
      </c>
      <c r="L19382" s="3">
        <v>37</v>
      </c>
      <c r="M19382" s="3">
        <v>12</v>
      </c>
      <c r="N19382" s="3">
        <v>0</v>
      </c>
      <c r="O19382" s="3">
        <v>263</v>
      </c>
      <c r="P19382" s="3">
        <v>0</v>
      </c>
      <c r="Q19382" s="3">
        <v>113</v>
      </c>
      <c r="R19382" s="3">
        <v>1</v>
      </c>
      <c r="S19382" s="3">
        <f t="shared" si="906"/>
        <v>1.7268127701511131</v>
      </c>
      <c r="T19382" s="3">
        <f t="shared" si="907"/>
        <v>0.84900428444453724</v>
      </c>
      <c r="U19382" s="3">
        <f t="shared" si="908"/>
        <v>-0.16369104622352632</v>
      </c>
    </row>
    <row r="19383" spans="1:21" x14ac:dyDescent="0.25">
      <c r="A19383" s="3">
        <v>179239</v>
      </c>
      <c r="B19383" s="3">
        <v>0</v>
      </c>
      <c r="C19383" s="3">
        <v>21</v>
      </c>
      <c r="D19383" s="3">
        <v>25.571428571428601</v>
      </c>
      <c r="E19383" s="3">
        <v>30.1428571428571</v>
      </c>
      <c r="F19383" s="3">
        <v>1</v>
      </c>
      <c r="G19383" s="3">
        <v>1</v>
      </c>
      <c r="H19383" s="3">
        <v>1154</v>
      </c>
      <c r="I19383" s="3">
        <v>0</v>
      </c>
      <c r="J19383" s="3">
        <v>22</v>
      </c>
      <c r="K19383" s="3">
        <v>161</v>
      </c>
      <c r="L19383" s="3">
        <v>651</v>
      </c>
      <c r="M19383" s="3">
        <v>549</v>
      </c>
      <c r="N19383" s="3">
        <v>0</v>
      </c>
      <c r="O19383" s="3">
        <v>2095</v>
      </c>
      <c r="P19383" s="3">
        <v>94</v>
      </c>
      <c r="Q19383" s="3">
        <v>182</v>
      </c>
      <c r="R19383" s="3">
        <v>7</v>
      </c>
      <c r="S19383" s="3">
        <f t="shared" si="906"/>
        <v>-3.000221849956997</v>
      </c>
      <c r="T19383" s="3">
        <f t="shared" si="907"/>
        <v>4.7415851743776848E-2</v>
      </c>
      <c r="U19383" s="3">
        <f t="shared" si="908"/>
        <v>-4.8576831257481579E-2</v>
      </c>
    </row>
    <row r="19384" spans="1:21" x14ac:dyDescent="0.25">
      <c r="A19384" s="3">
        <v>88524</v>
      </c>
      <c r="B19384" s="3">
        <v>0</v>
      </c>
      <c r="C19384" s="3">
        <v>4</v>
      </c>
      <c r="D19384" s="3">
        <v>13</v>
      </c>
      <c r="E19384" s="3">
        <v>30.285714285714299</v>
      </c>
      <c r="F19384" s="3">
        <v>1</v>
      </c>
      <c r="G19384" s="3">
        <v>0</v>
      </c>
      <c r="H19384" s="3">
        <v>194</v>
      </c>
      <c r="I19384" s="3">
        <v>0</v>
      </c>
      <c r="J19384" s="3">
        <v>9</v>
      </c>
      <c r="K19384" s="3">
        <v>19</v>
      </c>
      <c r="L19384" s="3">
        <v>115</v>
      </c>
      <c r="M19384" s="3">
        <v>53</v>
      </c>
      <c r="N19384" s="3">
        <v>0</v>
      </c>
      <c r="O19384" s="3">
        <v>422</v>
      </c>
      <c r="P19384" s="3">
        <v>0</v>
      </c>
      <c r="Q19384" s="3">
        <v>7</v>
      </c>
      <c r="R19384" s="3">
        <v>9</v>
      </c>
      <c r="S19384" s="3">
        <f t="shared" si="906"/>
        <v>-8.8191707875521885E-2</v>
      </c>
      <c r="T19384" s="3">
        <f t="shared" si="907"/>
        <v>0.47796635224739326</v>
      </c>
      <c r="U19384" s="3">
        <f t="shared" si="908"/>
        <v>-0.65002323388072802</v>
      </c>
    </row>
    <row r="19385" spans="1:21" x14ac:dyDescent="0.25">
      <c r="A19385" s="3">
        <v>215634</v>
      </c>
      <c r="B19385" s="3">
        <v>0</v>
      </c>
      <c r="C19385" s="3">
        <v>30</v>
      </c>
      <c r="D19385" s="3">
        <v>29</v>
      </c>
      <c r="E19385" s="3">
        <v>29.571428571428601</v>
      </c>
      <c r="F19385" s="3">
        <v>1</v>
      </c>
      <c r="G19385" s="3">
        <v>3</v>
      </c>
      <c r="H19385" s="3">
        <v>1548</v>
      </c>
      <c r="I19385" s="3">
        <v>0</v>
      </c>
      <c r="J19385" s="3">
        <v>388</v>
      </c>
      <c r="K19385" s="3">
        <v>144</v>
      </c>
      <c r="L19385" s="3">
        <v>810</v>
      </c>
      <c r="M19385" s="3">
        <v>669</v>
      </c>
      <c r="N19385" s="3">
        <v>0</v>
      </c>
      <c r="O19385" s="3">
        <v>2465</v>
      </c>
      <c r="P19385" s="3">
        <v>109</v>
      </c>
      <c r="Q19385" s="3">
        <v>644</v>
      </c>
      <c r="R19385" s="3">
        <v>9</v>
      </c>
      <c r="S19385" s="3">
        <f t="shared" si="906"/>
        <v>-3.8350805314667396</v>
      </c>
      <c r="T19385" s="3">
        <f t="shared" si="907"/>
        <v>2.1142920352446415E-2</v>
      </c>
      <c r="U19385" s="3">
        <f t="shared" si="908"/>
        <v>-2.1369633168328853E-2</v>
      </c>
    </row>
    <row r="19386" spans="1:21" x14ac:dyDescent="0.25">
      <c r="A19386" s="3">
        <v>105456</v>
      </c>
      <c r="B19386" s="3">
        <v>0</v>
      </c>
      <c r="C19386" s="3">
        <v>4</v>
      </c>
      <c r="D19386" s="3">
        <v>19.1428571428571</v>
      </c>
      <c r="E19386" s="3">
        <v>29.285714285714299</v>
      </c>
      <c r="F19386" s="3">
        <v>1</v>
      </c>
      <c r="G19386" s="3">
        <v>0</v>
      </c>
      <c r="H19386" s="3">
        <v>315</v>
      </c>
      <c r="I19386" s="3">
        <v>0</v>
      </c>
      <c r="J19386" s="3">
        <v>40</v>
      </c>
      <c r="K19386" s="3">
        <v>45</v>
      </c>
      <c r="L19386" s="3">
        <v>290</v>
      </c>
      <c r="M19386" s="3">
        <v>78</v>
      </c>
      <c r="N19386" s="3">
        <v>0</v>
      </c>
      <c r="O19386" s="3">
        <v>537</v>
      </c>
      <c r="P19386" s="3">
        <v>0</v>
      </c>
      <c r="Q19386" s="3">
        <v>29</v>
      </c>
      <c r="R19386" s="3">
        <v>8</v>
      </c>
      <c r="S19386" s="3">
        <f t="shared" si="906"/>
        <v>-0.92861876920262421</v>
      </c>
      <c r="T19386" s="3">
        <f t="shared" si="907"/>
        <v>0.28320502029114186</v>
      </c>
      <c r="U19386" s="3">
        <f t="shared" si="908"/>
        <v>-0.33296542110032584</v>
      </c>
    </row>
    <row r="19387" spans="1:21" x14ac:dyDescent="0.25">
      <c r="A19387" s="3">
        <v>115936</v>
      </c>
      <c r="B19387" s="3">
        <v>0</v>
      </c>
      <c r="C19387" s="3">
        <v>29</v>
      </c>
      <c r="D19387" s="3">
        <v>29</v>
      </c>
      <c r="E19387" s="3">
        <v>30</v>
      </c>
      <c r="F19387" s="3">
        <v>0</v>
      </c>
      <c r="G19387" s="3">
        <v>0</v>
      </c>
      <c r="H19387" s="3">
        <v>2348</v>
      </c>
      <c r="I19387" s="3">
        <v>0</v>
      </c>
      <c r="J19387" s="3">
        <v>67</v>
      </c>
      <c r="K19387" s="3">
        <v>44</v>
      </c>
      <c r="L19387" s="3">
        <v>1166</v>
      </c>
      <c r="M19387" s="3">
        <v>1042</v>
      </c>
      <c r="N19387" s="3">
        <v>139</v>
      </c>
      <c r="O19387" s="3">
        <v>5022</v>
      </c>
      <c r="P19387" s="3">
        <v>0</v>
      </c>
      <c r="Q19387" s="3">
        <v>26</v>
      </c>
      <c r="R19387" s="3">
        <v>8</v>
      </c>
      <c r="S19387" s="3">
        <f t="shared" si="906"/>
        <v>-4.5130489428374316</v>
      </c>
      <c r="T19387" s="3">
        <f t="shared" si="907"/>
        <v>1.0846050864212229E-2</v>
      </c>
      <c r="U19387" s="3">
        <f t="shared" si="908"/>
        <v>-1.0905298062093083E-2</v>
      </c>
    </row>
    <row r="19388" spans="1:21" x14ac:dyDescent="0.25">
      <c r="A19388" s="3">
        <v>80443</v>
      </c>
      <c r="B19388" s="3">
        <v>0</v>
      </c>
      <c r="C19388" s="3">
        <v>2</v>
      </c>
      <c r="D19388" s="3">
        <v>1</v>
      </c>
      <c r="E19388" s="3">
        <v>29.714285714285701</v>
      </c>
      <c r="F19388" s="3">
        <v>0</v>
      </c>
      <c r="G19388" s="3">
        <v>0</v>
      </c>
      <c r="H19388" s="3">
        <v>81</v>
      </c>
      <c r="I19388" s="3">
        <v>0</v>
      </c>
      <c r="J19388" s="3">
        <v>15</v>
      </c>
      <c r="K19388" s="3">
        <v>0</v>
      </c>
      <c r="L19388" s="3">
        <v>27</v>
      </c>
      <c r="M19388" s="3">
        <v>1</v>
      </c>
      <c r="N19388" s="3">
        <v>11</v>
      </c>
      <c r="O19388" s="3">
        <v>183</v>
      </c>
      <c r="P19388" s="3">
        <v>0</v>
      </c>
      <c r="Q19388" s="3">
        <v>46</v>
      </c>
      <c r="R19388" s="3">
        <v>9</v>
      </c>
      <c r="S19388" s="3">
        <f t="shared" si="906"/>
        <v>1.8743118344008942</v>
      </c>
      <c r="T19388" s="3">
        <f t="shared" si="907"/>
        <v>0.86695640476193869</v>
      </c>
      <c r="U19388" s="3">
        <f t="shared" si="908"/>
        <v>-2.0170784207249168</v>
      </c>
    </row>
    <row r="19389" spans="1:21" x14ac:dyDescent="0.25">
      <c r="A19389" s="3">
        <v>146656</v>
      </c>
      <c r="B19389" s="3">
        <v>1</v>
      </c>
      <c r="C19389" s="3">
        <v>1</v>
      </c>
      <c r="D19389" s="3">
        <v>0</v>
      </c>
      <c r="E19389" s="3">
        <v>20.428571428571399</v>
      </c>
      <c r="F19389" s="3">
        <v>0</v>
      </c>
      <c r="G19389" s="3">
        <v>0</v>
      </c>
      <c r="H19389" s="3">
        <v>64</v>
      </c>
      <c r="I19389" s="3">
        <v>0</v>
      </c>
      <c r="J19389" s="3">
        <v>4</v>
      </c>
      <c r="K19389" s="3">
        <v>3</v>
      </c>
      <c r="L19389" s="3">
        <v>52</v>
      </c>
      <c r="M19389" s="3">
        <v>10</v>
      </c>
      <c r="N19389" s="3">
        <v>0</v>
      </c>
      <c r="O19389" s="3">
        <v>126</v>
      </c>
      <c r="P19389" s="3">
        <v>0</v>
      </c>
      <c r="Q19389" s="3">
        <v>20</v>
      </c>
      <c r="R19389" s="3">
        <v>3</v>
      </c>
      <c r="S19389" s="3">
        <f t="shared" si="906"/>
        <v>1.7847917505682922</v>
      </c>
      <c r="T19389" s="3">
        <f t="shared" si="907"/>
        <v>0.85628754213673564</v>
      </c>
      <c r="U19389" s="3">
        <f t="shared" si="908"/>
        <v>-0.15514904553563441</v>
      </c>
    </row>
    <row r="19390" spans="1:21" x14ac:dyDescent="0.25">
      <c r="A19390" s="3">
        <v>222049</v>
      </c>
      <c r="B19390" s="3">
        <v>1</v>
      </c>
      <c r="C19390" s="3">
        <v>1</v>
      </c>
      <c r="D19390" s="3">
        <v>0</v>
      </c>
      <c r="E19390" s="3">
        <v>19.285714285714299</v>
      </c>
      <c r="F19390" s="3">
        <v>1</v>
      </c>
      <c r="G19390" s="3">
        <v>0</v>
      </c>
      <c r="H19390" s="3">
        <v>20</v>
      </c>
      <c r="I19390" s="3">
        <v>0</v>
      </c>
      <c r="J19390" s="3">
        <v>0</v>
      </c>
      <c r="K19390" s="3">
        <v>0</v>
      </c>
      <c r="L19390" s="3">
        <v>16</v>
      </c>
      <c r="M19390" s="3">
        <v>0</v>
      </c>
      <c r="N19390" s="3">
        <v>0</v>
      </c>
      <c r="O19390" s="3">
        <v>49</v>
      </c>
      <c r="P19390" s="3">
        <v>0</v>
      </c>
      <c r="Q19390" s="3">
        <v>0</v>
      </c>
      <c r="R19390" s="3">
        <v>6</v>
      </c>
      <c r="S19390" s="3">
        <f t="shared" si="906"/>
        <v>1.1780001357889309</v>
      </c>
      <c r="T19390" s="3">
        <f t="shared" si="907"/>
        <v>0.76458803234797246</v>
      </c>
      <c r="U19390" s="3">
        <f t="shared" si="908"/>
        <v>-0.26841811001604277</v>
      </c>
    </row>
    <row r="19391" spans="1:21" x14ac:dyDescent="0.25">
      <c r="A19391" s="3">
        <v>179902</v>
      </c>
      <c r="B19391" s="3">
        <v>1</v>
      </c>
      <c r="C19391" s="3">
        <v>2</v>
      </c>
      <c r="D19391" s="3">
        <v>5.5714285714285703</v>
      </c>
      <c r="E19391" s="3">
        <v>21.571428571428601</v>
      </c>
      <c r="F19391" s="3">
        <v>0</v>
      </c>
      <c r="G19391" s="3">
        <v>1</v>
      </c>
      <c r="H19391" s="3">
        <v>106</v>
      </c>
      <c r="I19391" s="3">
        <v>0</v>
      </c>
      <c r="J19391" s="3">
        <v>6</v>
      </c>
      <c r="K19391" s="3">
        <v>0</v>
      </c>
      <c r="L19391" s="3">
        <v>24</v>
      </c>
      <c r="M19391" s="3">
        <v>5</v>
      </c>
      <c r="N19391" s="3">
        <v>0</v>
      </c>
      <c r="O19391" s="3">
        <v>216</v>
      </c>
      <c r="P19391" s="3">
        <v>91</v>
      </c>
      <c r="Q19391" s="3">
        <v>0</v>
      </c>
      <c r="R19391" s="3">
        <v>8</v>
      </c>
      <c r="S19391" s="3">
        <f t="shared" si="906"/>
        <v>1.0080075068992977</v>
      </c>
      <c r="T19391" s="3">
        <f t="shared" si="907"/>
        <v>0.73263003413315519</v>
      </c>
      <c r="U19391" s="3">
        <f t="shared" si="908"/>
        <v>-0.31111443284500856</v>
      </c>
    </row>
    <row r="19392" spans="1:21" x14ac:dyDescent="0.25">
      <c r="A19392" s="3">
        <v>177523</v>
      </c>
      <c r="B19392" s="3">
        <v>0</v>
      </c>
      <c r="C19392" s="3">
        <v>17</v>
      </c>
      <c r="D19392" s="3">
        <v>28.8571428571429</v>
      </c>
      <c r="E19392" s="3">
        <v>29.571428571428601</v>
      </c>
      <c r="F19392" s="3">
        <v>1</v>
      </c>
      <c r="G19392" s="3">
        <v>0</v>
      </c>
      <c r="H19392" s="3">
        <v>801</v>
      </c>
      <c r="I19392" s="3">
        <v>0</v>
      </c>
      <c r="J19392" s="3">
        <v>75</v>
      </c>
      <c r="K19392" s="3">
        <v>27</v>
      </c>
      <c r="L19392" s="3">
        <v>518</v>
      </c>
      <c r="M19392" s="3">
        <v>344</v>
      </c>
      <c r="N19392" s="3">
        <v>0</v>
      </c>
      <c r="O19392" s="3">
        <v>1396</v>
      </c>
      <c r="P19392" s="3">
        <v>0</v>
      </c>
      <c r="Q19392" s="3">
        <v>389</v>
      </c>
      <c r="R19392" s="3">
        <v>9</v>
      </c>
      <c r="S19392" s="3">
        <f t="shared" si="906"/>
        <v>-2.929126910443399</v>
      </c>
      <c r="T19392" s="3">
        <f t="shared" si="907"/>
        <v>5.0732355198341052E-2</v>
      </c>
      <c r="U19392" s="3">
        <f t="shared" si="908"/>
        <v>-5.2064491892696935E-2</v>
      </c>
    </row>
    <row r="19393" spans="1:21" x14ac:dyDescent="0.25">
      <c r="A19393" s="3">
        <v>176317</v>
      </c>
      <c r="B19393" s="3">
        <v>0</v>
      </c>
      <c r="C19393" s="3">
        <v>5</v>
      </c>
      <c r="D19393" s="3">
        <v>23.428571428571399</v>
      </c>
      <c r="E19393" s="3">
        <v>28.571428571428601</v>
      </c>
      <c r="F19393" s="3">
        <v>0</v>
      </c>
      <c r="G19393" s="3">
        <v>0</v>
      </c>
      <c r="H19393" s="3">
        <v>142</v>
      </c>
      <c r="I19393" s="3">
        <v>0</v>
      </c>
      <c r="J19393" s="3">
        <v>0</v>
      </c>
      <c r="K19393" s="3">
        <v>11</v>
      </c>
      <c r="L19393" s="3">
        <v>63</v>
      </c>
      <c r="M19393" s="3">
        <v>19</v>
      </c>
      <c r="N19393" s="3">
        <v>0</v>
      </c>
      <c r="O19393" s="3">
        <v>372</v>
      </c>
      <c r="P19393" s="3">
        <v>0</v>
      </c>
      <c r="Q19393" s="3">
        <v>0</v>
      </c>
      <c r="R19393" s="3">
        <v>4</v>
      </c>
      <c r="S19393" s="3">
        <f t="shared" si="906"/>
        <v>-0.87719699802110918</v>
      </c>
      <c r="T19393" s="3">
        <f t="shared" si="907"/>
        <v>0.29375896633027565</v>
      </c>
      <c r="U19393" s="3">
        <f t="shared" si="908"/>
        <v>-0.34779869229096316</v>
      </c>
    </row>
    <row r="19394" spans="1:21" x14ac:dyDescent="0.25">
      <c r="A19394" s="3">
        <v>170122</v>
      </c>
      <c r="B19394" s="3">
        <v>0</v>
      </c>
      <c r="C19394" s="3">
        <v>24</v>
      </c>
      <c r="D19394" s="3">
        <v>25.428571428571399</v>
      </c>
      <c r="E19394" s="3">
        <v>25.571428571428601</v>
      </c>
      <c r="F19394" s="3">
        <v>1</v>
      </c>
      <c r="G19394" s="3">
        <v>1</v>
      </c>
      <c r="H19394" s="3">
        <v>522</v>
      </c>
      <c r="I19394" s="3">
        <v>0</v>
      </c>
      <c r="J19394" s="3">
        <v>58</v>
      </c>
      <c r="K19394" s="3">
        <v>93</v>
      </c>
      <c r="L19394" s="3">
        <v>270</v>
      </c>
      <c r="M19394" s="3">
        <v>28</v>
      </c>
      <c r="N19394" s="3">
        <v>12</v>
      </c>
      <c r="O19394" s="3">
        <v>1156</v>
      </c>
      <c r="P19394" s="3">
        <v>0</v>
      </c>
      <c r="Q19394" s="3">
        <v>131</v>
      </c>
      <c r="R19394" s="3">
        <v>9</v>
      </c>
      <c r="S19394" s="3">
        <f t="shared" si="906"/>
        <v>-2.7797921325005257</v>
      </c>
      <c r="T19394" s="3">
        <f t="shared" si="907"/>
        <v>5.8425989781495866E-2</v>
      </c>
      <c r="U19394" s="3">
        <f t="shared" si="908"/>
        <v>-6.0202325139069014E-2</v>
      </c>
    </row>
    <row r="19395" spans="1:21" x14ac:dyDescent="0.25">
      <c r="A19395" s="3">
        <v>260390</v>
      </c>
      <c r="B19395" s="3">
        <v>0</v>
      </c>
      <c r="C19395" s="3">
        <v>3</v>
      </c>
      <c r="D19395" s="3">
        <v>12.4285714285714</v>
      </c>
      <c r="E19395" s="3">
        <v>22.428571428571399</v>
      </c>
      <c r="F19395" s="3">
        <v>1</v>
      </c>
      <c r="G19395" s="3">
        <v>0</v>
      </c>
      <c r="H19395" s="3">
        <v>216</v>
      </c>
      <c r="I19395" s="3">
        <v>0</v>
      </c>
      <c r="J19395" s="3">
        <v>50</v>
      </c>
      <c r="K19395" s="3">
        <v>0</v>
      </c>
      <c r="L19395" s="3">
        <v>147</v>
      </c>
      <c r="M19395" s="3">
        <v>71</v>
      </c>
      <c r="N19395" s="3">
        <v>0</v>
      </c>
      <c r="O19395" s="3">
        <v>326</v>
      </c>
      <c r="P19395" s="3">
        <v>46</v>
      </c>
      <c r="Q19395" s="3">
        <v>88</v>
      </c>
      <c r="R19395" s="3">
        <v>9</v>
      </c>
      <c r="S19395" s="3">
        <f t="shared" si="906"/>
        <v>-0.27430724185885569</v>
      </c>
      <c r="T19395" s="3">
        <f t="shared" si="907"/>
        <v>0.43184998056265345</v>
      </c>
      <c r="U19395" s="3">
        <f t="shared" si="908"/>
        <v>-0.56536977640647379</v>
      </c>
    </row>
    <row r="19396" spans="1:21" x14ac:dyDescent="0.25">
      <c r="A19396" s="3">
        <v>90408</v>
      </c>
      <c r="B19396" s="3">
        <v>1</v>
      </c>
      <c r="C19396" s="3">
        <v>1</v>
      </c>
      <c r="D19396" s="3">
        <v>0</v>
      </c>
      <c r="E19396" s="3">
        <v>18.571428571428601</v>
      </c>
      <c r="F19396" s="3">
        <v>0</v>
      </c>
      <c r="G19396" s="3">
        <v>0</v>
      </c>
      <c r="H19396" s="3">
        <v>29</v>
      </c>
      <c r="I19396" s="3">
        <v>0</v>
      </c>
      <c r="J19396" s="3">
        <v>0</v>
      </c>
      <c r="K19396" s="3">
        <v>0</v>
      </c>
      <c r="L19396" s="3">
        <v>17</v>
      </c>
      <c r="M19396" s="3">
        <v>14</v>
      </c>
      <c r="N19396" s="3">
        <v>0</v>
      </c>
      <c r="O19396" s="3">
        <v>45</v>
      </c>
      <c r="P19396" s="3">
        <v>7</v>
      </c>
      <c r="Q19396" s="3">
        <v>18</v>
      </c>
      <c r="R19396" s="3">
        <v>6</v>
      </c>
      <c r="S19396" s="3">
        <f t="shared" si="906"/>
        <v>1.6747327035463737</v>
      </c>
      <c r="T19396" s="3">
        <f t="shared" si="907"/>
        <v>0.84220579381595195</v>
      </c>
      <c r="U19396" s="3">
        <f t="shared" si="908"/>
        <v>-0.1717308838954601</v>
      </c>
    </row>
    <row r="19397" spans="1:21" x14ac:dyDescent="0.25">
      <c r="A19397" s="3">
        <v>156089</v>
      </c>
      <c r="B19397" s="3">
        <v>1</v>
      </c>
      <c r="C19397" s="3">
        <v>1</v>
      </c>
      <c r="D19397" s="3">
        <v>0</v>
      </c>
      <c r="E19397" s="3">
        <v>22.714285714285701</v>
      </c>
      <c r="F19397" s="3">
        <v>0</v>
      </c>
      <c r="G19397" s="3">
        <v>0</v>
      </c>
      <c r="H19397" s="3">
        <v>20</v>
      </c>
      <c r="I19397" s="3">
        <v>0</v>
      </c>
      <c r="J19397" s="3">
        <v>6</v>
      </c>
      <c r="K19397" s="3">
        <v>0</v>
      </c>
      <c r="L19397" s="3">
        <v>14</v>
      </c>
      <c r="M19397" s="3">
        <v>5</v>
      </c>
      <c r="N19397" s="3">
        <v>0</v>
      </c>
      <c r="O19397" s="3">
        <v>30</v>
      </c>
      <c r="P19397" s="3">
        <v>0</v>
      </c>
      <c r="Q19397" s="3">
        <v>14</v>
      </c>
      <c r="R19397" s="3">
        <v>6</v>
      </c>
      <c r="S19397" s="3">
        <f t="shared" si="906"/>
        <v>1.8926171630840625</v>
      </c>
      <c r="T19397" s="3">
        <f t="shared" si="907"/>
        <v>0.86905364993469014</v>
      </c>
      <c r="U19397" s="3">
        <f t="shared" si="908"/>
        <v>-0.14035041806812543</v>
      </c>
    </row>
    <row r="19398" spans="1:21" x14ac:dyDescent="0.25">
      <c r="A19398" s="3">
        <v>140113</v>
      </c>
      <c r="B19398" s="3">
        <v>1</v>
      </c>
      <c r="C19398" s="3">
        <v>1</v>
      </c>
      <c r="D19398" s="3">
        <v>0</v>
      </c>
      <c r="E19398" s="3">
        <v>25.571428571428601</v>
      </c>
      <c r="F19398" s="3">
        <v>1</v>
      </c>
      <c r="G19398" s="3">
        <v>0</v>
      </c>
      <c r="H19398" s="3">
        <v>48</v>
      </c>
      <c r="I19398" s="3">
        <v>0</v>
      </c>
      <c r="J19398" s="3">
        <v>0</v>
      </c>
      <c r="K19398" s="3">
        <v>0</v>
      </c>
      <c r="L19398" s="3">
        <v>26</v>
      </c>
      <c r="M19398" s="3">
        <v>52</v>
      </c>
      <c r="N19398" s="3">
        <v>0</v>
      </c>
      <c r="O19398" s="3">
        <v>72</v>
      </c>
      <c r="P19398" s="3">
        <v>0</v>
      </c>
      <c r="Q19398" s="3">
        <v>0</v>
      </c>
      <c r="R19398" s="3">
        <v>10</v>
      </c>
      <c r="S19398" s="3">
        <f t="shared" si="906"/>
        <v>1.3395568787915719</v>
      </c>
      <c r="T19398" s="3">
        <f t="shared" si="907"/>
        <v>0.79241706087500363</v>
      </c>
      <c r="U19398" s="3">
        <f t="shared" si="908"/>
        <v>-0.23266743375473697</v>
      </c>
    </row>
    <row r="19399" spans="1:21" x14ac:dyDescent="0.25">
      <c r="A19399" s="3">
        <v>78028</v>
      </c>
      <c r="B19399" s="3">
        <v>0</v>
      </c>
      <c r="C19399" s="3">
        <v>4</v>
      </c>
      <c r="D19399" s="3">
        <v>4.1428571428571397</v>
      </c>
      <c r="E19399" s="3">
        <v>26.428571428571399</v>
      </c>
      <c r="F19399" s="3">
        <v>0</v>
      </c>
      <c r="G19399" s="3">
        <v>0</v>
      </c>
      <c r="H19399" s="3">
        <v>244</v>
      </c>
      <c r="I19399" s="3">
        <v>0</v>
      </c>
      <c r="J19399" s="3">
        <v>30</v>
      </c>
      <c r="K19399" s="3">
        <v>0</v>
      </c>
      <c r="L19399" s="3">
        <v>181</v>
      </c>
      <c r="M19399" s="3">
        <v>57</v>
      </c>
      <c r="N19399" s="3">
        <v>0</v>
      </c>
      <c r="O19399" s="3">
        <v>385</v>
      </c>
      <c r="P19399" s="3">
        <v>0</v>
      </c>
      <c r="Q19399" s="3">
        <v>254</v>
      </c>
      <c r="R19399" s="3">
        <v>5</v>
      </c>
      <c r="S19399" s="3">
        <f t="shared" si="906"/>
        <v>1.3088848163108986</v>
      </c>
      <c r="T19399" s="3">
        <f t="shared" si="907"/>
        <v>0.78732648546034567</v>
      </c>
      <c r="U19399" s="3">
        <f t="shared" si="908"/>
        <v>-1.5479970847941442</v>
      </c>
    </row>
    <row r="19400" spans="1:21" x14ac:dyDescent="0.25">
      <c r="A19400" s="3">
        <v>101538</v>
      </c>
      <c r="B19400" s="3">
        <v>0</v>
      </c>
      <c r="C19400" s="3">
        <v>7</v>
      </c>
      <c r="D19400" s="3">
        <v>29.1428571428571</v>
      </c>
      <c r="E19400" s="3">
        <v>29.571428571428601</v>
      </c>
      <c r="F19400" s="3">
        <v>1</v>
      </c>
      <c r="G19400" s="3">
        <v>0</v>
      </c>
      <c r="H19400" s="3">
        <v>509</v>
      </c>
      <c r="I19400" s="3">
        <v>5</v>
      </c>
      <c r="J19400" s="3">
        <v>2</v>
      </c>
      <c r="K19400" s="3">
        <v>0</v>
      </c>
      <c r="L19400" s="3">
        <v>351</v>
      </c>
      <c r="M19400" s="3">
        <v>6</v>
      </c>
      <c r="N19400" s="3">
        <v>0</v>
      </c>
      <c r="O19400" s="3">
        <v>1267</v>
      </c>
      <c r="P19400" s="3">
        <v>0</v>
      </c>
      <c r="Q19400" s="3">
        <v>71</v>
      </c>
      <c r="R19400" s="3">
        <v>6</v>
      </c>
      <c r="S19400" s="3">
        <f t="shared" ref="S19400:S19463" si="909">$B$3+SUMPRODUCT(C$3:R$3,C19400:R19400)</f>
        <v>-2.4140853962959685</v>
      </c>
      <c r="T19400" s="3">
        <f t="shared" ref="T19400:T19463" si="910">EXP(S19400)/(1+EXP(S19400))</f>
        <v>8.2104901481065834E-2</v>
      </c>
      <c r="U19400" s="3">
        <f t="shared" ref="U19400:U19463" si="911">LN(IF(B19400,T19400,1-T19400))</f>
        <v>-8.5672166657029203E-2</v>
      </c>
    </row>
    <row r="19401" spans="1:21" x14ac:dyDescent="0.25">
      <c r="A19401" s="3">
        <v>98285</v>
      </c>
      <c r="B19401" s="3">
        <v>1</v>
      </c>
      <c r="C19401" s="3">
        <v>1</v>
      </c>
      <c r="D19401" s="3">
        <v>0</v>
      </c>
      <c r="E19401" s="3">
        <v>18.714285714285701</v>
      </c>
      <c r="F19401" s="3">
        <v>0</v>
      </c>
      <c r="G19401" s="3">
        <v>0</v>
      </c>
      <c r="H19401" s="3">
        <v>23</v>
      </c>
      <c r="I19401" s="3">
        <v>0</v>
      </c>
      <c r="J19401" s="3">
        <v>0</v>
      </c>
      <c r="K19401" s="3">
        <v>7</v>
      </c>
      <c r="L19401" s="3">
        <v>18</v>
      </c>
      <c r="M19401" s="3">
        <v>11</v>
      </c>
      <c r="N19401" s="3">
        <v>0</v>
      </c>
      <c r="O19401" s="3">
        <v>35</v>
      </c>
      <c r="P19401" s="3">
        <v>0</v>
      </c>
      <c r="Q19401" s="3">
        <v>0</v>
      </c>
      <c r="R19401" s="3">
        <v>10</v>
      </c>
      <c r="S19401" s="3">
        <f t="shared" si="909"/>
        <v>1.6837013082565147</v>
      </c>
      <c r="T19401" s="3">
        <f t="shared" si="910"/>
        <v>0.84339402351436266</v>
      </c>
      <c r="U19401" s="3">
        <f t="shared" si="911"/>
        <v>-0.17032102387647466</v>
      </c>
    </row>
    <row r="19402" spans="1:21" x14ac:dyDescent="0.25">
      <c r="A19402" s="3">
        <v>16225</v>
      </c>
      <c r="B19402" s="3">
        <v>0</v>
      </c>
      <c r="C19402" s="3">
        <v>18</v>
      </c>
      <c r="D19402" s="3">
        <v>29.8571428571429</v>
      </c>
      <c r="E19402" s="3">
        <v>30.285714285714299</v>
      </c>
      <c r="F19402" s="3">
        <v>0</v>
      </c>
      <c r="G19402" s="3">
        <v>1</v>
      </c>
      <c r="H19402" s="3">
        <v>1372</v>
      </c>
      <c r="I19402" s="3">
        <v>0</v>
      </c>
      <c r="J19402" s="3">
        <v>60</v>
      </c>
      <c r="K19402" s="3">
        <v>0</v>
      </c>
      <c r="L19402" s="3">
        <v>637</v>
      </c>
      <c r="M19402" s="3">
        <v>0</v>
      </c>
      <c r="N19402" s="3">
        <v>67</v>
      </c>
      <c r="O19402" s="3">
        <v>3586</v>
      </c>
      <c r="P19402" s="3">
        <v>131</v>
      </c>
      <c r="Q19402" s="3">
        <v>0</v>
      </c>
      <c r="R19402" s="3">
        <v>5</v>
      </c>
      <c r="S19402" s="3">
        <f t="shared" si="909"/>
        <v>-3.4805375160076242</v>
      </c>
      <c r="T19402" s="3">
        <f t="shared" si="910"/>
        <v>2.9871099288920143E-2</v>
      </c>
      <c r="U19402" s="3">
        <f t="shared" si="911"/>
        <v>-3.0326328982437648E-2</v>
      </c>
    </row>
    <row r="19403" spans="1:21" x14ac:dyDescent="0.25">
      <c r="A19403" s="3">
        <v>81731</v>
      </c>
      <c r="B19403" s="3">
        <v>0</v>
      </c>
      <c r="C19403" s="3">
        <v>2</v>
      </c>
      <c r="D19403" s="3">
        <v>1</v>
      </c>
      <c r="E19403" s="3">
        <v>29.428571428571399</v>
      </c>
      <c r="F19403" s="3">
        <v>1</v>
      </c>
      <c r="G19403" s="3">
        <v>0</v>
      </c>
      <c r="H19403" s="3">
        <v>116</v>
      </c>
      <c r="I19403" s="3">
        <v>0</v>
      </c>
      <c r="J19403" s="3">
        <v>18</v>
      </c>
      <c r="K19403" s="3">
        <v>0</v>
      </c>
      <c r="L19403" s="3">
        <v>66</v>
      </c>
      <c r="M19403" s="3">
        <v>41</v>
      </c>
      <c r="N19403" s="3">
        <v>0</v>
      </c>
      <c r="O19403" s="3">
        <v>241</v>
      </c>
      <c r="P19403" s="3">
        <v>5</v>
      </c>
      <c r="Q19403" s="3">
        <v>0</v>
      </c>
      <c r="R19403" s="3">
        <v>10</v>
      </c>
      <c r="S19403" s="3">
        <f t="shared" si="909"/>
        <v>1.3291151312628726</v>
      </c>
      <c r="T19403" s="3">
        <f t="shared" si="910"/>
        <v>0.79069422945388468</v>
      </c>
      <c r="U19403" s="3">
        <f t="shared" si="911"/>
        <v>-1.5639590792169111</v>
      </c>
    </row>
    <row r="19404" spans="1:21" x14ac:dyDescent="0.25">
      <c r="A19404" s="3">
        <v>52613</v>
      </c>
      <c r="B19404" s="3">
        <v>1</v>
      </c>
      <c r="C19404" s="3">
        <v>3</v>
      </c>
      <c r="D19404" s="3">
        <v>3.8571428571428599</v>
      </c>
      <c r="E19404" s="3">
        <v>29.428571428571399</v>
      </c>
      <c r="F19404" s="3">
        <v>0</v>
      </c>
      <c r="G19404" s="3">
        <v>1</v>
      </c>
      <c r="H19404" s="3">
        <v>103</v>
      </c>
      <c r="I19404" s="3">
        <v>0</v>
      </c>
      <c r="J19404" s="3">
        <v>12</v>
      </c>
      <c r="K19404" s="3">
        <v>26</v>
      </c>
      <c r="L19404" s="3">
        <v>78</v>
      </c>
      <c r="M19404" s="3">
        <v>48</v>
      </c>
      <c r="N19404" s="3">
        <v>0</v>
      </c>
      <c r="O19404" s="3">
        <v>147</v>
      </c>
      <c r="P19404" s="3">
        <v>0</v>
      </c>
      <c r="Q19404" s="3">
        <v>26</v>
      </c>
      <c r="R19404" s="3">
        <v>4</v>
      </c>
      <c r="S19404" s="3">
        <f t="shared" si="909"/>
        <v>1.5771565398401508</v>
      </c>
      <c r="T19404" s="3">
        <f t="shared" si="910"/>
        <v>0.82880143763640535</v>
      </c>
      <c r="U19404" s="3">
        <f t="shared" si="911"/>
        <v>-0.18777467287851293</v>
      </c>
    </row>
    <row r="19405" spans="1:21" x14ac:dyDescent="0.25">
      <c r="A19405" s="3">
        <v>86720</v>
      </c>
      <c r="B19405" s="3">
        <v>1</v>
      </c>
      <c r="C19405" s="3">
        <v>1</v>
      </c>
      <c r="D19405" s="3">
        <v>0</v>
      </c>
      <c r="E19405" s="3">
        <v>25.571428571428601</v>
      </c>
      <c r="F19405" s="3">
        <v>0</v>
      </c>
      <c r="G19405" s="3">
        <v>0</v>
      </c>
      <c r="H19405" s="3">
        <v>73</v>
      </c>
      <c r="I19405" s="3">
        <v>0</v>
      </c>
      <c r="J19405" s="3">
        <v>0</v>
      </c>
      <c r="K19405" s="3">
        <v>12</v>
      </c>
      <c r="L19405" s="3">
        <v>53</v>
      </c>
      <c r="M19405" s="3">
        <v>40</v>
      </c>
      <c r="N19405" s="3">
        <v>0</v>
      </c>
      <c r="O19405" s="3">
        <v>108</v>
      </c>
      <c r="P19405" s="3">
        <v>0</v>
      </c>
      <c r="Q19405" s="3">
        <v>31</v>
      </c>
      <c r="R19405" s="3">
        <v>9</v>
      </c>
      <c r="S19405" s="3">
        <f t="shared" si="909"/>
        <v>1.924385659346374</v>
      </c>
      <c r="T19405" s="3">
        <f t="shared" si="910"/>
        <v>0.87262669399221215</v>
      </c>
      <c r="U19405" s="3">
        <f t="shared" si="911"/>
        <v>-0.13624742743322127</v>
      </c>
    </row>
    <row r="19406" spans="1:21" x14ac:dyDescent="0.25">
      <c r="A19406" s="3">
        <v>255061</v>
      </c>
      <c r="B19406" s="3">
        <v>0</v>
      </c>
      <c r="C19406" s="3">
        <v>9</v>
      </c>
      <c r="D19406" s="3">
        <v>24.714285714285701</v>
      </c>
      <c r="E19406" s="3">
        <v>27.428571428571399</v>
      </c>
      <c r="F19406" s="3">
        <v>0</v>
      </c>
      <c r="G19406" s="3">
        <v>1</v>
      </c>
      <c r="H19406" s="3">
        <v>761</v>
      </c>
      <c r="I19406" s="3">
        <v>0</v>
      </c>
      <c r="J19406" s="3">
        <v>30</v>
      </c>
      <c r="K19406" s="3">
        <v>64</v>
      </c>
      <c r="L19406" s="3">
        <v>500</v>
      </c>
      <c r="M19406" s="3">
        <v>32</v>
      </c>
      <c r="N19406" s="3">
        <v>9</v>
      </c>
      <c r="O19406" s="3">
        <v>1762</v>
      </c>
      <c r="P19406" s="3">
        <v>14</v>
      </c>
      <c r="Q19406" s="3">
        <v>117</v>
      </c>
      <c r="R19406" s="3">
        <v>10</v>
      </c>
      <c r="S19406" s="3">
        <f t="shared" si="909"/>
        <v>-1.7042587630924697</v>
      </c>
      <c r="T19406" s="3">
        <f t="shared" si="910"/>
        <v>0.15390986428849524</v>
      </c>
      <c r="U19406" s="3">
        <f t="shared" si="911"/>
        <v>-0.1671293816570445</v>
      </c>
    </row>
    <row r="19407" spans="1:21" x14ac:dyDescent="0.25">
      <c r="A19407" s="3">
        <v>190936</v>
      </c>
      <c r="B19407" s="3">
        <v>0</v>
      </c>
      <c r="C19407" s="3">
        <v>1</v>
      </c>
      <c r="D19407" s="3">
        <v>0</v>
      </c>
      <c r="E19407" s="3">
        <v>26.1428571428571</v>
      </c>
      <c r="F19407" s="3">
        <v>1</v>
      </c>
      <c r="G19407" s="3">
        <v>0</v>
      </c>
      <c r="H19407" s="3">
        <v>34</v>
      </c>
      <c r="I19407" s="3">
        <v>0</v>
      </c>
      <c r="J19407" s="3">
        <v>0</v>
      </c>
      <c r="K19407" s="3">
        <v>0</v>
      </c>
      <c r="L19407" s="3">
        <v>59</v>
      </c>
      <c r="M19407" s="3">
        <v>0</v>
      </c>
      <c r="N19407" s="3">
        <v>6</v>
      </c>
      <c r="O19407" s="3">
        <v>42</v>
      </c>
      <c r="P19407" s="3">
        <v>0</v>
      </c>
      <c r="Q19407" s="3">
        <v>3</v>
      </c>
      <c r="R19407" s="3">
        <v>1</v>
      </c>
      <c r="S19407" s="3">
        <f t="shared" si="909"/>
        <v>1.42190828628157</v>
      </c>
      <c r="T19407" s="3">
        <f t="shared" si="910"/>
        <v>0.80563740119261085</v>
      </c>
      <c r="U19407" s="3">
        <f t="shared" si="911"/>
        <v>-1.6380297984318044</v>
      </c>
    </row>
    <row r="19408" spans="1:21" x14ac:dyDescent="0.25">
      <c r="A19408" s="3">
        <v>218818</v>
      </c>
      <c r="B19408" s="3">
        <v>0</v>
      </c>
      <c r="C19408" s="3">
        <v>1</v>
      </c>
      <c r="D19408" s="3">
        <v>0</v>
      </c>
      <c r="E19408" s="3">
        <v>28.428571428571399</v>
      </c>
      <c r="F19408" s="3">
        <v>0</v>
      </c>
      <c r="G19408" s="3">
        <v>0</v>
      </c>
      <c r="H19408" s="3">
        <v>109</v>
      </c>
      <c r="I19408" s="3">
        <v>0</v>
      </c>
      <c r="J19408" s="3">
        <v>0</v>
      </c>
      <c r="K19408" s="3">
        <v>0</v>
      </c>
      <c r="L19408" s="3">
        <v>44</v>
      </c>
      <c r="M19408" s="3">
        <v>0</v>
      </c>
      <c r="N19408" s="3">
        <v>0</v>
      </c>
      <c r="O19408" s="3">
        <v>316</v>
      </c>
      <c r="P19408" s="3">
        <v>0</v>
      </c>
      <c r="Q19408" s="3">
        <v>0</v>
      </c>
      <c r="R19408" s="3">
        <v>8</v>
      </c>
      <c r="S19408" s="3">
        <f t="shared" si="909"/>
        <v>1.9246560317206636</v>
      </c>
      <c r="T19408" s="3">
        <f t="shared" si="910"/>
        <v>0.87265674267751403</v>
      </c>
      <c r="U19408" s="3">
        <f t="shared" si="911"/>
        <v>-2.0608690249930226</v>
      </c>
    </row>
    <row r="19409" spans="1:21" x14ac:dyDescent="0.25">
      <c r="A19409" s="3">
        <v>181031</v>
      </c>
      <c r="B19409" s="3">
        <v>0</v>
      </c>
      <c r="C19409" s="3">
        <v>3</v>
      </c>
      <c r="D19409" s="3">
        <v>10.714285714285699</v>
      </c>
      <c r="E19409" s="3">
        <v>21.428571428571399</v>
      </c>
      <c r="F19409" s="3">
        <v>0</v>
      </c>
      <c r="G19409" s="3">
        <v>0</v>
      </c>
      <c r="H19409" s="3">
        <v>95</v>
      </c>
      <c r="I19409" s="3">
        <v>0</v>
      </c>
      <c r="J19409" s="3">
        <v>8</v>
      </c>
      <c r="K19409" s="3">
        <v>25</v>
      </c>
      <c r="L19409" s="3">
        <v>32</v>
      </c>
      <c r="M19409" s="3">
        <v>35</v>
      </c>
      <c r="N19409" s="3">
        <v>0</v>
      </c>
      <c r="O19409" s="3">
        <v>186</v>
      </c>
      <c r="P19409" s="3">
        <v>0</v>
      </c>
      <c r="Q19409" s="3">
        <v>30</v>
      </c>
      <c r="R19409" s="3">
        <v>10</v>
      </c>
      <c r="S19409" s="3">
        <f t="shared" si="909"/>
        <v>0.45316887032854591</v>
      </c>
      <c r="T19409" s="3">
        <f t="shared" si="910"/>
        <v>0.61139239657251576</v>
      </c>
      <c r="U19409" s="3">
        <f t="shared" si="911"/>
        <v>-0.94518517602464369</v>
      </c>
    </row>
    <row r="19410" spans="1:21" x14ac:dyDescent="0.25">
      <c r="A19410" s="3">
        <v>41818</v>
      </c>
      <c r="B19410" s="3">
        <v>1</v>
      </c>
      <c r="C19410" s="3">
        <v>6</v>
      </c>
      <c r="D19410" s="3">
        <v>12.8571428571429</v>
      </c>
      <c r="E19410" s="3">
        <v>23.571428571428601</v>
      </c>
      <c r="F19410" s="3">
        <v>0</v>
      </c>
      <c r="G19410" s="3">
        <v>1</v>
      </c>
      <c r="H19410" s="3">
        <v>336</v>
      </c>
      <c r="I19410" s="3">
        <v>0</v>
      </c>
      <c r="J19410" s="3">
        <v>34</v>
      </c>
      <c r="K19410" s="3">
        <v>82</v>
      </c>
      <c r="L19410" s="3">
        <v>352</v>
      </c>
      <c r="M19410" s="3">
        <v>72</v>
      </c>
      <c r="N19410" s="3">
        <v>0</v>
      </c>
      <c r="O19410" s="3">
        <v>519</v>
      </c>
      <c r="P19410" s="3">
        <v>0</v>
      </c>
      <c r="Q19410" s="3">
        <v>12</v>
      </c>
      <c r="R19410" s="3">
        <v>4</v>
      </c>
      <c r="S19410" s="3">
        <f t="shared" si="909"/>
        <v>0.1035411729423853</v>
      </c>
      <c r="T19410" s="3">
        <f t="shared" si="910"/>
        <v>0.52586219213549057</v>
      </c>
      <c r="U19410" s="3">
        <f t="shared" si="911"/>
        <v>-0.6427160927082135</v>
      </c>
    </row>
    <row r="19411" spans="1:21" x14ac:dyDescent="0.25">
      <c r="A19411" s="3">
        <v>177333</v>
      </c>
      <c r="B19411" s="3">
        <v>0</v>
      </c>
      <c r="C19411" s="3">
        <v>30</v>
      </c>
      <c r="D19411" s="3">
        <v>30</v>
      </c>
      <c r="E19411" s="3">
        <v>30.1428571428571</v>
      </c>
      <c r="F19411" s="3">
        <v>1</v>
      </c>
      <c r="G19411" s="3">
        <v>0</v>
      </c>
      <c r="H19411" s="3">
        <v>1710</v>
      </c>
      <c r="I19411" s="3">
        <v>0</v>
      </c>
      <c r="J19411" s="3">
        <v>256</v>
      </c>
      <c r="K19411" s="3">
        <v>0</v>
      </c>
      <c r="L19411" s="3">
        <v>1446</v>
      </c>
      <c r="M19411" s="3">
        <v>110</v>
      </c>
      <c r="N19411" s="3">
        <v>0</v>
      </c>
      <c r="O19411" s="3">
        <v>3753</v>
      </c>
      <c r="P19411" s="3">
        <v>0</v>
      </c>
      <c r="Q19411" s="3">
        <v>6</v>
      </c>
      <c r="R19411" s="3">
        <v>9</v>
      </c>
      <c r="S19411" s="3">
        <f t="shared" si="909"/>
        <v>-4.7461006674219313</v>
      </c>
      <c r="T19411" s="3">
        <f t="shared" si="910"/>
        <v>8.6107086162928049E-3</v>
      </c>
      <c r="U19411" s="3">
        <f t="shared" si="911"/>
        <v>-8.6479949632727628E-3</v>
      </c>
    </row>
    <row r="19412" spans="1:21" x14ac:dyDescent="0.25">
      <c r="A19412" s="3">
        <v>243038</v>
      </c>
      <c r="B19412" s="3">
        <v>0</v>
      </c>
      <c r="C19412" s="3">
        <v>6</v>
      </c>
      <c r="D19412" s="3">
        <v>19.8571428571429</v>
      </c>
      <c r="E19412" s="3">
        <v>20.571428571428601</v>
      </c>
      <c r="F19412" s="3">
        <v>1</v>
      </c>
      <c r="G19412" s="3">
        <v>0</v>
      </c>
      <c r="H19412" s="3">
        <v>149</v>
      </c>
      <c r="I19412" s="3">
        <v>0</v>
      </c>
      <c r="J19412" s="3">
        <v>15</v>
      </c>
      <c r="K19412" s="3">
        <v>38</v>
      </c>
      <c r="L19412" s="3">
        <v>55</v>
      </c>
      <c r="M19412" s="3">
        <v>177</v>
      </c>
      <c r="N19412" s="3">
        <v>0</v>
      </c>
      <c r="O19412" s="3">
        <v>154</v>
      </c>
      <c r="P19412" s="3">
        <v>0</v>
      </c>
      <c r="Q19412" s="3">
        <v>22</v>
      </c>
      <c r="R19412" s="3">
        <v>3</v>
      </c>
      <c r="S19412" s="3">
        <f t="shared" si="909"/>
        <v>-1.1227085942257193</v>
      </c>
      <c r="T19412" s="3">
        <f t="shared" si="910"/>
        <v>0.24550921284193969</v>
      </c>
      <c r="U19412" s="3">
        <f t="shared" si="911"/>
        <v>-0.2817122113748789</v>
      </c>
    </row>
    <row r="19413" spans="1:21" x14ac:dyDescent="0.25">
      <c r="A19413" s="3">
        <v>22398</v>
      </c>
      <c r="B19413" s="3">
        <v>1</v>
      </c>
      <c r="C19413" s="3">
        <v>4</v>
      </c>
      <c r="D19413" s="3">
        <v>28.1428571428571</v>
      </c>
      <c r="E19413" s="3">
        <v>30.285714285714299</v>
      </c>
      <c r="F19413" s="3">
        <v>1</v>
      </c>
      <c r="G19413" s="3">
        <v>0</v>
      </c>
      <c r="H19413" s="3">
        <v>401</v>
      </c>
      <c r="I19413" s="3">
        <v>0</v>
      </c>
      <c r="J19413" s="3">
        <v>12</v>
      </c>
      <c r="K19413" s="3">
        <v>122</v>
      </c>
      <c r="L19413" s="3">
        <v>256</v>
      </c>
      <c r="M19413" s="3">
        <v>32</v>
      </c>
      <c r="N19413" s="3">
        <v>0</v>
      </c>
      <c r="O19413" s="3">
        <v>733</v>
      </c>
      <c r="P19413" s="3">
        <v>0</v>
      </c>
      <c r="Q19413" s="3">
        <v>252</v>
      </c>
      <c r="R19413" s="3">
        <v>10</v>
      </c>
      <c r="S19413" s="3">
        <f t="shared" si="909"/>
        <v>-1.922405347949842</v>
      </c>
      <c r="T19413" s="3">
        <f t="shared" si="910"/>
        <v>0.12759357879724509</v>
      </c>
      <c r="U19413" s="3">
        <f t="shared" si="911"/>
        <v>-2.0589052322432901</v>
      </c>
    </row>
    <row r="19414" spans="1:21" x14ac:dyDescent="0.25">
      <c r="A19414" s="3">
        <v>247329</v>
      </c>
      <c r="B19414" s="3">
        <v>1</v>
      </c>
      <c r="C19414" s="3">
        <v>1</v>
      </c>
      <c r="D19414" s="3">
        <v>0</v>
      </c>
      <c r="E19414" s="3">
        <v>19.8571428571429</v>
      </c>
      <c r="F19414" s="3">
        <v>0</v>
      </c>
      <c r="G19414" s="3">
        <v>0</v>
      </c>
      <c r="H19414" s="3">
        <v>57</v>
      </c>
      <c r="I19414" s="3">
        <v>0</v>
      </c>
      <c r="J19414" s="3">
        <v>0</v>
      </c>
      <c r="K19414" s="3">
        <v>11</v>
      </c>
      <c r="L19414" s="3">
        <v>20</v>
      </c>
      <c r="M19414" s="3">
        <v>36</v>
      </c>
      <c r="N19414" s="3">
        <v>0</v>
      </c>
      <c r="O19414" s="3">
        <v>107</v>
      </c>
      <c r="P19414" s="3">
        <v>0</v>
      </c>
      <c r="Q19414" s="3">
        <v>8</v>
      </c>
      <c r="R19414" s="3">
        <v>7</v>
      </c>
      <c r="S19414" s="3">
        <f t="shared" si="909"/>
        <v>1.7499240378867951</v>
      </c>
      <c r="T19414" s="3">
        <f t="shared" si="910"/>
        <v>0.85194322066967632</v>
      </c>
      <c r="U19414" s="3">
        <f t="shared" si="911"/>
        <v>-0.16023539678000837</v>
      </c>
    </row>
    <row r="19415" spans="1:21" x14ac:dyDescent="0.25">
      <c r="A19415" s="3">
        <v>248616</v>
      </c>
      <c r="B19415" s="3">
        <v>1</v>
      </c>
      <c r="C19415" s="3">
        <v>2</v>
      </c>
      <c r="D19415" s="3">
        <v>1</v>
      </c>
      <c r="E19415" s="3">
        <v>19.571428571428601</v>
      </c>
      <c r="F19415" s="3">
        <v>0</v>
      </c>
      <c r="G19415" s="3">
        <v>0</v>
      </c>
      <c r="H19415" s="3">
        <v>62</v>
      </c>
      <c r="I19415" s="3">
        <v>0</v>
      </c>
      <c r="J19415" s="3">
        <v>4</v>
      </c>
      <c r="K19415" s="3">
        <v>13</v>
      </c>
      <c r="L19415" s="3">
        <v>12</v>
      </c>
      <c r="M19415" s="3">
        <v>49</v>
      </c>
      <c r="N19415" s="3">
        <v>0</v>
      </c>
      <c r="O19415" s="3">
        <v>86</v>
      </c>
      <c r="P19415" s="3">
        <v>0</v>
      </c>
      <c r="Q19415" s="3">
        <v>55</v>
      </c>
      <c r="R19415" s="3">
        <v>5</v>
      </c>
      <c r="S19415" s="3">
        <f t="shared" si="909"/>
        <v>1.6044206091746265</v>
      </c>
      <c r="T19415" s="3">
        <f t="shared" si="910"/>
        <v>0.83263531974072535</v>
      </c>
      <c r="U19415" s="3">
        <f t="shared" si="911"/>
        <v>-0.18315952410164052</v>
      </c>
    </row>
    <row r="19416" spans="1:21" x14ac:dyDescent="0.25">
      <c r="A19416" s="3">
        <v>205681</v>
      </c>
      <c r="B19416" s="3">
        <v>0</v>
      </c>
      <c r="C19416" s="3">
        <v>24</v>
      </c>
      <c r="D19416" s="3">
        <v>27.571428571428601</v>
      </c>
      <c r="E19416" s="3">
        <v>28.571428571428601</v>
      </c>
      <c r="F19416" s="3">
        <v>1</v>
      </c>
      <c r="G19416" s="3">
        <v>2</v>
      </c>
      <c r="H19416" s="3">
        <v>981</v>
      </c>
      <c r="I19416" s="3">
        <v>0</v>
      </c>
      <c r="J19416" s="3">
        <v>79</v>
      </c>
      <c r="K19416" s="3">
        <v>284</v>
      </c>
      <c r="L19416" s="3">
        <v>698</v>
      </c>
      <c r="M19416" s="3">
        <v>328</v>
      </c>
      <c r="N19416" s="3">
        <v>18</v>
      </c>
      <c r="O19416" s="3">
        <v>1645</v>
      </c>
      <c r="P19416" s="3">
        <v>0</v>
      </c>
      <c r="Q19416" s="3">
        <v>82</v>
      </c>
      <c r="R19416" s="3">
        <v>4</v>
      </c>
      <c r="S19416" s="3">
        <f t="shared" si="909"/>
        <v>-2.9674755606576841</v>
      </c>
      <c r="T19416" s="3">
        <f t="shared" si="910"/>
        <v>4.8917036768188885E-2</v>
      </c>
      <c r="U19416" s="3">
        <f t="shared" si="911"/>
        <v>-5.0153982353410315E-2</v>
      </c>
    </row>
    <row r="19417" spans="1:21" x14ac:dyDescent="0.25">
      <c r="A19417" s="3">
        <v>144928</v>
      </c>
      <c r="B19417" s="3">
        <v>1</v>
      </c>
      <c r="C19417" s="3">
        <v>1</v>
      </c>
      <c r="D19417" s="3">
        <v>0</v>
      </c>
      <c r="E19417" s="3">
        <v>23.285714285714299</v>
      </c>
      <c r="F19417" s="3">
        <v>1</v>
      </c>
      <c r="G19417" s="3">
        <v>0</v>
      </c>
      <c r="H19417" s="3">
        <v>60</v>
      </c>
      <c r="I19417" s="3">
        <v>0</v>
      </c>
      <c r="J19417" s="3">
        <v>21</v>
      </c>
      <c r="K19417" s="3">
        <v>0</v>
      </c>
      <c r="L19417" s="3">
        <v>0</v>
      </c>
      <c r="M19417" s="3">
        <v>6</v>
      </c>
      <c r="N19417" s="3">
        <v>0</v>
      </c>
      <c r="O19417" s="3">
        <v>170</v>
      </c>
      <c r="P19417" s="3">
        <v>0</v>
      </c>
      <c r="Q19417" s="3">
        <v>0</v>
      </c>
      <c r="R19417" s="3">
        <v>10</v>
      </c>
      <c r="S19417" s="3">
        <f t="shared" si="909"/>
        <v>1.2411260786161922</v>
      </c>
      <c r="T19417" s="3">
        <f t="shared" si="910"/>
        <v>0.77575996372598455</v>
      </c>
      <c r="U19417" s="3">
        <f t="shared" si="911"/>
        <v>-0.25391213174517424</v>
      </c>
    </row>
    <row r="19418" spans="1:21" x14ac:dyDescent="0.25">
      <c r="A19418" s="3">
        <v>31678</v>
      </c>
      <c r="B19418" s="3">
        <v>1</v>
      </c>
      <c r="C19418" s="3">
        <v>2</v>
      </c>
      <c r="D19418" s="3">
        <v>3</v>
      </c>
      <c r="E19418" s="3">
        <v>27.571428571428601</v>
      </c>
      <c r="F19418" s="3">
        <v>0</v>
      </c>
      <c r="G19418" s="3">
        <v>0</v>
      </c>
      <c r="H19418" s="3">
        <v>56</v>
      </c>
      <c r="I19418" s="3">
        <v>0</v>
      </c>
      <c r="J19418" s="3">
        <v>2</v>
      </c>
      <c r="K19418" s="3">
        <v>36</v>
      </c>
      <c r="L19418" s="3">
        <v>33</v>
      </c>
      <c r="M19418" s="3">
        <v>16</v>
      </c>
      <c r="N19418" s="3">
        <v>0</v>
      </c>
      <c r="O19418" s="3">
        <v>77</v>
      </c>
      <c r="P19418" s="3">
        <v>0</v>
      </c>
      <c r="Q19418" s="3">
        <v>14</v>
      </c>
      <c r="R19418" s="3">
        <v>3</v>
      </c>
      <c r="S19418" s="3">
        <f t="shared" si="909"/>
        <v>1.7499522080641881</v>
      </c>
      <c r="T19418" s="3">
        <f t="shared" si="910"/>
        <v>0.85194677390708251</v>
      </c>
      <c r="U19418" s="3">
        <f t="shared" si="911"/>
        <v>-0.16023122604431825</v>
      </c>
    </row>
    <row r="19419" spans="1:21" x14ac:dyDescent="0.25">
      <c r="A19419" s="3">
        <v>111381</v>
      </c>
      <c r="B19419" s="3">
        <v>0</v>
      </c>
      <c r="C19419" s="3">
        <v>6</v>
      </c>
      <c r="D19419" s="3">
        <v>22</v>
      </c>
      <c r="E19419" s="3">
        <v>26.428571428571399</v>
      </c>
      <c r="F19419" s="3">
        <v>0</v>
      </c>
      <c r="G19419" s="3">
        <v>0</v>
      </c>
      <c r="H19419" s="3">
        <v>358</v>
      </c>
      <c r="I19419" s="3">
        <v>0</v>
      </c>
      <c r="J19419" s="3">
        <v>6</v>
      </c>
      <c r="K19419" s="3">
        <v>51</v>
      </c>
      <c r="L19419" s="3">
        <v>205</v>
      </c>
      <c r="M19419" s="3">
        <v>264</v>
      </c>
      <c r="N19419" s="3">
        <v>3</v>
      </c>
      <c r="O19419" s="3">
        <v>472</v>
      </c>
      <c r="P19419" s="3">
        <v>0</v>
      </c>
      <c r="Q19419" s="3">
        <v>226</v>
      </c>
      <c r="R19419" s="3">
        <v>6</v>
      </c>
      <c r="S19419" s="3">
        <f t="shared" si="909"/>
        <v>-0.78425028719344292</v>
      </c>
      <c r="T19419" s="3">
        <f t="shared" si="910"/>
        <v>0.31340457559528379</v>
      </c>
      <c r="U19419" s="3">
        <f t="shared" si="911"/>
        <v>-0.37601006211603161</v>
      </c>
    </row>
    <row r="19420" spans="1:21" x14ac:dyDescent="0.25">
      <c r="A19420" s="3">
        <v>236086</v>
      </c>
      <c r="B19420" s="3">
        <v>0</v>
      </c>
      <c r="C19420" s="3">
        <v>59</v>
      </c>
      <c r="D19420" s="3">
        <v>29.571428571428601</v>
      </c>
      <c r="E19420" s="3">
        <v>29.714285714285701</v>
      </c>
      <c r="F19420" s="3">
        <v>1</v>
      </c>
      <c r="G19420" s="3">
        <v>3</v>
      </c>
      <c r="H19420" s="3">
        <v>3192</v>
      </c>
      <c r="I19420" s="3">
        <v>58</v>
      </c>
      <c r="J19420" s="3">
        <v>333</v>
      </c>
      <c r="K19420" s="3">
        <v>0</v>
      </c>
      <c r="L19420" s="3">
        <v>1862</v>
      </c>
      <c r="M19420" s="3">
        <v>1618</v>
      </c>
      <c r="N19420" s="3">
        <v>27</v>
      </c>
      <c r="O19420" s="3">
        <v>5681</v>
      </c>
      <c r="P19420" s="3">
        <v>91</v>
      </c>
      <c r="Q19420" s="3">
        <v>980</v>
      </c>
      <c r="R19420" s="3">
        <v>10</v>
      </c>
      <c r="S19420" s="3">
        <f t="shared" si="909"/>
        <v>-6.537839613083599</v>
      </c>
      <c r="T19420" s="3">
        <f t="shared" si="910"/>
        <v>1.4455199735926617E-3</v>
      </c>
      <c r="U19420" s="3">
        <f t="shared" si="911"/>
        <v>-1.4465657455006308E-3</v>
      </c>
    </row>
    <row r="19421" spans="1:21" x14ac:dyDescent="0.25">
      <c r="A19421" s="3">
        <v>105765</v>
      </c>
      <c r="B19421" s="3">
        <v>0</v>
      </c>
      <c r="C19421" s="3">
        <v>1</v>
      </c>
      <c r="D19421" s="3">
        <v>0</v>
      </c>
      <c r="E19421" s="3">
        <v>28.1428571428571</v>
      </c>
      <c r="F19421" s="3">
        <v>1</v>
      </c>
      <c r="G19421" s="3">
        <v>0</v>
      </c>
      <c r="H19421" s="3">
        <v>62</v>
      </c>
      <c r="I19421" s="3">
        <v>0</v>
      </c>
      <c r="J19421" s="3">
        <v>6</v>
      </c>
      <c r="K19421" s="3">
        <v>0</v>
      </c>
      <c r="L19421" s="3">
        <v>51</v>
      </c>
      <c r="M19421" s="3">
        <v>16</v>
      </c>
      <c r="N19421" s="3">
        <v>0</v>
      </c>
      <c r="O19421" s="3">
        <v>116</v>
      </c>
      <c r="P19421" s="3">
        <v>0</v>
      </c>
      <c r="Q19421" s="3">
        <v>19</v>
      </c>
      <c r="R19421" s="3">
        <v>10</v>
      </c>
      <c r="S19421" s="3">
        <f t="shared" si="909"/>
        <v>1.4573391951611536</v>
      </c>
      <c r="T19421" s="3">
        <f t="shared" si="910"/>
        <v>0.81112537424164033</v>
      </c>
      <c r="U19421" s="3">
        <f t="shared" si="911"/>
        <v>-1.6666718398161617</v>
      </c>
    </row>
    <row r="19422" spans="1:21" x14ac:dyDescent="0.25">
      <c r="A19422" s="3">
        <v>184004</v>
      </c>
      <c r="B19422" s="3">
        <v>1</v>
      </c>
      <c r="C19422" s="3">
        <v>4</v>
      </c>
      <c r="D19422" s="3">
        <v>6.71428571428571</v>
      </c>
      <c r="E19422" s="3">
        <v>19.1428571428571</v>
      </c>
      <c r="F19422" s="3">
        <v>0</v>
      </c>
      <c r="G19422" s="3">
        <v>0</v>
      </c>
      <c r="H19422" s="3">
        <v>233</v>
      </c>
      <c r="I19422" s="3">
        <v>0</v>
      </c>
      <c r="J19422" s="3">
        <v>39</v>
      </c>
      <c r="K19422" s="3">
        <v>0</v>
      </c>
      <c r="L19422" s="3">
        <v>138</v>
      </c>
      <c r="M19422" s="3">
        <v>0</v>
      </c>
      <c r="N19422" s="3">
        <v>0</v>
      </c>
      <c r="O19422" s="3">
        <v>455</v>
      </c>
      <c r="P19422" s="3">
        <v>86</v>
      </c>
      <c r="Q19422" s="3">
        <v>71</v>
      </c>
      <c r="R19422" s="3">
        <v>9</v>
      </c>
      <c r="S19422" s="3">
        <f t="shared" si="909"/>
        <v>0.58767757424780065</v>
      </c>
      <c r="T19422" s="3">
        <f t="shared" si="910"/>
        <v>0.64283209614313463</v>
      </c>
      <c r="U19422" s="3">
        <f t="shared" si="911"/>
        <v>-0.44187171459318425</v>
      </c>
    </row>
    <row r="19423" spans="1:21" x14ac:dyDescent="0.25">
      <c r="A19423" s="3">
        <v>48567</v>
      </c>
      <c r="B19423" s="3">
        <v>1</v>
      </c>
      <c r="C19423" s="3">
        <v>4</v>
      </c>
      <c r="D19423" s="3">
        <v>7.28571428571429</v>
      </c>
      <c r="E19423" s="3">
        <v>28.714285714285701</v>
      </c>
      <c r="F19423" s="3">
        <v>1</v>
      </c>
      <c r="G19423" s="3">
        <v>1</v>
      </c>
      <c r="H19423" s="3">
        <v>262</v>
      </c>
      <c r="I19423" s="3">
        <v>0</v>
      </c>
      <c r="J19423" s="3">
        <v>29</v>
      </c>
      <c r="K19423" s="3">
        <v>0</v>
      </c>
      <c r="L19423" s="3">
        <v>176</v>
      </c>
      <c r="M19423" s="3">
        <v>26</v>
      </c>
      <c r="N19423" s="3">
        <v>0</v>
      </c>
      <c r="O19423" s="3">
        <v>574</v>
      </c>
      <c r="P19423" s="3">
        <v>0</v>
      </c>
      <c r="Q19423" s="3">
        <v>90</v>
      </c>
      <c r="R19423" s="3">
        <v>4</v>
      </c>
      <c r="S19423" s="3">
        <f t="shared" si="909"/>
        <v>0.46643002751772278</v>
      </c>
      <c r="T19423" s="3">
        <f t="shared" si="910"/>
        <v>0.61453844448194528</v>
      </c>
      <c r="U19423" s="3">
        <f t="shared" si="911"/>
        <v>-0.48688378971663432</v>
      </c>
    </row>
    <row r="19424" spans="1:21" x14ac:dyDescent="0.25">
      <c r="A19424" s="3">
        <v>206843</v>
      </c>
      <c r="B19424" s="3">
        <v>1</v>
      </c>
      <c r="C19424" s="3">
        <v>1</v>
      </c>
      <c r="D19424" s="3">
        <v>0</v>
      </c>
      <c r="E19424" s="3">
        <v>23.571428571428601</v>
      </c>
      <c r="F19424" s="3">
        <v>0</v>
      </c>
      <c r="G19424" s="3">
        <v>0</v>
      </c>
      <c r="H19424" s="3">
        <v>68</v>
      </c>
      <c r="I19424" s="3">
        <v>0</v>
      </c>
      <c r="J19424" s="3">
        <v>5</v>
      </c>
      <c r="K19424" s="3">
        <v>6</v>
      </c>
      <c r="L19424" s="3">
        <v>23</v>
      </c>
      <c r="M19424" s="3">
        <v>33</v>
      </c>
      <c r="N19424" s="3">
        <v>0</v>
      </c>
      <c r="O19424" s="3">
        <v>142</v>
      </c>
      <c r="P19424" s="3">
        <v>0</v>
      </c>
      <c r="Q19424" s="3">
        <v>12</v>
      </c>
      <c r="R19424" s="3">
        <v>5</v>
      </c>
      <c r="S19424" s="3">
        <f t="shared" si="909"/>
        <v>1.9037822847084844</v>
      </c>
      <c r="T19424" s="3">
        <f t="shared" si="910"/>
        <v>0.87031900702983678</v>
      </c>
      <c r="U19424" s="3">
        <f t="shared" si="911"/>
        <v>-0.13889545979532517</v>
      </c>
    </row>
    <row r="19425" spans="1:21" x14ac:dyDescent="0.25">
      <c r="A19425" s="3">
        <v>202758</v>
      </c>
      <c r="B19425" s="3">
        <v>0</v>
      </c>
      <c r="C19425" s="3">
        <v>7</v>
      </c>
      <c r="D19425" s="3">
        <v>28.428571428571399</v>
      </c>
      <c r="E19425" s="3">
        <v>29.1428571428571</v>
      </c>
      <c r="F19425" s="3">
        <v>1</v>
      </c>
      <c r="G19425" s="3">
        <v>0</v>
      </c>
      <c r="H19425" s="3">
        <v>571</v>
      </c>
      <c r="I19425" s="3">
        <v>0</v>
      </c>
      <c r="J19425" s="3">
        <v>18</v>
      </c>
      <c r="K19425" s="3">
        <v>4</v>
      </c>
      <c r="L19425" s="3">
        <v>93</v>
      </c>
      <c r="M19425" s="3">
        <v>111</v>
      </c>
      <c r="N19425" s="3">
        <v>40</v>
      </c>
      <c r="O19425" s="3">
        <v>1554</v>
      </c>
      <c r="P19425" s="3">
        <v>0</v>
      </c>
      <c r="Q19425" s="3">
        <v>65</v>
      </c>
      <c r="R19425" s="3">
        <v>9</v>
      </c>
      <c r="S19425" s="3">
        <f t="shared" si="909"/>
        <v>-2.4785786171922588</v>
      </c>
      <c r="T19425" s="3">
        <f t="shared" si="910"/>
        <v>7.7373609363453777E-2</v>
      </c>
      <c r="U19425" s="3">
        <f t="shared" si="911"/>
        <v>-8.053090363220175E-2</v>
      </c>
    </row>
    <row r="19426" spans="1:21" x14ac:dyDescent="0.25">
      <c r="A19426" s="3">
        <v>252299</v>
      </c>
      <c r="B19426" s="3">
        <v>0</v>
      </c>
      <c r="C19426" s="3">
        <v>20</v>
      </c>
      <c r="D19426" s="3">
        <v>24.1428571428571</v>
      </c>
      <c r="E19426" s="3">
        <v>25.1428571428571</v>
      </c>
      <c r="F19426" s="3">
        <v>1</v>
      </c>
      <c r="G19426" s="3">
        <v>1</v>
      </c>
      <c r="H19426" s="3">
        <v>1338</v>
      </c>
      <c r="I19426" s="3">
        <v>0</v>
      </c>
      <c r="J19426" s="3">
        <v>68</v>
      </c>
      <c r="K19426" s="3">
        <v>57</v>
      </c>
      <c r="L19426" s="3">
        <v>945</v>
      </c>
      <c r="M19426" s="3">
        <v>140</v>
      </c>
      <c r="N19426" s="3">
        <v>24</v>
      </c>
      <c r="O19426" s="3">
        <v>2894</v>
      </c>
      <c r="P19426" s="3">
        <v>0</v>
      </c>
      <c r="Q19426" s="3">
        <v>405</v>
      </c>
      <c r="R19426" s="3">
        <v>5</v>
      </c>
      <c r="S19426" s="3">
        <f t="shared" si="909"/>
        <v>-3.2049805974017973</v>
      </c>
      <c r="T19426" s="3">
        <f t="shared" si="910"/>
        <v>3.897872369858859E-2</v>
      </c>
      <c r="U19426" s="3">
        <f t="shared" si="911"/>
        <v>-3.9758730505196391E-2</v>
      </c>
    </row>
    <row r="19427" spans="1:21" x14ac:dyDescent="0.25">
      <c r="A19427" s="3">
        <v>200768</v>
      </c>
      <c r="B19427" s="3">
        <v>0</v>
      </c>
      <c r="C19427" s="3">
        <v>9</v>
      </c>
      <c r="D19427" s="3">
        <v>12</v>
      </c>
      <c r="E19427" s="3">
        <v>29</v>
      </c>
      <c r="F19427" s="3">
        <v>0</v>
      </c>
      <c r="G19427" s="3">
        <v>1</v>
      </c>
      <c r="H19427" s="3">
        <v>367</v>
      </c>
      <c r="I19427" s="3">
        <v>10</v>
      </c>
      <c r="J19427" s="3">
        <v>34</v>
      </c>
      <c r="K19427" s="3">
        <v>0</v>
      </c>
      <c r="L19427" s="3">
        <v>115</v>
      </c>
      <c r="M19427" s="3">
        <v>0</v>
      </c>
      <c r="N19427" s="3">
        <v>33</v>
      </c>
      <c r="O19427" s="3">
        <v>998</v>
      </c>
      <c r="P19427" s="3">
        <v>0</v>
      </c>
      <c r="Q19427" s="3">
        <v>9</v>
      </c>
      <c r="R19427" s="3">
        <v>10</v>
      </c>
      <c r="S19427" s="3">
        <f t="shared" si="909"/>
        <v>4.1014878934110488E-2</v>
      </c>
      <c r="T19427" s="3">
        <f t="shared" si="910"/>
        <v>0.51025228255733979</v>
      </c>
      <c r="U19427" s="3">
        <f t="shared" si="911"/>
        <v>-0.71386488282651994</v>
      </c>
    </row>
    <row r="19428" spans="1:21" x14ac:dyDescent="0.25">
      <c r="A19428" s="3">
        <v>87266</v>
      </c>
      <c r="B19428" s="3">
        <v>0</v>
      </c>
      <c r="C19428" s="3">
        <v>1</v>
      </c>
      <c r="D19428" s="3">
        <v>0</v>
      </c>
      <c r="E19428" s="3">
        <v>23.285714285714299</v>
      </c>
      <c r="F19428" s="3">
        <v>1</v>
      </c>
      <c r="G19428" s="3">
        <v>0</v>
      </c>
      <c r="H19428" s="3">
        <v>54</v>
      </c>
      <c r="I19428" s="3">
        <v>0</v>
      </c>
      <c r="J19428" s="3">
        <v>4</v>
      </c>
      <c r="K19428" s="3">
        <v>0</v>
      </c>
      <c r="L19428" s="3">
        <v>70</v>
      </c>
      <c r="M19428" s="3">
        <v>21</v>
      </c>
      <c r="N19428" s="3">
        <v>0</v>
      </c>
      <c r="O19428" s="3">
        <v>59</v>
      </c>
      <c r="P19428" s="3">
        <v>0</v>
      </c>
      <c r="Q19428" s="3">
        <v>28</v>
      </c>
      <c r="R19428" s="3">
        <v>8</v>
      </c>
      <c r="S19428" s="3">
        <f t="shared" si="909"/>
        <v>1.3543885525634733</v>
      </c>
      <c r="T19428" s="3">
        <f t="shared" si="910"/>
        <v>0.79484617676196678</v>
      </c>
      <c r="U19428" s="3">
        <f t="shared" si="911"/>
        <v>-1.5839952239622912</v>
      </c>
    </row>
    <row r="19429" spans="1:21" x14ac:dyDescent="0.25">
      <c r="A19429" s="3">
        <v>48461</v>
      </c>
      <c r="B19429" s="3">
        <v>1</v>
      </c>
      <c r="C19429" s="3">
        <v>2</v>
      </c>
      <c r="D19429" s="3">
        <v>0.71428571428571397</v>
      </c>
      <c r="E19429" s="3">
        <v>20.714285714285701</v>
      </c>
      <c r="F19429" s="3">
        <v>0</v>
      </c>
      <c r="G19429" s="3">
        <v>0</v>
      </c>
      <c r="H19429" s="3">
        <v>66</v>
      </c>
      <c r="I19429" s="3">
        <v>0</v>
      </c>
      <c r="J19429" s="3">
        <v>5</v>
      </c>
      <c r="K19429" s="3">
        <v>0</v>
      </c>
      <c r="L19429" s="3">
        <v>43</v>
      </c>
      <c r="M19429" s="3">
        <v>0</v>
      </c>
      <c r="N19429" s="3">
        <v>0</v>
      </c>
      <c r="O19429" s="3">
        <v>169</v>
      </c>
      <c r="P19429" s="3">
        <v>0</v>
      </c>
      <c r="Q19429" s="3">
        <v>0</v>
      </c>
      <c r="R19429" s="3">
        <v>9</v>
      </c>
      <c r="S19429" s="3">
        <f t="shared" si="909"/>
        <v>1.5486575886323963</v>
      </c>
      <c r="T19429" s="3">
        <f t="shared" si="910"/>
        <v>0.82471976135540059</v>
      </c>
      <c r="U19429" s="3">
        <f t="shared" si="911"/>
        <v>-0.19271163355843926</v>
      </c>
    </row>
    <row r="19430" spans="1:21" x14ac:dyDescent="0.25">
      <c r="A19430" s="3">
        <v>11846</v>
      </c>
      <c r="B19430" s="3">
        <v>1</v>
      </c>
      <c r="C19430" s="3">
        <v>4</v>
      </c>
      <c r="D19430" s="3">
        <v>5.28571428571429</v>
      </c>
      <c r="E19430" s="3">
        <v>28.714285714285701</v>
      </c>
      <c r="F19430" s="3">
        <v>0</v>
      </c>
      <c r="G19430" s="3">
        <v>0</v>
      </c>
      <c r="H19430" s="3">
        <v>246</v>
      </c>
      <c r="I19430" s="3">
        <v>0</v>
      </c>
      <c r="J19430" s="3">
        <v>0</v>
      </c>
      <c r="K19430" s="3">
        <v>0</v>
      </c>
      <c r="L19430" s="3">
        <v>121</v>
      </c>
      <c r="M19430" s="3">
        <v>98</v>
      </c>
      <c r="N19430" s="3">
        <v>0</v>
      </c>
      <c r="O19430" s="3">
        <v>551</v>
      </c>
      <c r="P19430" s="3">
        <v>0</v>
      </c>
      <c r="Q19430" s="3">
        <v>45</v>
      </c>
      <c r="R19430" s="3">
        <v>9</v>
      </c>
      <c r="S19430" s="3">
        <f t="shared" si="909"/>
        <v>1.1307962642580558</v>
      </c>
      <c r="T19430" s="3">
        <f t="shared" si="910"/>
        <v>0.75598581690584332</v>
      </c>
      <c r="U19430" s="3">
        <f t="shared" si="911"/>
        <v>-0.27973266368514477</v>
      </c>
    </row>
    <row r="19431" spans="1:21" x14ac:dyDescent="0.25">
      <c r="A19431" s="3">
        <v>80483</v>
      </c>
      <c r="B19431" s="3">
        <v>1</v>
      </c>
      <c r="C19431" s="3">
        <v>8</v>
      </c>
      <c r="D19431" s="3">
        <v>25.428571428571399</v>
      </c>
      <c r="E19431" s="3">
        <v>30</v>
      </c>
      <c r="F19431" s="3">
        <v>1</v>
      </c>
      <c r="G19431" s="3">
        <v>0</v>
      </c>
      <c r="H19431" s="3">
        <v>973</v>
      </c>
      <c r="I19431" s="3">
        <v>0</v>
      </c>
      <c r="J19431" s="3">
        <v>81</v>
      </c>
      <c r="K19431" s="3">
        <v>24</v>
      </c>
      <c r="L19431" s="3">
        <v>1311</v>
      </c>
      <c r="M19431" s="3">
        <v>446</v>
      </c>
      <c r="N19431" s="3">
        <v>0</v>
      </c>
      <c r="O19431" s="3">
        <v>1210</v>
      </c>
      <c r="P19431" s="3">
        <v>0</v>
      </c>
      <c r="Q19431" s="3">
        <v>0</v>
      </c>
      <c r="R19431" s="3">
        <v>9</v>
      </c>
      <c r="S19431" s="3">
        <f t="shared" si="909"/>
        <v>-2.2199049528695847</v>
      </c>
      <c r="T19431" s="3">
        <f t="shared" si="910"/>
        <v>9.7977204020654934E-2</v>
      </c>
      <c r="U19431" s="3">
        <f t="shared" si="911"/>
        <v>-2.3230204394040737</v>
      </c>
    </row>
    <row r="19432" spans="1:21" x14ac:dyDescent="0.25">
      <c r="A19432" s="3">
        <v>15666</v>
      </c>
      <c r="B19432" s="3">
        <v>1</v>
      </c>
      <c r="C19432" s="3">
        <v>1</v>
      </c>
      <c r="D19432" s="3">
        <v>0</v>
      </c>
      <c r="E19432" s="3">
        <v>23.571428571428601</v>
      </c>
      <c r="F19432" s="3">
        <v>1</v>
      </c>
      <c r="G19432" s="3">
        <v>0</v>
      </c>
      <c r="H19432" s="3">
        <v>49</v>
      </c>
      <c r="I19432" s="3">
        <v>0</v>
      </c>
      <c r="J19432" s="3">
        <v>0</v>
      </c>
      <c r="K19432" s="3">
        <v>0</v>
      </c>
      <c r="L19432" s="3">
        <v>33</v>
      </c>
      <c r="M19432" s="3">
        <v>20</v>
      </c>
      <c r="N19432" s="3">
        <v>0</v>
      </c>
      <c r="O19432" s="3">
        <v>72</v>
      </c>
      <c r="P19432" s="3">
        <v>0</v>
      </c>
      <c r="Q19432" s="3">
        <v>62</v>
      </c>
      <c r="R19432" s="3">
        <v>9</v>
      </c>
      <c r="S19432" s="3">
        <f t="shared" si="909"/>
        <v>1.2895443152055885</v>
      </c>
      <c r="T19432" s="3">
        <f t="shared" si="910"/>
        <v>0.78407004981156492</v>
      </c>
      <c r="U19432" s="3">
        <f t="shared" si="911"/>
        <v>-0.2432569133736906</v>
      </c>
    </row>
    <row r="19433" spans="1:21" x14ac:dyDescent="0.25">
      <c r="A19433" s="3">
        <v>43377</v>
      </c>
      <c r="B19433" s="3">
        <v>1</v>
      </c>
      <c r="C19433" s="3">
        <v>6</v>
      </c>
      <c r="D19433" s="3">
        <v>19</v>
      </c>
      <c r="E19433" s="3">
        <v>29.285714285714299</v>
      </c>
      <c r="F19433" s="3">
        <v>0</v>
      </c>
      <c r="G19433" s="3">
        <v>0</v>
      </c>
      <c r="H19433" s="3">
        <v>329</v>
      </c>
      <c r="I19433" s="3">
        <v>0</v>
      </c>
      <c r="J19433" s="3">
        <v>5</v>
      </c>
      <c r="K19433" s="3">
        <v>22</v>
      </c>
      <c r="L19433" s="3">
        <v>195</v>
      </c>
      <c r="M19433" s="3">
        <v>16</v>
      </c>
      <c r="N19433" s="3">
        <v>0</v>
      </c>
      <c r="O19433" s="3">
        <v>809</v>
      </c>
      <c r="P19433" s="3">
        <v>0</v>
      </c>
      <c r="Q19433" s="3">
        <v>51</v>
      </c>
      <c r="R19433" s="3">
        <v>2</v>
      </c>
      <c r="S19433" s="3">
        <f t="shared" si="909"/>
        <v>-0.48077428141335177</v>
      </c>
      <c r="T19433" s="3">
        <f t="shared" si="910"/>
        <v>0.38206930662678767</v>
      </c>
      <c r="U19433" s="3">
        <f t="shared" si="911"/>
        <v>-0.96215325587199085</v>
      </c>
    </row>
    <row r="19434" spans="1:21" x14ac:dyDescent="0.25">
      <c r="A19434" s="3">
        <v>71464</v>
      </c>
      <c r="B19434" s="3">
        <v>0</v>
      </c>
      <c r="C19434" s="3">
        <v>7</v>
      </c>
      <c r="D19434" s="3">
        <v>24</v>
      </c>
      <c r="E19434" s="3">
        <v>30.1428571428571</v>
      </c>
      <c r="F19434" s="3">
        <v>1</v>
      </c>
      <c r="G19434" s="3">
        <v>0</v>
      </c>
      <c r="H19434" s="3">
        <v>475</v>
      </c>
      <c r="I19434" s="3">
        <v>0</v>
      </c>
      <c r="J19434" s="3">
        <v>40</v>
      </c>
      <c r="K19434" s="3">
        <v>58</v>
      </c>
      <c r="L19434" s="3">
        <v>366</v>
      </c>
      <c r="M19434" s="3">
        <v>323</v>
      </c>
      <c r="N19434" s="3">
        <v>0</v>
      </c>
      <c r="O19434" s="3">
        <v>688</v>
      </c>
      <c r="P19434" s="3">
        <v>0</v>
      </c>
      <c r="Q19434" s="3">
        <v>22</v>
      </c>
      <c r="R19434" s="3">
        <v>7</v>
      </c>
      <c r="S19434" s="3">
        <f t="shared" si="909"/>
        <v>-1.553129646361276</v>
      </c>
      <c r="T19434" s="3">
        <f t="shared" si="910"/>
        <v>0.17463470954393689</v>
      </c>
      <c r="U19434" s="3">
        <f t="shared" si="911"/>
        <v>-0.19192921433358112</v>
      </c>
    </row>
    <row r="19435" spans="1:21" x14ac:dyDescent="0.25">
      <c r="A19435" s="3">
        <v>16906</v>
      </c>
      <c r="B19435" s="3">
        <v>1</v>
      </c>
      <c r="C19435" s="3">
        <v>6</v>
      </c>
      <c r="D19435" s="3">
        <v>21.285714285714299</v>
      </c>
      <c r="E19435" s="3">
        <v>28.1428571428571</v>
      </c>
      <c r="F19435" s="3">
        <v>0</v>
      </c>
      <c r="G19435" s="3">
        <v>0</v>
      </c>
      <c r="H19435" s="3">
        <v>193</v>
      </c>
      <c r="I19435" s="3">
        <v>0</v>
      </c>
      <c r="J19435" s="3">
        <v>41</v>
      </c>
      <c r="K19435" s="3">
        <v>8</v>
      </c>
      <c r="L19435" s="3">
        <v>77</v>
      </c>
      <c r="M19435" s="3">
        <v>241</v>
      </c>
      <c r="N19435" s="3">
        <v>0</v>
      </c>
      <c r="O19435" s="3">
        <v>224</v>
      </c>
      <c r="P19435" s="3">
        <v>0</v>
      </c>
      <c r="Q19435" s="3">
        <v>6</v>
      </c>
      <c r="R19435" s="3">
        <v>10</v>
      </c>
      <c r="S19435" s="3">
        <f t="shared" si="909"/>
        <v>-0.6911758047875205</v>
      </c>
      <c r="T19435" s="3">
        <f t="shared" si="910"/>
        <v>0.33377156068152175</v>
      </c>
      <c r="U19435" s="3">
        <f t="shared" si="911"/>
        <v>-1.0972984700613024</v>
      </c>
    </row>
    <row r="19436" spans="1:21" x14ac:dyDescent="0.25">
      <c r="A19436" s="3">
        <v>43688</v>
      </c>
      <c r="B19436" s="3">
        <v>0</v>
      </c>
      <c r="C19436" s="3">
        <v>19</v>
      </c>
      <c r="D19436" s="3">
        <v>29</v>
      </c>
      <c r="E19436" s="3">
        <v>29.714285714285701</v>
      </c>
      <c r="F19436" s="3">
        <v>1</v>
      </c>
      <c r="G19436" s="3">
        <v>4</v>
      </c>
      <c r="H19436" s="3">
        <v>1161</v>
      </c>
      <c r="I19436" s="3">
        <v>0</v>
      </c>
      <c r="J19436" s="3">
        <v>123</v>
      </c>
      <c r="K19436" s="3">
        <v>25</v>
      </c>
      <c r="L19436" s="3">
        <v>1245</v>
      </c>
      <c r="M19436" s="3">
        <v>113</v>
      </c>
      <c r="N19436" s="3">
        <v>14</v>
      </c>
      <c r="O19436" s="3">
        <v>2217</v>
      </c>
      <c r="P19436" s="3">
        <v>9</v>
      </c>
      <c r="Q19436" s="3">
        <v>4</v>
      </c>
      <c r="R19436" s="3">
        <v>9</v>
      </c>
      <c r="S19436" s="3">
        <f t="shared" si="909"/>
        <v>-3.3705355752646691</v>
      </c>
      <c r="T19436" s="3">
        <f t="shared" si="910"/>
        <v>3.3229099221791909E-2</v>
      </c>
      <c r="U19436" s="3">
        <f t="shared" si="911"/>
        <v>-3.3793729097494757E-2</v>
      </c>
    </row>
    <row r="19437" spans="1:21" x14ac:dyDescent="0.25">
      <c r="A19437" s="3">
        <v>207080</v>
      </c>
      <c r="B19437" s="3">
        <v>1</v>
      </c>
      <c r="C19437" s="3">
        <v>27</v>
      </c>
      <c r="D19437" s="3">
        <v>28.8571428571429</v>
      </c>
      <c r="E19437" s="3">
        <v>29.714285714285701</v>
      </c>
      <c r="F19437" s="3">
        <v>1</v>
      </c>
      <c r="G19437" s="3">
        <v>1</v>
      </c>
      <c r="H19437" s="3">
        <v>1026</v>
      </c>
      <c r="I19437" s="3">
        <v>0</v>
      </c>
      <c r="J19437" s="3">
        <v>16</v>
      </c>
      <c r="K19437" s="3">
        <v>0</v>
      </c>
      <c r="L19437" s="3">
        <v>621</v>
      </c>
      <c r="M19437" s="3">
        <v>615</v>
      </c>
      <c r="N19437" s="3">
        <v>0</v>
      </c>
      <c r="O19437" s="3">
        <v>2022</v>
      </c>
      <c r="P19437" s="3">
        <v>0</v>
      </c>
      <c r="Q19437" s="3">
        <v>0</v>
      </c>
      <c r="R19437" s="3">
        <v>10</v>
      </c>
      <c r="S19437" s="3">
        <f t="shared" si="909"/>
        <v>-3.6956979998483908</v>
      </c>
      <c r="T19437" s="3">
        <f t="shared" si="910"/>
        <v>2.4228519246943019E-2</v>
      </c>
      <c r="U19437" s="3">
        <f t="shared" si="911"/>
        <v>-3.7202248584048374</v>
      </c>
    </row>
    <row r="19438" spans="1:21" x14ac:dyDescent="0.25">
      <c r="A19438" s="3">
        <v>196583</v>
      </c>
      <c r="B19438" s="3">
        <v>1</v>
      </c>
      <c r="C19438" s="3">
        <v>1</v>
      </c>
      <c r="D19438" s="3">
        <v>0</v>
      </c>
      <c r="E19438" s="3">
        <v>19.714285714285701</v>
      </c>
      <c r="F19438" s="3">
        <v>1</v>
      </c>
      <c r="G19438" s="3">
        <v>0</v>
      </c>
      <c r="H19438" s="3">
        <v>44</v>
      </c>
      <c r="I19438" s="3">
        <v>0</v>
      </c>
      <c r="J19438" s="3">
        <v>14</v>
      </c>
      <c r="K19438" s="3">
        <v>7</v>
      </c>
      <c r="L19438" s="3">
        <v>8</v>
      </c>
      <c r="M19438" s="3">
        <v>22</v>
      </c>
      <c r="N19438" s="3">
        <v>0</v>
      </c>
      <c r="O19438" s="3">
        <v>76</v>
      </c>
      <c r="P19438" s="3">
        <v>0</v>
      </c>
      <c r="Q19438" s="3">
        <v>20</v>
      </c>
      <c r="R19438" s="3">
        <v>9</v>
      </c>
      <c r="S19438" s="3">
        <f t="shared" si="909"/>
        <v>1.2066245407468332</v>
      </c>
      <c r="T19438" s="3">
        <f t="shared" si="910"/>
        <v>0.76970115557424479</v>
      </c>
      <c r="U19438" s="3">
        <f t="shared" si="911"/>
        <v>-0.2617529491122858</v>
      </c>
    </row>
    <row r="19439" spans="1:21" x14ac:dyDescent="0.25">
      <c r="A19439" s="3">
        <v>78866</v>
      </c>
      <c r="B19439" s="3">
        <v>0</v>
      </c>
      <c r="C19439" s="3">
        <v>1</v>
      </c>
      <c r="D19439" s="3">
        <v>0</v>
      </c>
      <c r="E19439" s="3">
        <v>27.428571428571399</v>
      </c>
      <c r="F19439" s="3">
        <v>0</v>
      </c>
      <c r="G19439" s="3">
        <v>0</v>
      </c>
      <c r="H19439" s="3">
        <v>24</v>
      </c>
      <c r="I19439" s="3">
        <v>0</v>
      </c>
      <c r="J19439" s="3">
        <v>0</v>
      </c>
      <c r="K19439" s="3">
        <v>8</v>
      </c>
      <c r="L19439" s="3">
        <v>21</v>
      </c>
      <c r="M19439" s="3">
        <v>0</v>
      </c>
      <c r="N19439" s="3">
        <v>0</v>
      </c>
      <c r="O19439" s="3">
        <v>47</v>
      </c>
      <c r="P19439" s="3">
        <v>0</v>
      </c>
      <c r="Q19439" s="3">
        <v>0</v>
      </c>
      <c r="R19439" s="3">
        <v>7</v>
      </c>
      <c r="S19439" s="3">
        <f t="shared" si="909"/>
        <v>2.0314259351506525</v>
      </c>
      <c r="T19439" s="3">
        <f t="shared" si="910"/>
        <v>0.8840573163136014</v>
      </c>
      <c r="U19439" s="3">
        <f t="shared" si="911"/>
        <v>-2.1546593161381788</v>
      </c>
    </row>
    <row r="19440" spans="1:21" x14ac:dyDescent="0.25">
      <c r="A19440" s="3">
        <v>263080</v>
      </c>
      <c r="B19440" s="3">
        <v>0</v>
      </c>
      <c r="C19440" s="3">
        <v>7</v>
      </c>
      <c r="D19440" s="3">
        <v>23</v>
      </c>
      <c r="E19440" s="3">
        <v>24.714285714285701</v>
      </c>
      <c r="F19440" s="3">
        <v>0</v>
      </c>
      <c r="G19440" s="3">
        <v>1</v>
      </c>
      <c r="H19440" s="3">
        <v>555</v>
      </c>
      <c r="I19440" s="3">
        <v>0</v>
      </c>
      <c r="J19440" s="3">
        <v>39</v>
      </c>
      <c r="K19440" s="3">
        <v>26</v>
      </c>
      <c r="L19440" s="3">
        <v>277</v>
      </c>
      <c r="M19440" s="3">
        <v>520</v>
      </c>
      <c r="N19440" s="3">
        <v>0</v>
      </c>
      <c r="O19440" s="3">
        <v>706</v>
      </c>
      <c r="P19440" s="3">
        <v>39</v>
      </c>
      <c r="Q19440" s="3">
        <v>231</v>
      </c>
      <c r="R19440" s="3">
        <v>2</v>
      </c>
      <c r="S19440" s="3">
        <f t="shared" si="909"/>
        <v>-1.0688618792029885</v>
      </c>
      <c r="T19440" s="3">
        <f t="shared" si="910"/>
        <v>0.25561958352357395</v>
      </c>
      <c r="U19440" s="3">
        <f t="shared" si="911"/>
        <v>-0.29520306235640853</v>
      </c>
    </row>
    <row r="19441" spans="1:21" x14ac:dyDescent="0.25">
      <c r="A19441" s="3">
        <v>92481</v>
      </c>
      <c r="B19441" s="3">
        <v>0</v>
      </c>
      <c r="C19441" s="3">
        <v>3</v>
      </c>
      <c r="D19441" s="3">
        <v>11</v>
      </c>
      <c r="E19441" s="3">
        <v>27.285714285714299</v>
      </c>
      <c r="F19441" s="3">
        <v>1</v>
      </c>
      <c r="G19441" s="3">
        <v>0</v>
      </c>
      <c r="H19441" s="3">
        <v>166</v>
      </c>
      <c r="I19441" s="3">
        <v>0</v>
      </c>
      <c r="J19441" s="3">
        <v>1</v>
      </c>
      <c r="K19441" s="3">
        <v>16</v>
      </c>
      <c r="L19441" s="3">
        <v>73</v>
      </c>
      <c r="M19441" s="3">
        <v>8</v>
      </c>
      <c r="N19441" s="3">
        <v>0</v>
      </c>
      <c r="O19441" s="3">
        <v>447</v>
      </c>
      <c r="P19441" s="3">
        <v>0</v>
      </c>
      <c r="Q19441" s="3">
        <v>0</v>
      </c>
      <c r="R19441" s="3">
        <v>7</v>
      </c>
      <c r="S19441" s="3">
        <f t="shared" si="909"/>
        <v>-4.7793523599098497E-2</v>
      </c>
      <c r="T19441" s="3">
        <f t="shared" si="910"/>
        <v>0.48805389297593571</v>
      </c>
      <c r="U19441" s="3">
        <f t="shared" si="911"/>
        <v>-0.66953591920144662</v>
      </c>
    </row>
    <row r="19442" spans="1:21" x14ac:dyDescent="0.25">
      <c r="A19442" s="3">
        <v>92653</v>
      </c>
      <c r="B19442" s="3">
        <v>1</v>
      </c>
      <c r="C19442" s="3">
        <v>1</v>
      </c>
      <c r="D19442" s="3">
        <v>0</v>
      </c>
      <c r="E19442" s="3">
        <v>18.714285714285701</v>
      </c>
      <c r="F19442" s="3">
        <v>0</v>
      </c>
      <c r="G19442" s="3">
        <v>0</v>
      </c>
      <c r="H19442" s="3">
        <v>48</v>
      </c>
      <c r="I19442" s="3">
        <v>0</v>
      </c>
      <c r="J19442" s="3">
        <v>3</v>
      </c>
      <c r="K19442" s="3">
        <v>27</v>
      </c>
      <c r="L19442" s="3">
        <v>26</v>
      </c>
      <c r="M19442" s="3">
        <v>2</v>
      </c>
      <c r="N19442" s="3">
        <v>0</v>
      </c>
      <c r="O19442" s="3">
        <v>76</v>
      </c>
      <c r="P19442" s="3">
        <v>0</v>
      </c>
      <c r="Q19442" s="3">
        <v>27</v>
      </c>
      <c r="R19442" s="3">
        <v>5</v>
      </c>
      <c r="S19442" s="3">
        <f t="shared" si="909"/>
        <v>1.7958088676785993</v>
      </c>
      <c r="T19442" s="3">
        <f t="shared" si="910"/>
        <v>0.85763798511363964</v>
      </c>
      <c r="U19442" s="3">
        <f t="shared" si="911"/>
        <v>-0.15357319730314659</v>
      </c>
    </row>
    <row r="19443" spans="1:21" x14ac:dyDescent="0.25">
      <c r="A19443" s="3">
        <v>1126</v>
      </c>
      <c r="B19443" s="3">
        <v>1</v>
      </c>
      <c r="C19443" s="3">
        <v>2</v>
      </c>
      <c r="D19443" s="3">
        <v>15</v>
      </c>
      <c r="E19443" s="3">
        <v>30.285714285714299</v>
      </c>
      <c r="F19443" s="3">
        <v>1</v>
      </c>
      <c r="G19443" s="3">
        <v>0</v>
      </c>
      <c r="H19443" s="3">
        <v>70</v>
      </c>
      <c r="I19443" s="3">
        <v>0</v>
      </c>
      <c r="J19443" s="3">
        <v>7</v>
      </c>
      <c r="K19443" s="3">
        <v>6</v>
      </c>
      <c r="L19443" s="3">
        <v>48</v>
      </c>
      <c r="M19443" s="3">
        <v>9</v>
      </c>
      <c r="N19443" s="3">
        <v>0</v>
      </c>
      <c r="O19443" s="3">
        <v>109</v>
      </c>
      <c r="P19443" s="3">
        <v>41</v>
      </c>
      <c r="Q19443" s="3">
        <v>0</v>
      </c>
      <c r="R19443" s="3">
        <v>8</v>
      </c>
      <c r="S19443" s="3">
        <f t="shared" si="909"/>
        <v>-0.13262010188478146</v>
      </c>
      <c r="T19443" s="3">
        <f t="shared" si="910"/>
        <v>0.4668934836805137</v>
      </c>
      <c r="U19443" s="3">
        <f t="shared" si="911"/>
        <v>-0.76165413366611412</v>
      </c>
    </row>
    <row r="19444" spans="1:21" x14ac:dyDescent="0.25">
      <c r="A19444" s="3">
        <v>52272</v>
      </c>
      <c r="B19444" s="3">
        <v>1</v>
      </c>
      <c r="C19444" s="3">
        <v>2</v>
      </c>
      <c r="D19444" s="3">
        <v>10</v>
      </c>
      <c r="E19444" s="3">
        <v>29.571428571428601</v>
      </c>
      <c r="F19444" s="3">
        <v>0</v>
      </c>
      <c r="G19444" s="3">
        <v>0</v>
      </c>
      <c r="H19444" s="3">
        <v>148</v>
      </c>
      <c r="I19444" s="3">
        <v>0</v>
      </c>
      <c r="J19444" s="3">
        <v>13</v>
      </c>
      <c r="K19444" s="3">
        <v>6</v>
      </c>
      <c r="L19444" s="3">
        <v>115</v>
      </c>
      <c r="M19444" s="3">
        <v>0</v>
      </c>
      <c r="N19444" s="3">
        <v>0</v>
      </c>
      <c r="O19444" s="3">
        <v>348</v>
      </c>
      <c r="P19444" s="3">
        <v>0</v>
      </c>
      <c r="Q19444" s="3">
        <v>0</v>
      </c>
      <c r="R19444" s="3">
        <v>8</v>
      </c>
      <c r="S19444" s="3">
        <f t="shared" si="909"/>
        <v>0.82325715730947069</v>
      </c>
      <c r="T19444" s="3">
        <f t="shared" si="910"/>
        <v>0.69492730644329048</v>
      </c>
      <c r="U19444" s="3">
        <f t="shared" si="911"/>
        <v>-0.36394803393341335</v>
      </c>
    </row>
    <row r="19445" spans="1:21" x14ac:dyDescent="0.25">
      <c r="A19445" s="3">
        <v>259883</v>
      </c>
      <c r="B19445" s="3">
        <v>1</v>
      </c>
      <c r="C19445" s="3">
        <v>1</v>
      </c>
      <c r="D19445" s="3">
        <v>0</v>
      </c>
      <c r="E19445" s="3">
        <v>25.285714285714299</v>
      </c>
      <c r="F19445" s="3">
        <v>0</v>
      </c>
      <c r="G19445" s="3">
        <v>0</v>
      </c>
      <c r="H19445" s="3">
        <v>65</v>
      </c>
      <c r="I19445" s="3">
        <v>0</v>
      </c>
      <c r="J19445" s="3">
        <v>0</v>
      </c>
      <c r="K19445" s="3">
        <v>11</v>
      </c>
      <c r="L19445" s="3">
        <v>55</v>
      </c>
      <c r="M19445" s="3">
        <v>43</v>
      </c>
      <c r="N19445" s="3">
        <v>0</v>
      </c>
      <c r="O19445" s="3">
        <v>81</v>
      </c>
      <c r="P19445" s="3">
        <v>0</v>
      </c>
      <c r="Q19445" s="3">
        <v>23</v>
      </c>
      <c r="R19445" s="3">
        <v>8</v>
      </c>
      <c r="S19445" s="3">
        <f t="shared" si="909"/>
        <v>1.936012437543208</v>
      </c>
      <c r="T19445" s="3">
        <f t="shared" si="910"/>
        <v>0.87391341365462316</v>
      </c>
      <c r="U19445" s="3">
        <f t="shared" si="911"/>
        <v>-0.13477397727931717</v>
      </c>
    </row>
    <row r="19446" spans="1:21" x14ac:dyDescent="0.25">
      <c r="A19446" s="3">
        <v>9158</v>
      </c>
      <c r="B19446" s="3">
        <v>0</v>
      </c>
      <c r="C19446" s="3">
        <v>3</v>
      </c>
      <c r="D19446" s="3">
        <v>9.1428571428571406</v>
      </c>
      <c r="E19446" s="3">
        <v>27.285714285714299</v>
      </c>
      <c r="F19446" s="3">
        <v>0</v>
      </c>
      <c r="G19446" s="3">
        <v>0</v>
      </c>
      <c r="H19446" s="3">
        <v>119</v>
      </c>
      <c r="I19446" s="3">
        <v>0</v>
      </c>
      <c r="J19446" s="3">
        <v>4</v>
      </c>
      <c r="K19446" s="3">
        <v>5</v>
      </c>
      <c r="L19446" s="3">
        <v>48</v>
      </c>
      <c r="M19446" s="3">
        <v>39</v>
      </c>
      <c r="N19446" s="3">
        <v>0</v>
      </c>
      <c r="O19446" s="3">
        <v>287</v>
      </c>
      <c r="P19446" s="3">
        <v>0</v>
      </c>
      <c r="Q19446" s="3">
        <v>3</v>
      </c>
      <c r="R19446" s="3">
        <v>7</v>
      </c>
      <c r="S19446" s="3">
        <f t="shared" si="909"/>
        <v>0.81434919194116406</v>
      </c>
      <c r="T19446" s="3">
        <f t="shared" si="910"/>
        <v>0.6930355155795711</v>
      </c>
      <c r="U19446" s="3">
        <f t="shared" si="911"/>
        <v>-1.1810232240140146</v>
      </c>
    </row>
    <row r="19447" spans="1:21" x14ac:dyDescent="0.25">
      <c r="A19447" s="3">
        <v>65972</v>
      </c>
      <c r="B19447" s="3">
        <v>0</v>
      </c>
      <c r="C19447" s="3">
        <v>7</v>
      </c>
      <c r="D19447" s="3">
        <v>21.1428571428571</v>
      </c>
      <c r="E19447" s="3">
        <v>21.285714285714299</v>
      </c>
      <c r="F19447" s="3">
        <v>0</v>
      </c>
      <c r="G19447" s="3">
        <v>0</v>
      </c>
      <c r="H19447" s="3">
        <v>278</v>
      </c>
      <c r="I19447" s="3">
        <v>0</v>
      </c>
      <c r="J19447" s="3">
        <v>54</v>
      </c>
      <c r="K19447" s="3">
        <v>19</v>
      </c>
      <c r="L19447" s="3">
        <v>146</v>
      </c>
      <c r="M19447" s="3">
        <v>127</v>
      </c>
      <c r="N19447" s="3">
        <v>0</v>
      </c>
      <c r="O19447" s="3">
        <v>469</v>
      </c>
      <c r="P19447" s="3">
        <v>0</v>
      </c>
      <c r="Q19447" s="3">
        <v>135</v>
      </c>
      <c r="R19447" s="3">
        <v>7</v>
      </c>
      <c r="S19447" s="3">
        <f t="shared" si="909"/>
        <v>-0.97546772036306284</v>
      </c>
      <c r="T19447" s="3">
        <f t="shared" si="910"/>
        <v>0.27379201208599258</v>
      </c>
      <c r="U19447" s="3">
        <f t="shared" si="911"/>
        <v>-0.31991882045621756</v>
      </c>
    </row>
    <row r="19448" spans="1:21" x14ac:dyDescent="0.25">
      <c r="A19448" s="3">
        <v>8778</v>
      </c>
      <c r="B19448" s="3">
        <v>0</v>
      </c>
      <c r="C19448" s="3">
        <v>3</v>
      </c>
      <c r="D19448" s="3">
        <v>23.714285714285701</v>
      </c>
      <c r="E19448" s="3">
        <v>26.428571428571399</v>
      </c>
      <c r="F19448" s="3">
        <v>0</v>
      </c>
      <c r="G19448" s="3">
        <v>0</v>
      </c>
      <c r="H19448" s="3">
        <v>146</v>
      </c>
      <c r="I19448" s="3">
        <v>0</v>
      </c>
      <c r="J19448" s="3">
        <v>3</v>
      </c>
      <c r="K19448" s="3">
        <v>0</v>
      </c>
      <c r="L19448" s="3">
        <v>119</v>
      </c>
      <c r="M19448" s="3">
        <v>122</v>
      </c>
      <c r="N19448" s="3">
        <v>0</v>
      </c>
      <c r="O19448" s="3">
        <v>162</v>
      </c>
      <c r="P19448" s="3">
        <v>0</v>
      </c>
      <c r="Q19448" s="3">
        <v>98</v>
      </c>
      <c r="R19448" s="3">
        <v>6</v>
      </c>
      <c r="S19448" s="3">
        <f t="shared" si="909"/>
        <v>-0.80509122254627541</v>
      </c>
      <c r="T19448" s="3">
        <f t="shared" si="910"/>
        <v>0.30893751167587047</v>
      </c>
      <c r="U19448" s="3">
        <f t="shared" si="911"/>
        <v>-0.3695250275750514</v>
      </c>
    </row>
    <row r="19449" spans="1:21" x14ac:dyDescent="0.25">
      <c r="A19449" s="3">
        <v>197290</v>
      </c>
      <c r="B19449" s="3">
        <v>0</v>
      </c>
      <c r="C19449" s="3">
        <v>3</v>
      </c>
      <c r="D19449" s="3">
        <v>4.71428571428571</v>
      </c>
      <c r="E19449" s="3">
        <v>23.571428571428601</v>
      </c>
      <c r="F19449" s="3">
        <v>1</v>
      </c>
      <c r="G19449" s="3">
        <v>0</v>
      </c>
      <c r="H19449" s="3">
        <v>172</v>
      </c>
      <c r="I19449" s="3">
        <v>0</v>
      </c>
      <c r="J19449" s="3">
        <v>30</v>
      </c>
      <c r="K19449" s="3">
        <v>32</v>
      </c>
      <c r="L19449" s="3">
        <v>115</v>
      </c>
      <c r="M19449" s="3">
        <v>65</v>
      </c>
      <c r="N19449" s="3">
        <v>0</v>
      </c>
      <c r="O19449" s="3">
        <v>286</v>
      </c>
      <c r="P19449" s="3">
        <v>0</v>
      </c>
      <c r="Q19449" s="3">
        <v>31</v>
      </c>
      <c r="R19449" s="3">
        <v>9</v>
      </c>
      <c r="S19449" s="3">
        <f t="shared" si="909"/>
        <v>0.64366856613140466</v>
      </c>
      <c r="T19449" s="3">
        <f t="shared" si="910"/>
        <v>0.65558227352721377</v>
      </c>
      <c r="U19449" s="3">
        <f t="shared" si="911"/>
        <v>-1.0659000371585095</v>
      </c>
    </row>
    <row r="19450" spans="1:21" x14ac:dyDescent="0.25">
      <c r="A19450" s="3">
        <v>98474</v>
      </c>
      <c r="B19450" s="3">
        <v>1</v>
      </c>
      <c r="C19450" s="3">
        <v>2</v>
      </c>
      <c r="D19450" s="3">
        <v>12.285714285714301</v>
      </c>
      <c r="E19450" s="3">
        <v>18.571428571428601</v>
      </c>
      <c r="F19450" s="3">
        <v>0</v>
      </c>
      <c r="G19450" s="3">
        <v>0</v>
      </c>
      <c r="H19450" s="3">
        <v>48</v>
      </c>
      <c r="I19450" s="3">
        <v>0</v>
      </c>
      <c r="J19450" s="3">
        <v>0</v>
      </c>
      <c r="K19450" s="3">
        <v>0</v>
      </c>
      <c r="L19450" s="3">
        <v>18</v>
      </c>
      <c r="M19450" s="3">
        <v>21</v>
      </c>
      <c r="N19450" s="3">
        <v>8</v>
      </c>
      <c r="O19450" s="3">
        <v>96</v>
      </c>
      <c r="P19450" s="3">
        <v>0</v>
      </c>
      <c r="Q19450" s="3">
        <v>16</v>
      </c>
      <c r="R19450" s="3">
        <v>2</v>
      </c>
      <c r="S19450" s="3">
        <f t="shared" si="909"/>
        <v>0.28393216287295786</v>
      </c>
      <c r="T19450" s="3">
        <f t="shared" si="910"/>
        <v>0.57050998125700914</v>
      </c>
      <c r="U19450" s="3">
        <f t="shared" si="911"/>
        <v>-0.56122461420288849</v>
      </c>
    </row>
    <row r="19451" spans="1:21" x14ac:dyDescent="0.25">
      <c r="A19451" s="3">
        <v>37705</v>
      </c>
      <c r="B19451" s="3">
        <v>0</v>
      </c>
      <c r="C19451" s="3">
        <v>1</v>
      </c>
      <c r="D19451" s="3">
        <v>0</v>
      </c>
      <c r="E19451" s="3">
        <v>25.571428571428601</v>
      </c>
      <c r="F19451" s="3">
        <v>1</v>
      </c>
      <c r="G19451" s="3">
        <v>0</v>
      </c>
      <c r="H19451" s="3">
        <v>45</v>
      </c>
      <c r="I19451" s="3">
        <v>0</v>
      </c>
      <c r="J19451" s="3">
        <v>4</v>
      </c>
      <c r="K19451" s="3">
        <v>0</v>
      </c>
      <c r="L19451" s="3">
        <v>32</v>
      </c>
      <c r="M19451" s="3">
        <v>0</v>
      </c>
      <c r="N19451" s="3">
        <v>0</v>
      </c>
      <c r="O19451" s="3">
        <v>111</v>
      </c>
      <c r="P19451" s="3">
        <v>0</v>
      </c>
      <c r="Q19451" s="3">
        <v>0</v>
      </c>
      <c r="R19451" s="3">
        <v>9</v>
      </c>
      <c r="S19451" s="3">
        <f t="shared" si="909"/>
        <v>1.3596582834951765</v>
      </c>
      <c r="T19451" s="3">
        <f t="shared" si="910"/>
        <v>0.79570415421747243</v>
      </c>
      <c r="U19451" s="3">
        <f t="shared" si="911"/>
        <v>-1.5881861112736304</v>
      </c>
    </row>
    <row r="19452" spans="1:21" x14ac:dyDescent="0.25">
      <c r="A19452" s="3">
        <v>35998</v>
      </c>
      <c r="B19452" s="3">
        <v>0</v>
      </c>
      <c r="C19452" s="3">
        <v>29</v>
      </c>
      <c r="D19452" s="3">
        <v>29</v>
      </c>
      <c r="E19452" s="3">
        <v>30</v>
      </c>
      <c r="F19452" s="3">
        <v>1</v>
      </c>
      <c r="G19452" s="3">
        <v>0</v>
      </c>
      <c r="H19452" s="3">
        <v>2213</v>
      </c>
      <c r="I19452" s="3">
        <v>0</v>
      </c>
      <c r="J19452" s="3">
        <v>322</v>
      </c>
      <c r="K19452" s="3">
        <v>187</v>
      </c>
      <c r="L19452" s="3">
        <v>947</v>
      </c>
      <c r="M19452" s="3">
        <v>959</v>
      </c>
      <c r="N19452" s="3">
        <v>41</v>
      </c>
      <c r="O19452" s="3">
        <v>2976</v>
      </c>
      <c r="P19452" s="3">
        <v>0</v>
      </c>
      <c r="Q19452" s="3">
        <v>3078</v>
      </c>
      <c r="R19452" s="3">
        <v>10</v>
      </c>
      <c r="S19452" s="3">
        <f t="shared" si="909"/>
        <v>-3.571436959436638</v>
      </c>
      <c r="T19452" s="3">
        <f t="shared" si="910"/>
        <v>2.7346563684943748E-2</v>
      </c>
      <c r="U19452" s="3">
        <f t="shared" si="911"/>
        <v>-2.7727440803559402E-2</v>
      </c>
    </row>
    <row r="19453" spans="1:21" x14ac:dyDescent="0.25">
      <c r="A19453" s="3">
        <v>138009</v>
      </c>
      <c r="B19453" s="3">
        <v>1</v>
      </c>
      <c r="C19453" s="3">
        <v>1</v>
      </c>
      <c r="D19453" s="3">
        <v>0</v>
      </c>
      <c r="E19453" s="3">
        <v>24.571428571428601</v>
      </c>
      <c r="F19453" s="3">
        <v>0</v>
      </c>
      <c r="G19453" s="3">
        <v>0</v>
      </c>
      <c r="H19453" s="3">
        <v>60</v>
      </c>
      <c r="I19453" s="3">
        <v>0</v>
      </c>
      <c r="J19453" s="3">
        <v>4</v>
      </c>
      <c r="K19453" s="3">
        <v>0</v>
      </c>
      <c r="L19453" s="3">
        <v>112</v>
      </c>
      <c r="M19453" s="3">
        <v>10</v>
      </c>
      <c r="N19453" s="3">
        <v>0</v>
      </c>
      <c r="O19453" s="3">
        <v>62</v>
      </c>
      <c r="P19453" s="3">
        <v>0</v>
      </c>
      <c r="Q19453" s="3">
        <v>0</v>
      </c>
      <c r="R19453" s="3">
        <v>10</v>
      </c>
      <c r="S19453" s="3">
        <f t="shared" si="909"/>
        <v>1.9148004406365167</v>
      </c>
      <c r="T19453" s="3">
        <f t="shared" si="910"/>
        <v>0.87155749250277403</v>
      </c>
      <c r="U19453" s="3">
        <f t="shared" si="911"/>
        <v>-0.13747344660212013</v>
      </c>
    </row>
    <row r="19454" spans="1:21" x14ac:dyDescent="0.25">
      <c r="A19454" s="3">
        <v>111618</v>
      </c>
      <c r="B19454" s="3">
        <v>0</v>
      </c>
      <c r="C19454" s="3">
        <v>7</v>
      </c>
      <c r="D19454" s="3">
        <v>21.8571428571429</v>
      </c>
      <c r="E19454" s="3">
        <v>22</v>
      </c>
      <c r="F19454" s="3">
        <v>0</v>
      </c>
      <c r="G19454" s="3">
        <v>0</v>
      </c>
      <c r="H19454" s="3">
        <v>234</v>
      </c>
      <c r="I19454" s="3">
        <v>0</v>
      </c>
      <c r="J19454" s="3">
        <v>0</v>
      </c>
      <c r="K19454" s="3">
        <v>44</v>
      </c>
      <c r="L19454" s="3">
        <v>38</v>
      </c>
      <c r="M19454" s="3">
        <v>0</v>
      </c>
      <c r="N19454" s="3">
        <v>11</v>
      </c>
      <c r="O19454" s="3">
        <v>582</v>
      </c>
      <c r="P19454" s="3">
        <v>0</v>
      </c>
      <c r="Q19454" s="3">
        <v>166</v>
      </c>
      <c r="R19454" s="3">
        <v>6</v>
      </c>
      <c r="S19454" s="3">
        <f t="shared" si="909"/>
        <v>-1.0610616651373663</v>
      </c>
      <c r="T19454" s="3">
        <f t="shared" si="910"/>
        <v>0.25710662139051488</v>
      </c>
      <c r="U19454" s="3">
        <f t="shared" si="911"/>
        <v>-0.29720274576019956</v>
      </c>
    </row>
    <row r="19455" spans="1:21" x14ac:dyDescent="0.25">
      <c r="A19455" s="3">
        <v>34745</v>
      </c>
      <c r="B19455" s="3">
        <v>0</v>
      </c>
      <c r="C19455" s="3">
        <v>10</v>
      </c>
      <c r="D19455" s="3">
        <v>29.428571428571399</v>
      </c>
      <c r="E19455" s="3">
        <v>29.714285714285701</v>
      </c>
      <c r="F19455" s="3">
        <v>0</v>
      </c>
      <c r="G19455" s="3">
        <v>1</v>
      </c>
      <c r="H19455" s="3">
        <v>766</v>
      </c>
      <c r="I19455" s="3">
        <v>0</v>
      </c>
      <c r="J19455" s="3">
        <v>212</v>
      </c>
      <c r="K19455" s="3">
        <v>60</v>
      </c>
      <c r="L19455" s="3">
        <v>420</v>
      </c>
      <c r="M19455" s="3">
        <v>219</v>
      </c>
      <c r="N19455" s="3">
        <v>14</v>
      </c>
      <c r="O19455" s="3">
        <v>1411</v>
      </c>
      <c r="P19455" s="3">
        <v>0</v>
      </c>
      <c r="Q19455" s="3">
        <v>220</v>
      </c>
      <c r="R19455" s="3">
        <v>7</v>
      </c>
      <c r="S19455" s="3">
        <f t="shared" si="909"/>
        <v>-2.0248505604966605</v>
      </c>
      <c r="T19455" s="3">
        <f t="shared" si="910"/>
        <v>0.11661836331570445</v>
      </c>
      <c r="U19455" s="3">
        <f t="shared" si="911"/>
        <v>-0.12399796712621652</v>
      </c>
    </row>
    <row r="19456" spans="1:21" x14ac:dyDescent="0.25">
      <c r="A19456" s="3">
        <v>204688</v>
      </c>
      <c r="B19456" s="3">
        <v>1</v>
      </c>
      <c r="C19456" s="3">
        <v>1</v>
      </c>
      <c r="D19456" s="3">
        <v>0</v>
      </c>
      <c r="E19456" s="3">
        <v>18.428571428571399</v>
      </c>
      <c r="F19456" s="3">
        <v>0</v>
      </c>
      <c r="G19456" s="3">
        <v>0</v>
      </c>
      <c r="H19456" s="3">
        <v>12</v>
      </c>
      <c r="I19456" s="3">
        <v>0</v>
      </c>
      <c r="J19456" s="3">
        <v>0</v>
      </c>
      <c r="K19456" s="3">
        <v>0</v>
      </c>
      <c r="L19456" s="3">
        <v>0</v>
      </c>
      <c r="M19456" s="3">
        <v>0</v>
      </c>
      <c r="N19456" s="3">
        <v>0</v>
      </c>
      <c r="O19456" s="3">
        <v>41</v>
      </c>
      <c r="P19456" s="3">
        <v>0</v>
      </c>
      <c r="Q19456" s="3">
        <v>0</v>
      </c>
      <c r="R19456" s="3">
        <v>10</v>
      </c>
      <c r="S19456" s="3">
        <f t="shared" si="909"/>
        <v>1.6144038176922284</v>
      </c>
      <c r="T19456" s="3">
        <f t="shared" si="910"/>
        <v>0.83402190119435626</v>
      </c>
      <c r="U19456" s="3">
        <f t="shared" si="911"/>
        <v>-0.1814956165433016</v>
      </c>
    </row>
    <row r="19457" spans="1:21" x14ac:dyDescent="0.25">
      <c r="A19457" s="3">
        <v>144402</v>
      </c>
      <c r="B19457" s="3">
        <v>0</v>
      </c>
      <c r="C19457" s="3">
        <v>6</v>
      </c>
      <c r="D19457" s="3">
        <v>27.714285714285701</v>
      </c>
      <c r="E19457" s="3">
        <v>28.285714285714299</v>
      </c>
      <c r="F19457" s="3">
        <v>1</v>
      </c>
      <c r="G19457" s="3">
        <v>1</v>
      </c>
      <c r="H19457" s="3">
        <v>382</v>
      </c>
      <c r="I19457" s="3">
        <v>0</v>
      </c>
      <c r="J19457" s="3">
        <v>0</v>
      </c>
      <c r="K19457" s="3">
        <v>6</v>
      </c>
      <c r="L19457" s="3">
        <v>238</v>
      </c>
      <c r="M19457" s="3">
        <v>0</v>
      </c>
      <c r="N19457" s="3">
        <v>0</v>
      </c>
      <c r="O19457" s="3">
        <v>986</v>
      </c>
      <c r="P19457" s="3">
        <v>0</v>
      </c>
      <c r="Q19457" s="3">
        <v>47</v>
      </c>
      <c r="R19457" s="3">
        <v>5</v>
      </c>
      <c r="S19457" s="3">
        <f t="shared" si="909"/>
        <v>-2.1324269570326742</v>
      </c>
      <c r="T19457" s="3">
        <f t="shared" si="910"/>
        <v>0.10598481256696229</v>
      </c>
      <c r="U19457" s="3">
        <f t="shared" si="911"/>
        <v>-0.11203251577278868</v>
      </c>
    </row>
    <row r="19458" spans="1:21" x14ac:dyDescent="0.25">
      <c r="A19458" s="3">
        <v>47625</v>
      </c>
      <c r="B19458" s="3">
        <v>1</v>
      </c>
      <c r="C19458" s="3">
        <v>2</v>
      </c>
      <c r="D19458" s="3">
        <v>2</v>
      </c>
      <c r="E19458" s="3">
        <v>26.1428571428571</v>
      </c>
      <c r="F19458" s="3">
        <v>1</v>
      </c>
      <c r="G19458" s="3">
        <v>0</v>
      </c>
      <c r="H19458" s="3">
        <v>73</v>
      </c>
      <c r="I19458" s="3">
        <v>0</v>
      </c>
      <c r="J19458" s="3">
        <v>2</v>
      </c>
      <c r="K19458" s="3">
        <v>24</v>
      </c>
      <c r="L19458" s="3">
        <v>79</v>
      </c>
      <c r="M19458" s="3">
        <v>3</v>
      </c>
      <c r="N19458" s="3">
        <v>0</v>
      </c>
      <c r="O19458" s="3">
        <v>122</v>
      </c>
      <c r="P19458" s="3">
        <v>0</v>
      </c>
      <c r="Q19458" s="3">
        <v>0</v>
      </c>
      <c r="R19458" s="3">
        <v>9</v>
      </c>
      <c r="S19458" s="3">
        <f t="shared" si="909"/>
        <v>1.170186133191826</v>
      </c>
      <c r="T19458" s="3">
        <f t="shared" si="910"/>
        <v>0.76317865852831157</v>
      </c>
      <c r="U19458" s="3">
        <f t="shared" si="911"/>
        <v>-0.27026312238328215</v>
      </c>
    </row>
    <row r="19459" spans="1:21" x14ac:dyDescent="0.25">
      <c r="A19459" s="3">
        <v>35321</v>
      </c>
      <c r="B19459" s="3">
        <v>0</v>
      </c>
      <c r="C19459" s="3">
        <v>4</v>
      </c>
      <c r="D19459" s="3">
        <v>21.1428571428571</v>
      </c>
      <c r="E19459" s="3">
        <v>23.285714285714299</v>
      </c>
      <c r="F19459" s="3">
        <v>1</v>
      </c>
      <c r="G19459" s="3">
        <v>0</v>
      </c>
      <c r="H19459" s="3">
        <v>186</v>
      </c>
      <c r="I19459" s="3">
        <v>0</v>
      </c>
      <c r="J19459" s="3">
        <v>37</v>
      </c>
      <c r="K19459" s="3">
        <v>89</v>
      </c>
      <c r="L19459" s="3">
        <v>106</v>
      </c>
      <c r="M19459" s="3">
        <v>86</v>
      </c>
      <c r="N19459" s="3">
        <v>2</v>
      </c>
      <c r="O19459" s="3">
        <v>240</v>
      </c>
      <c r="P19459" s="3">
        <v>0</v>
      </c>
      <c r="Q19459" s="3">
        <v>27</v>
      </c>
      <c r="R19459" s="3">
        <v>5</v>
      </c>
      <c r="S19459" s="3">
        <f t="shared" si="909"/>
        <v>-1.1239337724392582</v>
      </c>
      <c r="T19459" s="3">
        <f t="shared" si="910"/>
        <v>0.24528233840962019</v>
      </c>
      <c r="U19459" s="3">
        <f t="shared" si="911"/>
        <v>-0.28141155783133875</v>
      </c>
    </row>
    <row r="19460" spans="1:21" x14ac:dyDescent="0.25">
      <c r="A19460" s="3">
        <v>186534</v>
      </c>
      <c r="B19460" s="3">
        <v>0</v>
      </c>
      <c r="C19460" s="3">
        <v>3</v>
      </c>
      <c r="D19460" s="3">
        <v>22</v>
      </c>
      <c r="E19460" s="3">
        <v>25.428571428571399</v>
      </c>
      <c r="F19460" s="3">
        <v>0</v>
      </c>
      <c r="G19460" s="3">
        <v>1</v>
      </c>
      <c r="H19460" s="3">
        <v>123</v>
      </c>
      <c r="I19460" s="3">
        <v>0</v>
      </c>
      <c r="J19460" s="3">
        <v>10</v>
      </c>
      <c r="K19460" s="3">
        <v>15</v>
      </c>
      <c r="L19460" s="3">
        <v>78</v>
      </c>
      <c r="M19460" s="3">
        <v>0</v>
      </c>
      <c r="N19460" s="3">
        <v>0</v>
      </c>
      <c r="O19460" s="3">
        <v>273</v>
      </c>
      <c r="P19460" s="3">
        <v>0</v>
      </c>
      <c r="Q19460" s="3">
        <v>46</v>
      </c>
      <c r="R19460" s="3">
        <v>5</v>
      </c>
      <c r="S19460" s="3">
        <f t="shared" si="909"/>
        <v>-0.62692938052453573</v>
      </c>
      <c r="T19460" s="3">
        <f t="shared" si="910"/>
        <v>0.34820711706761276</v>
      </c>
      <c r="U19460" s="3">
        <f t="shared" si="911"/>
        <v>-0.42802843173557836</v>
      </c>
    </row>
    <row r="19461" spans="1:21" x14ac:dyDescent="0.25">
      <c r="A19461" s="3">
        <v>79858</v>
      </c>
      <c r="B19461" s="3">
        <v>1</v>
      </c>
      <c r="C19461" s="3">
        <v>1</v>
      </c>
      <c r="D19461" s="3">
        <v>0</v>
      </c>
      <c r="E19461" s="3">
        <v>24.285714285714299</v>
      </c>
      <c r="F19461" s="3">
        <v>1</v>
      </c>
      <c r="G19461" s="3">
        <v>0</v>
      </c>
      <c r="H19461" s="3">
        <v>105</v>
      </c>
      <c r="I19461" s="3">
        <v>0</v>
      </c>
      <c r="J19461" s="3">
        <v>30</v>
      </c>
      <c r="K19461" s="3">
        <v>15</v>
      </c>
      <c r="L19461" s="3">
        <v>102</v>
      </c>
      <c r="M19461" s="3">
        <v>33</v>
      </c>
      <c r="N19461" s="3">
        <v>0</v>
      </c>
      <c r="O19461" s="3">
        <v>131</v>
      </c>
      <c r="P19461" s="3">
        <v>0</v>
      </c>
      <c r="Q19461" s="3">
        <v>38</v>
      </c>
      <c r="R19461" s="3">
        <v>3</v>
      </c>
      <c r="S19461" s="3">
        <f t="shared" si="909"/>
        <v>1.3880367378902576</v>
      </c>
      <c r="T19461" s="3">
        <f t="shared" si="910"/>
        <v>0.800278634566848</v>
      </c>
      <c r="U19461" s="3">
        <f t="shared" si="911"/>
        <v>-0.2227953187456494</v>
      </c>
    </row>
    <row r="19462" spans="1:21" x14ac:dyDescent="0.25">
      <c r="A19462" s="3">
        <v>135457</v>
      </c>
      <c r="B19462" s="3">
        <v>0</v>
      </c>
      <c r="C19462" s="3">
        <v>13</v>
      </c>
      <c r="D19462" s="3">
        <v>24.1428571428571</v>
      </c>
      <c r="E19462" s="3">
        <v>29.1428571428571</v>
      </c>
      <c r="F19462" s="3">
        <v>1</v>
      </c>
      <c r="G19462" s="3">
        <v>0</v>
      </c>
      <c r="H19462" s="3">
        <v>1006</v>
      </c>
      <c r="I19462" s="3">
        <v>0</v>
      </c>
      <c r="J19462" s="3">
        <v>3</v>
      </c>
      <c r="K19462" s="3">
        <v>130</v>
      </c>
      <c r="L19462" s="3">
        <v>637</v>
      </c>
      <c r="M19462" s="3">
        <v>306</v>
      </c>
      <c r="N19462" s="3">
        <v>0</v>
      </c>
      <c r="O19462" s="3">
        <v>1891</v>
      </c>
      <c r="P19462" s="3">
        <v>78</v>
      </c>
      <c r="Q19462" s="3">
        <v>334</v>
      </c>
      <c r="R19462" s="3">
        <v>5</v>
      </c>
      <c r="S19462" s="3">
        <f t="shared" si="909"/>
        <v>-2.3507064821157684</v>
      </c>
      <c r="T19462" s="3">
        <f t="shared" si="910"/>
        <v>8.7009633860283556E-2</v>
      </c>
      <c r="U19462" s="3">
        <f t="shared" si="911"/>
        <v>-9.1029950316096939E-2</v>
      </c>
    </row>
    <row r="19463" spans="1:21" x14ac:dyDescent="0.25">
      <c r="A19463" s="3">
        <v>58311</v>
      </c>
      <c r="B19463" s="3">
        <v>1</v>
      </c>
      <c r="C19463" s="3">
        <v>4</v>
      </c>
      <c r="D19463" s="3">
        <v>23.285714285714299</v>
      </c>
      <c r="E19463" s="3">
        <v>23.571428571428601</v>
      </c>
      <c r="F19463" s="3">
        <v>0</v>
      </c>
      <c r="G19463" s="3">
        <v>0</v>
      </c>
      <c r="H19463" s="3">
        <v>209</v>
      </c>
      <c r="I19463" s="3">
        <v>0</v>
      </c>
      <c r="J19463" s="3">
        <v>16</v>
      </c>
      <c r="K19463" s="3">
        <v>43</v>
      </c>
      <c r="L19463" s="3">
        <v>112</v>
      </c>
      <c r="M19463" s="3">
        <v>41</v>
      </c>
      <c r="N19463" s="3">
        <v>0</v>
      </c>
      <c r="O19463" s="3">
        <v>449</v>
      </c>
      <c r="P19463" s="3">
        <v>0</v>
      </c>
      <c r="Q19463" s="3">
        <v>18</v>
      </c>
      <c r="R19463" s="3">
        <v>8</v>
      </c>
      <c r="S19463" s="3">
        <f t="shared" si="909"/>
        <v>-0.97826908790004929</v>
      </c>
      <c r="T19463" s="3">
        <f t="shared" si="910"/>
        <v>0.27323536943318144</v>
      </c>
      <c r="U19463" s="3">
        <f t="shared" si="911"/>
        <v>-1.2974216961469465</v>
      </c>
    </row>
    <row r="19464" spans="1:21" x14ac:dyDescent="0.25">
      <c r="A19464" s="3">
        <v>204148</v>
      </c>
      <c r="B19464" s="3">
        <v>1</v>
      </c>
      <c r="C19464" s="3">
        <v>16</v>
      </c>
      <c r="D19464" s="3">
        <v>28</v>
      </c>
      <c r="E19464" s="3">
        <v>28.1428571428571</v>
      </c>
      <c r="F19464" s="3">
        <v>1</v>
      </c>
      <c r="G19464" s="3">
        <v>0</v>
      </c>
      <c r="H19464" s="3">
        <v>512</v>
      </c>
      <c r="I19464" s="3">
        <v>0</v>
      </c>
      <c r="J19464" s="3">
        <v>118</v>
      </c>
      <c r="K19464" s="3">
        <v>44</v>
      </c>
      <c r="L19464" s="3">
        <v>485</v>
      </c>
      <c r="M19464" s="3">
        <v>112</v>
      </c>
      <c r="N19464" s="3">
        <v>0</v>
      </c>
      <c r="O19464" s="3">
        <v>840</v>
      </c>
      <c r="P19464" s="3">
        <v>0</v>
      </c>
      <c r="Q19464" s="3">
        <v>72</v>
      </c>
      <c r="R19464" s="3">
        <v>8</v>
      </c>
      <c r="S19464" s="3">
        <f t="shared" ref="S19464:S19527" si="912">$B$3+SUMPRODUCT(C$3:R$3,C19464:R19464)</f>
        <v>-2.5947635420200568</v>
      </c>
      <c r="T19464" s="3">
        <f t="shared" ref="T19464:T19527" si="913">EXP(S19464)/(1+EXP(S19464))</f>
        <v>6.9476191175507948E-2</v>
      </c>
      <c r="U19464" s="3">
        <f t="shared" ref="U19464:U19527" si="914">LN(IF(B19464,T19464,1-T19464))</f>
        <v>-2.6667711581172044</v>
      </c>
    </row>
    <row r="19465" spans="1:21" x14ac:dyDescent="0.25">
      <c r="A19465" s="3">
        <v>196946</v>
      </c>
      <c r="B19465" s="3">
        <v>0</v>
      </c>
      <c r="C19465" s="3">
        <v>4</v>
      </c>
      <c r="D19465" s="3">
        <v>4</v>
      </c>
      <c r="E19465" s="3">
        <v>28.1428571428571</v>
      </c>
      <c r="F19465" s="3">
        <v>0</v>
      </c>
      <c r="G19465" s="3">
        <v>0</v>
      </c>
      <c r="H19465" s="3">
        <v>150</v>
      </c>
      <c r="I19465" s="3">
        <v>0</v>
      </c>
      <c r="J19465" s="3">
        <v>11</v>
      </c>
      <c r="K19465" s="3">
        <v>62</v>
      </c>
      <c r="L19465" s="3">
        <v>63</v>
      </c>
      <c r="M19465" s="3">
        <v>87</v>
      </c>
      <c r="N19465" s="3">
        <v>0</v>
      </c>
      <c r="O19465" s="3">
        <v>188</v>
      </c>
      <c r="P19465" s="3">
        <v>37</v>
      </c>
      <c r="Q19465" s="3">
        <v>27</v>
      </c>
      <c r="R19465" s="3">
        <v>9</v>
      </c>
      <c r="S19465" s="3">
        <f t="shared" si="912"/>
        <v>1.4392272095283989</v>
      </c>
      <c r="T19465" s="3">
        <f t="shared" si="913"/>
        <v>0.8083349518805325</v>
      </c>
      <c r="U19465" s="3">
        <f t="shared" si="914"/>
        <v>-1.6520059714826347</v>
      </c>
    </row>
    <row r="19466" spans="1:21" x14ac:dyDescent="0.25">
      <c r="A19466" s="3">
        <v>87762</v>
      </c>
      <c r="B19466" s="3">
        <v>1</v>
      </c>
      <c r="C19466" s="3">
        <v>3</v>
      </c>
      <c r="D19466" s="3">
        <v>1.1428571428571399</v>
      </c>
      <c r="E19466" s="3">
        <v>21.1428571428571</v>
      </c>
      <c r="F19466" s="3">
        <v>1</v>
      </c>
      <c r="G19466" s="3">
        <v>0</v>
      </c>
      <c r="H19466" s="3">
        <v>162</v>
      </c>
      <c r="I19466" s="3">
        <v>0</v>
      </c>
      <c r="J19466" s="3">
        <v>32</v>
      </c>
      <c r="K19466" s="3">
        <v>18</v>
      </c>
      <c r="L19466" s="3">
        <v>109</v>
      </c>
      <c r="M19466" s="3">
        <v>105</v>
      </c>
      <c r="N19466" s="3">
        <v>0</v>
      </c>
      <c r="O19466" s="3">
        <v>182</v>
      </c>
      <c r="P19466" s="3">
        <v>0</v>
      </c>
      <c r="Q19466" s="3">
        <v>119</v>
      </c>
      <c r="R19466" s="3">
        <v>7</v>
      </c>
      <c r="S19466" s="3">
        <f t="shared" si="912"/>
        <v>0.97286786212887133</v>
      </c>
      <c r="T19466" s="3">
        <f t="shared" si="913"/>
        <v>0.72569075434294539</v>
      </c>
      <c r="U19466" s="3">
        <f t="shared" si="914"/>
        <v>-0.32063131310861692</v>
      </c>
    </row>
    <row r="19467" spans="1:21" x14ac:dyDescent="0.25">
      <c r="A19467" s="3">
        <v>253894</v>
      </c>
      <c r="B19467" s="3">
        <v>0</v>
      </c>
      <c r="C19467" s="3">
        <v>5</v>
      </c>
      <c r="D19467" s="3">
        <v>25</v>
      </c>
      <c r="E19467" s="3">
        <v>26.714285714285701</v>
      </c>
      <c r="F19467" s="3">
        <v>1</v>
      </c>
      <c r="G19467" s="3">
        <v>0</v>
      </c>
      <c r="H19467" s="3">
        <v>276</v>
      </c>
      <c r="I19467" s="3">
        <v>0</v>
      </c>
      <c r="J19467" s="3">
        <v>15</v>
      </c>
      <c r="K19467" s="3">
        <v>0</v>
      </c>
      <c r="L19467" s="3">
        <v>102</v>
      </c>
      <c r="M19467" s="3">
        <v>10</v>
      </c>
      <c r="N19467" s="3">
        <v>11</v>
      </c>
      <c r="O19467" s="3">
        <v>732</v>
      </c>
      <c r="P19467" s="3">
        <v>0</v>
      </c>
      <c r="Q19467" s="3">
        <v>63</v>
      </c>
      <c r="R19467" s="3">
        <v>9</v>
      </c>
      <c r="S19467" s="3">
        <f t="shared" si="912"/>
        <v>-1.7866253715393394</v>
      </c>
      <c r="T19467" s="3">
        <f t="shared" si="913"/>
        <v>0.14348696133594643</v>
      </c>
      <c r="U19467" s="3">
        <f t="shared" si="914"/>
        <v>-0.15488573814171078</v>
      </c>
    </row>
    <row r="19468" spans="1:21" x14ac:dyDescent="0.25">
      <c r="A19468" s="3">
        <v>74311</v>
      </c>
      <c r="B19468" s="3">
        <v>1</v>
      </c>
      <c r="C19468" s="3">
        <v>3</v>
      </c>
      <c r="D19468" s="3">
        <v>1.71428571428571</v>
      </c>
      <c r="E19468" s="3">
        <v>29.285714285714299</v>
      </c>
      <c r="F19468" s="3">
        <v>0</v>
      </c>
      <c r="G19468" s="3">
        <v>0</v>
      </c>
      <c r="H19468" s="3">
        <v>120</v>
      </c>
      <c r="I19468" s="3">
        <v>0</v>
      </c>
      <c r="J19468" s="3">
        <v>8</v>
      </c>
      <c r="K19468" s="3">
        <v>19</v>
      </c>
      <c r="L19468" s="3">
        <v>71</v>
      </c>
      <c r="M19468" s="3">
        <v>55</v>
      </c>
      <c r="N19468" s="3">
        <v>0</v>
      </c>
      <c r="O19468" s="3">
        <v>172</v>
      </c>
      <c r="P19468" s="3">
        <v>0</v>
      </c>
      <c r="Q19468" s="3">
        <v>101</v>
      </c>
      <c r="R19468" s="3">
        <v>5</v>
      </c>
      <c r="S19468" s="3">
        <f t="shared" si="912"/>
        <v>1.8524068558095128</v>
      </c>
      <c r="T19468" s="3">
        <f t="shared" si="913"/>
        <v>0.86440944784460771</v>
      </c>
      <c r="U19468" s="3">
        <f t="shared" si="914"/>
        <v>-0.14570872446396435</v>
      </c>
    </row>
    <row r="19469" spans="1:21" x14ac:dyDescent="0.25">
      <c r="A19469" s="3">
        <v>243835</v>
      </c>
      <c r="B19469" s="3">
        <v>0</v>
      </c>
      <c r="C19469" s="3">
        <v>23</v>
      </c>
      <c r="D19469" s="3">
        <v>23.285714285714299</v>
      </c>
      <c r="E19469" s="3">
        <v>30.1428571428571</v>
      </c>
      <c r="F19469" s="3">
        <v>1</v>
      </c>
      <c r="G19469" s="3">
        <v>0</v>
      </c>
      <c r="H19469" s="3">
        <v>1201</v>
      </c>
      <c r="I19469" s="3">
        <v>0</v>
      </c>
      <c r="J19469" s="3">
        <v>191</v>
      </c>
      <c r="K19469" s="3">
        <v>390</v>
      </c>
      <c r="L19469" s="3">
        <v>689</v>
      </c>
      <c r="M19469" s="3">
        <v>523</v>
      </c>
      <c r="N19469" s="3">
        <v>5</v>
      </c>
      <c r="O19469" s="3">
        <v>1905</v>
      </c>
      <c r="P19469" s="3">
        <v>0</v>
      </c>
      <c r="Q19469" s="3">
        <v>135</v>
      </c>
      <c r="R19469" s="3">
        <v>3</v>
      </c>
      <c r="S19469" s="3">
        <f t="shared" si="912"/>
        <v>-2.503542364295301</v>
      </c>
      <c r="T19469" s="3">
        <f t="shared" si="913"/>
        <v>7.5610219929396483E-2</v>
      </c>
      <c r="U19469" s="3">
        <f t="shared" si="914"/>
        <v>-7.8621456386640184E-2</v>
      </c>
    </row>
    <row r="19470" spans="1:21" x14ac:dyDescent="0.25">
      <c r="A19470" s="3">
        <v>54262</v>
      </c>
      <c r="B19470" s="3">
        <v>1</v>
      </c>
      <c r="C19470" s="3">
        <v>3</v>
      </c>
      <c r="D19470" s="3">
        <v>22.8571428571429</v>
      </c>
      <c r="E19470" s="3">
        <v>24.285714285714299</v>
      </c>
      <c r="F19470" s="3">
        <v>1</v>
      </c>
      <c r="G19470" s="3">
        <v>0</v>
      </c>
      <c r="H19470" s="3">
        <v>96</v>
      </c>
      <c r="I19470" s="3">
        <v>0</v>
      </c>
      <c r="J19470" s="3">
        <v>23</v>
      </c>
      <c r="K19470" s="3">
        <v>8</v>
      </c>
      <c r="L19470" s="3">
        <v>123</v>
      </c>
      <c r="M19470" s="3">
        <v>25</v>
      </c>
      <c r="N19470" s="3">
        <v>0</v>
      </c>
      <c r="O19470" s="3">
        <v>120</v>
      </c>
      <c r="P19470" s="3">
        <v>0</v>
      </c>
      <c r="Q19470" s="3">
        <v>7</v>
      </c>
      <c r="R19470" s="3">
        <v>6</v>
      </c>
      <c r="S19470" s="3">
        <f t="shared" si="912"/>
        <v>-1.2737395267507596</v>
      </c>
      <c r="T19470" s="3">
        <f t="shared" si="913"/>
        <v>0.21861777886780256</v>
      </c>
      <c r="U19470" s="3">
        <f t="shared" si="914"/>
        <v>-1.520430375953062</v>
      </c>
    </row>
    <row r="19471" spans="1:21" x14ac:dyDescent="0.25">
      <c r="A19471" s="3">
        <v>236879</v>
      </c>
      <c r="B19471" s="3">
        <v>1</v>
      </c>
      <c r="C19471" s="3">
        <v>1</v>
      </c>
      <c r="D19471" s="3">
        <v>0</v>
      </c>
      <c r="E19471" s="3">
        <v>24.428571428571399</v>
      </c>
      <c r="F19471" s="3">
        <v>1</v>
      </c>
      <c r="G19471" s="3">
        <v>0</v>
      </c>
      <c r="H19471" s="3">
        <v>55</v>
      </c>
      <c r="I19471" s="3">
        <v>0</v>
      </c>
      <c r="J19471" s="3">
        <v>6</v>
      </c>
      <c r="K19471" s="3">
        <v>6</v>
      </c>
      <c r="L19471" s="3">
        <v>37</v>
      </c>
      <c r="M19471" s="3">
        <v>27</v>
      </c>
      <c r="N19471" s="3">
        <v>0</v>
      </c>
      <c r="O19471" s="3">
        <v>97</v>
      </c>
      <c r="P19471" s="3">
        <v>0</v>
      </c>
      <c r="Q19471" s="3">
        <v>0</v>
      </c>
      <c r="R19471" s="3">
        <v>7</v>
      </c>
      <c r="S19471" s="3">
        <f t="shared" si="912"/>
        <v>1.3708527938990931</v>
      </c>
      <c r="T19471" s="3">
        <f t="shared" si="913"/>
        <v>0.79751790031145375</v>
      </c>
      <c r="U19471" s="3">
        <f t="shared" si="914"/>
        <v>-0.22625099904343113</v>
      </c>
    </row>
    <row r="19472" spans="1:21" x14ac:dyDescent="0.25">
      <c r="A19472" s="3">
        <v>74068</v>
      </c>
      <c r="B19472" s="3">
        <v>0</v>
      </c>
      <c r="C19472" s="3">
        <v>6</v>
      </c>
      <c r="D19472" s="3">
        <v>20.8571428571429</v>
      </c>
      <c r="E19472" s="3">
        <v>27</v>
      </c>
      <c r="F19472" s="3">
        <v>0</v>
      </c>
      <c r="G19472" s="3">
        <v>1</v>
      </c>
      <c r="H19472" s="3">
        <v>295</v>
      </c>
      <c r="I19472" s="3">
        <v>0</v>
      </c>
      <c r="J19472" s="3">
        <v>36</v>
      </c>
      <c r="K19472" s="3">
        <v>5</v>
      </c>
      <c r="L19472" s="3">
        <v>238</v>
      </c>
      <c r="M19472" s="3">
        <v>107</v>
      </c>
      <c r="N19472" s="3">
        <v>6</v>
      </c>
      <c r="O19472" s="3">
        <v>490</v>
      </c>
      <c r="P19472" s="3">
        <v>0</v>
      </c>
      <c r="Q19472" s="3">
        <v>115</v>
      </c>
      <c r="R19472" s="3">
        <v>9</v>
      </c>
      <c r="S19472" s="3">
        <f t="shared" si="912"/>
        <v>-0.72560885120598528</v>
      </c>
      <c r="T19472" s="3">
        <f t="shared" si="913"/>
        <v>0.32615907347341966</v>
      </c>
      <c r="U19472" s="3">
        <f t="shared" si="914"/>
        <v>-0.39476120998104897</v>
      </c>
    </row>
    <row r="19473" spans="1:21" x14ac:dyDescent="0.25">
      <c r="A19473" s="3">
        <v>40109</v>
      </c>
      <c r="B19473" s="3">
        <v>0</v>
      </c>
      <c r="C19473" s="3">
        <v>6</v>
      </c>
      <c r="D19473" s="3">
        <v>21.571428571428601</v>
      </c>
      <c r="E19473" s="3">
        <v>26.285714285714299</v>
      </c>
      <c r="F19473" s="3">
        <v>0</v>
      </c>
      <c r="G19473" s="3">
        <v>1</v>
      </c>
      <c r="H19473" s="3">
        <v>293</v>
      </c>
      <c r="I19473" s="3">
        <v>0</v>
      </c>
      <c r="J19473" s="3">
        <v>14</v>
      </c>
      <c r="K19473" s="3">
        <v>0</v>
      </c>
      <c r="L19473" s="3">
        <v>165</v>
      </c>
      <c r="M19473" s="3">
        <v>269</v>
      </c>
      <c r="N19473" s="3">
        <v>0</v>
      </c>
      <c r="O19473" s="3">
        <v>442</v>
      </c>
      <c r="P19473" s="3">
        <v>0</v>
      </c>
      <c r="Q19473" s="3">
        <v>55</v>
      </c>
      <c r="R19473" s="3">
        <v>10</v>
      </c>
      <c r="S19473" s="3">
        <f t="shared" si="912"/>
        <v>-0.83007867546585601</v>
      </c>
      <c r="T19473" s="3">
        <f t="shared" si="913"/>
        <v>0.30362843491961816</v>
      </c>
      <c r="U19473" s="3">
        <f t="shared" si="914"/>
        <v>-0.36187190322502344</v>
      </c>
    </row>
    <row r="19474" spans="1:21" x14ac:dyDescent="0.25">
      <c r="A19474" s="3">
        <v>6512</v>
      </c>
      <c r="B19474" s="3">
        <v>0</v>
      </c>
      <c r="C19474" s="3">
        <v>24</v>
      </c>
      <c r="D19474" s="3">
        <v>29</v>
      </c>
      <c r="E19474" s="3">
        <v>29.285714285714299</v>
      </c>
      <c r="F19474" s="3">
        <v>1</v>
      </c>
      <c r="G19474" s="3">
        <v>0</v>
      </c>
      <c r="H19474" s="3">
        <v>1055</v>
      </c>
      <c r="I19474" s="3">
        <v>0</v>
      </c>
      <c r="J19474" s="3">
        <v>10</v>
      </c>
      <c r="K19474" s="3">
        <v>35</v>
      </c>
      <c r="L19474" s="3">
        <v>882</v>
      </c>
      <c r="M19474" s="3">
        <v>129</v>
      </c>
      <c r="N19474" s="3">
        <v>0</v>
      </c>
      <c r="O19474" s="3">
        <v>2268</v>
      </c>
      <c r="P19474" s="3">
        <v>0</v>
      </c>
      <c r="Q19474" s="3">
        <v>191</v>
      </c>
      <c r="R19474" s="3">
        <v>8</v>
      </c>
      <c r="S19474" s="3">
        <f t="shared" si="912"/>
        <v>-3.6036062193770819</v>
      </c>
      <c r="T19474" s="3">
        <f t="shared" si="913"/>
        <v>2.6503789242078923E-2</v>
      </c>
      <c r="U19474" s="3">
        <f t="shared" si="914"/>
        <v>-2.6861346567883283E-2</v>
      </c>
    </row>
    <row r="19475" spans="1:21" x14ac:dyDescent="0.25">
      <c r="A19475" s="3">
        <v>195727</v>
      </c>
      <c r="B19475" s="3">
        <v>0</v>
      </c>
      <c r="C19475" s="3">
        <v>17</v>
      </c>
      <c r="D19475" s="3">
        <v>28.1428571428571</v>
      </c>
      <c r="E19475" s="3">
        <v>30</v>
      </c>
      <c r="F19475" s="3">
        <v>0</v>
      </c>
      <c r="G19475" s="3">
        <v>1</v>
      </c>
      <c r="H19475" s="3">
        <v>538</v>
      </c>
      <c r="I19475" s="3">
        <v>0</v>
      </c>
      <c r="J19475" s="3">
        <v>123</v>
      </c>
      <c r="K19475" s="3">
        <v>142</v>
      </c>
      <c r="L19475" s="3">
        <v>312</v>
      </c>
      <c r="M19475" s="3">
        <v>181</v>
      </c>
      <c r="N19475" s="3">
        <v>0</v>
      </c>
      <c r="O19475" s="3">
        <v>919</v>
      </c>
      <c r="P19475" s="3">
        <v>0</v>
      </c>
      <c r="Q19475" s="3">
        <v>52</v>
      </c>
      <c r="R19475" s="3">
        <v>6</v>
      </c>
      <c r="S19475" s="3">
        <f t="shared" si="912"/>
        <v>-1.9709088623348763</v>
      </c>
      <c r="T19475" s="3">
        <f t="shared" si="913"/>
        <v>0.12229129955685665</v>
      </c>
      <c r="U19475" s="3">
        <f t="shared" si="914"/>
        <v>-0.13044051665759729</v>
      </c>
    </row>
    <row r="19476" spans="1:21" x14ac:dyDescent="0.25">
      <c r="A19476" s="3">
        <v>254873</v>
      </c>
      <c r="B19476" s="3">
        <v>0</v>
      </c>
      <c r="C19476" s="3">
        <v>8</v>
      </c>
      <c r="D19476" s="3">
        <v>11.714285714285699</v>
      </c>
      <c r="E19476" s="3">
        <v>30.1428571428571</v>
      </c>
      <c r="F19476" s="3">
        <v>0</v>
      </c>
      <c r="G19476" s="3">
        <v>0</v>
      </c>
      <c r="H19476" s="3">
        <v>654</v>
      </c>
      <c r="I19476" s="3">
        <v>0</v>
      </c>
      <c r="J19476" s="3">
        <v>66</v>
      </c>
      <c r="K19476" s="3">
        <v>180</v>
      </c>
      <c r="L19476" s="3">
        <v>350</v>
      </c>
      <c r="M19476" s="3">
        <v>193</v>
      </c>
      <c r="N19476" s="3">
        <v>13</v>
      </c>
      <c r="O19476" s="3">
        <v>1212</v>
      </c>
      <c r="P19476" s="3">
        <v>0</v>
      </c>
      <c r="Q19476" s="3">
        <v>114</v>
      </c>
      <c r="R19476" s="3">
        <v>2</v>
      </c>
      <c r="S19476" s="3">
        <f t="shared" si="912"/>
        <v>0.22161145551533168</v>
      </c>
      <c r="T19476" s="3">
        <f t="shared" si="913"/>
        <v>0.55517722816870008</v>
      </c>
      <c r="U19476" s="3">
        <f t="shared" si="914"/>
        <v>-0.81007934169232398</v>
      </c>
    </row>
    <row r="19477" spans="1:21" x14ac:dyDescent="0.25">
      <c r="A19477" s="3">
        <v>110944</v>
      </c>
      <c r="B19477" s="3">
        <v>0</v>
      </c>
      <c r="C19477" s="3">
        <v>1</v>
      </c>
      <c r="D19477" s="3">
        <v>0</v>
      </c>
      <c r="E19477" s="3">
        <v>25.428571428571399</v>
      </c>
      <c r="F19477" s="3">
        <v>1</v>
      </c>
      <c r="G19477" s="3">
        <v>0</v>
      </c>
      <c r="H19477" s="3">
        <v>86</v>
      </c>
      <c r="I19477" s="3">
        <v>0</v>
      </c>
      <c r="J19477" s="3">
        <v>0</v>
      </c>
      <c r="K19477" s="3">
        <v>0</v>
      </c>
      <c r="L19477" s="3">
        <v>88</v>
      </c>
      <c r="M19477" s="3">
        <v>42</v>
      </c>
      <c r="N19477" s="3">
        <v>0</v>
      </c>
      <c r="O19477" s="3">
        <v>144</v>
      </c>
      <c r="P19477" s="3">
        <v>0</v>
      </c>
      <c r="Q19477" s="3">
        <v>0</v>
      </c>
      <c r="R19477" s="3">
        <v>4</v>
      </c>
      <c r="S19477" s="3">
        <f t="shared" si="912"/>
        <v>1.3609037165861908</v>
      </c>
      <c r="T19477" s="3">
        <f t="shared" si="913"/>
        <v>0.79590653608224493</v>
      </c>
      <c r="U19477" s="3">
        <f t="shared" si="914"/>
        <v>-1.5891772335999619</v>
      </c>
    </row>
    <row r="19478" spans="1:21" x14ac:dyDescent="0.25">
      <c r="A19478" s="3">
        <v>202331</v>
      </c>
      <c r="B19478" s="3">
        <v>0</v>
      </c>
      <c r="C19478" s="3">
        <v>25</v>
      </c>
      <c r="D19478" s="3">
        <v>29</v>
      </c>
      <c r="E19478" s="3">
        <v>30</v>
      </c>
      <c r="F19478" s="3">
        <v>0</v>
      </c>
      <c r="G19478" s="3">
        <v>0</v>
      </c>
      <c r="H19478" s="3">
        <v>758</v>
      </c>
      <c r="I19478" s="3">
        <v>0</v>
      </c>
      <c r="J19478" s="3">
        <v>96</v>
      </c>
      <c r="K19478" s="3">
        <v>52</v>
      </c>
      <c r="L19478" s="3">
        <v>694</v>
      </c>
      <c r="M19478" s="3">
        <v>134</v>
      </c>
      <c r="N19478" s="3">
        <v>15</v>
      </c>
      <c r="O19478" s="3">
        <v>1235</v>
      </c>
      <c r="P19478" s="3">
        <v>186</v>
      </c>
      <c r="Q19478" s="3">
        <v>0</v>
      </c>
      <c r="R19478" s="3">
        <v>8</v>
      </c>
      <c r="S19478" s="3">
        <f t="shared" si="912"/>
        <v>-2.7279283210906904</v>
      </c>
      <c r="T19478" s="3">
        <f t="shared" si="913"/>
        <v>6.134534608022902E-2</v>
      </c>
      <c r="U19478" s="3">
        <f t="shared" si="914"/>
        <v>-6.3307648124903138E-2</v>
      </c>
    </row>
    <row r="19479" spans="1:21" x14ac:dyDescent="0.25">
      <c r="A19479" s="3">
        <v>211097</v>
      </c>
      <c r="B19479" s="3">
        <v>0</v>
      </c>
      <c r="C19479" s="3">
        <v>4</v>
      </c>
      <c r="D19479" s="3">
        <v>24.1428571428571</v>
      </c>
      <c r="E19479" s="3">
        <v>26.571428571428601</v>
      </c>
      <c r="F19479" s="3">
        <v>0</v>
      </c>
      <c r="G19479" s="3">
        <v>0</v>
      </c>
      <c r="H19479" s="3">
        <v>140</v>
      </c>
      <c r="I19479" s="3">
        <v>0</v>
      </c>
      <c r="J19479" s="3">
        <v>4</v>
      </c>
      <c r="K19479" s="3">
        <v>0</v>
      </c>
      <c r="L19479" s="3">
        <v>70</v>
      </c>
      <c r="M19479" s="3">
        <v>3</v>
      </c>
      <c r="N19479" s="3">
        <v>44</v>
      </c>
      <c r="O19479" s="3">
        <v>294</v>
      </c>
      <c r="P19479" s="3">
        <v>0</v>
      </c>
      <c r="Q19479" s="3">
        <v>44</v>
      </c>
      <c r="R19479" s="3">
        <v>9</v>
      </c>
      <c r="S19479" s="3">
        <f t="shared" si="912"/>
        <v>-0.91596688619639299</v>
      </c>
      <c r="T19479" s="3">
        <f t="shared" si="913"/>
        <v>0.28578038125508665</v>
      </c>
      <c r="U19479" s="3">
        <f t="shared" si="914"/>
        <v>-0.33656477465984647</v>
      </c>
    </row>
    <row r="19480" spans="1:21" x14ac:dyDescent="0.25">
      <c r="A19480" s="3">
        <v>115335</v>
      </c>
      <c r="B19480" s="3">
        <v>0</v>
      </c>
      <c r="C19480" s="3">
        <v>19</v>
      </c>
      <c r="D19480" s="3">
        <v>19</v>
      </c>
      <c r="E19480" s="3">
        <v>19.285714285714299</v>
      </c>
      <c r="F19480" s="3">
        <v>1</v>
      </c>
      <c r="G19480" s="3">
        <v>1</v>
      </c>
      <c r="H19480" s="3">
        <v>743</v>
      </c>
      <c r="I19480" s="3">
        <v>0</v>
      </c>
      <c r="J19480" s="3">
        <v>185</v>
      </c>
      <c r="K19480" s="3">
        <v>0</v>
      </c>
      <c r="L19480" s="3">
        <v>864</v>
      </c>
      <c r="M19480" s="3">
        <v>27</v>
      </c>
      <c r="N19480" s="3">
        <v>6</v>
      </c>
      <c r="O19480" s="3">
        <v>1059</v>
      </c>
      <c r="P19480" s="3">
        <v>234</v>
      </c>
      <c r="Q19480" s="3">
        <v>0</v>
      </c>
      <c r="R19480" s="3">
        <v>9</v>
      </c>
      <c r="S19480" s="3">
        <f t="shared" si="912"/>
        <v>-2.3226560423544873</v>
      </c>
      <c r="T19480" s="3">
        <f t="shared" si="913"/>
        <v>8.9263898409937689E-2</v>
      </c>
      <c r="U19480" s="3">
        <f t="shared" si="914"/>
        <v>-9.3502103610605111E-2</v>
      </c>
    </row>
    <row r="19481" spans="1:21" x14ac:dyDescent="0.25">
      <c r="A19481" s="3">
        <v>18121</v>
      </c>
      <c r="B19481" s="3">
        <v>0</v>
      </c>
      <c r="C19481" s="3">
        <v>2</v>
      </c>
      <c r="D19481" s="3">
        <v>15.714285714285699</v>
      </c>
      <c r="E19481" s="3">
        <v>26.428571428571399</v>
      </c>
      <c r="F19481" s="3">
        <v>1</v>
      </c>
      <c r="G19481" s="3">
        <v>0</v>
      </c>
      <c r="H19481" s="3">
        <v>343</v>
      </c>
      <c r="I19481" s="3">
        <v>0</v>
      </c>
      <c r="J19481" s="3">
        <v>30</v>
      </c>
      <c r="K19481" s="3">
        <v>0</v>
      </c>
      <c r="L19481" s="3">
        <v>124</v>
      </c>
      <c r="M19481" s="3">
        <v>47</v>
      </c>
      <c r="N19481" s="3">
        <v>27</v>
      </c>
      <c r="O19481" s="3">
        <v>885</v>
      </c>
      <c r="P19481" s="3">
        <v>0</v>
      </c>
      <c r="Q19481" s="3">
        <v>0</v>
      </c>
      <c r="R19481" s="3">
        <v>10</v>
      </c>
      <c r="S19481" s="3">
        <f t="shared" si="912"/>
        <v>-0.77261156050083724</v>
      </c>
      <c r="T19481" s="3">
        <f t="shared" si="913"/>
        <v>0.31591444423297915</v>
      </c>
      <c r="U19481" s="3">
        <f t="shared" si="914"/>
        <v>-0.37967228765089667</v>
      </c>
    </row>
    <row r="19482" spans="1:21" x14ac:dyDescent="0.25">
      <c r="A19482" s="3">
        <v>183277</v>
      </c>
      <c r="B19482" s="3">
        <v>1</v>
      </c>
      <c r="C19482" s="3">
        <v>2</v>
      </c>
      <c r="D19482" s="3">
        <v>0</v>
      </c>
      <c r="E19482" s="3">
        <v>24.8571428571429</v>
      </c>
      <c r="F19482" s="3">
        <v>0</v>
      </c>
      <c r="G19482" s="3">
        <v>0</v>
      </c>
      <c r="H19482" s="3">
        <v>74</v>
      </c>
      <c r="I19482" s="3">
        <v>0</v>
      </c>
      <c r="J19482" s="3">
        <v>7</v>
      </c>
      <c r="K19482" s="3">
        <v>0</v>
      </c>
      <c r="L19482" s="3">
        <v>85</v>
      </c>
      <c r="M19482" s="3">
        <v>6</v>
      </c>
      <c r="N19482" s="3">
        <v>0</v>
      </c>
      <c r="O19482" s="3">
        <v>135</v>
      </c>
      <c r="P19482" s="3">
        <v>0</v>
      </c>
      <c r="Q19482" s="3">
        <v>13</v>
      </c>
      <c r="R19482" s="3">
        <v>7</v>
      </c>
      <c r="S19482" s="3">
        <f t="shared" si="912"/>
        <v>1.8118554126537485</v>
      </c>
      <c r="T19482" s="3">
        <f t="shared" si="913"/>
        <v>0.85958596818199795</v>
      </c>
      <c r="U19482" s="3">
        <f t="shared" si="914"/>
        <v>-0.15130443800685822</v>
      </c>
    </row>
    <row r="19483" spans="1:21" x14ac:dyDescent="0.25">
      <c r="A19483" s="3">
        <v>68510</v>
      </c>
      <c r="B19483" s="3">
        <v>0</v>
      </c>
      <c r="C19483" s="3">
        <v>30</v>
      </c>
      <c r="D19483" s="3">
        <v>29.1428571428571</v>
      </c>
      <c r="E19483" s="3">
        <v>29.571428571428601</v>
      </c>
      <c r="F19483" s="3">
        <v>1</v>
      </c>
      <c r="G19483" s="3">
        <v>0</v>
      </c>
      <c r="H19483" s="3">
        <v>1161</v>
      </c>
      <c r="I19483" s="3">
        <v>0</v>
      </c>
      <c r="J19483" s="3">
        <v>11</v>
      </c>
      <c r="K19483" s="3">
        <v>0</v>
      </c>
      <c r="L19483" s="3">
        <v>894</v>
      </c>
      <c r="M19483" s="3">
        <v>5</v>
      </c>
      <c r="N19483" s="3">
        <v>0</v>
      </c>
      <c r="O19483" s="3">
        <v>2813</v>
      </c>
      <c r="P19483" s="3">
        <v>0</v>
      </c>
      <c r="Q19483" s="3">
        <v>160</v>
      </c>
      <c r="R19483" s="3">
        <v>8</v>
      </c>
      <c r="S19483" s="3">
        <f t="shared" si="912"/>
        <v>-4.1773860920921928</v>
      </c>
      <c r="T19483" s="3">
        <f t="shared" si="913"/>
        <v>1.5106831888222027E-2</v>
      </c>
      <c r="U19483" s="3">
        <f t="shared" si="914"/>
        <v>-1.522210246189442E-2</v>
      </c>
    </row>
    <row r="19484" spans="1:21" x14ac:dyDescent="0.25">
      <c r="A19484" s="3">
        <v>60519</v>
      </c>
      <c r="B19484" s="3">
        <v>1</v>
      </c>
      <c r="C19484" s="3">
        <v>1</v>
      </c>
      <c r="D19484" s="3">
        <v>0</v>
      </c>
      <c r="E19484" s="3">
        <v>30.285714285714299</v>
      </c>
      <c r="F19484" s="3">
        <v>0</v>
      </c>
      <c r="G19484" s="3">
        <v>0</v>
      </c>
      <c r="H19484" s="3">
        <v>84</v>
      </c>
      <c r="I19484" s="3">
        <v>0</v>
      </c>
      <c r="J19484" s="3">
        <v>15</v>
      </c>
      <c r="K19484" s="3">
        <v>0</v>
      </c>
      <c r="L19484" s="3">
        <v>46</v>
      </c>
      <c r="M19484" s="3">
        <v>68</v>
      </c>
      <c r="N19484" s="3">
        <v>3</v>
      </c>
      <c r="O19484" s="3">
        <v>126</v>
      </c>
      <c r="P19484" s="3">
        <v>0</v>
      </c>
      <c r="Q19484" s="3">
        <v>9</v>
      </c>
      <c r="R19484" s="3">
        <v>8</v>
      </c>
      <c r="S19484" s="3">
        <f t="shared" si="912"/>
        <v>2.072250092509472</v>
      </c>
      <c r="T19484" s="3">
        <f t="shared" si="913"/>
        <v>0.88817663342698416</v>
      </c>
      <c r="U19484" s="3">
        <f t="shared" si="914"/>
        <v>-0.11858464425336573</v>
      </c>
    </row>
    <row r="19485" spans="1:21" x14ac:dyDescent="0.25">
      <c r="A19485" s="3">
        <v>220954</v>
      </c>
      <c r="B19485" s="3">
        <v>0</v>
      </c>
      <c r="C19485" s="3">
        <v>3</v>
      </c>
      <c r="D19485" s="3">
        <v>3</v>
      </c>
      <c r="E19485" s="3">
        <v>30.1428571428571</v>
      </c>
      <c r="F19485" s="3">
        <v>0</v>
      </c>
      <c r="G19485" s="3">
        <v>0</v>
      </c>
      <c r="H19485" s="3">
        <v>119</v>
      </c>
      <c r="I19485" s="3">
        <v>0</v>
      </c>
      <c r="J19485" s="3">
        <v>11</v>
      </c>
      <c r="K19485" s="3">
        <v>3</v>
      </c>
      <c r="L19485" s="3">
        <v>59</v>
      </c>
      <c r="M19485" s="3">
        <v>110</v>
      </c>
      <c r="N19485" s="3">
        <v>0</v>
      </c>
      <c r="O19485" s="3">
        <v>166</v>
      </c>
      <c r="P19485" s="3">
        <v>0</v>
      </c>
      <c r="Q19485" s="3">
        <v>42</v>
      </c>
      <c r="R19485" s="3">
        <v>4</v>
      </c>
      <c r="S19485" s="3">
        <f t="shared" si="912"/>
        <v>1.7001602256936397</v>
      </c>
      <c r="T19485" s="3">
        <f t="shared" si="913"/>
        <v>0.84555566015432626</v>
      </c>
      <c r="U19485" s="3">
        <f t="shared" si="914"/>
        <v>-1.8679215074520759</v>
      </c>
    </row>
    <row r="19486" spans="1:21" x14ac:dyDescent="0.25">
      <c r="A19486" s="3">
        <v>177457</v>
      </c>
      <c r="B19486" s="3">
        <v>1</v>
      </c>
      <c r="C19486" s="3">
        <v>1</v>
      </c>
      <c r="D19486" s="3">
        <v>0</v>
      </c>
      <c r="E19486" s="3">
        <v>25</v>
      </c>
      <c r="F19486" s="3">
        <v>0</v>
      </c>
      <c r="G19486" s="3">
        <v>0</v>
      </c>
      <c r="H19486" s="3">
        <v>69</v>
      </c>
      <c r="I19486" s="3">
        <v>0</v>
      </c>
      <c r="J19486" s="3">
        <v>13</v>
      </c>
      <c r="K19486" s="3">
        <v>18</v>
      </c>
      <c r="L19486" s="3">
        <v>30</v>
      </c>
      <c r="M19486" s="3">
        <v>0</v>
      </c>
      <c r="N19486" s="3">
        <v>0</v>
      </c>
      <c r="O19486" s="3">
        <v>163</v>
      </c>
      <c r="P19486" s="3">
        <v>0</v>
      </c>
      <c r="Q19486" s="3">
        <v>0</v>
      </c>
      <c r="R19486" s="3">
        <v>3</v>
      </c>
      <c r="S19486" s="3">
        <f t="shared" si="912"/>
        <v>1.8986950976620292</v>
      </c>
      <c r="T19486" s="3">
        <f t="shared" si="913"/>
        <v>0.86974376515315088</v>
      </c>
      <c r="U19486" s="3">
        <f t="shared" si="914"/>
        <v>-0.13955663352633932</v>
      </c>
    </row>
    <row r="19487" spans="1:21" x14ac:dyDescent="0.25">
      <c r="A19487" s="3">
        <v>30751</v>
      </c>
      <c r="B19487" s="3">
        <v>1</v>
      </c>
      <c r="C19487" s="3">
        <v>4</v>
      </c>
      <c r="D19487" s="3">
        <v>14</v>
      </c>
      <c r="E19487" s="3">
        <v>27.1428571428571</v>
      </c>
      <c r="F19487" s="3">
        <v>1</v>
      </c>
      <c r="G19487" s="3">
        <v>0</v>
      </c>
      <c r="H19487" s="3">
        <v>155</v>
      </c>
      <c r="I19487" s="3">
        <v>13</v>
      </c>
      <c r="J19487" s="3">
        <v>16</v>
      </c>
      <c r="K19487" s="3">
        <v>0</v>
      </c>
      <c r="L19487" s="3">
        <v>77</v>
      </c>
      <c r="M19487" s="3">
        <v>0</v>
      </c>
      <c r="N19487" s="3">
        <v>0</v>
      </c>
      <c r="O19487" s="3">
        <v>404</v>
      </c>
      <c r="P19487" s="3">
        <v>0</v>
      </c>
      <c r="Q19487" s="3">
        <v>0</v>
      </c>
      <c r="R19487" s="3">
        <v>2</v>
      </c>
      <c r="S19487" s="3">
        <f t="shared" si="912"/>
        <v>-0.35127014223987696</v>
      </c>
      <c r="T19487" s="3">
        <f t="shared" si="913"/>
        <v>0.41307444882167016</v>
      </c>
      <c r="U19487" s="3">
        <f t="shared" si="914"/>
        <v>-0.88412743877588829</v>
      </c>
    </row>
    <row r="19488" spans="1:21" x14ac:dyDescent="0.25">
      <c r="A19488" s="3">
        <v>262134</v>
      </c>
      <c r="B19488" s="3">
        <v>1</v>
      </c>
      <c r="C19488" s="3">
        <v>1</v>
      </c>
      <c r="D19488" s="3">
        <v>0</v>
      </c>
      <c r="E19488" s="3">
        <v>18.571428571428601</v>
      </c>
      <c r="F19488" s="3">
        <v>0</v>
      </c>
      <c r="G19488" s="3">
        <v>0</v>
      </c>
      <c r="H19488" s="3">
        <v>27</v>
      </c>
      <c r="I19488" s="3">
        <v>0</v>
      </c>
      <c r="J19488" s="3">
        <v>2</v>
      </c>
      <c r="K19488" s="3">
        <v>0</v>
      </c>
      <c r="L19488" s="3">
        <v>42</v>
      </c>
      <c r="M19488" s="3">
        <v>17</v>
      </c>
      <c r="N19488" s="3">
        <v>0</v>
      </c>
      <c r="O19488" s="3">
        <v>16</v>
      </c>
      <c r="P19488" s="3">
        <v>0</v>
      </c>
      <c r="Q19488" s="3">
        <v>15</v>
      </c>
      <c r="R19488" s="3">
        <v>8</v>
      </c>
      <c r="S19488" s="3">
        <f t="shared" si="912"/>
        <v>1.653164058100157</v>
      </c>
      <c r="T19488" s="3">
        <f t="shared" si="913"/>
        <v>0.83931822351034013</v>
      </c>
      <c r="U19488" s="3">
        <f t="shared" si="914"/>
        <v>-0.17516535537994909</v>
      </c>
    </row>
    <row r="19489" spans="1:21" x14ac:dyDescent="0.25">
      <c r="A19489" s="3">
        <v>185797</v>
      </c>
      <c r="B19489" s="3">
        <v>1</v>
      </c>
      <c r="C19489" s="3">
        <v>2</v>
      </c>
      <c r="D19489" s="3">
        <v>3.8571428571428599</v>
      </c>
      <c r="E19489" s="3">
        <v>28.285714285714299</v>
      </c>
      <c r="F19489" s="3">
        <v>0</v>
      </c>
      <c r="G19489" s="3">
        <v>0</v>
      </c>
      <c r="H19489" s="3">
        <v>59</v>
      </c>
      <c r="I19489" s="3">
        <v>0</v>
      </c>
      <c r="J19489" s="3">
        <v>9</v>
      </c>
      <c r="K19489" s="3">
        <v>7</v>
      </c>
      <c r="L19489" s="3">
        <v>29</v>
      </c>
      <c r="M19489" s="3">
        <v>0</v>
      </c>
      <c r="N19489" s="3">
        <v>0</v>
      </c>
      <c r="O19489" s="3">
        <v>147</v>
      </c>
      <c r="P19489" s="3">
        <v>0</v>
      </c>
      <c r="Q19489" s="3">
        <v>0</v>
      </c>
      <c r="R19489" s="3">
        <v>8</v>
      </c>
      <c r="S19489" s="3">
        <f t="shared" si="912"/>
        <v>1.5308758040061883</v>
      </c>
      <c r="T19489" s="3">
        <f t="shared" si="913"/>
        <v>0.82213441865587089</v>
      </c>
      <c r="U19489" s="3">
        <f t="shared" si="914"/>
        <v>-0.19585137094959079</v>
      </c>
    </row>
    <row r="19490" spans="1:21" x14ac:dyDescent="0.25">
      <c r="A19490" s="3">
        <v>91717</v>
      </c>
      <c r="B19490" s="3">
        <v>0</v>
      </c>
      <c r="C19490" s="3">
        <v>9</v>
      </c>
      <c r="D19490" s="3">
        <v>8.1428571428571406</v>
      </c>
      <c r="E19490" s="3">
        <v>27.714285714285701</v>
      </c>
      <c r="F19490" s="3">
        <v>0</v>
      </c>
      <c r="G19490" s="3">
        <v>0</v>
      </c>
      <c r="H19490" s="3">
        <v>670</v>
      </c>
      <c r="I19490" s="3">
        <v>0</v>
      </c>
      <c r="J19490" s="3">
        <v>83</v>
      </c>
      <c r="K19490" s="3">
        <v>48</v>
      </c>
      <c r="L19490" s="3">
        <v>322</v>
      </c>
      <c r="M19490" s="3">
        <v>514</v>
      </c>
      <c r="N19490" s="3">
        <v>1</v>
      </c>
      <c r="O19490" s="3">
        <v>821</v>
      </c>
      <c r="P19490" s="3">
        <v>62</v>
      </c>
      <c r="Q19490" s="3">
        <v>472</v>
      </c>
      <c r="R19490" s="3">
        <v>9</v>
      </c>
      <c r="S19490" s="3">
        <f t="shared" si="912"/>
        <v>0.47547866952509277</v>
      </c>
      <c r="T19490" s="3">
        <f t="shared" si="913"/>
        <v>0.61667966154480003</v>
      </c>
      <c r="U19490" s="3">
        <f t="shared" si="914"/>
        <v>-0.95888424654964521</v>
      </c>
    </row>
    <row r="19491" spans="1:21" x14ac:dyDescent="0.25">
      <c r="A19491" s="3">
        <v>233524</v>
      </c>
      <c r="B19491" s="3">
        <v>0</v>
      </c>
      <c r="C19491" s="3">
        <v>12</v>
      </c>
      <c r="D19491" s="3">
        <v>27.571428571428601</v>
      </c>
      <c r="E19491" s="3">
        <v>28.1428571428571</v>
      </c>
      <c r="F19491" s="3">
        <v>0</v>
      </c>
      <c r="G19491" s="3">
        <v>0</v>
      </c>
      <c r="H19491" s="3">
        <v>637</v>
      </c>
      <c r="I19491" s="3">
        <v>0</v>
      </c>
      <c r="J19491" s="3">
        <v>0</v>
      </c>
      <c r="K19491" s="3">
        <v>0</v>
      </c>
      <c r="L19491" s="3">
        <v>488</v>
      </c>
      <c r="M19491" s="3">
        <v>0</v>
      </c>
      <c r="N19491" s="3">
        <v>0</v>
      </c>
      <c r="O19491" s="3">
        <v>1606</v>
      </c>
      <c r="P19491" s="3">
        <v>0</v>
      </c>
      <c r="Q19491" s="3">
        <v>0</v>
      </c>
      <c r="R19491" s="3">
        <v>7</v>
      </c>
      <c r="S19491" s="3">
        <f t="shared" si="912"/>
        <v>-2.2966738274835219</v>
      </c>
      <c r="T19491" s="3">
        <f t="shared" si="913"/>
        <v>9.1398808078874641E-2</v>
      </c>
      <c r="U19491" s="3">
        <f t="shared" si="914"/>
        <v>-9.5849013836073041E-2</v>
      </c>
    </row>
    <row r="19492" spans="1:21" x14ac:dyDescent="0.25">
      <c r="A19492" s="3">
        <v>1854</v>
      </c>
      <c r="B19492" s="3">
        <v>1</v>
      </c>
      <c r="C19492" s="3">
        <v>2</v>
      </c>
      <c r="D19492" s="3">
        <v>1.28571428571429</v>
      </c>
      <c r="E19492" s="3">
        <v>25.571428571428601</v>
      </c>
      <c r="F19492" s="3">
        <v>1</v>
      </c>
      <c r="G19492" s="3">
        <v>0</v>
      </c>
      <c r="H19492" s="3">
        <v>44</v>
      </c>
      <c r="I19492" s="3">
        <v>0</v>
      </c>
      <c r="J19492" s="3">
        <v>12</v>
      </c>
      <c r="K19492" s="3">
        <v>3</v>
      </c>
      <c r="L19492" s="3">
        <v>24</v>
      </c>
      <c r="M19492" s="3">
        <v>22</v>
      </c>
      <c r="N19492" s="3">
        <v>0</v>
      </c>
      <c r="O19492" s="3">
        <v>79</v>
      </c>
      <c r="P19492" s="3">
        <v>0</v>
      </c>
      <c r="Q19492" s="3">
        <v>0</v>
      </c>
      <c r="R19492" s="3">
        <v>3</v>
      </c>
      <c r="S19492" s="3">
        <f t="shared" si="912"/>
        <v>1.2293372949233861</v>
      </c>
      <c r="T19492" s="3">
        <f t="shared" si="913"/>
        <v>0.77370256433441664</v>
      </c>
      <c r="U19492" s="3">
        <f t="shared" si="914"/>
        <v>-0.25656776305401652</v>
      </c>
    </row>
    <row r="19493" spans="1:21" x14ac:dyDescent="0.25">
      <c r="A19493" s="3">
        <v>90289</v>
      </c>
      <c r="B19493" s="3">
        <v>0</v>
      </c>
      <c r="C19493" s="3">
        <v>7</v>
      </c>
      <c r="D19493" s="3">
        <v>28</v>
      </c>
      <c r="E19493" s="3">
        <v>28.1428571428571</v>
      </c>
      <c r="F19493" s="3">
        <v>1</v>
      </c>
      <c r="G19493" s="3">
        <v>0</v>
      </c>
      <c r="H19493" s="3">
        <v>412</v>
      </c>
      <c r="I19493" s="3">
        <v>0</v>
      </c>
      <c r="J19493" s="3">
        <v>21</v>
      </c>
      <c r="K19493" s="3">
        <v>61</v>
      </c>
      <c r="L19493" s="3">
        <v>297</v>
      </c>
      <c r="M19493" s="3">
        <v>192</v>
      </c>
      <c r="N19493" s="3">
        <v>42</v>
      </c>
      <c r="O19493" s="3">
        <v>637</v>
      </c>
      <c r="P19493" s="3">
        <v>0</v>
      </c>
      <c r="Q19493" s="3">
        <v>69</v>
      </c>
      <c r="R19493" s="3">
        <v>7</v>
      </c>
      <c r="S19493" s="3">
        <f t="shared" si="912"/>
        <v>-2.0884075216427291</v>
      </c>
      <c r="T19493" s="3">
        <f t="shared" si="913"/>
        <v>0.1102286650239746</v>
      </c>
      <c r="U19493" s="3">
        <f t="shared" si="914"/>
        <v>-0.11679077626057575</v>
      </c>
    </row>
    <row r="19494" spans="1:21" x14ac:dyDescent="0.25">
      <c r="A19494" s="3">
        <v>184456</v>
      </c>
      <c r="B19494" s="3">
        <v>1</v>
      </c>
      <c r="C19494" s="3">
        <v>1</v>
      </c>
      <c r="D19494" s="3">
        <v>0</v>
      </c>
      <c r="E19494" s="3">
        <v>19.571428571428601</v>
      </c>
      <c r="F19494" s="3">
        <v>0</v>
      </c>
      <c r="G19494" s="3">
        <v>0</v>
      </c>
      <c r="H19494" s="3">
        <v>63</v>
      </c>
      <c r="I19494" s="3">
        <v>0</v>
      </c>
      <c r="J19494" s="3">
        <v>2</v>
      </c>
      <c r="K19494" s="3">
        <v>0</v>
      </c>
      <c r="L19494" s="3">
        <v>67</v>
      </c>
      <c r="M19494" s="3">
        <v>34</v>
      </c>
      <c r="N19494" s="3">
        <v>0</v>
      </c>
      <c r="O19494" s="3">
        <v>77</v>
      </c>
      <c r="P19494" s="3">
        <v>0</v>
      </c>
      <c r="Q19494" s="3">
        <v>37</v>
      </c>
      <c r="R19494" s="3">
        <v>8</v>
      </c>
      <c r="S19494" s="3">
        <f t="shared" si="912"/>
        <v>1.684423431987939</v>
      </c>
      <c r="T19494" s="3">
        <f t="shared" si="913"/>
        <v>0.84348937836051985</v>
      </c>
      <c r="U19494" s="3">
        <f t="shared" si="914"/>
        <v>-0.17020796941621644</v>
      </c>
    </row>
    <row r="19495" spans="1:21" x14ac:dyDescent="0.25">
      <c r="A19495" s="3">
        <v>42896</v>
      </c>
      <c r="B19495" s="3">
        <v>0</v>
      </c>
      <c r="C19495" s="3">
        <v>16</v>
      </c>
      <c r="D19495" s="3">
        <v>21.428571428571399</v>
      </c>
      <c r="E19495" s="3">
        <v>24.428571428571399</v>
      </c>
      <c r="F19495" s="3">
        <v>0</v>
      </c>
      <c r="G19495" s="3">
        <v>1</v>
      </c>
      <c r="H19495" s="3">
        <v>1081</v>
      </c>
      <c r="I19495" s="3">
        <v>0</v>
      </c>
      <c r="J19495" s="3">
        <v>66</v>
      </c>
      <c r="K19495" s="3">
        <v>204</v>
      </c>
      <c r="L19495" s="3">
        <v>1198</v>
      </c>
      <c r="M19495" s="3">
        <v>426</v>
      </c>
      <c r="N19495" s="3">
        <v>0</v>
      </c>
      <c r="O19495" s="3">
        <v>1414</v>
      </c>
      <c r="P19495" s="3">
        <v>0</v>
      </c>
      <c r="Q19495" s="3">
        <v>185</v>
      </c>
      <c r="R19495" s="3">
        <v>2</v>
      </c>
      <c r="S19495" s="3">
        <f t="shared" si="912"/>
        <v>-1.5934999123736164</v>
      </c>
      <c r="T19495" s="3">
        <f t="shared" si="913"/>
        <v>0.16889205341673019</v>
      </c>
      <c r="U19495" s="3">
        <f t="shared" si="914"/>
        <v>-0.18499559294405721</v>
      </c>
    </row>
    <row r="19496" spans="1:21" x14ac:dyDescent="0.25">
      <c r="A19496" s="3">
        <v>9705</v>
      </c>
      <c r="B19496" s="3">
        <v>0</v>
      </c>
      <c r="C19496" s="3">
        <v>10</v>
      </c>
      <c r="D19496" s="3">
        <v>26.714285714285701</v>
      </c>
      <c r="E19496" s="3">
        <v>28.571428571428601</v>
      </c>
      <c r="F19496" s="3">
        <v>1</v>
      </c>
      <c r="G19496" s="3">
        <v>0</v>
      </c>
      <c r="H19496" s="3">
        <v>580</v>
      </c>
      <c r="I19496" s="3">
        <v>0</v>
      </c>
      <c r="J19496" s="3">
        <v>42</v>
      </c>
      <c r="K19496" s="3">
        <v>13</v>
      </c>
      <c r="L19496" s="3">
        <v>217</v>
      </c>
      <c r="M19496" s="3">
        <v>55</v>
      </c>
      <c r="N19496" s="3">
        <v>0</v>
      </c>
      <c r="O19496" s="3">
        <v>1548</v>
      </c>
      <c r="P19496" s="3">
        <v>0</v>
      </c>
      <c r="Q19496" s="3">
        <v>52</v>
      </c>
      <c r="R19496" s="3">
        <v>6</v>
      </c>
      <c r="S19496" s="3">
        <f t="shared" si="912"/>
        <v>-2.4545729919367139</v>
      </c>
      <c r="T19496" s="3">
        <f t="shared" si="913"/>
        <v>7.9104777626583023E-2</v>
      </c>
      <c r="U19496" s="3">
        <f t="shared" si="914"/>
        <v>-8.2409014265431596E-2</v>
      </c>
    </row>
    <row r="19497" spans="1:21" x14ac:dyDescent="0.25">
      <c r="A19497" s="3">
        <v>182109</v>
      </c>
      <c r="B19497" s="3">
        <v>0</v>
      </c>
      <c r="C19497" s="3">
        <v>9</v>
      </c>
      <c r="D19497" s="3">
        <v>25.571428571428601</v>
      </c>
      <c r="E19497" s="3">
        <v>26.8571428571429</v>
      </c>
      <c r="F19497" s="3">
        <v>1</v>
      </c>
      <c r="G19497" s="3">
        <v>0</v>
      </c>
      <c r="H19497" s="3">
        <v>568</v>
      </c>
      <c r="I19497" s="3">
        <v>0</v>
      </c>
      <c r="J19497" s="3">
        <v>10</v>
      </c>
      <c r="K19497" s="3">
        <v>0</v>
      </c>
      <c r="L19497" s="3">
        <v>518</v>
      </c>
      <c r="M19497" s="3">
        <v>0</v>
      </c>
      <c r="N19497" s="3">
        <v>0</v>
      </c>
      <c r="O19497" s="3">
        <v>1310</v>
      </c>
      <c r="P19497" s="3">
        <v>19</v>
      </c>
      <c r="Q19497" s="3">
        <v>0</v>
      </c>
      <c r="R19497" s="3">
        <v>8</v>
      </c>
      <c r="S19497" s="3">
        <f t="shared" si="912"/>
        <v>-2.3693225604804846</v>
      </c>
      <c r="T19497" s="3">
        <f t="shared" si="913"/>
        <v>8.5542117036537316E-2</v>
      </c>
      <c r="U19497" s="3">
        <f t="shared" si="914"/>
        <v>-8.9423866926406595E-2</v>
      </c>
    </row>
    <row r="19498" spans="1:21" x14ac:dyDescent="0.25">
      <c r="A19498" s="3">
        <v>228022</v>
      </c>
      <c r="B19498" s="3">
        <v>1</v>
      </c>
      <c r="C19498" s="3">
        <v>7</v>
      </c>
      <c r="D19498" s="3">
        <v>8</v>
      </c>
      <c r="E19498" s="3">
        <v>30.285714285714299</v>
      </c>
      <c r="F19498" s="3">
        <v>1</v>
      </c>
      <c r="G19498" s="3">
        <v>0</v>
      </c>
      <c r="H19498" s="3">
        <v>209</v>
      </c>
      <c r="I19498" s="3">
        <v>0</v>
      </c>
      <c r="J19498" s="3">
        <v>6</v>
      </c>
      <c r="K19498" s="3">
        <v>15</v>
      </c>
      <c r="L19498" s="3">
        <v>168</v>
      </c>
      <c r="M19498" s="3">
        <v>197</v>
      </c>
      <c r="N19498" s="3">
        <v>0</v>
      </c>
      <c r="O19498" s="3">
        <v>181</v>
      </c>
      <c r="P19498" s="3">
        <v>0</v>
      </c>
      <c r="Q19498" s="3">
        <v>151</v>
      </c>
      <c r="R19498" s="3">
        <v>9</v>
      </c>
      <c r="S19498" s="3">
        <f t="shared" si="912"/>
        <v>0.39371636695546353</v>
      </c>
      <c r="T19498" s="3">
        <f t="shared" si="913"/>
        <v>0.59717701794677258</v>
      </c>
      <c r="U19498" s="3">
        <f t="shared" si="914"/>
        <v>-0.51554169706701469</v>
      </c>
    </row>
    <row r="19499" spans="1:21" x14ac:dyDescent="0.25">
      <c r="A19499" s="3">
        <v>105919</v>
      </c>
      <c r="B19499" s="3">
        <v>1</v>
      </c>
      <c r="C19499" s="3">
        <v>3</v>
      </c>
      <c r="D19499" s="3">
        <v>12.285714285714301</v>
      </c>
      <c r="E19499" s="3">
        <v>28.428571428571399</v>
      </c>
      <c r="F19499" s="3">
        <v>0</v>
      </c>
      <c r="G19499" s="3">
        <v>0</v>
      </c>
      <c r="H19499" s="3">
        <v>230</v>
      </c>
      <c r="I19499" s="3">
        <v>0</v>
      </c>
      <c r="J19499" s="3">
        <v>34</v>
      </c>
      <c r="K19499" s="3">
        <v>0</v>
      </c>
      <c r="L19499" s="3">
        <v>226</v>
      </c>
      <c r="M19499" s="3">
        <v>6</v>
      </c>
      <c r="N19499" s="3">
        <v>5</v>
      </c>
      <c r="O19499" s="3">
        <v>469</v>
      </c>
      <c r="P19499" s="3">
        <v>0</v>
      </c>
      <c r="Q19499" s="3">
        <v>12</v>
      </c>
      <c r="R19499" s="3">
        <v>6</v>
      </c>
      <c r="S19499" s="3">
        <f t="shared" si="912"/>
        <v>0.39106371058329259</v>
      </c>
      <c r="T19499" s="3">
        <f t="shared" si="913"/>
        <v>0.59653873971748494</v>
      </c>
      <c r="U19499" s="3">
        <f t="shared" si="914"/>
        <v>-0.51661109451111831</v>
      </c>
    </row>
    <row r="19500" spans="1:21" x14ac:dyDescent="0.25">
      <c r="A19500" s="3">
        <v>85294</v>
      </c>
      <c r="B19500" s="3">
        <v>0</v>
      </c>
      <c r="C19500" s="3">
        <v>13</v>
      </c>
      <c r="D19500" s="3">
        <v>28.8571428571429</v>
      </c>
      <c r="E19500" s="3">
        <v>30.1428571428571</v>
      </c>
      <c r="F19500" s="3">
        <v>1</v>
      </c>
      <c r="G19500" s="3">
        <v>0</v>
      </c>
      <c r="H19500" s="3">
        <v>651</v>
      </c>
      <c r="I19500" s="3">
        <v>0</v>
      </c>
      <c r="J19500" s="3">
        <v>21</v>
      </c>
      <c r="K19500" s="3">
        <v>0</v>
      </c>
      <c r="L19500" s="3">
        <v>497</v>
      </c>
      <c r="M19500" s="3">
        <v>28</v>
      </c>
      <c r="N19500" s="3">
        <v>20</v>
      </c>
      <c r="O19500" s="3">
        <v>1554</v>
      </c>
      <c r="P19500" s="3">
        <v>0</v>
      </c>
      <c r="Q19500" s="3">
        <v>0</v>
      </c>
      <c r="R19500" s="3">
        <v>10</v>
      </c>
      <c r="S19500" s="3">
        <f t="shared" si="912"/>
        <v>-2.8440349648378449</v>
      </c>
      <c r="T19500" s="3">
        <f t="shared" si="913"/>
        <v>5.4990477782994145E-2</v>
      </c>
      <c r="U19500" s="3">
        <f t="shared" si="914"/>
        <v>-5.6560275119049069E-2</v>
      </c>
    </row>
    <row r="19501" spans="1:21" x14ac:dyDescent="0.25">
      <c r="A19501" s="3">
        <v>21588</v>
      </c>
      <c r="B19501" s="3">
        <v>0</v>
      </c>
      <c r="C19501" s="3">
        <v>2</v>
      </c>
      <c r="D19501" s="3">
        <v>27.714285714285701</v>
      </c>
      <c r="E19501" s="3">
        <v>29.1428571428571</v>
      </c>
      <c r="F19501" s="3">
        <v>0</v>
      </c>
      <c r="G19501" s="3">
        <v>0</v>
      </c>
      <c r="H19501" s="3">
        <v>80</v>
      </c>
      <c r="I19501" s="3">
        <v>0</v>
      </c>
      <c r="J19501" s="3">
        <v>0</v>
      </c>
      <c r="K19501" s="3">
        <v>0</v>
      </c>
      <c r="L19501" s="3">
        <v>0</v>
      </c>
      <c r="M19501" s="3">
        <v>0</v>
      </c>
      <c r="N19501" s="3">
        <v>0</v>
      </c>
      <c r="O19501" s="3">
        <v>267</v>
      </c>
      <c r="P19501" s="3">
        <v>0</v>
      </c>
      <c r="Q19501" s="3">
        <v>0</v>
      </c>
      <c r="R19501" s="3">
        <v>7</v>
      </c>
      <c r="S19501" s="3">
        <f t="shared" si="912"/>
        <v>-1.1653760298376212</v>
      </c>
      <c r="T19501" s="3">
        <f t="shared" si="913"/>
        <v>0.23769180534758266</v>
      </c>
      <c r="U19501" s="3">
        <f t="shared" si="914"/>
        <v>-0.27140435014090419</v>
      </c>
    </row>
    <row r="19502" spans="1:21" x14ac:dyDescent="0.25">
      <c r="A19502" s="3">
        <v>161466</v>
      </c>
      <c r="B19502" s="3">
        <v>0</v>
      </c>
      <c r="C19502" s="3">
        <v>5</v>
      </c>
      <c r="D19502" s="3">
        <v>17.714285714285701</v>
      </c>
      <c r="E19502" s="3">
        <v>24</v>
      </c>
      <c r="F19502" s="3">
        <v>1</v>
      </c>
      <c r="G19502" s="3">
        <v>0</v>
      </c>
      <c r="H19502" s="3">
        <v>543</v>
      </c>
      <c r="I19502" s="3">
        <v>0</v>
      </c>
      <c r="J19502" s="3">
        <v>29</v>
      </c>
      <c r="K19502" s="3">
        <v>49</v>
      </c>
      <c r="L19502" s="3">
        <v>450</v>
      </c>
      <c r="M19502" s="3">
        <v>190</v>
      </c>
      <c r="N19502" s="3">
        <v>11</v>
      </c>
      <c r="O19502" s="3">
        <v>977</v>
      </c>
      <c r="P19502" s="3">
        <v>0</v>
      </c>
      <c r="Q19502" s="3">
        <v>43</v>
      </c>
      <c r="R19502" s="3">
        <v>5</v>
      </c>
      <c r="S19502" s="3">
        <f t="shared" si="912"/>
        <v>-1.1371106179962933</v>
      </c>
      <c r="T19502" s="3">
        <f t="shared" si="913"/>
        <v>0.24285124990594228</v>
      </c>
      <c r="U19502" s="3">
        <f t="shared" si="914"/>
        <v>-0.27819554538443059</v>
      </c>
    </row>
    <row r="19503" spans="1:21" x14ac:dyDescent="0.25">
      <c r="A19503" s="3">
        <v>58544</v>
      </c>
      <c r="B19503" s="3">
        <v>1</v>
      </c>
      <c r="C19503" s="3">
        <v>14</v>
      </c>
      <c r="D19503" s="3">
        <v>18</v>
      </c>
      <c r="E19503" s="3">
        <v>21</v>
      </c>
      <c r="F19503" s="3">
        <v>1</v>
      </c>
      <c r="G19503" s="3">
        <v>0</v>
      </c>
      <c r="H19503" s="3">
        <v>672</v>
      </c>
      <c r="I19503" s="3">
        <v>0</v>
      </c>
      <c r="J19503" s="3">
        <v>44</v>
      </c>
      <c r="K19503" s="3">
        <v>144</v>
      </c>
      <c r="L19503" s="3">
        <v>583</v>
      </c>
      <c r="M19503" s="3">
        <v>328</v>
      </c>
      <c r="N19503" s="3">
        <v>0</v>
      </c>
      <c r="O19503" s="3">
        <v>834</v>
      </c>
      <c r="P19503" s="3">
        <v>0</v>
      </c>
      <c r="Q19503" s="3">
        <v>335</v>
      </c>
      <c r="R19503" s="3">
        <v>3</v>
      </c>
      <c r="S19503" s="3">
        <f t="shared" si="912"/>
        <v>-1.4901495347511406</v>
      </c>
      <c r="T19503" s="3">
        <f t="shared" si="913"/>
        <v>0.18389928413278742</v>
      </c>
      <c r="U19503" s="3">
        <f t="shared" si="914"/>
        <v>-1.6933670400777121</v>
      </c>
    </row>
    <row r="19504" spans="1:21" x14ac:dyDescent="0.25">
      <c r="A19504" s="3">
        <v>225761</v>
      </c>
      <c r="B19504" s="3">
        <v>0</v>
      </c>
      <c r="C19504" s="3">
        <v>4</v>
      </c>
      <c r="D19504" s="3">
        <v>15.285714285714301</v>
      </c>
      <c r="E19504" s="3">
        <v>23.714285714285701</v>
      </c>
      <c r="F19504" s="3">
        <v>0</v>
      </c>
      <c r="G19504" s="3">
        <v>0</v>
      </c>
      <c r="H19504" s="3">
        <v>263</v>
      </c>
      <c r="I19504" s="3">
        <v>0</v>
      </c>
      <c r="J19504" s="3">
        <v>3</v>
      </c>
      <c r="K19504" s="3">
        <v>29</v>
      </c>
      <c r="L19504" s="3">
        <v>222</v>
      </c>
      <c r="M19504" s="3">
        <v>175</v>
      </c>
      <c r="N19504" s="3">
        <v>0</v>
      </c>
      <c r="O19504" s="3">
        <v>359</v>
      </c>
      <c r="P19504" s="3">
        <v>0</v>
      </c>
      <c r="Q19504" s="3">
        <v>74</v>
      </c>
      <c r="R19504" s="3">
        <v>4</v>
      </c>
      <c r="S19504" s="3">
        <f t="shared" si="912"/>
        <v>-9.0731486251375282E-2</v>
      </c>
      <c r="T19504" s="3">
        <f t="shared" si="913"/>
        <v>0.47733267647067507</v>
      </c>
      <c r="U19504" s="3">
        <f t="shared" si="914"/>
        <v>-0.64881010998814848</v>
      </c>
    </row>
    <row r="19505" spans="1:21" x14ac:dyDescent="0.25">
      <c r="A19505" s="3">
        <v>211599</v>
      </c>
      <c r="B19505" s="3">
        <v>1</v>
      </c>
      <c r="C19505" s="3">
        <v>1</v>
      </c>
      <c r="D19505" s="3">
        <v>0</v>
      </c>
      <c r="E19505" s="3">
        <v>20</v>
      </c>
      <c r="F19505" s="3">
        <v>0</v>
      </c>
      <c r="G19505" s="3">
        <v>0</v>
      </c>
      <c r="H19505" s="3">
        <v>27</v>
      </c>
      <c r="I19505" s="3">
        <v>0</v>
      </c>
      <c r="J19505" s="3">
        <v>0</v>
      </c>
      <c r="K19505" s="3">
        <v>0</v>
      </c>
      <c r="L19505" s="3">
        <v>0</v>
      </c>
      <c r="M19505" s="3">
        <v>53</v>
      </c>
      <c r="N19505" s="3">
        <v>0</v>
      </c>
      <c r="O19505" s="3">
        <v>10</v>
      </c>
      <c r="P19505" s="3">
        <v>0</v>
      </c>
      <c r="Q19505" s="3">
        <v>35</v>
      </c>
      <c r="R19505" s="3">
        <v>7</v>
      </c>
      <c r="S19505" s="3">
        <f t="shared" si="912"/>
        <v>1.729788094566624</v>
      </c>
      <c r="T19505" s="3">
        <f t="shared" si="913"/>
        <v>0.84938531321965427</v>
      </c>
      <c r="U19505" s="3">
        <f t="shared" si="914"/>
        <v>-0.16324235202281565</v>
      </c>
    </row>
    <row r="19506" spans="1:21" x14ac:dyDescent="0.25">
      <c r="A19506" s="3">
        <v>162649</v>
      </c>
      <c r="B19506" s="3">
        <v>1</v>
      </c>
      <c r="C19506" s="3">
        <v>1</v>
      </c>
      <c r="D19506" s="3">
        <v>0</v>
      </c>
      <c r="E19506" s="3">
        <v>25.714285714285701</v>
      </c>
      <c r="F19506" s="3">
        <v>1</v>
      </c>
      <c r="G19506" s="3">
        <v>0</v>
      </c>
      <c r="H19506" s="3">
        <v>89</v>
      </c>
      <c r="I19506" s="3">
        <v>0</v>
      </c>
      <c r="J19506" s="3">
        <v>9</v>
      </c>
      <c r="K19506" s="3">
        <v>0</v>
      </c>
      <c r="L19506" s="3">
        <v>75</v>
      </c>
      <c r="M19506" s="3">
        <v>35</v>
      </c>
      <c r="N19506" s="3">
        <v>0</v>
      </c>
      <c r="O19506" s="3">
        <v>102</v>
      </c>
      <c r="P19506" s="3">
        <v>50</v>
      </c>
      <c r="Q19506" s="3">
        <v>13</v>
      </c>
      <c r="R19506" s="3">
        <v>5</v>
      </c>
      <c r="S19506" s="3">
        <f t="shared" si="912"/>
        <v>1.4180497045043379</v>
      </c>
      <c r="T19506" s="3">
        <f t="shared" si="913"/>
        <v>0.80503248952113393</v>
      </c>
      <c r="U19506" s="3">
        <f t="shared" si="914"/>
        <v>-0.21687264272442006</v>
      </c>
    </row>
    <row r="19507" spans="1:21" x14ac:dyDescent="0.25">
      <c r="A19507" s="3">
        <v>123548</v>
      </c>
      <c r="B19507" s="3">
        <v>0</v>
      </c>
      <c r="C19507" s="3">
        <v>7</v>
      </c>
      <c r="D19507" s="3">
        <v>29.8571428571429</v>
      </c>
      <c r="E19507" s="3">
        <v>30</v>
      </c>
      <c r="F19507" s="3">
        <v>1</v>
      </c>
      <c r="G19507" s="3">
        <v>1</v>
      </c>
      <c r="H19507" s="3">
        <v>357</v>
      </c>
      <c r="I19507" s="3">
        <v>0</v>
      </c>
      <c r="J19507" s="3">
        <v>45</v>
      </c>
      <c r="K19507" s="3">
        <v>0</v>
      </c>
      <c r="L19507" s="3">
        <v>290</v>
      </c>
      <c r="M19507" s="3">
        <v>16</v>
      </c>
      <c r="N19507" s="3">
        <v>10</v>
      </c>
      <c r="O19507" s="3">
        <v>797</v>
      </c>
      <c r="P19507" s="3">
        <v>0</v>
      </c>
      <c r="Q19507" s="3">
        <v>0</v>
      </c>
      <c r="R19507" s="3">
        <v>2</v>
      </c>
      <c r="S19507" s="3">
        <f t="shared" si="912"/>
        <v>-2.2312753941725534</v>
      </c>
      <c r="T19507" s="3">
        <f t="shared" si="913"/>
        <v>9.6976894264005728E-2</v>
      </c>
      <c r="U19507" s="3">
        <f t="shared" si="914"/>
        <v>-0.10200713814501045</v>
      </c>
    </row>
    <row r="19508" spans="1:21" x14ac:dyDescent="0.25">
      <c r="A19508" s="3">
        <v>40494</v>
      </c>
      <c r="B19508" s="3">
        <v>0</v>
      </c>
      <c r="C19508" s="3">
        <v>15</v>
      </c>
      <c r="D19508" s="3">
        <v>29</v>
      </c>
      <c r="E19508" s="3">
        <v>29.428571428571399</v>
      </c>
      <c r="F19508" s="3">
        <v>0</v>
      </c>
      <c r="G19508" s="3">
        <v>0</v>
      </c>
      <c r="H19508" s="3">
        <v>1635</v>
      </c>
      <c r="I19508" s="3">
        <v>0</v>
      </c>
      <c r="J19508" s="3">
        <v>32</v>
      </c>
      <c r="K19508" s="3">
        <v>0</v>
      </c>
      <c r="L19508" s="3">
        <v>836</v>
      </c>
      <c r="M19508" s="3">
        <v>107</v>
      </c>
      <c r="N19508" s="3">
        <v>0</v>
      </c>
      <c r="O19508" s="3">
        <v>4084</v>
      </c>
      <c r="P19508" s="3">
        <v>286</v>
      </c>
      <c r="Q19508" s="3">
        <v>0</v>
      </c>
      <c r="R19508" s="3">
        <v>9</v>
      </c>
      <c r="S19508" s="3">
        <f t="shared" si="912"/>
        <v>-3.6951084163232633</v>
      </c>
      <c r="T19508" s="3">
        <f t="shared" si="913"/>
        <v>2.4242461795312222E-2</v>
      </c>
      <c r="U19508" s="3">
        <f t="shared" si="914"/>
        <v>-2.4541147401997317E-2</v>
      </c>
    </row>
    <row r="19509" spans="1:21" x14ac:dyDescent="0.25">
      <c r="A19509" s="3">
        <v>209057</v>
      </c>
      <c r="B19509" s="3">
        <v>0</v>
      </c>
      <c r="C19509" s="3">
        <v>10</v>
      </c>
      <c r="D19509" s="3">
        <v>25.428571428571399</v>
      </c>
      <c r="E19509" s="3">
        <v>28.571428571428601</v>
      </c>
      <c r="F19509" s="3">
        <v>0</v>
      </c>
      <c r="G19509" s="3">
        <v>0</v>
      </c>
      <c r="H19509" s="3">
        <v>581</v>
      </c>
      <c r="I19509" s="3">
        <v>12</v>
      </c>
      <c r="J19509" s="3">
        <v>46</v>
      </c>
      <c r="K19509" s="3">
        <v>32</v>
      </c>
      <c r="L19509" s="3">
        <v>275</v>
      </c>
      <c r="M19509" s="3">
        <v>224</v>
      </c>
      <c r="N19509" s="3">
        <v>10</v>
      </c>
      <c r="O19509" s="3">
        <v>1057</v>
      </c>
      <c r="P19509" s="3">
        <v>0</v>
      </c>
      <c r="Q19509" s="3">
        <v>389</v>
      </c>
      <c r="R19509" s="3">
        <v>2</v>
      </c>
      <c r="S19509" s="3">
        <f t="shared" si="912"/>
        <v>-1.4371107320421765</v>
      </c>
      <c r="T19509" s="3">
        <f t="shared" si="913"/>
        <v>0.19199316704242886</v>
      </c>
      <c r="U19509" s="3">
        <f t="shared" si="914"/>
        <v>-0.21318476386614141</v>
      </c>
    </row>
    <row r="19510" spans="1:21" x14ac:dyDescent="0.25">
      <c r="A19510" s="3">
        <v>75265</v>
      </c>
      <c r="B19510" s="3">
        <v>1</v>
      </c>
      <c r="C19510" s="3">
        <v>3</v>
      </c>
      <c r="D19510" s="3">
        <v>23.8571428571429</v>
      </c>
      <c r="E19510" s="3">
        <v>27.285714285714299</v>
      </c>
      <c r="F19510" s="3">
        <v>1</v>
      </c>
      <c r="G19510" s="3">
        <v>0</v>
      </c>
      <c r="H19510" s="3">
        <v>143</v>
      </c>
      <c r="I19510" s="3">
        <v>0</v>
      </c>
      <c r="J19510" s="3">
        <v>13</v>
      </c>
      <c r="K19510" s="3">
        <v>46</v>
      </c>
      <c r="L19510" s="3">
        <v>98</v>
      </c>
      <c r="M19510" s="3">
        <v>28</v>
      </c>
      <c r="N19510" s="3">
        <v>4</v>
      </c>
      <c r="O19510" s="3">
        <v>238</v>
      </c>
      <c r="P19510" s="3">
        <v>0</v>
      </c>
      <c r="Q19510" s="3">
        <v>50</v>
      </c>
      <c r="R19510" s="3">
        <v>4</v>
      </c>
      <c r="S19510" s="3">
        <f t="shared" si="912"/>
        <v>-1.3152984615114509</v>
      </c>
      <c r="T19510" s="3">
        <f t="shared" si="913"/>
        <v>0.21160157046274969</v>
      </c>
      <c r="U19510" s="3">
        <f t="shared" si="914"/>
        <v>-1.5530501571788913</v>
      </c>
    </row>
    <row r="19511" spans="1:21" x14ac:dyDescent="0.25">
      <c r="A19511" s="3">
        <v>173179</v>
      </c>
      <c r="B19511" s="3">
        <v>1</v>
      </c>
      <c r="C19511" s="3">
        <v>3</v>
      </c>
      <c r="D19511" s="3">
        <v>6.5714285714285703</v>
      </c>
      <c r="E19511" s="3">
        <v>25.571428571428601</v>
      </c>
      <c r="F19511" s="3">
        <v>1</v>
      </c>
      <c r="G19511" s="3">
        <v>0</v>
      </c>
      <c r="H19511" s="3">
        <v>99</v>
      </c>
      <c r="I19511" s="3">
        <v>0</v>
      </c>
      <c r="J19511" s="3">
        <v>15</v>
      </c>
      <c r="K19511" s="3">
        <v>0</v>
      </c>
      <c r="L19511" s="3">
        <v>44</v>
      </c>
      <c r="M19511" s="3">
        <v>17</v>
      </c>
      <c r="N19511" s="3">
        <v>0</v>
      </c>
      <c r="O19511" s="3">
        <v>220</v>
      </c>
      <c r="P19511" s="3">
        <v>0</v>
      </c>
      <c r="Q19511" s="3">
        <v>48</v>
      </c>
      <c r="R19511" s="3">
        <v>9</v>
      </c>
      <c r="S19511" s="3">
        <f t="shared" si="912"/>
        <v>0.52526034545288236</v>
      </c>
      <c r="T19511" s="3">
        <f t="shared" si="913"/>
        <v>0.62837698602781833</v>
      </c>
      <c r="U19511" s="3">
        <f t="shared" si="914"/>
        <v>-0.46461499639700093</v>
      </c>
    </row>
    <row r="19512" spans="1:21" x14ac:dyDescent="0.25">
      <c r="A19512" s="3">
        <v>192457</v>
      </c>
      <c r="B19512" s="3">
        <v>1</v>
      </c>
      <c r="C19512" s="3">
        <v>28</v>
      </c>
      <c r="D19512" s="3">
        <v>28</v>
      </c>
      <c r="E19512" s="3">
        <v>29.571428571428601</v>
      </c>
      <c r="F19512" s="3">
        <v>1</v>
      </c>
      <c r="G19512" s="3">
        <v>3</v>
      </c>
      <c r="H19512" s="3">
        <v>1176</v>
      </c>
      <c r="I19512" s="3">
        <v>0</v>
      </c>
      <c r="J19512" s="3">
        <v>171</v>
      </c>
      <c r="K19512" s="3">
        <v>170</v>
      </c>
      <c r="L19512" s="3">
        <v>691</v>
      </c>
      <c r="M19512" s="3">
        <v>298</v>
      </c>
      <c r="N19512" s="3">
        <v>31</v>
      </c>
      <c r="O19512" s="3">
        <v>2308</v>
      </c>
      <c r="P19512" s="3">
        <v>0</v>
      </c>
      <c r="Q19512" s="3">
        <v>177</v>
      </c>
      <c r="R19512" s="3">
        <v>9</v>
      </c>
      <c r="S19512" s="3">
        <f t="shared" si="912"/>
        <v>-3.5342038333797499</v>
      </c>
      <c r="T19512" s="3">
        <f t="shared" si="913"/>
        <v>2.8354539807412281E-2</v>
      </c>
      <c r="U19512" s="3">
        <f t="shared" si="914"/>
        <v>-3.5629681273282476</v>
      </c>
    </row>
    <row r="19513" spans="1:21" x14ac:dyDescent="0.25">
      <c r="A19513" s="3">
        <v>222200</v>
      </c>
      <c r="B19513" s="3">
        <v>0</v>
      </c>
      <c r="C19513" s="3">
        <v>10</v>
      </c>
      <c r="D19513" s="3">
        <v>24.285714285714299</v>
      </c>
      <c r="E19513" s="3">
        <v>25</v>
      </c>
      <c r="F19513" s="3">
        <v>0</v>
      </c>
      <c r="G19513" s="3">
        <v>0</v>
      </c>
      <c r="H19513" s="3">
        <v>639</v>
      </c>
      <c r="I19513" s="3">
        <v>0</v>
      </c>
      <c r="J19513" s="3">
        <v>10</v>
      </c>
      <c r="K19513" s="3">
        <v>78</v>
      </c>
      <c r="L19513" s="3">
        <v>685</v>
      </c>
      <c r="M19513" s="3">
        <v>148</v>
      </c>
      <c r="N19513" s="3">
        <v>14</v>
      </c>
      <c r="O19513" s="3">
        <v>1007</v>
      </c>
      <c r="P19513" s="3">
        <v>0</v>
      </c>
      <c r="Q19513" s="3">
        <v>174</v>
      </c>
      <c r="R19513" s="3">
        <v>9</v>
      </c>
      <c r="S19513" s="3">
        <f t="shared" si="912"/>
        <v>-1.5444454337586253</v>
      </c>
      <c r="T19513" s="3">
        <f t="shared" si="913"/>
        <v>0.175889968507948</v>
      </c>
      <c r="U19513" s="3">
        <f t="shared" si="914"/>
        <v>-0.19345122462331066</v>
      </c>
    </row>
    <row r="19514" spans="1:21" x14ac:dyDescent="0.25">
      <c r="A19514" s="3">
        <v>106557</v>
      </c>
      <c r="B19514" s="3">
        <v>0</v>
      </c>
      <c r="C19514" s="3">
        <v>3</v>
      </c>
      <c r="D19514" s="3">
        <v>27.571428571428601</v>
      </c>
      <c r="E19514" s="3">
        <v>28.714285714285701</v>
      </c>
      <c r="F19514" s="3">
        <v>0</v>
      </c>
      <c r="G19514" s="3">
        <v>1</v>
      </c>
      <c r="H19514" s="3">
        <v>185</v>
      </c>
      <c r="I19514" s="3">
        <v>28</v>
      </c>
      <c r="J19514" s="3">
        <v>0</v>
      </c>
      <c r="K19514" s="3">
        <v>0</v>
      </c>
      <c r="L19514" s="3">
        <v>156</v>
      </c>
      <c r="M19514" s="3">
        <v>0</v>
      </c>
      <c r="N19514" s="3">
        <v>0</v>
      </c>
      <c r="O19514" s="3">
        <v>419</v>
      </c>
      <c r="P19514" s="3">
        <v>0</v>
      </c>
      <c r="Q19514" s="3">
        <v>0</v>
      </c>
      <c r="R19514" s="3">
        <v>10</v>
      </c>
      <c r="S19514" s="3">
        <f t="shared" si="912"/>
        <v>-1.2227601705326088</v>
      </c>
      <c r="T19514" s="3">
        <f t="shared" si="913"/>
        <v>0.22745107662517824</v>
      </c>
      <c r="U19514" s="3">
        <f t="shared" si="914"/>
        <v>-0.25805994098603147</v>
      </c>
    </row>
    <row r="19515" spans="1:21" x14ac:dyDescent="0.25">
      <c r="A19515" s="3">
        <v>43442</v>
      </c>
      <c r="B19515" s="3">
        <v>1</v>
      </c>
      <c r="C19515" s="3">
        <v>4</v>
      </c>
      <c r="D19515" s="3">
        <v>10.285714285714301</v>
      </c>
      <c r="E19515" s="3">
        <v>29.571428571428601</v>
      </c>
      <c r="F19515" s="3">
        <v>0</v>
      </c>
      <c r="G19515" s="3">
        <v>0</v>
      </c>
      <c r="H19515" s="3">
        <v>194</v>
      </c>
      <c r="I19515" s="3">
        <v>0</v>
      </c>
      <c r="J19515" s="3">
        <v>0</v>
      </c>
      <c r="K19515" s="3">
        <v>16</v>
      </c>
      <c r="L19515" s="3">
        <v>41</v>
      </c>
      <c r="M19515" s="3">
        <v>37</v>
      </c>
      <c r="N19515" s="3">
        <v>0</v>
      </c>
      <c r="O19515" s="3">
        <v>526</v>
      </c>
      <c r="P19515" s="3">
        <v>0</v>
      </c>
      <c r="Q19515" s="3">
        <v>22</v>
      </c>
      <c r="R19515" s="3">
        <v>9</v>
      </c>
      <c r="S19515" s="3">
        <f t="shared" si="912"/>
        <v>0.66228030520280468</v>
      </c>
      <c r="T19515" s="3">
        <f t="shared" si="913"/>
        <v>0.65977244120419809</v>
      </c>
      <c r="U19515" s="3">
        <f t="shared" si="914"/>
        <v>-0.41586028946828868</v>
      </c>
    </row>
    <row r="19516" spans="1:21" x14ac:dyDescent="0.25">
      <c r="A19516" s="3">
        <v>24094</v>
      </c>
      <c r="B19516" s="3">
        <v>0</v>
      </c>
      <c r="C19516" s="3">
        <v>18</v>
      </c>
      <c r="D19516" s="3">
        <v>29</v>
      </c>
      <c r="E19516" s="3">
        <v>30</v>
      </c>
      <c r="F19516" s="3">
        <v>1</v>
      </c>
      <c r="G19516" s="3">
        <v>0</v>
      </c>
      <c r="H19516" s="3">
        <v>861</v>
      </c>
      <c r="I19516" s="3">
        <v>0</v>
      </c>
      <c r="J19516" s="3">
        <v>17</v>
      </c>
      <c r="K19516" s="3">
        <v>99</v>
      </c>
      <c r="L19516" s="3">
        <v>628</v>
      </c>
      <c r="M19516" s="3">
        <v>287</v>
      </c>
      <c r="N19516" s="3">
        <v>37</v>
      </c>
      <c r="O19516" s="3">
        <v>1573</v>
      </c>
      <c r="P19516" s="3">
        <v>0</v>
      </c>
      <c r="Q19516" s="3">
        <v>188</v>
      </c>
      <c r="R19516" s="3">
        <v>8</v>
      </c>
      <c r="S19516" s="3">
        <f t="shared" si="912"/>
        <v>-3.0189025763778083</v>
      </c>
      <c r="T19516" s="3">
        <f t="shared" si="913"/>
        <v>4.657918637760898E-2</v>
      </c>
      <c r="U19516" s="3">
        <f t="shared" si="914"/>
        <v>-4.769890550530325E-2</v>
      </c>
    </row>
    <row r="19517" spans="1:21" x14ac:dyDescent="0.25">
      <c r="A19517" s="3">
        <v>52693</v>
      </c>
      <c r="B19517" s="3">
        <v>0</v>
      </c>
      <c r="C19517" s="3">
        <v>3</v>
      </c>
      <c r="D19517" s="3">
        <v>10.5714285714286</v>
      </c>
      <c r="E19517" s="3">
        <v>18.428571428571399</v>
      </c>
      <c r="F19517" s="3">
        <v>1</v>
      </c>
      <c r="G19517" s="3">
        <v>0</v>
      </c>
      <c r="H19517" s="3">
        <v>108</v>
      </c>
      <c r="I19517" s="3">
        <v>0</v>
      </c>
      <c r="J19517" s="3">
        <v>9</v>
      </c>
      <c r="K19517" s="3">
        <v>4</v>
      </c>
      <c r="L19517" s="3">
        <v>78</v>
      </c>
      <c r="M19517" s="3">
        <v>11</v>
      </c>
      <c r="N19517" s="3">
        <v>0</v>
      </c>
      <c r="O19517" s="3">
        <v>244</v>
      </c>
      <c r="P19517" s="3">
        <v>0</v>
      </c>
      <c r="Q19517" s="3">
        <v>10</v>
      </c>
      <c r="R19517" s="3">
        <v>8</v>
      </c>
      <c r="S19517" s="3">
        <f t="shared" si="912"/>
        <v>-0.23130259061553349</v>
      </c>
      <c r="T19517" s="3">
        <f t="shared" si="913"/>
        <v>0.44243079075876218</v>
      </c>
      <c r="U19517" s="3">
        <f t="shared" si="914"/>
        <v>-0.58416864121611112</v>
      </c>
    </row>
    <row r="19518" spans="1:21" x14ac:dyDescent="0.25">
      <c r="A19518" s="3">
        <v>166506</v>
      </c>
      <c r="B19518" s="3">
        <v>0</v>
      </c>
      <c r="C19518" s="3">
        <v>22</v>
      </c>
      <c r="D19518" s="3">
        <v>29</v>
      </c>
      <c r="E19518" s="3">
        <v>29.714285714285701</v>
      </c>
      <c r="F19518" s="3">
        <v>0</v>
      </c>
      <c r="G19518" s="3">
        <v>0</v>
      </c>
      <c r="H19518" s="3">
        <v>2019</v>
      </c>
      <c r="I19518" s="3">
        <v>0</v>
      </c>
      <c r="J19518" s="3">
        <v>81</v>
      </c>
      <c r="K19518" s="3">
        <v>163</v>
      </c>
      <c r="L19518" s="3">
        <v>931</v>
      </c>
      <c r="M19518" s="3">
        <v>708</v>
      </c>
      <c r="N19518" s="3">
        <v>16</v>
      </c>
      <c r="O19518" s="3">
        <v>4450</v>
      </c>
      <c r="P19518" s="3">
        <v>0</v>
      </c>
      <c r="Q19518" s="3">
        <v>289</v>
      </c>
      <c r="R19518" s="3">
        <v>9</v>
      </c>
      <c r="S19518" s="3">
        <f t="shared" si="912"/>
        <v>-3.8735228458043016</v>
      </c>
      <c r="T19518" s="3">
        <f t="shared" si="913"/>
        <v>2.0361797558520425E-2</v>
      </c>
      <c r="U19518" s="3">
        <f t="shared" si="914"/>
        <v>-2.0571956663832897E-2</v>
      </c>
    </row>
    <row r="19519" spans="1:21" x14ac:dyDescent="0.25">
      <c r="A19519" s="3">
        <v>136357</v>
      </c>
      <c r="B19519" s="3">
        <v>0</v>
      </c>
      <c r="C19519" s="3">
        <v>26</v>
      </c>
      <c r="D19519" s="3">
        <v>28.8571428571429</v>
      </c>
      <c r="E19519" s="3">
        <v>29.571428571428601</v>
      </c>
      <c r="F19519" s="3">
        <v>1</v>
      </c>
      <c r="G19519" s="3">
        <v>0</v>
      </c>
      <c r="H19519" s="3">
        <v>1712</v>
      </c>
      <c r="I19519" s="3">
        <v>0</v>
      </c>
      <c r="J19519" s="3">
        <v>124</v>
      </c>
      <c r="K19519" s="3">
        <v>41</v>
      </c>
      <c r="L19519" s="3">
        <v>1320</v>
      </c>
      <c r="M19519" s="3">
        <v>848</v>
      </c>
      <c r="N19519" s="3">
        <v>22</v>
      </c>
      <c r="O19519" s="3">
        <v>2665</v>
      </c>
      <c r="P19519" s="3">
        <v>0</v>
      </c>
      <c r="Q19519" s="3">
        <v>803</v>
      </c>
      <c r="R19519" s="3">
        <v>7</v>
      </c>
      <c r="S19519" s="3">
        <f t="shared" si="912"/>
        <v>-3.8016723980034266</v>
      </c>
      <c r="T19519" s="3">
        <f t="shared" si="913"/>
        <v>2.1845506075864413E-2</v>
      </c>
      <c r="U19519" s="3">
        <f t="shared" si="914"/>
        <v>-2.208765217556509E-2</v>
      </c>
    </row>
    <row r="19520" spans="1:21" x14ac:dyDescent="0.25">
      <c r="A19520" s="3">
        <v>177506</v>
      </c>
      <c r="B19520" s="3">
        <v>0</v>
      </c>
      <c r="C19520" s="3">
        <v>25</v>
      </c>
      <c r="D19520" s="3">
        <v>27</v>
      </c>
      <c r="E19520" s="3">
        <v>27.285714285714299</v>
      </c>
      <c r="F19520" s="3">
        <v>1</v>
      </c>
      <c r="G19520" s="3">
        <v>0</v>
      </c>
      <c r="H19520" s="3">
        <v>1320</v>
      </c>
      <c r="I19520" s="3">
        <v>4</v>
      </c>
      <c r="J19520" s="3">
        <v>145</v>
      </c>
      <c r="K19520" s="3">
        <v>179</v>
      </c>
      <c r="L19520" s="3">
        <v>774</v>
      </c>
      <c r="M19520" s="3">
        <v>810</v>
      </c>
      <c r="N19520" s="3">
        <v>59</v>
      </c>
      <c r="O19520" s="3">
        <v>1981</v>
      </c>
      <c r="P19520" s="3">
        <v>0</v>
      </c>
      <c r="Q19520" s="3">
        <v>349</v>
      </c>
      <c r="R19520" s="3">
        <v>4</v>
      </c>
      <c r="S19520" s="3">
        <f t="shared" si="912"/>
        <v>-3.2747515711988484</v>
      </c>
      <c r="T19520" s="3">
        <f t="shared" si="913"/>
        <v>3.6447589027569866E-2</v>
      </c>
      <c r="U19520" s="3">
        <f t="shared" si="914"/>
        <v>-3.7128396164564308E-2</v>
      </c>
    </row>
    <row r="19521" spans="1:21" x14ac:dyDescent="0.25">
      <c r="A19521" s="3">
        <v>3484</v>
      </c>
      <c r="B19521" s="3">
        <v>1</v>
      </c>
      <c r="C19521" s="3">
        <v>6</v>
      </c>
      <c r="D19521" s="3">
        <v>20.428571428571399</v>
      </c>
      <c r="E19521" s="3">
        <v>29.428571428571399</v>
      </c>
      <c r="F19521" s="3">
        <v>0</v>
      </c>
      <c r="G19521" s="3">
        <v>0</v>
      </c>
      <c r="H19521" s="3">
        <v>310</v>
      </c>
      <c r="I19521" s="3">
        <v>0</v>
      </c>
      <c r="J19521" s="3">
        <v>20</v>
      </c>
      <c r="K19521" s="3">
        <v>0</v>
      </c>
      <c r="L19521" s="3">
        <v>67</v>
      </c>
      <c r="M19521" s="3">
        <v>0</v>
      </c>
      <c r="N19521" s="3">
        <v>2</v>
      </c>
      <c r="O19521" s="3">
        <v>791</v>
      </c>
      <c r="P19521" s="3">
        <v>126</v>
      </c>
      <c r="Q19521" s="3">
        <v>3</v>
      </c>
      <c r="R19521" s="3">
        <v>6</v>
      </c>
      <c r="S19521" s="3">
        <f t="shared" si="912"/>
        <v>-0.63747502064062811</v>
      </c>
      <c r="T19521" s="3">
        <f t="shared" si="913"/>
        <v>0.34581753724171377</v>
      </c>
      <c r="U19521" s="3">
        <f t="shared" si="914"/>
        <v>-1.0618439920341953</v>
      </c>
    </row>
    <row r="19522" spans="1:21" x14ac:dyDescent="0.25">
      <c r="A19522" s="3">
        <v>157480</v>
      </c>
      <c r="B19522" s="3">
        <v>1</v>
      </c>
      <c r="C19522" s="3">
        <v>4</v>
      </c>
      <c r="D19522" s="3">
        <v>8.5714285714285694</v>
      </c>
      <c r="E19522" s="3">
        <v>20</v>
      </c>
      <c r="F19522" s="3">
        <v>1</v>
      </c>
      <c r="G19522" s="3">
        <v>0</v>
      </c>
      <c r="H19522" s="3">
        <v>208</v>
      </c>
      <c r="I19522" s="3">
        <v>0</v>
      </c>
      <c r="J19522" s="3">
        <v>19</v>
      </c>
      <c r="K19522" s="3">
        <v>39</v>
      </c>
      <c r="L19522" s="3">
        <v>147</v>
      </c>
      <c r="M19522" s="3">
        <v>61</v>
      </c>
      <c r="N19522" s="3">
        <v>3</v>
      </c>
      <c r="O19522" s="3">
        <v>335</v>
      </c>
      <c r="P19522" s="3">
        <v>0</v>
      </c>
      <c r="Q19522" s="3">
        <v>105</v>
      </c>
      <c r="R19522" s="3">
        <v>8</v>
      </c>
      <c r="S19522" s="3">
        <f t="shared" si="912"/>
        <v>6.3601215118998411E-2</v>
      </c>
      <c r="T19522" s="3">
        <f t="shared" si="913"/>
        <v>0.51589494606779485</v>
      </c>
      <c r="U19522" s="3">
        <f t="shared" si="914"/>
        <v>-0.66185212712029096</v>
      </c>
    </row>
    <row r="19523" spans="1:21" x14ac:dyDescent="0.25">
      <c r="A19523" s="3">
        <v>118566</v>
      </c>
      <c r="B19523" s="3">
        <v>0</v>
      </c>
      <c r="C19523" s="3">
        <v>13</v>
      </c>
      <c r="D19523" s="3">
        <v>24.571428571428601</v>
      </c>
      <c r="E19523" s="3">
        <v>29</v>
      </c>
      <c r="F19523" s="3">
        <v>0</v>
      </c>
      <c r="G19523" s="3">
        <v>0</v>
      </c>
      <c r="H19523" s="3">
        <v>481</v>
      </c>
      <c r="I19523" s="3">
        <v>0</v>
      </c>
      <c r="J19523" s="3">
        <v>101</v>
      </c>
      <c r="K19523" s="3">
        <v>147</v>
      </c>
      <c r="L19523" s="3">
        <v>307</v>
      </c>
      <c r="M19523" s="3">
        <v>46</v>
      </c>
      <c r="N19523" s="3">
        <v>6</v>
      </c>
      <c r="O19523" s="3">
        <v>869</v>
      </c>
      <c r="P19523" s="3">
        <v>0</v>
      </c>
      <c r="Q19523" s="3">
        <v>110</v>
      </c>
      <c r="R19523" s="3">
        <v>6</v>
      </c>
      <c r="S19523" s="3">
        <f t="shared" si="912"/>
        <v>-1.412601882377986</v>
      </c>
      <c r="T19523" s="3">
        <f t="shared" si="913"/>
        <v>0.19582399553983165</v>
      </c>
      <c r="U19523" s="3">
        <f t="shared" si="914"/>
        <v>-0.21793712274058186</v>
      </c>
    </row>
    <row r="19524" spans="1:21" x14ac:dyDescent="0.25">
      <c r="A19524" s="3">
        <v>248537</v>
      </c>
      <c r="B19524" s="3">
        <v>1</v>
      </c>
      <c r="C19524" s="3">
        <v>1</v>
      </c>
      <c r="D19524" s="3">
        <v>0</v>
      </c>
      <c r="E19524" s="3">
        <v>24.714285714285701</v>
      </c>
      <c r="F19524" s="3">
        <v>1</v>
      </c>
      <c r="G19524" s="3">
        <v>0</v>
      </c>
      <c r="H19524" s="3">
        <v>50</v>
      </c>
      <c r="I19524" s="3">
        <v>0</v>
      </c>
      <c r="J19524" s="3">
        <v>11</v>
      </c>
      <c r="K19524" s="3">
        <v>0</v>
      </c>
      <c r="L19524" s="3">
        <v>26</v>
      </c>
      <c r="M19524" s="3">
        <v>0</v>
      </c>
      <c r="N19524" s="3">
        <v>0</v>
      </c>
      <c r="O19524" s="3">
        <v>128</v>
      </c>
      <c r="P19524" s="3">
        <v>0</v>
      </c>
      <c r="Q19524" s="3">
        <v>0</v>
      </c>
      <c r="R19524" s="3">
        <v>2</v>
      </c>
      <c r="S19524" s="3">
        <f t="shared" si="912"/>
        <v>1.3528191989759544</v>
      </c>
      <c r="T19524" s="3">
        <f t="shared" si="913"/>
        <v>0.79459015055501103</v>
      </c>
      <c r="U19524" s="3">
        <f t="shared" si="914"/>
        <v>-0.22992883115416018</v>
      </c>
    </row>
    <row r="19525" spans="1:21" x14ac:dyDescent="0.25">
      <c r="A19525" s="3">
        <v>103010</v>
      </c>
      <c r="B19525" s="3">
        <v>0</v>
      </c>
      <c r="C19525" s="3">
        <v>8</v>
      </c>
      <c r="D19525" s="3">
        <v>27.714285714285701</v>
      </c>
      <c r="E19525" s="3">
        <v>30</v>
      </c>
      <c r="F19525" s="3">
        <v>0</v>
      </c>
      <c r="G19525" s="3">
        <v>1</v>
      </c>
      <c r="H19525" s="3">
        <v>236</v>
      </c>
      <c r="I19525" s="3">
        <v>0</v>
      </c>
      <c r="J19525" s="3">
        <v>17</v>
      </c>
      <c r="K19525" s="3">
        <v>66</v>
      </c>
      <c r="L19525" s="3">
        <v>137</v>
      </c>
      <c r="M19525" s="3">
        <v>10</v>
      </c>
      <c r="N19525" s="3">
        <v>0</v>
      </c>
      <c r="O19525" s="3">
        <v>474</v>
      </c>
      <c r="P19525" s="3">
        <v>0</v>
      </c>
      <c r="Q19525" s="3">
        <v>105</v>
      </c>
      <c r="R19525" s="3">
        <v>5</v>
      </c>
      <c r="S19525" s="3">
        <f t="shared" si="912"/>
        <v>-1.3344977807485428</v>
      </c>
      <c r="T19525" s="3">
        <f t="shared" si="913"/>
        <v>0.20841635275505777</v>
      </c>
      <c r="U19525" s="3">
        <f t="shared" si="914"/>
        <v>-0.23371972331836319</v>
      </c>
    </row>
    <row r="19526" spans="1:21" x14ac:dyDescent="0.25">
      <c r="A19526" s="3">
        <v>70133</v>
      </c>
      <c r="B19526" s="3">
        <v>1</v>
      </c>
      <c r="C19526" s="3">
        <v>9</v>
      </c>
      <c r="D19526" s="3">
        <v>21.8571428571429</v>
      </c>
      <c r="E19526" s="3">
        <v>29.1428571428571</v>
      </c>
      <c r="F19526" s="3">
        <v>1</v>
      </c>
      <c r="G19526" s="3">
        <v>1</v>
      </c>
      <c r="H19526" s="3">
        <v>385</v>
      </c>
      <c r="I19526" s="3">
        <v>0</v>
      </c>
      <c r="J19526" s="3">
        <v>76</v>
      </c>
      <c r="K19526" s="3">
        <v>0</v>
      </c>
      <c r="L19526" s="3">
        <v>353</v>
      </c>
      <c r="M19526" s="3">
        <v>0</v>
      </c>
      <c r="N19526" s="3">
        <v>0</v>
      </c>
      <c r="O19526" s="3">
        <v>761</v>
      </c>
      <c r="P19526" s="3">
        <v>59</v>
      </c>
      <c r="Q19526" s="3">
        <v>0</v>
      </c>
      <c r="R19526" s="3">
        <v>10</v>
      </c>
      <c r="S19526" s="3">
        <f t="shared" si="912"/>
        <v>-1.6138749222398359</v>
      </c>
      <c r="T19526" s="3">
        <f t="shared" si="913"/>
        <v>0.16605132640453746</v>
      </c>
      <c r="U19526" s="3">
        <f t="shared" si="914"/>
        <v>-1.7954583432085243</v>
      </c>
    </row>
    <row r="19527" spans="1:21" x14ac:dyDescent="0.25">
      <c r="A19527" s="3">
        <v>14594</v>
      </c>
      <c r="B19527" s="3">
        <v>1</v>
      </c>
      <c r="C19527" s="3">
        <v>3</v>
      </c>
      <c r="D19527" s="3">
        <v>13</v>
      </c>
      <c r="E19527" s="3">
        <v>19.571428571428601</v>
      </c>
      <c r="F19527" s="3">
        <v>1</v>
      </c>
      <c r="G19527" s="3">
        <v>0</v>
      </c>
      <c r="H19527" s="3">
        <v>114</v>
      </c>
      <c r="I19527" s="3">
        <v>0</v>
      </c>
      <c r="J19527" s="3">
        <v>6</v>
      </c>
      <c r="K19527" s="3">
        <v>0</v>
      </c>
      <c r="L19527" s="3">
        <v>51</v>
      </c>
      <c r="M19527" s="3">
        <v>11</v>
      </c>
      <c r="N19527" s="3">
        <v>0</v>
      </c>
      <c r="O19527" s="3">
        <v>301</v>
      </c>
      <c r="P19527" s="3">
        <v>0</v>
      </c>
      <c r="Q19527" s="3">
        <v>8</v>
      </c>
      <c r="R19527" s="3">
        <v>8</v>
      </c>
      <c r="S19527" s="3">
        <f t="shared" si="912"/>
        <v>-0.46299788228389649</v>
      </c>
      <c r="T19527" s="3">
        <f t="shared" si="913"/>
        <v>0.38627488425487672</v>
      </c>
      <c r="U19527" s="3">
        <f t="shared" si="914"/>
        <v>-0.95120602759005524</v>
      </c>
    </row>
    <row r="19528" spans="1:21" x14ac:dyDescent="0.25">
      <c r="A19528" s="3">
        <v>10163</v>
      </c>
      <c r="B19528" s="3">
        <v>1</v>
      </c>
      <c r="C19528" s="3">
        <v>2</v>
      </c>
      <c r="D19528" s="3">
        <v>1.1428571428571399</v>
      </c>
      <c r="E19528" s="3">
        <v>24.285714285714299</v>
      </c>
      <c r="F19528" s="3">
        <v>0</v>
      </c>
      <c r="G19528" s="3">
        <v>0</v>
      </c>
      <c r="H19528" s="3">
        <v>123</v>
      </c>
      <c r="I19528" s="3">
        <v>0</v>
      </c>
      <c r="J19528" s="3">
        <v>0</v>
      </c>
      <c r="K19528" s="3">
        <v>0</v>
      </c>
      <c r="L19528" s="3">
        <v>175</v>
      </c>
      <c r="M19528" s="3">
        <v>78</v>
      </c>
      <c r="N19528" s="3">
        <v>0</v>
      </c>
      <c r="O19528" s="3">
        <v>131</v>
      </c>
      <c r="P19528" s="3">
        <v>0</v>
      </c>
      <c r="Q19528" s="3">
        <v>0</v>
      </c>
      <c r="R19528" s="3">
        <v>7</v>
      </c>
      <c r="S19528" s="3">
        <f t="shared" ref="S19528:S19591" si="915">$B$3+SUMPRODUCT(C$3:R$3,C19528:R19528)</f>
        <v>1.6920155896335667</v>
      </c>
      <c r="T19528" s="3">
        <f t="shared" ref="T19528:T19591" si="916">EXP(S19528)/(1+EXP(S19528))</f>
        <v>0.84448904564892746</v>
      </c>
      <c r="U19528" s="3">
        <f t="shared" ref="U19528:U19591" si="917">LN(IF(B19528,T19528,1-T19528))</f>
        <v>-0.16902351422287887</v>
      </c>
    </row>
    <row r="19529" spans="1:21" x14ac:dyDescent="0.25">
      <c r="A19529" s="3">
        <v>51324</v>
      </c>
      <c r="B19529" s="3">
        <v>0</v>
      </c>
      <c r="C19529" s="3">
        <v>5</v>
      </c>
      <c r="D19529" s="3">
        <v>15.1428571428571</v>
      </c>
      <c r="E19529" s="3">
        <v>30.285714285714299</v>
      </c>
      <c r="F19529" s="3">
        <v>0</v>
      </c>
      <c r="G19529" s="3">
        <v>0</v>
      </c>
      <c r="H19529" s="3">
        <v>237</v>
      </c>
      <c r="I19529" s="3">
        <v>0</v>
      </c>
      <c r="J19529" s="3">
        <v>42</v>
      </c>
      <c r="K19529" s="3">
        <v>89</v>
      </c>
      <c r="L19529" s="3">
        <v>161</v>
      </c>
      <c r="M19529" s="3">
        <v>28</v>
      </c>
      <c r="N19529" s="3">
        <v>11</v>
      </c>
      <c r="O19529" s="3">
        <v>380</v>
      </c>
      <c r="P19529" s="3">
        <v>0</v>
      </c>
      <c r="Q19529" s="3">
        <v>70</v>
      </c>
      <c r="R19529" s="3">
        <v>9</v>
      </c>
      <c r="S19529" s="3">
        <f t="shared" si="915"/>
        <v>0.1575622176536754</v>
      </c>
      <c r="T19529" s="3">
        <f t="shared" si="916"/>
        <v>0.53930926420972614</v>
      </c>
      <c r="U19529" s="3">
        <f t="shared" si="917"/>
        <v>-0.7750283162281848</v>
      </c>
    </row>
    <row r="19530" spans="1:21" x14ac:dyDescent="0.25">
      <c r="A19530" s="3">
        <v>115030</v>
      </c>
      <c r="B19530" s="3">
        <v>1</v>
      </c>
      <c r="C19530" s="3">
        <v>6</v>
      </c>
      <c r="D19530" s="3">
        <v>10</v>
      </c>
      <c r="E19530" s="3">
        <v>22.571428571428601</v>
      </c>
      <c r="F19530" s="3">
        <v>0</v>
      </c>
      <c r="G19530" s="3">
        <v>1</v>
      </c>
      <c r="H19530" s="3">
        <v>275</v>
      </c>
      <c r="I19530" s="3">
        <v>0</v>
      </c>
      <c r="J19530" s="3">
        <v>0</v>
      </c>
      <c r="K19530" s="3">
        <v>40</v>
      </c>
      <c r="L19530" s="3">
        <v>127</v>
      </c>
      <c r="M19530" s="3">
        <v>112</v>
      </c>
      <c r="N19530" s="3">
        <v>12</v>
      </c>
      <c r="O19530" s="3">
        <v>550</v>
      </c>
      <c r="P19530" s="3">
        <v>0</v>
      </c>
      <c r="Q19530" s="3">
        <v>65</v>
      </c>
      <c r="R19530" s="3">
        <v>7</v>
      </c>
      <c r="S19530" s="3">
        <f t="shared" si="915"/>
        <v>0.33588579366490645</v>
      </c>
      <c r="T19530" s="3">
        <f t="shared" si="916"/>
        <v>0.58319078815265379</v>
      </c>
      <c r="U19530" s="3">
        <f t="shared" si="917"/>
        <v>-0.53924089376110973</v>
      </c>
    </row>
    <row r="19531" spans="1:21" x14ac:dyDescent="0.25">
      <c r="A19531" s="3">
        <v>86759</v>
      </c>
      <c r="B19531" s="3">
        <v>0</v>
      </c>
      <c r="C19531" s="3">
        <v>17</v>
      </c>
      <c r="D19531" s="3">
        <v>28</v>
      </c>
      <c r="E19531" s="3">
        <v>29.428571428571399</v>
      </c>
      <c r="F19531" s="3">
        <v>1</v>
      </c>
      <c r="G19531" s="3">
        <v>3</v>
      </c>
      <c r="H19531" s="3">
        <v>1547</v>
      </c>
      <c r="I19531" s="3">
        <v>0</v>
      </c>
      <c r="J19531" s="3">
        <v>24</v>
      </c>
      <c r="K19531" s="3">
        <v>6</v>
      </c>
      <c r="L19531" s="3">
        <v>1158</v>
      </c>
      <c r="M19531" s="3">
        <v>0</v>
      </c>
      <c r="N19531" s="3">
        <v>0</v>
      </c>
      <c r="O19531" s="3">
        <v>3174</v>
      </c>
      <c r="P19531" s="3">
        <v>336</v>
      </c>
      <c r="Q19531" s="3">
        <v>646</v>
      </c>
      <c r="R19531" s="3">
        <v>10</v>
      </c>
      <c r="S19531" s="3">
        <f t="shared" si="915"/>
        <v>-3.6576748822079397</v>
      </c>
      <c r="T19531" s="3">
        <f t="shared" si="916"/>
        <v>2.5143891807178496E-2</v>
      </c>
      <c r="U19531" s="3">
        <f t="shared" si="917"/>
        <v>-2.5465400216183369E-2</v>
      </c>
    </row>
    <row r="19532" spans="1:21" x14ac:dyDescent="0.25">
      <c r="A19532" s="3">
        <v>68615</v>
      </c>
      <c r="B19532" s="3">
        <v>0</v>
      </c>
      <c r="C19532" s="3">
        <v>7</v>
      </c>
      <c r="D19532" s="3">
        <v>18.285714285714299</v>
      </c>
      <c r="E19532" s="3">
        <v>18.714285714285701</v>
      </c>
      <c r="F19532" s="3">
        <v>1</v>
      </c>
      <c r="G19532" s="3">
        <v>1</v>
      </c>
      <c r="H19532" s="3">
        <v>340</v>
      </c>
      <c r="I19532" s="3">
        <v>0</v>
      </c>
      <c r="J19532" s="3">
        <v>15</v>
      </c>
      <c r="K19532" s="3">
        <v>6</v>
      </c>
      <c r="L19532" s="3">
        <v>198</v>
      </c>
      <c r="M19532" s="3">
        <v>95</v>
      </c>
      <c r="N19532" s="3">
        <v>0</v>
      </c>
      <c r="O19532" s="3">
        <v>749</v>
      </c>
      <c r="P19532" s="3">
        <v>4</v>
      </c>
      <c r="Q19532" s="3">
        <v>64</v>
      </c>
      <c r="R19532" s="3">
        <v>6</v>
      </c>
      <c r="S19532" s="3">
        <f t="shared" si="915"/>
        <v>-1.4131420491026276</v>
      </c>
      <c r="T19532" s="3">
        <f t="shared" si="916"/>
        <v>0.19573894570330014</v>
      </c>
      <c r="U19532" s="3">
        <f t="shared" si="917"/>
        <v>-0.21783136810610884</v>
      </c>
    </row>
    <row r="19533" spans="1:21" x14ac:dyDescent="0.25">
      <c r="A19533" s="3">
        <v>13391</v>
      </c>
      <c r="B19533" s="3">
        <v>1</v>
      </c>
      <c r="C19533" s="3">
        <v>5</v>
      </c>
      <c r="D19533" s="3">
        <v>19.714285714285701</v>
      </c>
      <c r="E19533" s="3">
        <v>30</v>
      </c>
      <c r="F19533" s="3">
        <v>0</v>
      </c>
      <c r="G19533" s="3">
        <v>0</v>
      </c>
      <c r="H19533" s="3">
        <v>419</v>
      </c>
      <c r="I19533" s="3">
        <v>0</v>
      </c>
      <c r="J19533" s="3">
        <v>0</v>
      </c>
      <c r="K19533" s="3">
        <v>0</v>
      </c>
      <c r="L19533" s="3">
        <v>163</v>
      </c>
      <c r="M19533" s="3">
        <v>19</v>
      </c>
      <c r="N19533" s="3">
        <v>3</v>
      </c>
      <c r="O19533" s="3">
        <v>1190</v>
      </c>
      <c r="P19533" s="3">
        <v>0</v>
      </c>
      <c r="Q19533" s="3">
        <v>11</v>
      </c>
      <c r="R19533" s="3">
        <v>7</v>
      </c>
      <c r="S19533" s="3">
        <f t="shared" si="915"/>
        <v>-0.75780207852819537</v>
      </c>
      <c r="T19533" s="3">
        <f t="shared" si="916"/>
        <v>0.31912364884427763</v>
      </c>
      <c r="U19533" s="3">
        <f t="shared" si="917"/>
        <v>-1.1421766373682611</v>
      </c>
    </row>
    <row r="19534" spans="1:21" x14ac:dyDescent="0.25">
      <c r="A19534" s="3">
        <v>6836</v>
      </c>
      <c r="B19534" s="3">
        <v>0</v>
      </c>
      <c r="C19534" s="3">
        <v>25</v>
      </c>
      <c r="D19534" s="3">
        <v>29</v>
      </c>
      <c r="E19534" s="3">
        <v>30.285714285714299</v>
      </c>
      <c r="F19534" s="3">
        <v>0</v>
      </c>
      <c r="G19534" s="3">
        <v>0</v>
      </c>
      <c r="H19534" s="3">
        <v>859</v>
      </c>
      <c r="I19534" s="3">
        <v>0</v>
      </c>
      <c r="J19534" s="3">
        <v>80</v>
      </c>
      <c r="K19534" s="3">
        <v>53</v>
      </c>
      <c r="L19534" s="3">
        <v>360</v>
      </c>
      <c r="M19534" s="3">
        <v>278</v>
      </c>
      <c r="N19534" s="3">
        <v>4</v>
      </c>
      <c r="O19534" s="3">
        <v>1948</v>
      </c>
      <c r="P19534" s="3">
        <v>0</v>
      </c>
      <c r="Q19534" s="3">
        <v>95</v>
      </c>
      <c r="R19534" s="3">
        <v>6</v>
      </c>
      <c r="S19534" s="3">
        <f t="shared" si="915"/>
        <v>-2.9219175926714147</v>
      </c>
      <c r="T19534" s="3">
        <f t="shared" si="916"/>
        <v>5.1080672389575053E-2</v>
      </c>
      <c r="U19534" s="3">
        <f t="shared" si="917"/>
        <v>-5.2431491772272423E-2</v>
      </c>
    </row>
    <row r="19535" spans="1:21" x14ac:dyDescent="0.25">
      <c r="A19535" s="3">
        <v>255098</v>
      </c>
      <c r="B19535" s="3">
        <v>1</v>
      </c>
      <c r="C19535" s="3">
        <v>12</v>
      </c>
      <c r="D19535" s="3">
        <v>14</v>
      </c>
      <c r="E19535" s="3">
        <v>29.428571428571399</v>
      </c>
      <c r="F19535" s="3">
        <v>1</v>
      </c>
      <c r="G19535" s="3">
        <v>0</v>
      </c>
      <c r="H19535" s="3">
        <v>313</v>
      </c>
      <c r="I19535" s="3">
        <v>0</v>
      </c>
      <c r="J19535" s="3">
        <v>14</v>
      </c>
      <c r="K19535" s="3">
        <v>33</v>
      </c>
      <c r="L19535" s="3">
        <v>179</v>
      </c>
      <c r="M19535" s="3">
        <v>98</v>
      </c>
      <c r="N19535" s="3">
        <v>0</v>
      </c>
      <c r="O19535" s="3">
        <v>632</v>
      </c>
      <c r="P19535" s="3">
        <v>12</v>
      </c>
      <c r="Q19535" s="3">
        <v>66</v>
      </c>
      <c r="R19535" s="3">
        <v>3</v>
      </c>
      <c r="S19535" s="3">
        <f t="shared" si="915"/>
        <v>-0.62989837599308429</v>
      </c>
      <c r="T19535" s="3">
        <f t="shared" si="916"/>
        <v>0.34753358109935767</v>
      </c>
      <c r="U19535" s="3">
        <f t="shared" si="917"/>
        <v>-1.0568939823891281</v>
      </c>
    </row>
    <row r="19536" spans="1:21" x14ac:dyDescent="0.25">
      <c r="A19536" s="3">
        <v>47451</v>
      </c>
      <c r="B19536" s="3">
        <v>0</v>
      </c>
      <c r="C19536" s="3">
        <v>16</v>
      </c>
      <c r="D19536" s="3">
        <v>22.8571428571429</v>
      </c>
      <c r="E19536" s="3">
        <v>27.428571428571399</v>
      </c>
      <c r="F19536" s="3">
        <v>1</v>
      </c>
      <c r="G19536" s="3">
        <v>1</v>
      </c>
      <c r="H19536" s="3">
        <v>432</v>
      </c>
      <c r="I19536" s="3">
        <v>0</v>
      </c>
      <c r="J19536" s="3">
        <v>73</v>
      </c>
      <c r="K19536" s="3">
        <v>0</v>
      </c>
      <c r="L19536" s="3">
        <v>449</v>
      </c>
      <c r="M19536" s="3">
        <v>13</v>
      </c>
      <c r="N19536" s="3">
        <v>0</v>
      </c>
      <c r="O19536" s="3">
        <v>865</v>
      </c>
      <c r="P19536" s="3">
        <v>0</v>
      </c>
      <c r="Q19536" s="3">
        <v>4</v>
      </c>
      <c r="R19536" s="3">
        <v>8</v>
      </c>
      <c r="S19536" s="3">
        <f t="shared" si="915"/>
        <v>-2.0718830064262397</v>
      </c>
      <c r="T19536" s="3">
        <f t="shared" si="916"/>
        <v>0.11185983035494006</v>
      </c>
      <c r="U19536" s="3">
        <f t="shared" si="917"/>
        <v>-0.11862569974737028</v>
      </c>
    </row>
    <row r="19537" spans="1:21" x14ac:dyDescent="0.25">
      <c r="A19537" s="3">
        <v>163287</v>
      </c>
      <c r="B19537" s="3">
        <v>1</v>
      </c>
      <c r="C19537" s="3">
        <v>11</v>
      </c>
      <c r="D19537" s="3">
        <v>18.8571428571429</v>
      </c>
      <c r="E19537" s="3">
        <v>29.1428571428571</v>
      </c>
      <c r="F19537" s="3">
        <v>0</v>
      </c>
      <c r="G19537" s="3">
        <v>0</v>
      </c>
      <c r="H19537" s="3">
        <v>1009</v>
      </c>
      <c r="I19537" s="3">
        <v>0</v>
      </c>
      <c r="J19537" s="3">
        <v>74</v>
      </c>
      <c r="K19537" s="3">
        <v>0</v>
      </c>
      <c r="L19537" s="3">
        <v>581</v>
      </c>
      <c r="M19537" s="3">
        <v>273</v>
      </c>
      <c r="N19537" s="3">
        <v>0</v>
      </c>
      <c r="O19537" s="3">
        <v>2214</v>
      </c>
      <c r="P19537" s="3">
        <v>0</v>
      </c>
      <c r="Q19537" s="3">
        <v>246</v>
      </c>
      <c r="R19537" s="3">
        <v>9</v>
      </c>
      <c r="S19537" s="3">
        <f t="shared" si="915"/>
        <v>-1.4008646410306549</v>
      </c>
      <c r="T19537" s="3">
        <f t="shared" si="916"/>
        <v>0.19767894181640439</v>
      </c>
      <c r="U19537" s="3">
        <f t="shared" si="917"/>
        <v>-1.6211110703290379</v>
      </c>
    </row>
    <row r="19538" spans="1:21" x14ac:dyDescent="0.25">
      <c r="A19538" s="3">
        <v>148958</v>
      </c>
      <c r="B19538" s="3">
        <v>1</v>
      </c>
      <c r="C19538" s="3">
        <v>2</v>
      </c>
      <c r="D19538" s="3">
        <v>23.285714285714299</v>
      </c>
      <c r="E19538" s="3">
        <v>25</v>
      </c>
      <c r="F19538" s="3">
        <v>1</v>
      </c>
      <c r="G19538" s="3">
        <v>0</v>
      </c>
      <c r="H19538" s="3">
        <v>177</v>
      </c>
      <c r="I19538" s="3">
        <v>0</v>
      </c>
      <c r="J19538" s="3">
        <v>3</v>
      </c>
      <c r="K19538" s="3">
        <v>17</v>
      </c>
      <c r="L19538" s="3">
        <v>158</v>
      </c>
      <c r="M19538" s="3">
        <v>76</v>
      </c>
      <c r="N19538" s="3">
        <v>0</v>
      </c>
      <c r="O19538" s="3">
        <v>249</v>
      </c>
      <c r="P19538" s="3">
        <v>0</v>
      </c>
      <c r="Q19538" s="3">
        <v>109</v>
      </c>
      <c r="R19538" s="3">
        <v>9</v>
      </c>
      <c r="S19538" s="3">
        <f t="shared" si="915"/>
        <v>-1.3087884781578734</v>
      </c>
      <c r="T19538" s="3">
        <f t="shared" si="916"/>
        <v>0.21268964618280914</v>
      </c>
      <c r="U19538" s="3">
        <f t="shared" si="917"/>
        <v>-1.547921235991746</v>
      </c>
    </row>
    <row r="19539" spans="1:21" x14ac:dyDescent="0.25">
      <c r="A19539" s="3">
        <v>254213</v>
      </c>
      <c r="B19539" s="3">
        <v>1</v>
      </c>
      <c r="C19539" s="3">
        <v>18</v>
      </c>
      <c r="D19539" s="3">
        <v>25</v>
      </c>
      <c r="E19539" s="3">
        <v>29.714285714285701</v>
      </c>
      <c r="F19539" s="3">
        <v>0</v>
      </c>
      <c r="G19539" s="3">
        <v>1</v>
      </c>
      <c r="H19539" s="3">
        <v>696</v>
      </c>
      <c r="I19539" s="3">
        <v>0</v>
      </c>
      <c r="J19539" s="3">
        <v>142</v>
      </c>
      <c r="K19539" s="3">
        <v>157</v>
      </c>
      <c r="L19539" s="3">
        <v>569</v>
      </c>
      <c r="M19539" s="3">
        <v>200</v>
      </c>
      <c r="N19539" s="3">
        <v>0</v>
      </c>
      <c r="O19539" s="3">
        <v>1044</v>
      </c>
      <c r="P19539" s="3">
        <v>0</v>
      </c>
      <c r="Q19539" s="3">
        <v>178</v>
      </c>
      <c r="R19539" s="3">
        <v>6</v>
      </c>
      <c r="S19539" s="3">
        <f t="shared" si="915"/>
        <v>-1.7188864396269727</v>
      </c>
      <c r="T19539" s="3">
        <f t="shared" si="916"/>
        <v>0.15201465287351063</v>
      </c>
      <c r="U19539" s="3">
        <f t="shared" si="917"/>
        <v>-1.8837783622984661</v>
      </c>
    </row>
    <row r="19540" spans="1:21" x14ac:dyDescent="0.25">
      <c r="A19540" s="3">
        <v>146464</v>
      </c>
      <c r="B19540" s="3">
        <v>1</v>
      </c>
      <c r="C19540" s="3">
        <v>4</v>
      </c>
      <c r="D19540" s="3">
        <v>9.8571428571428594</v>
      </c>
      <c r="E19540" s="3">
        <v>24.285714285714299</v>
      </c>
      <c r="F19540" s="3">
        <v>0</v>
      </c>
      <c r="G19540" s="3">
        <v>0</v>
      </c>
      <c r="H19540" s="3">
        <v>215</v>
      </c>
      <c r="I19540" s="3">
        <v>0</v>
      </c>
      <c r="J19540" s="3">
        <v>40</v>
      </c>
      <c r="K19540" s="3">
        <v>0</v>
      </c>
      <c r="L19540" s="3">
        <v>172</v>
      </c>
      <c r="M19540" s="3">
        <v>0</v>
      </c>
      <c r="N19540" s="3">
        <v>19</v>
      </c>
      <c r="O19540" s="3">
        <v>463</v>
      </c>
      <c r="P19540" s="3">
        <v>0</v>
      </c>
      <c r="Q19540" s="3">
        <v>0</v>
      </c>
      <c r="R19540" s="3">
        <v>8</v>
      </c>
      <c r="S19540" s="3">
        <f t="shared" si="915"/>
        <v>0.45001378465493902</v>
      </c>
      <c r="T19540" s="3">
        <f t="shared" si="916"/>
        <v>0.61064251136944447</v>
      </c>
      <c r="U19540" s="3">
        <f t="shared" si="917"/>
        <v>-0.49324357881623715</v>
      </c>
    </row>
    <row r="19541" spans="1:21" x14ac:dyDescent="0.25">
      <c r="A19541" s="3">
        <v>140474</v>
      </c>
      <c r="B19541" s="3">
        <v>0</v>
      </c>
      <c r="C19541" s="3">
        <v>12</v>
      </c>
      <c r="D19541" s="3">
        <v>25.285714285714299</v>
      </c>
      <c r="E19541" s="3">
        <v>27.571428571428601</v>
      </c>
      <c r="F19541" s="3">
        <v>1</v>
      </c>
      <c r="G19541" s="3">
        <v>0</v>
      </c>
      <c r="H19541" s="3">
        <v>1189</v>
      </c>
      <c r="I19541" s="3">
        <v>0</v>
      </c>
      <c r="J19541" s="3">
        <v>118</v>
      </c>
      <c r="K19541" s="3">
        <v>118</v>
      </c>
      <c r="L19541" s="3">
        <v>849</v>
      </c>
      <c r="M19541" s="3">
        <v>309</v>
      </c>
      <c r="N19541" s="3">
        <v>60</v>
      </c>
      <c r="O19541" s="3">
        <v>2029</v>
      </c>
      <c r="P19541" s="3">
        <v>181</v>
      </c>
      <c r="Q19541" s="3">
        <v>204</v>
      </c>
      <c r="R19541" s="3">
        <v>4</v>
      </c>
      <c r="S19541" s="3">
        <f t="shared" si="915"/>
        <v>-2.5892666396796891</v>
      </c>
      <c r="T19541" s="3">
        <f t="shared" si="916"/>
        <v>6.9832403886629743E-2</v>
      </c>
      <c r="U19541" s="3">
        <f t="shared" si="917"/>
        <v>-7.2390498196272801E-2</v>
      </c>
    </row>
    <row r="19542" spans="1:21" x14ac:dyDescent="0.25">
      <c r="A19542" s="3">
        <v>150931</v>
      </c>
      <c r="B19542" s="3">
        <v>1</v>
      </c>
      <c r="C19542" s="3">
        <v>2</v>
      </c>
      <c r="D19542" s="3">
        <v>22</v>
      </c>
      <c r="E19542" s="3">
        <v>22.428571428571399</v>
      </c>
      <c r="F19542" s="3">
        <v>1</v>
      </c>
      <c r="G19542" s="3">
        <v>0</v>
      </c>
      <c r="H19542" s="3">
        <v>85</v>
      </c>
      <c r="I19542" s="3">
        <v>0</v>
      </c>
      <c r="J19542" s="3">
        <v>0</v>
      </c>
      <c r="K19542" s="3">
        <v>0</v>
      </c>
      <c r="L19542" s="3">
        <v>27</v>
      </c>
      <c r="M19542" s="3">
        <v>14</v>
      </c>
      <c r="N19542" s="3">
        <v>0</v>
      </c>
      <c r="O19542" s="3">
        <v>239</v>
      </c>
      <c r="P19542" s="3">
        <v>0</v>
      </c>
      <c r="Q19542" s="3">
        <v>0</v>
      </c>
      <c r="R19542" s="3">
        <v>8</v>
      </c>
      <c r="S19542" s="3">
        <f t="shared" si="915"/>
        <v>-1.3339991164967879</v>
      </c>
      <c r="T19542" s="3">
        <f t="shared" si="916"/>
        <v>0.20849863383516551</v>
      </c>
      <c r="U19542" s="3">
        <f t="shared" si="917"/>
        <v>-1.5678227901140738</v>
      </c>
    </row>
    <row r="19543" spans="1:21" x14ac:dyDescent="0.25">
      <c r="A19543" s="3">
        <v>104220</v>
      </c>
      <c r="B19543" s="3">
        <v>0</v>
      </c>
      <c r="C19543" s="3">
        <v>7</v>
      </c>
      <c r="D19543" s="3">
        <v>18</v>
      </c>
      <c r="E19543" s="3">
        <v>23.714285714285701</v>
      </c>
      <c r="F19543" s="3">
        <v>1</v>
      </c>
      <c r="G19543" s="3">
        <v>1</v>
      </c>
      <c r="H19543" s="3">
        <v>510</v>
      </c>
      <c r="I19543" s="3">
        <v>0</v>
      </c>
      <c r="J19543" s="3">
        <v>5</v>
      </c>
      <c r="K19543" s="3">
        <v>0</v>
      </c>
      <c r="L19543" s="3">
        <v>331</v>
      </c>
      <c r="M19543" s="3">
        <v>62</v>
      </c>
      <c r="N19543" s="3">
        <v>0</v>
      </c>
      <c r="O19543" s="3">
        <v>1215</v>
      </c>
      <c r="P19543" s="3">
        <v>35</v>
      </c>
      <c r="Q19543" s="3">
        <v>26</v>
      </c>
      <c r="R19543" s="3">
        <v>8</v>
      </c>
      <c r="S19543" s="3">
        <f t="shared" si="915"/>
        <v>-1.4113210809599377</v>
      </c>
      <c r="T19543" s="3">
        <f t="shared" si="916"/>
        <v>0.19602577083320874</v>
      </c>
      <c r="U19543" s="3">
        <f t="shared" si="917"/>
        <v>-0.21818806359202308</v>
      </c>
    </row>
    <row r="19544" spans="1:21" x14ac:dyDescent="0.25">
      <c r="A19544" s="3">
        <v>66962</v>
      </c>
      <c r="B19544" s="3">
        <v>1</v>
      </c>
      <c r="C19544" s="3">
        <v>6</v>
      </c>
      <c r="D19544" s="3">
        <v>16.285714285714299</v>
      </c>
      <c r="E19544" s="3">
        <v>26.428571428571399</v>
      </c>
      <c r="F19544" s="3">
        <v>0</v>
      </c>
      <c r="G19544" s="3">
        <v>0</v>
      </c>
      <c r="H19544" s="3">
        <v>253</v>
      </c>
      <c r="I19544" s="3">
        <v>0</v>
      </c>
      <c r="J19544" s="3">
        <v>18</v>
      </c>
      <c r="K19544" s="3">
        <v>4</v>
      </c>
      <c r="L19544" s="3">
        <v>193</v>
      </c>
      <c r="M19544" s="3">
        <v>36</v>
      </c>
      <c r="N19544" s="3">
        <v>5</v>
      </c>
      <c r="O19544" s="3">
        <v>523</v>
      </c>
      <c r="P19544" s="3">
        <v>11</v>
      </c>
      <c r="Q19544" s="3">
        <v>55</v>
      </c>
      <c r="R19544" s="3">
        <v>7</v>
      </c>
      <c r="S19544" s="3">
        <f t="shared" si="915"/>
        <v>-0.28619968908047633</v>
      </c>
      <c r="T19544" s="3">
        <f t="shared" si="916"/>
        <v>0.42893449961090779</v>
      </c>
      <c r="U19544" s="3">
        <f t="shared" si="917"/>
        <v>-0.84645105327079151</v>
      </c>
    </row>
    <row r="19545" spans="1:21" x14ac:dyDescent="0.25">
      <c r="A19545" s="3">
        <v>69498</v>
      </c>
      <c r="B19545" s="3">
        <v>1</v>
      </c>
      <c r="C19545" s="3">
        <v>2</v>
      </c>
      <c r="D19545" s="3">
        <v>2</v>
      </c>
      <c r="E19545" s="3">
        <v>25.571428571428601</v>
      </c>
      <c r="F19545" s="3">
        <v>0</v>
      </c>
      <c r="G19545" s="3">
        <v>0</v>
      </c>
      <c r="H19545" s="3">
        <v>87</v>
      </c>
      <c r="I19545" s="3">
        <v>0</v>
      </c>
      <c r="J19545" s="3">
        <v>0</v>
      </c>
      <c r="K19545" s="3">
        <v>0</v>
      </c>
      <c r="L19545" s="3">
        <v>17</v>
      </c>
      <c r="M19545" s="3">
        <v>0</v>
      </c>
      <c r="N19545" s="3">
        <v>0</v>
      </c>
      <c r="O19545" s="3">
        <v>272</v>
      </c>
      <c r="P19545" s="3">
        <v>0</v>
      </c>
      <c r="Q19545" s="3">
        <v>0</v>
      </c>
      <c r="R19545" s="3">
        <v>10</v>
      </c>
      <c r="S19545" s="3">
        <f t="shared" si="915"/>
        <v>1.5392581343960572</v>
      </c>
      <c r="T19545" s="3">
        <f t="shared" si="916"/>
        <v>0.82335685391338909</v>
      </c>
      <c r="U19545" s="3">
        <f t="shared" si="917"/>
        <v>-0.19436557093012671</v>
      </c>
    </row>
    <row r="19546" spans="1:21" x14ac:dyDescent="0.25">
      <c r="A19546" s="3">
        <v>81174</v>
      </c>
      <c r="B19546" s="3">
        <v>1</v>
      </c>
      <c r="C19546" s="3">
        <v>2</v>
      </c>
      <c r="D19546" s="3">
        <v>10</v>
      </c>
      <c r="E19546" s="3">
        <v>20.571428571428601</v>
      </c>
      <c r="F19546" s="3">
        <v>0</v>
      </c>
      <c r="G19546" s="3">
        <v>0</v>
      </c>
      <c r="H19546" s="3">
        <v>71</v>
      </c>
      <c r="I19546" s="3">
        <v>0</v>
      </c>
      <c r="J19546" s="3">
        <v>3</v>
      </c>
      <c r="K19546" s="3">
        <v>3</v>
      </c>
      <c r="L19546" s="3">
        <v>36</v>
      </c>
      <c r="M19546" s="3">
        <v>50</v>
      </c>
      <c r="N19546" s="3">
        <v>0</v>
      </c>
      <c r="O19546" s="3">
        <v>133</v>
      </c>
      <c r="P19546" s="3">
        <v>0</v>
      </c>
      <c r="Q19546" s="3">
        <v>0</v>
      </c>
      <c r="R19546" s="3">
        <v>9</v>
      </c>
      <c r="S19546" s="3">
        <f t="shared" si="915"/>
        <v>0.53041903642762489</v>
      </c>
      <c r="T19546" s="3">
        <f t="shared" si="916"/>
        <v>0.62958084025741146</v>
      </c>
      <c r="U19546" s="3">
        <f t="shared" si="917"/>
        <v>-0.46270101395347563</v>
      </c>
    </row>
    <row r="19547" spans="1:21" x14ac:dyDescent="0.25">
      <c r="A19547" s="3">
        <v>140488</v>
      </c>
      <c r="B19547" s="3">
        <v>0</v>
      </c>
      <c r="C19547" s="3">
        <v>2</v>
      </c>
      <c r="D19547" s="3">
        <v>1.1428571428571399</v>
      </c>
      <c r="E19547" s="3">
        <v>29.571428571428601</v>
      </c>
      <c r="F19547" s="3">
        <v>1</v>
      </c>
      <c r="G19547" s="3">
        <v>0</v>
      </c>
      <c r="H19547" s="3">
        <v>106</v>
      </c>
      <c r="I19547" s="3">
        <v>0</v>
      </c>
      <c r="J19547" s="3">
        <v>16</v>
      </c>
      <c r="K19547" s="3">
        <v>0</v>
      </c>
      <c r="L19547" s="3">
        <v>90</v>
      </c>
      <c r="M19547" s="3">
        <v>0</v>
      </c>
      <c r="N19547" s="3">
        <v>0</v>
      </c>
      <c r="O19547" s="3">
        <v>241</v>
      </c>
      <c r="P19547" s="3">
        <v>0</v>
      </c>
      <c r="Q19547" s="3">
        <v>0</v>
      </c>
      <c r="R19547" s="3">
        <v>8</v>
      </c>
      <c r="S19547" s="3">
        <f t="shared" si="915"/>
        <v>1.2576365555664712</v>
      </c>
      <c r="T19547" s="3">
        <f t="shared" si="916"/>
        <v>0.7786189856898611</v>
      </c>
      <c r="U19547" s="3">
        <f t="shared" si="917"/>
        <v>-1.507870015274658</v>
      </c>
    </row>
    <row r="19548" spans="1:21" x14ac:dyDescent="0.25">
      <c r="A19548" s="3">
        <v>159616</v>
      </c>
      <c r="B19548" s="3">
        <v>0</v>
      </c>
      <c r="C19548" s="3">
        <v>1</v>
      </c>
      <c r="D19548" s="3">
        <v>0</v>
      </c>
      <c r="E19548" s="3">
        <v>18.714285714285701</v>
      </c>
      <c r="F19548" s="3">
        <v>0</v>
      </c>
      <c r="G19548" s="3">
        <v>0</v>
      </c>
      <c r="H19548" s="3">
        <v>42</v>
      </c>
      <c r="I19548" s="3">
        <v>0</v>
      </c>
      <c r="J19548" s="3">
        <v>0</v>
      </c>
      <c r="K19548" s="3">
        <v>0</v>
      </c>
      <c r="L19548" s="3">
        <v>34</v>
      </c>
      <c r="M19548" s="3">
        <v>3</v>
      </c>
      <c r="N19548" s="3">
        <v>0</v>
      </c>
      <c r="O19548" s="3">
        <v>99</v>
      </c>
      <c r="P19548" s="3">
        <v>0</v>
      </c>
      <c r="Q19548" s="3">
        <v>7</v>
      </c>
      <c r="R19548" s="3">
        <v>6</v>
      </c>
      <c r="S19548" s="3">
        <f t="shared" si="915"/>
        <v>1.6006714257642709</v>
      </c>
      <c r="T19548" s="3">
        <f t="shared" si="916"/>
        <v>0.83211220522630636</v>
      </c>
      <c r="U19548" s="3">
        <f t="shared" si="917"/>
        <v>-1.7844594109674192</v>
      </c>
    </row>
    <row r="19549" spans="1:21" x14ac:dyDescent="0.25">
      <c r="A19549" s="3">
        <v>137182</v>
      </c>
      <c r="B19549" s="3">
        <v>1</v>
      </c>
      <c r="C19549" s="3">
        <v>3</v>
      </c>
      <c r="D19549" s="3">
        <v>24.285714285714299</v>
      </c>
      <c r="E19549" s="3">
        <v>25.571428571428601</v>
      </c>
      <c r="F19549" s="3">
        <v>0</v>
      </c>
      <c r="G19549" s="3">
        <v>0</v>
      </c>
      <c r="H19549" s="3">
        <v>177</v>
      </c>
      <c r="I19549" s="3">
        <v>0</v>
      </c>
      <c r="J19549" s="3">
        <v>0</v>
      </c>
      <c r="K19549" s="3">
        <v>0</v>
      </c>
      <c r="L19549" s="3">
        <v>59</v>
      </c>
      <c r="M19549" s="3">
        <v>0</v>
      </c>
      <c r="N19549" s="3">
        <v>0</v>
      </c>
      <c r="O19549" s="3">
        <v>522</v>
      </c>
      <c r="P19549" s="3">
        <v>0</v>
      </c>
      <c r="Q19549" s="3">
        <v>9</v>
      </c>
      <c r="R19549" s="3">
        <v>9</v>
      </c>
      <c r="S19549" s="3">
        <f t="shared" si="915"/>
        <v>-1.0769232436143132</v>
      </c>
      <c r="T19549" s="3">
        <f t="shared" si="916"/>
        <v>0.2540887056970989</v>
      </c>
      <c r="U19549" s="3">
        <f t="shared" si="917"/>
        <v>-1.37007183790401</v>
      </c>
    </row>
    <row r="19550" spans="1:21" x14ac:dyDescent="0.25">
      <c r="A19550" s="3">
        <v>119545</v>
      </c>
      <c r="B19550" s="3">
        <v>0</v>
      </c>
      <c r="C19550" s="3">
        <v>4</v>
      </c>
      <c r="D19550" s="3">
        <v>22</v>
      </c>
      <c r="E19550" s="3">
        <v>29.428571428571399</v>
      </c>
      <c r="F19550" s="3">
        <v>1</v>
      </c>
      <c r="G19550" s="3">
        <v>0</v>
      </c>
      <c r="H19550" s="3">
        <v>213</v>
      </c>
      <c r="I19550" s="3">
        <v>0</v>
      </c>
      <c r="J19550" s="3">
        <v>16</v>
      </c>
      <c r="K19550" s="3">
        <v>78</v>
      </c>
      <c r="L19550" s="3">
        <v>96</v>
      </c>
      <c r="M19550" s="3">
        <v>46</v>
      </c>
      <c r="N19550" s="3">
        <v>0</v>
      </c>
      <c r="O19550" s="3">
        <v>391</v>
      </c>
      <c r="P19550" s="3">
        <v>0</v>
      </c>
      <c r="Q19550" s="3">
        <v>98</v>
      </c>
      <c r="R19550" s="3">
        <v>3</v>
      </c>
      <c r="S19550" s="3">
        <f t="shared" si="915"/>
        <v>-1.095593351288916</v>
      </c>
      <c r="T19550" s="3">
        <f t="shared" si="916"/>
        <v>0.25056647786866282</v>
      </c>
      <c r="U19550" s="3">
        <f t="shared" si="917"/>
        <v>-0.28843766166230961</v>
      </c>
    </row>
    <row r="19551" spans="1:21" x14ac:dyDescent="0.25">
      <c r="A19551" s="3">
        <v>204098</v>
      </c>
      <c r="B19551" s="3">
        <v>1</v>
      </c>
      <c r="C19551" s="3">
        <v>6</v>
      </c>
      <c r="D19551" s="3">
        <v>13.1428571428571</v>
      </c>
      <c r="E19551" s="3">
        <v>26.1428571428571</v>
      </c>
      <c r="F19551" s="3">
        <v>0</v>
      </c>
      <c r="G19551" s="3">
        <v>0</v>
      </c>
      <c r="H19551" s="3">
        <v>157</v>
      </c>
      <c r="I19551" s="3">
        <v>0</v>
      </c>
      <c r="J19551" s="3">
        <v>20</v>
      </c>
      <c r="K19551" s="3">
        <v>3</v>
      </c>
      <c r="L19551" s="3">
        <v>103</v>
      </c>
      <c r="M19551" s="3">
        <v>142</v>
      </c>
      <c r="N19551" s="3">
        <v>16</v>
      </c>
      <c r="O19551" s="3">
        <v>163</v>
      </c>
      <c r="P19551" s="3">
        <v>0</v>
      </c>
      <c r="Q19551" s="3">
        <v>68</v>
      </c>
      <c r="R19551" s="3">
        <v>8</v>
      </c>
      <c r="S19551" s="3">
        <f t="shared" si="915"/>
        <v>0.21424299917995504</v>
      </c>
      <c r="T19551" s="3">
        <f t="shared" si="916"/>
        <v>0.55335681565503658</v>
      </c>
      <c r="U19551" s="3">
        <f t="shared" si="917"/>
        <v>-0.59175224926933234</v>
      </c>
    </row>
    <row r="19552" spans="1:21" x14ac:dyDescent="0.25">
      <c r="A19552" s="3">
        <v>75912</v>
      </c>
      <c r="B19552" s="3">
        <v>0</v>
      </c>
      <c r="C19552" s="3">
        <v>7</v>
      </c>
      <c r="D19552" s="3">
        <v>17.1428571428571</v>
      </c>
      <c r="E19552" s="3">
        <v>25.714285714285701</v>
      </c>
      <c r="F19552" s="3">
        <v>1</v>
      </c>
      <c r="G19552" s="3">
        <v>1</v>
      </c>
      <c r="H19552" s="3">
        <v>717</v>
      </c>
      <c r="I19552" s="3">
        <v>0</v>
      </c>
      <c r="J19552" s="3">
        <v>53</v>
      </c>
      <c r="K19552" s="3">
        <v>109</v>
      </c>
      <c r="L19552" s="3">
        <v>513</v>
      </c>
      <c r="M19552" s="3">
        <v>465</v>
      </c>
      <c r="N19552" s="3">
        <v>2</v>
      </c>
      <c r="O19552" s="3">
        <v>1024</v>
      </c>
      <c r="P19552" s="3">
        <v>0</v>
      </c>
      <c r="Q19552" s="3">
        <v>159</v>
      </c>
      <c r="R19552" s="3">
        <v>8</v>
      </c>
      <c r="S19552" s="3">
        <f t="shared" si="915"/>
        <v>-1.105810705165726</v>
      </c>
      <c r="T19552" s="3">
        <f t="shared" si="916"/>
        <v>0.24865272728189045</v>
      </c>
      <c r="U19552" s="3">
        <f t="shared" si="917"/>
        <v>-0.28588732035912756</v>
      </c>
    </row>
    <row r="19553" spans="1:21" x14ac:dyDescent="0.25">
      <c r="A19553" s="3">
        <v>129050</v>
      </c>
      <c r="B19553" s="3">
        <v>1</v>
      </c>
      <c r="C19553" s="3">
        <v>1</v>
      </c>
      <c r="D19553" s="3">
        <v>0</v>
      </c>
      <c r="E19553" s="3">
        <v>23</v>
      </c>
      <c r="F19553" s="3">
        <v>0</v>
      </c>
      <c r="G19553" s="3">
        <v>0</v>
      </c>
      <c r="H19553" s="3">
        <v>32</v>
      </c>
      <c r="I19553" s="3">
        <v>0</v>
      </c>
      <c r="J19553" s="3">
        <v>0</v>
      </c>
      <c r="K19553" s="3">
        <v>0</v>
      </c>
      <c r="L19553" s="3">
        <v>24</v>
      </c>
      <c r="M19553" s="3">
        <v>19</v>
      </c>
      <c r="N19553" s="3">
        <v>0</v>
      </c>
      <c r="O19553" s="3">
        <v>41</v>
      </c>
      <c r="P19553" s="3">
        <v>0</v>
      </c>
      <c r="Q19553" s="3">
        <v>37</v>
      </c>
      <c r="R19553" s="3">
        <v>2</v>
      </c>
      <c r="S19553" s="3">
        <f t="shared" si="915"/>
        <v>1.8458010382481664</v>
      </c>
      <c r="T19553" s="3">
        <f t="shared" si="916"/>
        <v>0.8636333425787216</v>
      </c>
      <c r="U19553" s="3">
        <f t="shared" si="917"/>
        <v>-0.14660697226473707</v>
      </c>
    </row>
    <row r="19554" spans="1:21" x14ac:dyDescent="0.25">
      <c r="A19554" s="3">
        <v>50098</v>
      </c>
      <c r="B19554" s="3">
        <v>1</v>
      </c>
      <c r="C19554" s="3">
        <v>2</v>
      </c>
      <c r="D19554" s="3">
        <v>0.28571428571428598</v>
      </c>
      <c r="E19554" s="3">
        <v>18.571428571428601</v>
      </c>
      <c r="F19554" s="3">
        <v>0</v>
      </c>
      <c r="G19554" s="3">
        <v>0</v>
      </c>
      <c r="H19554" s="3">
        <v>229</v>
      </c>
      <c r="I19554" s="3">
        <v>0</v>
      </c>
      <c r="J19554" s="3">
        <v>143</v>
      </c>
      <c r="K19554" s="3">
        <v>136</v>
      </c>
      <c r="L19554" s="3">
        <v>73</v>
      </c>
      <c r="M19554" s="3">
        <v>126</v>
      </c>
      <c r="N19554" s="3">
        <v>5</v>
      </c>
      <c r="O19554" s="3">
        <v>175</v>
      </c>
      <c r="P19554" s="3">
        <v>0</v>
      </c>
      <c r="Q19554" s="3">
        <v>69</v>
      </c>
      <c r="R19554" s="3">
        <v>7</v>
      </c>
      <c r="S19554" s="3">
        <f t="shared" si="915"/>
        <v>1.7115114205510753</v>
      </c>
      <c r="T19554" s="3">
        <f t="shared" si="916"/>
        <v>0.84703221967104825</v>
      </c>
      <c r="U19554" s="3">
        <f t="shared" si="917"/>
        <v>-0.16601654530027202</v>
      </c>
    </row>
    <row r="19555" spans="1:21" x14ac:dyDescent="0.25">
      <c r="A19555" s="3">
        <v>141187</v>
      </c>
      <c r="B19555" s="3">
        <v>1</v>
      </c>
      <c r="C19555" s="3">
        <v>4</v>
      </c>
      <c r="D19555" s="3">
        <v>14</v>
      </c>
      <c r="E19555" s="3">
        <v>28.714285714285701</v>
      </c>
      <c r="F19555" s="3">
        <v>0</v>
      </c>
      <c r="G19555" s="3">
        <v>0</v>
      </c>
      <c r="H19555" s="3">
        <v>202</v>
      </c>
      <c r="I19555" s="3">
        <v>0</v>
      </c>
      <c r="J19555" s="3">
        <v>3</v>
      </c>
      <c r="K19555" s="3">
        <v>3</v>
      </c>
      <c r="L19555" s="3">
        <v>54</v>
      </c>
      <c r="M19555" s="3">
        <v>272</v>
      </c>
      <c r="N19555" s="3">
        <v>0</v>
      </c>
      <c r="O19555" s="3">
        <v>268</v>
      </c>
      <c r="P19555" s="3">
        <v>0</v>
      </c>
      <c r="Q19555" s="3">
        <v>40</v>
      </c>
      <c r="R19555" s="3">
        <v>10</v>
      </c>
      <c r="S19555" s="3">
        <f t="shared" si="915"/>
        <v>0.27999846885199231</v>
      </c>
      <c r="T19555" s="3">
        <f t="shared" si="916"/>
        <v>0.56954584855785595</v>
      </c>
      <c r="U19555" s="3">
        <f t="shared" si="917"/>
        <v>-0.56291599264907533</v>
      </c>
    </row>
    <row r="19556" spans="1:21" x14ac:dyDescent="0.25">
      <c r="A19556" s="3">
        <v>183401</v>
      </c>
      <c r="B19556" s="3">
        <v>1</v>
      </c>
      <c r="C19556" s="3">
        <v>3</v>
      </c>
      <c r="D19556" s="3">
        <v>9</v>
      </c>
      <c r="E19556" s="3">
        <v>27</v>
      </c>
      <c r="F19556" s="3">
        <v>1</v>
      </c>
      <c r="G19556" s="3">
        <v>0</v>
      </c>
      <c r="H19556" s="3">
        <v>263</v>
      </c>
      <c r="I19556" s="3">
        <v>0</v>
      </c>
      <c r="J19556" s="3">
        <v>22</v>
      </c>
      <c r="K19556" s="3">
        <v>96</v>
      </c>
      <c r="L19556" s="3">
        <v>121</v>
      </c>
      <c r="M19556" s="3">
        <v>52</v>
      </c>
      <c r="N19556" s="3">
        <v>0</v>
      </c>
      <c r="O19556" s="3">
        <v>292</v>
      </c>
      <c r="P19556" s="3">
        <v>190</v>
      </c>
      <c r="Q19556" s="3">
        <v>87</v>
      </c>
      <c r="R19556" s="3">
        <v>7</v>
      </c>
      <c r="S19556" s="3">
        <f t="shared" si="915"/>
        <v>0.23871788629972346</v>
      </c>
      <c r="T19556" s="3">
        <f t="shared" si="916"/>
        <v>0.5593976683523546</v>
      </c>
      <c r="U19556" s="3">
        <f t="shared" si="917"/>
        <v>-0.58089466634531939</v>
      </c>
    </row>
    <row r="19557" spans="1:21" x14ac:dyDescent="0.25">
      <c r="A19557" s="3">
        <v>47424</v>
      </c>
      <c r="B19557" s="3">
        <v>0</v>
      </c>
      <c r="C19557" s="3">
        <v>10</v>
      </c>
      <c r="D19557" s="3">
        <v>18.8571428571429</v>
      </c>
      <c r="E19557" s="3">
        <v>23.1428571428571</v>
      </c>
      <c r="F19557" s="3">
        <v>1</v>
      </c>
      <c r="G19557" s="3">
        <v>0</v>
      </c>
      <c r="H19557" s="3">
        <v>238</v>
      </c>
      <c r="I19557" s="3">
        <v>0</v>
      </c>
      <c r="J19557" s="3">
        <v>12</v>
      </c>
      <c r="K19557" s="3">
        <v>47</v>
      </c>
      <c r="L19557" s="3">
        <v>264</v>
      </c>
      <c r="M19557" s="3">
        <v>28</v>
      </c>
      <c r="N19557" s="3">
        <v>0</v>
      </c>
      <c r="O19557" s="3">
        <v>268</v>
      </c>
      <c r="P19557" s="3">
        <v>123</v>
      </c>
      <c r="Q19557" s="3">
        <v>9</v>
      </c>
      <c r="R19557" s="3">
        <v>8</v>
      </c>
      <c r="S19557" s="3">
        <f t="shared" si="915"/>
        <v>-1.3081059396721459</v>
      </c>
      <c r="T19557" s="3">
        <f t="shared" si="916"/>
        <v>0.21280396154930095</v>
      </c>
      <c r="U19557" s="3">
        <f t="shared" si="917"/>
        <v>-0.23927796571267712</v>
      </c>
    </row>
    <row r="19558" spans="1:21" x14ac:dyDescent="0.25">
      <c r="A19558" s="3">
        <v>125636</v>
      </c>
      <c r="B19558" s="3">
        <v>1</v>
      </c>
      <c r="C19558" s="3">
        <v>2</v>
      </c>
      <c r="D19558" s="3">
        <v>9</v>
      </c>
      <c r="E19558" s="3">
        <v>25.714285714285701</v>
      </c>
      <c r="F19558" s="3">
        <v>1</v>
      </c>
      <c r="G19558" s="3">
        <v>0</v>
      </c>
      <c r="H19558" s="3">
        <v>75</v>
      </c>
      <c r="I19558" s="3">
        <v>0</v>
      </c>
      <c r="J19558" s="3">
        <v>9</v>
      </c>
      <c r="K19558" s="3">
        <v>4</v>
      </c>
      <c r="L19558" s="3">
        <v>23</v>
      </c>
      <c r="M19558" s="3">
        <v>31</v>
      </c>
      <c r="N19558" s="3">
        <v>0</v>
      </c>
      <c r="O19558" s="3">
        <v>173</v>
      </c>
      <c r="P19558" s="3">
        <v>0</v>
      </c>
      <c r="Q19558" s="3">
        <v>6</v>
      </c>
      <c r="R19558" s="3">
        <v>6</v>
      </c>
      <c r="S19558" s="3">
        <f t="shared" si="915"/>
        <v>0.27669221156893009</v>
      </c>
      <c r="T19558" s="3">
        <f t="shared" si="916"/>
        <v>0.56873508967941599</v>
      </c>
      <c r="U19558" s="3">
        <f t="shared" si="917"/>
        <v>-0.56434052500890042</v>
      </c>
    </row>
    <row r="19559" spans="1:21" x14ac:dyDescent="0.25">
      <c r="A19559" s="3">
        <v>32961</v>
      </c>
      <c r="B19559" s="3">
        <v>0</v>
      </c>
      <c r="C19559" s="3">
        <v>8</v>
      </c>
      <c r="D19559" s="3">
        <v>19.8571428571429</v>
      </c>
      <c r="E19559" s="3">
        <v>23.571428571428601</v>
      </c>
      <c r="F19559" s="3">
        <v>1</v>
      </c>
      <c r="G19559" s="3">
        <v>2</v>
      </c>
      <c r="H19559" s="3">
        <v>475</v>
      </c>
      <c r="I19559" s="3">
        <v>0</v>
      </c>
      <c r="J19559" s="3">
        <v>58</v>
      </c>
      <c r="K19559" s="3">
        <v>79</v>
      </c>
      <c r="L19559" s="3">
        <v>169</v>
      </c>
      <c r="M19559" s="3">
        <v>323</v>
      </c>
      <c r="N19559" s="3">
        <v>0</v>
      </c>
      <c r="O19559" s="3">
        <v>595</v>
      </c>
      <c r="P19559" s="3">
        <v>218</v>
      </c>
      <c r="Q19559" s="3">
        <v>62</v>
      </c>
      <c r="R19559" s="3">
        <v>9</v>
      </c>
      <c r="S19559" s="3">
        <f t="shared" si="915"/>
        <v>-1.428550290450721</v>
      </c>
      <c r="T19559" s="3">
        <f t="shared" si="916"/>
        <v>0.1933246662759299</v>
      </c>
      <c r="U19559" s="3">
        <f t="shared" si="917"/>
        <v>-0.21483400427119681</v>
      </c>
    </row>
    <row r="19560" spans="1:21" x14ac:dyDescent="0.25">
      <c r="A19560" s="3">
        <v>187205</v>
      </c>
      <c r="B19560" s="3">
        <v>1</v>
      </c>
      <c r="C19560" s="3">
        <v>3</v>
      </c>
      <c r="D19560" s="3">
        <v>5.8571428571428603</v>
      </c>
      <c r="E19560" s="3">
        <v>24.714285714285701</v>
      </c>
      <c r="F19560" s="3">
        <v>1</v>
      </c>
      <c r="G19560" s="3">
        <v>0</v>
      </c>
      <c r="H19560" s="3">
        <v>99</v>
      </c>
      <c r="I19560" s="3">
        <v>0</v>
      </c>
      <c r="J19560" s="3">
        <v>9</v>
      </c>
      <c r="K19560" s="3">
        <v>22</v>
      </c>
      <c r="L19560" s="3">
        <v>62</v>
      </c>
      <c r="M19560" s="3">
        <v>69</v>
      </c>
      <c r="N19560" s="3">
        <v>0</v>
      </c>
      <c r="O19560" s="3">
        <v>107</v>
      </c>
      <c r="P19560" s="3">
        <v>0</v>
      </c>
      <c r="Q19560" s="3">
        <v>70</v>
      </c>
      <c r="R19560" s="3">
        <v>8</v>
      </c>
      <c r="S19560" s="3">
        <f t="shared" si="915"/>
        <v>0.67624652107735683</v>
      </c>
      <c r="T19560" s="3">
        <f t="shared" si="916"/>
        <v>0.66290044560190198</v>
      </c>
      <c r="U19560" s="3">
        <f t="shared" si="917"/>
        <v>-0.41113045753422972</v>
      </c>
    </row>
    <row r="19561" spans="1:21" x14ac:dyDescent="0.25">
      <c r="A19561" s="3">
        <v>94496</v>
      </c>
      <c r="B19561" s="3">
        <v>1</v>
      </c>
      <c r="C19561" s="3">
        <v>1</v>
      </c>
      <c r="D19561" s="3">
        <v>0</v>
      </c>
      <c r="E19561" s="3">
        <v>25.1428571428571</v>
      </c>
      <c r="F19561" s="3">
        <v>0</v>
      </c>
      <c r="G19561" s="3">
        <v>0</v>
      </c>
      <c r="H19561" s="3">
        <v>46</v>
      </c>
      <c r="I19561" s="3">
        <v>0</v>
      </c>
      <c r="J19561" s="3">
        <v>0</v>
      </c>
      <c r="K19561" s="3">
        <v>0</v>
      </c>
      <c r="L19561" s="3">
        <v>0</v>
      </c>
      <c r="M19561" s="3">
        <v>0</v>
      </c>
      <c r="N19561" s="3">
        <v>0</v>
      </c>
      <c r="O19561" s="3">
        <v>156</v>
      </c>
      <c r="P19561" s="3">
        <v>0</v>
      </c>
      <c r="Q19561" s="3">
        <v>0</v>
      </c>
      <c r="R19561" s="3">
        <v>9</v>
      </c>
      <c r="S19561" s="3">
        <f t="shared" si="915"/>
        <v>1.7885587856010383</v>
      </c>
      <c r="T19561" s="3">
        <f t="shared" si="916"/>
        <v>0.85675048851661195</v>
      </c>
      <c r="U19561" s="3">
        <f t="shared" si="917"/>
        <v>-0.15460854803019367</v>
      </c>
    </row>
    <row r="19562" spans="1:21" x14ac:dyDescent="0.25">
      <c r="A19562" s="3">
        <v>59896</v>
      </c>
      <c r="B19562" s="3">
        <v>0</v>
      </c>
      <c r="C19562" s="3">
        <v>16</v>
      </c>
      <c r="D19562" s="3">
        <v>29</v>
      </c>
      <c r="E19562" s="3">
        <v>29.714285714285701</v>
      </c>
      <c r="F19562" s="3">
        <v>0</v>
      </c>
      <c r="G19562" s="3">
        <v>1</v>
      </c>
      <c r="H19562" s="3">
        <v>914</v>
      </c>
      <c r="I19562" s="3">
        <v>0</v>
      </c>
      <c r="J19562" s="3">
        <v>17</v>
      </c>
      <c r="K19562" s="3">
        <v>117</v>
      </c>
      <c r="L19562" s="3">
        <v>565</v>
      </c>
      <c r="M19562" s="3">
        <v>895</v>
      </c>
      <c r="N19562" s="3">
        <v>0</v>
      </c>
      <c r="O19562" s="3">
        <v>1142</v>
      </c>
      <c r="P19562" s="3">
        <v>0</v>
      </c>
      <c r="Q19562" s="3">
        <v>183</v>
      </c>
      <c r="R19562" s="3">
        <v>10</v>
      </c>
      <c r="S19562" s="3">
        <f t="shared" si="915"/>
        <v>-2.2110849588063628</v>
      </c>
      <c r="T19562" s="3">
        <f t="shared" si="916"/>
        <v>9.8759463252619667E-2</v>
      </c>
      <c r="U19562" s="3">
        <f t="shared" si="917"/>
        <v>-0.10398309057970802</v>
      </c>
    </row>
    <row r="19563" spans="1:21" x14ac:dyDescent="0.25">
      <c r="A19563" s="3">
        <v>115540</v>
      </c>
      <c r="B19563" s="3">
        <v>0</v>
      </c>
      <c r="C19563" s="3">
        <v>14</v>
      </c>
      <c r="D19563" s="3">
        <v>27.428571428571399</v>
      </c>
      <c r="E19563" s="3">
        <v>28.571428571428601</v>
      </c>
      <c r="F19563" s="3">
        <v>0</v>
      </c>
      <c r="G19563" s="3">
        <v>0</v>
      </c>
      <c r="H19563" s="3">
        <v>1015</v>
      </c>
      <c r="I19563" s="3">
        <v>0</v>
      </c>
      <c r="J19563" s="3">
        <v>37</v>
      </c>
      <c r="K19563" s="3">
        <v>84</v>
      </c>
      <c r="L19563" s="3">
        <v>553</v>
      </c>
      <c r="M19563" s="3">
        <v>259</v>
      </c>
      <c r="N19563" s="3">
        <v>10</v>
      </c>
      <c r="O19563" s="3">
        <v>2102</v>
      </c>
      <c r="P19563" s="3">
        <v>0</v>
      </c>
      <c r="Q19563" s="3">
        <v>436</v>
      </c>
      <c r="R19563" s="3">
        <v>8</v>
      </c>
      <c r="S19563" s="3">
        <f t="shared" si="915"/>
        <v>-2.3406860593900758</v>
      </c>
      <c r="T19563" s="3">
        <f t="shared" si="916"/>
        <v>8.78089469346231E-2</v>
      </c>
      <c r="U19563" s="3">
        <f t="shared" si="917"/>
        <v>-9.1905822837073145E-2</v>
      </c>
    </row>
    <row r="19564" spans="1:21" x14ac:dyDescent="0.25">
      <c r="A19564" s="3">
        <v>208967</v>
      </c>
      <c r="B19564" s="3">
        <v>1</v>
      </c>
      <c r="C19564" s="3">
        <v>6</v>
      </c>
      <c r="D19564" s="3">
        <v>12.1428571428571</v>
      </c>
      <c r="E19564" s="3">
        <v>19.428571428571399</v>
      </c>
      <c r="F19564" s="3">
        <v>1</v>
      </c>
      <c r="G19564" s="3">
        <v>0</v>
      </c>
      <c r="H19564" s="3">
        <v>677</v>
      </c>
      <c r="I19564" s="3">
        <v>7</v>
      </c>
      <c r="J19564" s="3">
        <v>42</v>
      </c>
      <c r="K19564" s="3">
        <v>13</v>
      </c>
      <c r="L19564" s="3">
        <v>801</v>
      </c>
      <c r="M19564" s="3">
        <v>76</v>
      </c>
      <c r="N19564" s="3">
        <v>15</v>
      </c>
      <c r="O19564" s="3">
        <v>1206</v>
      </c>
      <c r="P19564" s="3">
        <v>0</v>
      </c>
      <c r="Q19564" s="3">
        <v>32</v>
      </c>
      <c r="R19564" s="3">
        <v>7</v>
      </c>
      <c r="S19564" s="3">
        <f t="shared" si="915"/>
        <v>-0.93263448459281784</v>
      </c>
      <c r="T19564" s="3">
        <f t="shared" si="916"/>
        <v>0.28239054049083107</v>
      </c>
      <c r="U19564" s="3">
        <f t="shared" si="917"/>
        <v>-1.264464270769581</v>
      </c>
    </row>
    <row r="19565" spans="1:21" x14ac:dyDescent="0.25">
      <c r="A19565" s="3">
        <v>142535</v>
      </c>
      <c r="B19565" s="3">
        <v>0</v>
      </c>
      <c r="C19565" s="3">
        <v>14</v>
      </c>
      <c r="D19565" s="3">
        <v>23.8571428571429</v>
      </c>
      <c r="E19565" s="3">
        <v>29.571428571428601</v>
      </c>
      <c r="F19565" s="3">
        <v>0</v>
      </c>
      <c r="G19565" s="3">
        <v>2</v>
      </c>
      <c r="H19565" s="3">
        <v>1034</v>
      </c>
      <c r="I19565" s="3">
        <v>0</v>
      </c>
      <c r="J19565" s="3">
        <v>86</v>
      </c>
      <c r="K19565" s="3">
        <v>6</v>
      </c>
      <c r="L19565" s="3">
        <v>358</v>
      </c>
      <c r="M19565" s="3">
        <v>4</v>
      </c>
      <c r="N19565" s="3">
        <v>89</v>
      </c>
      <c r="O19565" s="3">
        <v>2729</v>
      </c>
      <c r="P19565" s="3">
        <v>0</v>
      </c>
      <c r="Q19565" s="3">
        <v>188</v>
      </c>
      <c r="R19565" s="3">
        <v>9</v>
      </c>
      <c r="S19565" s="3">
        <f t="shared" si="915"/>
        <v>-2.1785215226463297</v>
      </c>
      <c r="T19565" s="3">
        <f t="shared" si="916"/>
        <v>0.10169591298725336</v>
      </c>
      <c r="U19565" s="3">
        <f t="shared" si="917"/>
        <v>-0.10724664103813795</v>
      </c>
    </row>
    <row r="19566" spans="1:21" x14ac:dyDescent="0.25">
      <c r="A19566" s="3">
        <v>75979</v>
      </c>
      <c r="B19566" s="3">
        <v>0</v>
      </c>
      <c r="C19566" s="3">
        <v>8</v>
      </c>
      <c r="D19566" s="3">
        <v>28.428571428571399</v>
      </c>
      <c r="E19566" s="3">
        <v>29.428571428571399</v>
      </c>
      <c r="F19566" s="3">
        <v>0</v>
      </c>
      <c r="G19566" s="3">
        <v>0</v>
      </c>
      <c r="H19566" s="3">
        <v>566</v>
      </c>
      <c r="I19566" s="3">
        <v>0</v>
      </c>
      <c r="J19566" s="3">
        <v>78</v>
      </c>
      <c r="K19566" s="3">
        <v>0</v>
      </c>
      <c r="L19566" s="3">
        <v>442</v>
      </c>
      <c r="M19566" s="3">
        <v>76</v>
      </c>
      <c r="N19566" s="3">
        <v>0</v>
      </c>
      <c r="O19566" s="3">
        <v>1114</v>
      </c>
      <c r="P19566" s="3">
        <v>0</v>
      </c>
      <c r="Q19566" s="3">
        <v>237</v>
      </c>
      <c r="R19566" s="3">
        <v>8</v>
      </c>
      <c r="S19566" s="3">
        <f t="shared" si="915"/>
        <v>-1.7810151285974263</v>
      </c>
      <c r="T19566" s="3">
        <f t="shared" si="916"/>
        <v>0.1441778315304317</v>
      </c>
      <c r="U19566" s="3">
        <f t="shared" si="917"/>
        <v>-0.15569267153780636</v>
      </c>
    </row>
    <row r="19567" spans="1:21" x14ac:dyDescent="0.25">
      <c r="A19567" s="3">
        <v>101581</v>
      </c>
      <c r="B19567" s="3">
        <v>0</v>
      </c>
      <c r="C19567" s="3">
        <v>16</v>
      </c>
      <c r="D19567" s="3">
        <v>24</v>
      </c>
      <c r="E19567" s="3">
        <v>28.428571428571399</v>
      </c>
      <c r="F19567" s="3">
        <v>1</v>
      </c>
      <c r="G19567" s="3">
        <v>1</v>
      </c>
      <c r="H19567" s="3">
        <v>537</v>
      </c>
      <c r="I19567" s="3">
        <v>0</v>
      </c>
      <c r="J19567" s="3">
        <v>18</v>
      </c>
      <c r="K19567" s="3">
        <v>19</v>
      </c>
      <c r="L19567" s="3">
        <v>446</v>
      </c>
      <c r="M19567" s="3">
        <v>62</v>
      </c>
      <c r="N19567" s="3">
        <v>8</v>
      </c>
      <c r="O19567" s="3">
        <v>1118</v>
      </c>
      <c r="P19567" s="3">
        <v>52</v>
      </c>
      <c r="Q19567" s="3">
        <v>21</v>
      </c>
      <c r="R19567" s="3">
        <v>9</v>
      </c>
      <c r="S19567" s="3">
        <f t="shared" si="915"/>
        <v>-2.2717158056706444</v>
      </c>
      <c r="T19567" s="3">
        <f t="shared" si="916"/>
        <v>9.3492693140393116E-2</v>
      </c>
      <c r="U19567" s="3">
        <f t="shared" si="917"/>
        <v>-9.8156188301673095E-2</v>
      </c>
    </row>
    <row r="19568" spans="1:21" x14ac:dyDescent="0.25">
      <c r="A19568" s="3">
        <v>17518</v>
      </c>
      <c r="B19568" s="3">
        <v>0</v>
      </c>
      <c r="C19568" s="3">
        <v>21</v>
      </c>
      <c r="D19568" s="3">
        <v>27.714285714285701</v>
      </c>
      <c r="E19568" s="3">
        <v>29.285714285714299</v>
      </c>
      <c r="F19568" s="3">
        <v>0</v>
      </c>
      <c r="G19568" s="3">
        <v>0</v>
      </c>
      <c r="H19568" s="3">
        <v>1293</v>
      </c>
      <c r="I19568" s="3">
        <v>0</v>
      </c>
      <c r="J19568" s="3">
        <v>69</v>
      </c>
      <c r="K19568" s="3">
        <v>215</v>
      </c>
      <c r="L19568" s="3">
        <v>789</v>
      </c>
      <c r="M19568" s="3">
        <v>804</v>
      </c>
      <c r="N19568" s="3">
        <v>5</v>
      </c>
      <c r="O19568" s="3">
        <v>1939</v>
      </c>
      <c r="P19568" s="3">
        <v>86</v>
      </c>
      <c r="Q19568" s="3">
        <v>291</v>
      </c>
      <c r="R19568" s="3">
        <v>4</v>
      </c>
      <c r="S19568" s="3">
        <f t="shared" si="915"/>
        <v>-2.5684218244096346</v>
      </c>
      <c r="T19568" s="3">
        <f t="shared" si="916"/>
        <v>7.1198597221966614E-2</v>
      </c>
      <c r="U19568" s="3">
        <f t="shared" si="917"/>
        <v>-7.3860338287329075E-2</v>
      </c>
    </row>
    <row r="19569" spans="1:21" x14ac:dyDescent="0.25">
      <c r="A19569" s="3">
        <v>103118</v>
      </c>
      <c r="B19569" s="3">
        <v>0</v>
      </c>
      <c r="C19569" s="3">
        <v>20</v>
      </c>
      <c r="D19569" s="3">
        <v>28.8571428571429</v>
      </c>
      <c r="E19569" s="3">
        <v>29.1428571428571</v>
      </c>
      <c r="F19569" s="3">
        <v>1</v>
      </c>
      <c r="G19569" s="3">
        <v>2</v>
      </c>
      <c r="H19569" s="3">
        <v>695</v>
      </c>
      <c r="I19569" s="3">
        <v>0</v>
      </c>
      <c r="J19569" s="3">
        <v>111</v>
      </c>
      <c r="K19569" s="3">
        <v>0</v>
      </c>
      <c r="L19569" s="3">
        <v>828</v>
      </c>
      <c r="M19569" s="3">
        <v>304</v>
      </c>
      <c r="N19569" s="3">
        <v>2</v>
      </c>
      <c r="O19569" s="3">
        <v>955</v>
      </c>
      <c r="P19569" s="3">
        <v>0</v>
      </c>
      <c r="Q19569" s="3">
        <v>0</v>
      </c>
      <c r="R19569" s="3">
        <v>9</v>
      </c>
      <c r="S19569" s="3">
        <f t="shared" si="915"/>
        <v>-2.874929809448262</v>
      </c>
      <c r="T19569" s="3">
        <f t="shared" si="916"/>
        <v>5.3406878142703659E-2</v>
      </c>
      <c r="U19569" s="3">
        <f t="shared" si="917"/>
        <v>-5.4885927691790168E-2</v>
      </c>
    </row>
    <row r="19570" spans="1:21" x14ac:dyDescent="0.25">
      <c r="A19570" s="3">
        <v>133403</v>
      </c>
      <c r="B19570" s="3">
        <v>1</v>
      </c>
      <c r="C19570" s="3">
        <v>10</v>
      </c>
      <c r="D19570" s="3">
        <v>13.714285714285699</v>
      </c>
      <c r="E19570" s="3">
        <v>30.1428571428571</v>
      </c>
      <c r="F19570" s="3">
        <v>1</v>
      </c>
      <c r="G19570" s="3">
        <v>0</v>
      </c>
      <c r="H19570" s="3">
        <v>464</v>
      </c>
      <c r="I19570" s="3">
        <v>0</v>
      </c>
      <c r="J19570" s="3">
        <v>114</v>
      </c>
      <c r="K19570" s="3">
        <v>103</v>
      </c>
      <c r="L19570" s="3">
        <v>538</v>
      </c>
      <c r="M19570" s="3">
        <v>11</v>
      </c>
      <c r="N19570" s="3">
        <v>0</v>
      </c>
      <c r="O19570" s="3">
        <v>604</v>
      </c>
      <c r="P19570" s="3">
        <v>0</v>
      </c>
      <c r="Q19570" s="3">
        <v>144</v>
      </c>
      <c r="R19570" s="3">
        <v>5</v>
      </c>
      <c r="S19570" s="3">
        <f t="shared" si="915"/>
        <v>0.294353537065147</v>
      </c>
      <c r="T19570" s="3">
        <f t="shared" si="916"/>
        <v>0.57306161524056431</v>
      </c>
      <c r="U19570" s="3">
        <f t="shared" si="917"/>
        <v>-0.55676203708759164</v>
      </c>
    </row>
    <row r="19571" spans="1:21" x14ac:dyDescent="0.25">
      <c r="A19571" s="3">
        <v>61329</v>
      </c>
      <c r="B19571" s="3">
        <v>1</v>
      </c>
      <c r="C19571" s="3">
        <v>1</v>
      </c>
      <c r="D19571" s="3">
        <v>0</v>
      </c>
      <c r="E19571" s="3">
        <v>21.1428571428571</v>
      </c>
      <c r="F19571" s="3">
        <v>0</v>
      </c>
      <c r="G19571" s="3">
        <v>0</v>
      </c>
      <c r="H19571" s="3">
        <v>23</v>
      </c>
      <c r="I19571" s="3">
        <v>0</v>
      </c>
      <c r="J19571" s="3">
        <v>4</v>
      </c>
      <c r="K19571" s="3">
        <v>5</v>
      </c>
      <c r="L19571" s="3">
        <v>27</v>
      </c>
      <c r="M19571" s="3">
        <v>14</v>
      </c>
      <c r="N19571" s="3">
        <v>0</v>
      </c>
      <c r="O19571" s="3">
        <v>22</v>
      </c>
      <c r="P19571" s="3">
        <v>0</v>
      </c>
      <c r="Q19571" s="3">
        <v>0</v>
      </c>
      <c r="R19571" s="3">
        <v>9</v>
      </c>
      <c r="S19571" s="3">
        <f t="shared" si="915"/>
        <v>1.7409050907075025</v>
      </c>
      <c r="T19571" s="3">
        <f t="shared" si="916"/>
        <v>0.85080199232146381</v>
      </c>
      <c r="U19571" s="3">
        <f t="shared" si="917"/>
        <v>-0.16157585395514862</v>
      </c>
    </row>
    <row r="19572" spans="1:21" x14ac:dyDescent="0.25">
      <c r="A19572" s="3">
        <v>172276</v>
      </c>
      <c r="B19572" s="3">
        <v>0</v>
      </c>
      <c r="C19572" s="3">
        <v>8</v>
      </c>
      <c r="D19572" s="3">
        <v>16</v>
      </c>
      <c r="E19572" s="3">
        <v>21</v>
      </c>
      <c r="F19572" s="3">
        <v>1</v>
      </c>
      <c r="G19572" s="3">
        <v>0</v>
      </c>
      <c r="H19572" s="3">
        <v>998</v>
      </c>
      <c r="I19572" s="3">
        <v>0</v>
      </c>
      <c r="J19572" s="3">
        <v>32</v>
      </c>
      <c r="K19572" s="3">
        <v>84</v>
      </c>
      <c r="L19572" s="3">
        <v>81</v>
      </c>
      <c r="M19572" s="3">
        <v>120</v>
      </c>
      <c r="N19572" s="3">
        <v>0</v>
      </c>
      <c r="O19572" s="3">
        <v>2925</v>
      </c>
      <c r="P19572" s="3">
        <v>0</v>
      </c>
      <c r="Q19572" s="3">
        <v>74</v>
      </c>
      <c r="R19572" s="3">
        <v>9</v>
      </c>
      <c r="S19572" s="3">
        <f t="shared" si="915"/>
        <v>-2.0325456124785584</v>
      </c>
      <c r="T19572" s="3">
        <f t="shared" si="916"/>
        <v>0.1158279661280211</v>
      </c>
      <c r="U19572" s="3">
        <f t="shared" si="917"/>
        <v>-0.12310362682579722</v>
      </c>
    </row>
    <row r="19573" spans="1:21" x14ac:dyDescent="0.25">
      <c r="A19573" s="3">
        <v>225825</v>
      </c>
      <c r="B19573" s="3">
        <v>0</v>
      </c>
      <c r="C19573" s="3">
        <v>11</v>
      </c>
      <c r="D19573" s="3">
        <v>19.8571428571429</v>
      </c>
      <c r="E19573" s="3">
        <v>20.1428571428571</v>
      </c>
      <c r="F19573" s="3">
        <v>1</v>
      </c>
      <c r="G19573" s="3">
        <v>1</v>
      </c>
      <c r="H19573" s="3">
        <v>727</v>
      </c>
      <c r="I19573" s="3">
        <v>0</v>
      </c>
      <c r="J19573" s="3">
        <v>35</v>
      </c>
      <c r="K19573" s="3">
        <v>106</v>
      </c>
      <c r="L19573" s="3">
        <v>284</v>
      </c>
      <c r="M19573" s="3">
        <v>577</v>
      </c>
      <c r="N19573" s="3">
        <v>12</v>
      </c>
      <c r="O19573" s="3">
        <v>1234</v>
      </c>
      <c r="P19573" s="3">
        <v>0</v>
      </c>
      <c r="Q19573" s="3">
        <v>54</v>
      </c>
      <c r="R19573" s="3">
        <v>8</v>
      </c>
      <c r="S19573" s="3">
        <f t="shared" si="915"/>
        <v>-1.867396969761286</v>
      </c>
      <c r="T19573" s="3">
        <f t="shared" si="916"/>
        <v>0.13384320222920254</v>
      </c>
      <c r="U19573" s="3">
        <f t="shared" si="917"/>
        <v>-0.14368932702752454</v>
      </c>
    </row>
    <row r="19574" spans="1:21" x14ac:dyDescent="0.25">
      <c r="A19574" s="3">
        <v>100864</v>
      </c>
      <c r="B19574" s="3">
        <v>1</v>
      </c>
      <c r="C19574" s="3">
        <v>1</v>
      </c>
      <c r="D19574" s="3">
        <v>0</v>
      </c>
      <c r="E19574" s="3">
        <v>20.714285714285701</v>
      </c>
      <c r="F19574" s="3">
        <v>0</v>
      </c>
      <c r="G19574" s="3">
        <v>0</v>
      </c>
      <c r="H19574" s="3">
        <v>44</v>
      </c>
      <c r="I19574" s="3">
        <v>0</v>
      </c>
      <c r="J19574" s="3">
        <v>5</v>
      </c>
      <c r="K19574" s="3">
        <v>0</v>
      </c>
      <c r="L19574" s="3">
        <v>52</v>
      </c>
      <c r="M19574" s="3">
        <v>18</v>
      </c>
      <c r="N19574" s="3">
        <v>0</v>
      </c>
      <c r="O19574" s="3">
        <v>64</v>
      </c>
      <c r="P19574" s="3">
        <v>0</v>
      </c>
      <c r="Q19574" s="3">
        <v>0</v>
      </c>
      <c r="R19574" s="3">
        <v>5</v>
      </c>
      <c r="S19574" s="3">
        <f t="shared" si="915"/>
        <v>1.7777284948257916</v>
      </c>
      <c r="T19574" s="3">
        <f t="shared" si="916"/>
        <v>0.8554161543570632</v>
      </c>
      <c r="U19574" s="3">
        <f t="shared" si="917"/>
        <v>-0.15616719821793951</v>
      </c>
    </row>
    <row r="19575" spans="1:21" x14ac:dyDescent="0.25">
      <c r="A19575" s="3">
        <v>150086</v>
      </c>
      <c r="B19575" s="3">
        <v>0</v>
      </c>
      <c r="C19575" s="3">
        <v>24</v>
      </c>
      <c r="D19575" s="3">
        <v>26.714285714285701</v>
      </c>
      <c r="E19575" s="3">
        <v>29.428571428571399</v>
      </c>
      <c r="F19575" s="3">
        <v>1</v>
      </c>
      <c r="G19575" s="3">
        <v>1</v>
      </c>
      <c r="H19575" s="3">
        <v>1398</v>
      </c>
      <c r="I19575" s="3">
        <v>5</v>
      </c>
      <c r="J19575" s="3">
        <v>236</v>
      </c>
      <c r="K19575" s="3">
        <v>155</v>
      </c>
      <c r="L19575" s="3">
        <v>621</v>
      </c>
      <c r="M19575" s="3">
        <v>287</v>
      </c>
      <c r="N19575" s="3">
        <v>38</v>
      </c>
      <c r="O19575" s="3">
        <v>3111</v>
      </c>
      <c r="P19575" s="3">
        <v>0</v>
      </c>
      <c r="Q19575" s="3">
        <v>93</v>
      </c>
      <c r="R19575" s="3">
        <v>5</v>
      </c>
      <c r="S19575" s="3">
        <f t="shared" si="915"/>
        <v>-3.5518698132084552</v>
      </c>
      <c r="T19575" s="3">
        <f t="shared" si="916"/>
        <v>2.7871866398309651E-2</v>
      </c>
      <c r="U19575" s="3">
        <f t="shared" si="917"/>
        <v>-2.8267658516712212E-2</v>
      </c>
    </row>
    <row r="19576" spans="1:21" x14ac:dyDescent="0.25">
      <c r="A19576" s="3">
        <v>11688</v>
      </c>
      <c r="B19576" s="3">
        <v>1</v>
      </c>
      <c r="C19576" s="3">
        <v>2</v>
      </c>
      <c r="D19576" s="3">
        <v>1</v>
      </c>
      <c r="E19576" s="3">
        <v>24.428571428571399</v>
      </c>
      <c r="F19576" s="3">
        <v>0</v>
      </c>
      <c r="G19576" s="3">
        <v>0</v>
      </c>
      <c r="H19576" s="3">
        <v>108</v>
      </c>
      <c r="I19576" s="3">
        <v>0</v>
      </c>
      <c r="J19576" s="3">
        <v>17</v>
      </c>
      <c r="K19576" s="3">
        <v>4</v>
      </c>
      <c r="L19576" s="3">
        <v>88</v>
      </c>
      <c r="M19576" s="3">
        <v>0</v>
      </c>
      <c r="N19576" s="3">
        <v>0</v>
      </c>
      <c r="O19576" s="3">
        <v>244</v>
      </c>
      <c r="P19576" s="3">
        <v>0</v>
      </c>
      <c r="Q19576" s="3">
        <v>0</v>
      </c>
      <c r="R19576" s="3">
        <v>6</v>
      </c>
      <c r="S19576" s="3">
        <f t="shared" si="915"/>
        <v>1.6382740034663623</v>
      </c>
      <c r="T19576" s="3">
        <f t="shared" si="916"/>
        <v>0.83729994393928542</v>
      </c>
      <c r="U19576" s="3">
        <f t="shared" si="917"/>
        <v>-0.17757291672590883</v>
      </c>
    </row>
    <row r="19577" spans="1:21" x14ac:dyDescent="0.25">
      <c r="A19577" s="3">
        <v>113663</v>
      </c>
      <c r="B19577" s="3">
        <v>1</v>
      </c>
      <c r="C19577" s="3">
        <v>1</v>
      </c>
      <c r="D19577" s="3">
        <v>0</v>
      </c>
      <c r="E19577" s="3">
        <v>22.428571428571399</v>
      </c>
      <c r="F19577" s="3">
        <v>0</v>
      </c>
      <c r="G19577" s="3">
        <v>0</v>
      </c>
      <c r="H19577" s="3">
        <v>40</v>
      </c>
      <c r="I19577" s="3">
        <v>0</v>
      </c>
      <c r="J19577" s="3">
        <v>9</v>
      </c>
      <c r="K19577" s="3">
        <v>5</v>
      </c>
      <c r="L19577" s="3">
        <v>17</v>
      </c>
      <c r="M19577" s="3">
        <v>31</v>
      </c>
      <c r="N19577" s="3">
        <v>0</v>
      </c>
      <c r="O19577" s="3">
        <v>41</v>
      </c>
      <c r="P19577" s="3">
        <v>0</v>
      </c>
      <c r="Q19577" s="3">
        <v>37</v>
      </c>
      <c r="R19577" s="3">
        <v>10</v>
      </c>
      <c r="S19577" s="3">
        <f t="shared" si="915"/>
        <v>1.8608663796509162</v>
      </c>
      <c r="T19577" s="3">
        <f t="shared" si="916"/>
        <v>0.8653978996923164</v>
      </c>
      <c r="U19577" s="3">
        <f t="shared" si="917"/>
        <v>-0.14456587817336364</v>
      </c>
    </row>
    <row r="19578" spans="1:21" x14ac:dyDescent="0.25">
      <c r="A19578" s="3">
        <v>197162</v>
      </c>
      <c r="B19578" s="3">
        <v>1</v>
      </c>
      <c r="C19578" s="3">
        <v>1</v>
      </c>
      <c r="D19578" s="3">
        <v>0</v>
      </c>
      <c r="E19578" s="3">
        <v>24.714285714285701</v>
      </c>
      <c r="F19578" s="3">
        <v>0</v>
      </c>
      <c r="G19578" s="3">
        <v>0</v>
      </c>
      <c r="H19578" s="3">
        <v>42</v>
      </c>
      <c r="I19578" s="3">
        <v>0</v>
      </c>
      <c r="J19578" s="3">
        <v>0</v>
      </c>
      <c r="K19578" s="3">
        <v>0</v>
      </c>
      <c r="L19578" s="3">
        <v>56</v>
      </c>
      <c r="M19578" s="3">
        <v>18</v>
      </c>
      <c r="N19578" s="3">
        <v>0</v>
      </c>
      <c r="O19578" s="3">
        <v>56</v>
      </c>
      <c r="P19578" s="3">
        <v>0</v>
      </c>
      <c r="Q19578" s="3">
        <v>8</v>
      </c>
      <c r="R19578" s="3">
        <v>8</v>
      </c>
      <c r="S19578" s="3">
        <f t="shared" si="915"/>
        <v>1.8601343229279368</v>
      </c>
      <c r="T19578" s="3">
        <f t="shared" si="916"/>
        <v>0.86531260371036578</v>
      </c>
      <c r="U19578" s="3">
        <f t="shared" si="917"/>
        <v>-0.14466444576378615</v>
      </c>
    </row>
    <row r="19579" spans="1:21" x14ac:dyDescent="0.25">
      <c r="A19579" s="3">
        <v>222571</v>
      </c>
      <c r="B19579" s="3">
        <v>0</v>
      </c>
      <c r="C19579" s="3">
        <v>6</v>
      </c>
      <c r="D19579" s="3">
        <v>21.428571428571399</v>
      </c>
      <c r="E19579" s="3">
        <v>25.571428571428601</v>
      </c>
      <c r="F19579" s="3">
        <v>0</v>
      </c>
      <c r="G19579" s="3">
        <v>1</v>
      </c>
      <c r="H19579" s="3">
        <v>517</v>
      </c>
      <c r="I19579" s="3">
        <v>0</v>
      </c>
      <c r="J19579" s="3">
        <v>106</v>
      </c>
      <c r="K19579" s="3">
        <v>0</v>
      </c>
      <c r="L19579" s="3">
        <v>126</v>
      </c>
      <c r="M19579" s="3">
        <v>109</v>
      </c>
      <c r="N19579" s="3">
        <v>0</v>
      </c>
      <c r="O19579" s="3">
        <v>1123</v>
      </c>
      <c r="P19579" s="3">
        <v>189</v>
      </c>
      <c r="Q19579" s="3">
        <v>31</v>
      </c>
      <c r="R19579" s="3">
        <v>10</v>
      </c>
      <c r="S19579" s="3">
        <f t="shared" si="915"/>
        <v>-1.2006130440625411</v>
      </c>
      <c r="T19579" s="3">
        <f t="shared" si="916"/>
        <v>0.23136617732355913</v>
      </c>
      <c r="U19579" s="3">
        <f t="shared" si="917"/>
        <v>-0.26314059625567437</v>
      </c>
    </row>
    <row r="19580" spans="1:21" x14ac:dyDescent="0.25">
      <c r="A19580" s="3">
        <v>205528</v>
      </c>
      <c r="B19580" s="3">
        <v>0</v>
      </c>
      <c r="C19580" s="3">
        <v>6</v>
      </c>
      <c r="D19580" s="3">
        <v>22</v>
      </c>
      <c r="E19580" s="3">
        <v>29.428571428571399</v>
      </c>
      <c r="F19580" s="3">
        <v>1</v>
      </c>
      <c r="G19580" s="3">
        <v>1</v>
      </c>
      <c r="H19580" s="3">
        <v>288</v>
      </c>
      <c r="I19580" s="3">
        <v>11</v>
      </c>
      <c r="J19580" s="3">
        <v>14</v>
      </c>
      <c r="K19580" s="3">
        <v>54</v>
      </c>
      <c r="L19580" s="3">
        <v>147</v>
      </c>
      <c r="M19580" s="3">
        <v>55</v>
      </c>
      <c r="N19580" s="3">
        <v>2</v>
      </c>
      <c r="O19580" s="3">
        <v>598</v>
      </c>
      <c r="P19580" s="3">
        <v>0</v>
      </c>
      <c r="Q19580" s="3">
        <v>81</v>
      </c>
      <c r="R19580" s="3">
        <v>9</v>
      </c>
      <c r="S19580" s="3">
        <f t="shared" si="915"/>
        <v>-1.2265578728163378</v>
      </c>
      <c r="T19580" s="3">
        <f t="shared" si="916"/>
        <v>0.22678444625600427</v>
      </c>
      <c r="U19580" s="3">
        <f t="shared" si="917"/>
        <v>-0.25719741578200445</v>
      </c>
    </row>
    <row r="19581" spans="1:21" x14ac:dyDescent="0.25">
      <c r="A19581" s="3">
        <v>125015</v>
      </c>
      <c r="B19581" s="3">
        <v>1</v>
      </c>
      <c r="C19581" s="3">
        <v>2</v>
      </c>
      <c r="D19581" s="3">
        <v>0.85714285714285698</v>
      </c>
      <c r="E19581" s="3">
        <v>23</v>
      </c>
      <c r="F19581" s="3">
        <v>1</v>
      </c>
      <c r="G19581" s="3">
        <v>0</v>
      </c>
      <c r="H19581" s="3">
        <v>50</v>
      </c>
      <c r="I19581" s="3">
        <v>0</v>
      </c>
      <c r="J19581" s="3">
        <v>0</v>
      </c>
      <c r="K19581" s="3">
        <v>0</v>
      </c>
      <c r="L19581" s="3">
        <v>32</v>
      </c>
      <c r="M19581" s="3">
        <v>22</v>
      </c>
      <c r="N19581" s="3">
        <v>0</v>
      </c>
      <c r="O19581" s="3">
        <v>97</v>
      </c>
      <c r="P19581" s="3">
        <v>0</v>
      </c>
      <c r="Q19581" s="3">
        <v>18</v>
      </c>
      <c r="R19581" s="3">
        <v>10</v>
      </c>
      <c r="S19581" s="3">
        <f t="shared" si="915"/>
        <v>1.1136012931329198</v>
      </c>
      <c r="T19581" s="3">
        <f t="shared" si="916"/>
        <v>0.75279989401031766</v>
      </c>
      <c r="U19581" s="3">
        <f t="shared" si="917"/>
        <v>-0.28395583150492282</v>
      </c>
    </row>
    <row r="19582" spans="1:21" x14ac:dyDescent="0.25">
      <c r="A19582" s="3">
        <v>29901</v>
      </c>
      <c r="B19582" s="3">
        <v>0</v>
      </c>
      <c r="C19582" s="3">
        <v>11</v>
      </c>
      <c r="D19582" s="3">
        <v>28</v>
      </c>
      <c r="E19582" s="3">
        <v>29.1428571428571</v>
      </c>
      <c r="F19582" s="3">
        <v>0</v>
      </c>
      <c r="G19582" s="3">
        <v>0</v>
      </c>
      <c r="H19582" s="3">
        <v>547</v>
      </c>
      <c r="I19582" s="3">
        <v>0</v>
      </c>
      <c r="J19582" s="3">
        <v>28</v>
      </c>
      <c r="K19582" s="3">
        <v>91</v>
      </c>
      <c r="L19582" s="3">
        <v>437</v>
      </c>
      <c r="M19582" s="3">
        <v>165</v>
      </c>
      <c r="N19582" s="3">
        <v>7</v>
      </c>
      <c r="O19582" s="3">
        <v>895</v>
      </c>
      <c r="P19582" s="3">
        <v>0</v>
      </c>
      <c r="Q19582" s="3">
        <v>223</v>
      </c>
      <c r="R19582" s="3">
        <v>3</v>
      </c>
      <c r="S19582" s="3">
        <f t="shared" si="915"/>
        <v>-1.7223667367271494</v>
      </c>
      <c r="T19582" s="3">
        <f t="shared" si="916"/>
        <v>0.15156656413492331</v>
      </c>
      <c r="U19582" s="3">
        <f t="shared" si="917"/>
        <v>-0.16436364657186428</v>
      </c>
    </row>
    <row r="19583" spans="1:21" x14ac:dyDescent="0.25">
      <c r="A19583" s="3">
        <v>222569</v>
      </c>
      <c r="B19583" s="3">
        <v>1</v>
      </c>
      <c r="C19583" s="3">
        <v>15</v>
      </c>
      <c r="D19583" s="3">
        <v>28.285714285714299</v>
      </c>
      <c r="E19583" s="3">
        <v>29.571428571428601</v>
      </c>
      <c r="F19583" s="3">
        <v>1</v>
      </c>
      <c r="G19583" s="3">
        <v>0</v>
      </c>
      <c r="H19583" s="3">
        <v>1254</v>
      </c>
      <c r="I19583" s="3">
        <v>0</v>
      </c>
      <c r="J19583" s="3">
        <v>188</v>
      </c>
      <c r="K19583" s="3">
        <v>190</v>
      </c>
      <c r="L19583" s="3">
        <v>434</v>
      </c>
      <c r="M19583" s="3">
        <v>954</v>
      </c>
      <c r="N19583" s="3">
        <v>0</v>
      </c>
      <c r="O19583" s="3">
        <v>2062</v>
      </c>
      <c r="P19583" s="3">
        <v>0</v>
      </c>
      <c r="Q19583" s="3">
        <v>213</v>
      </c>
      <c r="R19583" s="3">
        <v>7</v>
      </c>
      <c r="S19583" s="3">
        <f t="shared" si="915"/>
        <v>-3.0134298533409369</v>
      </c>
      <c r="T19583" s="3">
        <f t="shared" si="916"/>
        <v>4.6822831615797464E-2</v>
      </c>
      <c r="U19583" s="3">
        <f t="shared" si="917"/>
        <v>-3.0613843399827085</v>
      </c>
    </row>
    <row r="19584" spans="1:21" x14ac:dyDescent="0.25">
      <c r="A19584" s="3">
        <v>132338</v>
      </c>
      <c r="B19584" s="3">
        <v>0</v>
      </c>
      <c r="C19584" s="3">
        <v>24</v>
      </c>
      <c r="D19584" s="3">
        <v>24.8571428571429</v>
      </c>
      <c r="E19584" s="3">
        <v>29.428571428571399</v>
      </c>
      <c r="F19584" s="3">
        <v>1</v>
      </c>
      <c r="G19584" s="3">
        <v>2</v>
      </c>
      <c r="H19584" s="3">
        <v>1047</v>
      </c>
      <c r="I19584" s="3">
        <v>0</v>
      </c>
      <c r="J19584" s="3">
        <v>311</v>
      </c>
      <c r="K19584" s="3">
        <v>46</v>
      </c>
      <c r="L19584" s="3">
        <v>570</v>
      </c>
      <c r="M19584" s="3">
        <v>547</v>
      </c>
      <c r="N19584" s="3">
        <v>0</v>
      </c>
      <c r="O19584" s="3">
        <v>1758</v>
      </c>
      <c r="P19584" s="3">
        <v>0</v>
      </c>
      <c r="Q19584" s="3">
        <v>180</v>
      </c>
      <c r="R19584" s="3">
        <v>7</v>
      </c>
      <c r="S19584" s="3">
        <f t="shared" si="915"/>
        <v>-2.8376611009892443</v>
      </c>
      <c r="T19584" s="3">
        <f t="shared" si="916"/>
        <v>5.5322646387366864E-2</v>
      </c>
      <c r="U19584" s="3">
        <f t="shared" si="917"/>
        <v>-5.6911834535630215E-2</v>
      </c>
    </row>
    <row r="19585" spans="1:21" x14ac:dyDescent="0.25">
      <c r="A19585" s="3">
        <v>156328</v>
      </c>
      <c r="B19585" s="3">
        <v>1</v>
      </c>
      <c r="C19585" s="3">
        <v>1</v>
      </c>
      <c r="D19585" s="3">
        <v>0</v>
      </c>
      <c r="E19585" s="3">
        <v>29.714285714285701</v>
      </c>
      <c r="F19585" s="3">
        <v>0</v>
      </c>
      <c r="G19585" s="3">
        <v>0</v>
      </c>
      <c r="H19585" s="3">
        <v>37</v>
      </c>
      <c r="I19585" s="3">
        <v>0</v>
      </c>
      <c r="J19585" s="3">
        <v>3</v>
      </c>
      <c r="K19585" s="3">
        <v>0</v>
      </c>
      <c r="L19585" s="3">
        <v>36</v>
      </c>
      <c r="M19585" s="3">
        <v>14</v>
      </c>
      <c r="N19585" s="3">
        <v>0</v>
      </c>
      <c r="O19585" s="3">
        <v>48</v>
      </c>
      <c r="P19585" s="3">
        <v>0</v>
      </c>
      <c r="Q19585" s="3">
        <v>29</v>
      </c>
      <c r="R19585" s="3">
        <v>8</v>
      </c>
      <c r="S19585" s="3">
        <f t="shared" si="915"/>
        <v>2.1284599483113551</v>
      </c>
      <c r="T19585" s="3">
        <f t="shared" si="916"/>
        <v>0.89363871734318601</v>
      </c>
      <c r="U19585" s="3">
        <f t="shared" si="917"/>
        <v>-0.11245370478975825</v>
      </c>
    </row>
    <row r="19586" spans="1:21" x14ac:dyDescent="0.25">
      <c r="A19586" s="3">
        <v>81455</v>
      </c>
      <c r="B19586" s="3">
        <v>1</v>
      </c>
      <c r="C19586" s="3">
        <v>2</v>
      </c>
      <c r="D19586" s="3">
        <v>13.4285714285714</v>
      </c>
      <c r="E19586" s="3">
        <v>20.714285714285701</v>
      </c>
      <c r="F19586" s="3">
        <v>1</v>
      </c>
      <c r="G19586" s="3">
        <v>0</v>
      </c>
      <c r="H19586" s="3">
        <v>145</v>
      </c>
      <c r="I19586" s="3">
        <v>0</v>
      </c>
      <c r="J19586" s="3">
        <v>15</v>
      </c>
      <c r="K19586" s="3">
        <v>0</v>
      </c>
      <c r="L19586" s="3">
        <v>120</v>
      </c>
      <c r="M19586" s="3">
        <v>100</v>
      </c>
      <c r="N19586" s="3">
        <v>0</v>
      </c>
      <c r="O19586" s="3">
        <v>188</v>
      </c>
      <c r="P19586" s="3">
        <v>0</v>
      </c>
      <c r="Q19586" s="3">
        <v>65</v>
      </c>
      <c r="R19586" s="3">
        <v>1</v>
      </c>
      <c r="S19586" s="3">
        <f t="shared" si="915"/>
        <v>-0.33774359063238335</v>
      </c>
      <c r="T19586" s="3">
        <f t="shared" si="916"/>
        <v>0.41635768978770771</v>
      </c>
      <c r="U19586" s="3">
        <f t="shared" si="917"/>
        <v>-0.87621055694352912</v>
      </c>
    </row>
    <row r="19587" spans="1:21" x14ac:dyDescent="0.25">
      <c r="A19587" s="3">
        <v>44573</v>
      </c>
      <c r="B19587" s="3">
        <v>0</v>
      </c>
      <c r="C19587" s="3">
        <v>3</v>
      </c>
      <c r="D19587" s="3">
        <v>18.571428571428601</v>
      </c>
      <c r="E19587" s="3">
        <v>23.571428571428601</v>
      </c>
      <c r="F19587" s="3">
        <v>1</v>
      </c>
      <c r="G19587" s="3">
        <v>0</v>
      </c>
      <c r="H19587" s="3">
        <v>260</v>
      </c>
      <c r="I19587" s="3">
        <v>0</v>
      </c>
      <c r="J19587" s="3">
        <v>39</v>
      </c>
      <c r="K19587" s="3">
        <v>0</v>
      </c>
      <c r="L19587" s="3">
        <v>184</v>
      </c>
      <c r="M19587" s="3">
        <v>31</v>
      </c>
      <c r="N19587" s="3">
        <v>0</v>
      </c>
      <c r="O19587" s="3">
        <v>594</v>
      </c>
      <c r="P19587" s="3">
        <v>0</v>
      </c>
      <c r="Q19587" s="3">
        <v>0</v>
      </c>
      <c r="R19587" s="3">
        <v>10</v>
      </c>
      <c r="S19587" s="3">
        <f t="shared" si="915"/>
        <v>-1.1479147262805125</v>
      </c>
      <c r="T19587" s="3">
        <f t="shared" si="916"/>
        <v>0.24087017290115112</v>
      </c>
      <c r="U19587" s="3">
        <f t="shared" si="917"/>
        <v>-0.27558246601781206</v>
      </c>
    </row>
    <row r="19588" spans="1:21" x14ac:dyDescent="0.25">
      <c r="A19588" s="3">
        <v>198201</v>
      </c>
      <c r="B19588" s="3">
        <v>0</v>
      </c>
      <c r="C19588" s="3">
        <v>14</v>
      </c>
      <c r="D19588" s="3">
        <v>27.714285714285701</v>
      </c>
      <c r="E19588" s="3">
        <v>28.1428571428571</v>
      </c>
      <c r="F19588" s="3">
        <v>1</v>
      </c>
      <c r="G19588" s="3">
        <v>1</v>
      </c>
      <c r="H19588" s="3">
        <v>564</v>
      </c>
      <c r="I19588" s="3">
        <v>0</v>
      </c>
      <c r="J19588" s="3">
        <v>0</v>
      </c>
      <c r="K19588" s="3">
        <v>0</v>
      </c>
      <c r="L19588" s="3">
        <v>52</v>
      </c>
      <c r="M19588" s="3">
        <v>60</v>
      </c>
      <c r="N19588" s="3">
        <v>0</v>
      </c>
      <c r="O19588" s="3">
        <v>1755</v>
      </c>
      <c r="P19588" s="3">
        <v>0</v>
      </c>
      <c r="Q19588" s="3">
        <v>0</v>
      </c>
      <c r="R19588" s="3">
        <v>9</v>
      </c>
      <c r="S19588" s="3">
        <f t="shared" si="915"/>
        <v>-2.8924286431754718</v>
      </c>
      <c r="T19588" s="3">
        <f t="shared" si="916"/>
        <v>5.2529113893545233E-2</v>
      </c>
      <c r="U19588" s="3">
        <f t="shared" si="917"/>
        <v>-5.3959069562069202E-2</v>
      </c>
    </row>
    <row r="19589" spans="1:21" x14ac:dyDescent="0.25">
      <c r="A19589" s="3">
        <v>127458</v>
      </c>
      <c r="B19589" s="3">
        <v>0</v>
      </c>
      <c r="C19589" s="3">
        <v>3</v>
      </c>
      <c r="D19589" s="3">
        <v>18.285714285714299</v>
      </c>
      <c r="E19589" s="3">
        <v>28.571428571428601</v>
      </c>
      <c r="F19589" s="3">
        <v>1</v>
      </c>
      <c r="G19589" s="3">
        <v>1</v>
      </c>
      <c r="H19589" s="3">
        <v>122</v>
      </c>
      <c r="I19589" s="3">
        <v>0</v>
      </c>
      <c r="J19589" s="3">
        <v>2</v>
      </c>
      <c r="K19589" s="3">
        <v>7</v>
      </c>
      <c r="L19589" s="3">
        <v>101</v>
      </c>
      <c r="M19589" s="3">
        <v>30</v>
      </c>
      <c r="N19589" s="3">
        <v>33</v>
      </c>
      <c r="O19589" s="3">
        <v>193</v>
      </c>
      <c r="P19589" s="3">
        <v>0</v>
      </c>
      <c r="Q19589" s="3">
        <v>19</v>
      </c>
      <c r="R19589" s="3">
        <v>9</v>
      </c>
      <c r="S19589" s="3">
        <f t="shared" si="915"/>
        <v>-0.62030021238189192</v>
      </c>
      <c r="T19589" s="3">
        <f t="shared" si="916"/>
        <v>0.34971317588649486</v>
      </c>
      <c r="U19589" s="3">
        <f t="shared" si="917"/>
        <v>-0.4303417455555571</v>
      </c>
    </row>
    <row r="19590" spans="1:21" x14ac:dyDescent="0.25">
      <c r="A19590" s="3">
        <v>78358</v>
      </c>
      <c r="B19590" s="3">
        <v>1</v>
      </c>
      <c r="C19590" s="3">
        <v>3</v>
      </c>
      <c r="D19590" s="3">
        <v>6.4285714285714297</v>
      </c>
      <c r="E19590" s="3">
        <v>19.571428571428601</v>
      </c>
      <c r="F19590" s="3">
        <v>0</v>
      </c>
      <c r="G19590" s="3">
        <v>0</v>
      </c>
      <c r="H19590" s="3">
        <v>48</v>
      </c>
      <c r="I19590" s="3">
        <v>0</v>
      </c>
      <c r="J19590" s="3">
        <v>4</v>
      </c>
      <c r="K19590" s="3">
        <v>0</v>
      </c>
      <c r="L19590" s="3">
        <v>55</v>
      </c>
      <c r="M19590" s="3">
        <v>7</v>
      </c>
      <c r="N19590" s="3">
        <v>0</v>
      </c>
      <c r="O19590" s="3">
        <v>81</v>
      </c>
      <c r="P19590" s="3">
        <v>0</v>
      </c>
      <c r="Q19590" s="3">
        <v>12</v>
      </c>
      <c r="R19590" s="3">
        <v>10</v>
      </c>
      <c r="S19590" s="3">
        <f t="shared" si="915"/>
        <v>0.89440447466386974</v>
      </c>
      <c r="T19590" s="3">
        <f t="shared" si="916"/>
        <v>0.70979826456179262</v>
      </c>
      <c r="U19590" s="3">
        <f t="shared" si="917"/>
        <v>-0.34277448374061859</v>
      </c>
    </row>
    <row r="19591" spans="1:21" x14ac:dyDescent="0.25">
      <c r="A19591" s="3">
        <v>252813</v>
      </c>
      <c r="B19591" s="3">
        <v>1</v>
      </c>
      <c r="C19591" s="3">
        <v>12</v>
      </c>
      <c r="D19591" s="3">
        <v>29.428571428571399</v>
      </c>
      <c r="E19591" s="3">
        <v>29.714285714285701</v>
      </c>
      <c r="F19591" s="3">
        <v>1</v>
      </c>
      <c r="G19591" s="3">
        <v>0</v>
      </c>
      <c r="H19591" s="3">
        <v>405</v>
      </c>
      <c r="I19591" s="3">
        <v>0</v>
      </c>
      <c r="J19591" s="3">
        <v>87</v>
      </c>
      <c r="K19591" s="3">
        <v>50</v>
      </c>
      <c r="L19591" s="3">
        <v>281</v>
      </c>
      <c r="M19591" s="3">
        <v>207</v>
      </c>
      <c r="N19591" s="3">
        <v>30</v>
      </c>
      <c r="O19591" s="3">
        <v>605</v>
      </c>
      <c r="P19591" s="3">
        <v>0</v>
      </c>
      <c r="Q19591" s="3">
        <v>13</v>
      </c>
      <c r="R19591" s="3">
        <v>9</v>
      </c>
      <c r="S19591" s="3">
        <f t="shared" si="915"/>
        <v>-2.4646353240275163</v>
      </c>
      <c r="T19591" s="3">
        <f t="shared" si="916"/>
        <v>7.8374862276781254E-2</v>
      </c>
      <c r="U19591" s="3">
        <f t="shared" si="917"/>
        <v>-2.5462520372646473</v>
      </c>
    </row>
    <row r="19592" spans="1:21" x14ac:dyDescent="0.25">
      <c r="A19592" s="3">
        <v>72214</v>
      </c>
      <c r="B19592" s="3">
        <v>1</v>
      </c>
      <c r="C19592" s="3">
        <v>4</v>
      </c>
      <c r="D19592" s="3">
        <v>6.8571428571428603</v>
      </c>
      <c r="E19592" s="3">
        <v>30.1428571428571</v>
      </c>
      <c r="F19592" s="3">
        <v>0</v>
      </c>
      <c r="G19592" s="3">
        <v>2</v>
      </c>
      <c r="H19592" s="3">
        <v>228</v>
      </c>
      <c r="I19592" s="3">
        <v>0</v>
      </c>
      <c r="J19592" s="3">
        <v>18</v>
      </c>
      <c r="K19592" s="3">
        <v>26</v>
      </c>
      <c r="L19592" s="3">
        <v>169</v>
      </c>
      <c r="M19592" s="3">
        <v>116</v>
      </c>
      <c r="N19592" s="3">
        <v>0</v>
      </c>
      <c r="O19592" s="3">
        <v>379</v>
      </c>
      <c r="P19592" s="3">
        <v>0</v>
      </c>
      <c r="Q19592" s="3">
        <v>27</v>
      </c>
      <c r="R19592" s="3">
        <v>5</v>
      </c>
      <c r="S19592" s="3">
        <f t="shared" ref="S19592:S19655" si="918">$B$3+SUMPRODUCT(C$3:R$3,C19592:R19592)</f>
        <v>1.1738529229124917</v>
      </c>
      <c r="T19592" s="3">
        <f t="shared" ref="T19592:T19655" si="919">EXP(S19592)/(1+EXP(S19592))</f>
        <v>0.76384074341142405</v>
      </c>
      <c r="U19592" s="3">
        <f t="shared" ref="U19592:U19655" si="920">LN(IF(B19592,T19592,1-T19592))</f>
        <v>-0.2693959625767201</v>
      </c>
    </row>
    <row r="19593" spans="1:21" x14ac:dyDescent="0.25">
      <c r="A19593" s="3">
        <v>211</v>
      </c>
      <c r="B19593" s="3">
        <v>1</v>
      </c>
      <c r="C19593" s="3">
        <v>13</v>
      </c>
      <c r="D19593" s="3">
        <v>24</v>
      </c>
      <c r="E19593" s="3">
        <v>24.714285714285701</v>
      </c>
      <c r="F19593" s="3">
        <v>0</v>
      </c>
      <c r="G19593" s="3">
        <v>0</v>
      </c>
      <c r="H19593" s="3">
        <v>579</v>
      </c>
      <c r="I19593" s="3">
        <v>0</v>
      </c>
      <c r="J19593" s="3">
        <v>33</v>
      </c>
      <c r="K19593" s="3">
        <v>38</v>
      </c>
      <c r="L19593" s="3">
        <v>319</v>
      </c>
      <c r="M19593" s="3">
        <v>506</v>
      </c>
      <c r="N19593" s="3">
        <v>7</v>
      </c>
      <c r="O19593" s="3">
        <v>778</v>
      </c>
      <c r="P19593" s="3">
        <v>0</v>
      </c>
      <c r="Q19593" s="3">
        <v>243</v>
      </c>
      <c r="R19593" s="3">
        <v>10</v>
      </c>
      <c r="S19593" s="3">
        <f t="shared" si="918"/>
        <v>-1.6083374308089879</v>
      </c>
      <c r="T19593" s="3">
        <f t="shared" si="919"/>
        <v>0.16681956740954285</v>
      </c>
      <c r="U19593" s="3">
        <f t="shared" si="920"/>
        <v>-1.7908424853290721</v>
      </c>
    </row>
    <row r="19594" spans="1:21" x14ac:dyDescent="0.25">
      <c r="A19594" s="3">
        <v>193716</v>
      </c>
      <c r="B19594" s="3">
        <v>0</v>
      </c>
      <c r="C19594" s="3">
        <v>9</v>
      </c>
      <c r="D19594" s="3">
        <v>24</v>
      </c>
      <c r="E19594" s="3">
        <v>27.285714285714299</v>
      </c>
      <c r="F19594" s="3">
        <v>0</v>
      </c>
      <c r="G19594" s="3">
        <v>0</v>
      </c>
      <c r="H19594" s="3">
        <v>876</v>
      </c>
      <c r="I19594" s="3">
        <v>0</v>
      </c>
      <c r="J19594" s="3">
        <v>17</v>
      </c>
      <c r="K19594" s="3">
        <v>77</v>
      </c>
      <c r="L19594" s="3">
        <v>509</v>
      </c>
      <c r="M19594" s="3">
        <v>29</v>
      </c>
      <c r="N19594" s="3">
        <v>0</v>
      </c>
      <c r="O19594" s="3">
        <v>1987</v>
      </c>
      <c r="P19594" s="3">
        <v>0</v>
      </c>
      <c r="Q19594" s="3">
        <v>459</v>
      </c>
      <c r="R19594" s="3">
        <v>10</v>
      </c>
      <c r="S19594" s="3">
        <f t="shared" si="918"/>
        <v>-1.7630375657230435</v>
      </c>
      <c r="T19594" s="3">
        <f t="shared" si="919"/>
        <v>0.14641031417288067</v>
      </c>
      <c r="U19594" s="3">
        <f t="shared" si="920"/>
        <v>-0.1583046622129568</v>
      </c>
    </row>
    <row r="19595" spans="1:21" x14ac:dyDescent="0.25">
      <c r="A19595" s="3">
        <v>258358</v>
      </c>
      <c r="B19595" s="3">
        <v>1</v>
      </c>
      <c r="C19595" s="3">
        <v>3</v>
      </c>
      <c r="D19595" s="3">
        <v>28</v>
      </c>
      <c r="E19595" s="3">
        <v>28.285714285714299</v>
      </c>
      <c r="F19595" s="3">
        <v>0</v>
      </c>
      <c r="G19595" s="3">
        <v>0</v>
      </c>
      <c r="H19595" s="3">
        <v>88</v>
      </c>
      <c r="I19595" s="3">
        <v>0</v>
      </c>
      <c r="J19595" s="3">
        <v>17</v>
      </c>
      <c r="K19595" s="3">
        <v>10</v>
      </c>
      <c r="L19595" s="3">
        <v>42</v>
      </c>
      <c r="M19595" s="3">
        <v>35</v>
      </c>
      <c r="N19595" s="3">
        <v>0</v>
      </c>
      <c r="O19595" s="3">
        <v>145</v>
      </c>
      <c r="P19595" s="3">
        <v>8</v>
      </c>
      <c r="Q19595" s="3">
        <v>40</v>
      </c>
      <c r="R19595" s="3">
        <v>8</v>
      </c>
      <c r="S19595" s="3">
        <f t="shared" si="918"/>
        <v>-1.1605748238619313</v>
      </c>
      <c r="T19595" s="3">
        <f t="shared" si="919"/>
        <v>0.23856285235610705</v>
      </c>
      <c r="U19595" s="3">
        <f t="shared" si="920"/>
        <v>-1.4331224714807365</v>
      </c>
    </row>
    <row r="19596" spans="1:21" x14ac:dyDescent="0.25">
      <c r="A19596" s="3">
        <v>142922</v>
      </c>
      <c r="B19596" s="3">
        <v>0</v>
      </c>
      <c r="C19596" s="3">
        <v>1</v>
      </c>
      <c r="D19596" s="3">
        <v>0</v>
      </c>
      <c r="E19596" s="3">
        <v>28.714285714285701</v>
      </c>
      <c r="F19596" s="3">
        <v>0</v>
      </c>
      <c r="G19596" s="3">
        <v>0</v>
      </c>
      <c r="H19596" s="3">
        <v>49</v>
      </c>
      <c r="I19596" s="3">
        <v>0</v>
      </c>
      <c r="J19596" s="3">
        <v>5</v>
      </c>
      <c r="K19596" s="3">
        <v>15</v>
      </c>
      <c r="L19596" s="3">
        <v>11</v>
      </c>
      <c r="M19596" s="3">
        <v>46</v>
      </c>
      <c r="N19596" s="3">
        <v>0</v>
      </c>
      <c r="O19596" s="3">
        <v>47</v>
      </c>
      <c r="P19596" s="3">
        <v>0</v>
      </c>
      <c r="Q19596" s="3">
        <v>47</v>
      </c>
      <c r="R19596" s="3">
        <v>6</v>
      </c>
      <c r="S19596" s="3">
        <f t="shared" si="918"/>
        <v>2.1367807335636249</v>
      </c>
      <c r="T19596" s="3">
        <f t="shared" si="919"/>
        <v>0.89442700949418008</v>
      </c>
      <c r="U19596" s="3">
        <f t="shared" si="920"/>
        <v>-2.2483527121503322</v>
      </c>
    </row>
    <row r="19597" spans="1:21" x14ac:dyDescent="0.25">
      <c r="A19597" s="3">
        <v>113798</v>
      </c>
      <c r="B19597" s="3">
        <v>0</v>
      </c>
      <c r="C19597" s="3">
        <v>14</v>
      </c>
      <c r="D19597" s="3">
        <v>30</v>
      </c>
      <c r="E19597" s="3">
        <v>30.285714285714299</v>
      </c>
      <c r="F19597" s="3">
        <v>1</v>
      </c>
      <c r="G19597" s="3">
        <v>1</v>
      </c>
      <c r="H19597" s="3">
        <v>2128</v>
      </c>
      <c r="I19597" s="3">
        <v>48</v>
      </c>
      <c r="J19597" s="3">
        <v>135</v>
      </c>
      <c r="K19597" s="3">
        <v>586</v>
      </c>
      <c r="L19597" s="3">
        <v>1084</v>
      </c>
      <c r="M19597" s="3">
        <v>298</v>
      </c>
      <c r="N19597" s="3">
        <v>86</v>
      </c>
      <c r="O19597" s="3">
        <v>3919</v>
      </c>
      <c r="P19597" s="3">
        <v>364</v>
      </c>
      <c r="Q19597" s="3">
        <v>456</v>
      </c>
      <c r="R19597" s="3">
        <v>5</v>
      </c>
      <c r="S19597" s="3">
        <f t="shared" si="918"/>
        <v>-3.6832535609779988</v>
      </c>
      <c r="T19597" s="3">
        <f t="shared" si="919"/>
        <v>2.4524472860763799E-2</v>
      </c>
      <c r="U19597" s="3">
        <f t="shared" si="920"/>
        <v>-2.4830206738294981E-2</v>
      </c>
    </row>
    <row r="19598" spans="1:21" x14ac:dyDescent="0.25">
      <c r="A19598" s="3">
        <v>106073</v>
      </c>
      <c r="B19598" s="3">
        <v>1</v>
      </c>
      <c r="C19598" s="3">
        <v>2</v>
      </c>
      <c r="D19598" s="3">
        <v>2.71428571428571</v>
      </c>
      <c r="E19598" s="3">
        <v>20.428571428571399</v>
      </c>
      <c r="F19598" s="3">
        <v>1</v>
      </c>
      <c r="G19598" s="3">
        <v>0</v>
      </c>
      <c r="H19598" s="3">
        <v>102</v>
      </c>
      <c r="I19598" s="3">
        <v>0</v>
      </c>
      <c r="J19598" s="3">
        <v>8</v>
      </c>
      <c r="K19598" s="3">
        <v>5</v>
      </c>
      <c r="L19598" s="3">
        <v>71</v>
      </c>
      <c r="M19598" s="3">
        <v>0</v>
      </c>
      <c r="N19598" s="3">
        <v>0</v>
      </c>
      <c r="O19598" s="3">
        <v>241</v>
      </c>
      <c r="P19598" s="3">
        <v>0</v>
      </c>
      <c r="Q19598" s="3">
        <v>14</v>
      </c>
      <c r="R19598" s="3">
        <v>6</v>
      </c>
      <c r="S19598" s="3">
        <f t="shared" si="918"/>
        <v>0.81123687118355059</v>
      </c>
      <c r="T19598" s="3">
        <f t="shared" si="919"/>
        <v>0.69237301140677299</v>
      </c>
      <c r="U19598" s="3">
        <f t="shared" si="920"/>
        <v>-0.3676304347661975</v>
      </c>
    </row>
    <row r="19599" spans="1:21" x14ac:dyDescent="0.25">
      <c r="A19599" s="3">
        <v>89754</v>
      </c>
      <c r="B19599" s="3">
        <v>1</v>
      </c>
      <c r="C19599" s="3">
        <v>2</v>
      </c>
      <c r="D19599" s="3">
        <v>6</v>
      </c>
      <c r="E19599" s="3">
        <v>29</v>
      </c>
      <c r="F19599" s="3">
        <v>1</v>
      </c>
      <c r="G19599" s="3">
        <v>0</v>
      </c>
      <c r="H19599" s="3">
        <v>89</v>
      </c>
      <c r="I19599" s="3">
        <v>0</v>
      </c>
      <c r="J19599" s="3">
        <v>6</v>
      </c>
      <c r="K19599" s="3">
        <v>0</v>
      </c>
      <c r="L19599" s="3">
        <v>70</v>
      </c>
      <c r="M19599" s="3">
        <v>62</v>
      </c>
      <c r="N19599" s="3">
        <v>0</v>
      </c>
      <c r="O19599" s="3">
        <v>144</v>
      </c>
      <c r="P19599" s="3">
        <v>0</v>
      </c>
      <c r="Q19599" s="3">
        <v>0</v>
      </c>
      <c r="R19599" s="3">
        <v>9</v>
      </c>
      <c r="S19599" s="3">
        <f t="shared" si="918"/>
        <v>0.72347817387319702</v>
      </c>
      <c r="T19599" s="3">
        <f t="shared" si="919"/>
        <v>0.67337247434815029</v>
      </c>
      <c r="U19599" s="3">
        <f t="shared" si="920"/>
        <v>-0.3954566487244669</v>
      </c>
    </row>
    <row r="19600" spans="1:21" x14ac:dyDescent="0.25">
      <c r="A19600" s="3">
        <v>93409</v>
      </c>
      <c r="B19600" s="3">
        <v>1</v>
      </c>
      <c r="C19600" s="3">
        <v>2</v>
      </c>
      <c r="D19600" s="3">
        <v>1.1428571428571399</v>
      </c>
      <c r="E19600" s="3">
        <v>21.8571428571429</v>
      </c>
      <c r="F19600" s="3">
        <v>0</v>
      </c>
      <c r="G19600" s="3">
        <v>0</v>
      </c>
      <c r="H19600" s="3">
        <v>76</v>
      </c>
      <c r="I19600" s="3">
        <v>0</v>
      </c>
      <c r="J19600" s="3">
        <v>7</v>
      </c>
      <c r="K19600" s="3">
        <v>0</v>
      </c>
      <c r="L19600" s="3">
        <v>77</v>
      </c>
      <c r="M19600" s="3">
        <v>2</v>
      </c>
      <c r="N19600" s="3">
        <v>0</v>
      </c>
      <c r="O19600" s="3">
        <v>157</v>
      </c>
      <c r="P19600" s="3">
        <v>0</v>
      </c>
      <c r="Q19600" s="3">
        <v>10</v>
      </c>
      <c r="R19600" s="3">
        <v>9</v>
      </c>
      <c r="S19600" s="3">
        <f t="shared" si="918"/>
        <v>1.5305769914997045</v>
      </c>
      <c r="T19600" s="3">
        <f t="shared" si="919"/>
        <v>0.82209071927137833</v>
      </c>
      <c r="U19600" s="3">
        <f t="shared" si="920"/>
        <v>-0.19590452593852126</v>
      </c>
    </row>
    <row r="19601" spans="1:21" x14ac:dyDescent="0.25">
      <c r="A19601" s="3">
        <v>2308</v>
      </c>
      <c r="B19601" s="3">
        <v>1</v>
      </c>
      <c r="C19601" s="3">
        <v>3</v>
      </c>
      <c r="D19601" s="3">
        <v>23.8571428571429</v>
      </c>
      <c r="E19601" s="3">
        <v>29.428571428571399</v>
      </c>
      <c r="F19601" s="3">
        <v>0</v>
      </c>
      <c r="G19601" s="3">
        <v>0</v>
      </c>
      <c r="H19601" s="3">
        <v>197</v>
      </c>
      <c r="I19601" s="3">
        <v>0</v>
      </c>
      <c r="J19601" s="3">
        <v>0</v>
      </c>
      <c r="K19601" s="3">
        <v>0</v>
      </c>
      <c r="L19601" s="3">
        <v>114</v>
      </c>
      <c r="M19601" s="3">
        <v>47</v>
      </c>
      <c r="N19601" s="3">
        <v>0</v>
      </c>
      <c r="O19601" s="3">
        <v>471</v>
      </c>
      <c r="P19601" s="3">
        <v>0</v>
      </c>
      <c r="Q19601" s="3">
        <v>17</v>
      </c>
      <c r="R19601" s="3">
        <v>9</v>
      </c>
      <c r="S19601" s="3">
        <f t="shared" si="918"/>
        <v>-0.87031945459036253</v>
      </c>
      <c r="T19601" s="3">
        <f t="shared" si="919"/>
        <v>0.29518783449458352</v>
      </c>
      <c r="U19601" s="3">
        <f t="shared" si="920"/>
        <v>-1.2201433981667278</v>
      </c>
    </row>
    <row r="19602" spans="1:21" x14ac:dyDescent="0.25">
      <c r="A19602" s="3">
        <v>232758</v>
      </c>
      <c r="B19602" s="3">
        <v>1</v>
      </c>
      <c r="C19602" s="3">
        <v>3</v>
      </c>
      <c r="D19602" s="3">
        <v>6</v>
      </c>
      <c r="E19602" s="3">
        <v>29.1428571428571</v>
      </c>
      <c r="F19602" s="3">
        <v>0</v>
      </c>
      <c r="G19602" s="3">
        <v>0</v>
      </c>
      <c r="H19602" s="3">
        <v>75</v>
      </c>
      <c r="I19602" s="3">
        <v>0</v>
      </c>
      <c r="J19602" s="3">
        <v>16</v>
      </c>
      <c r="K19602" s="3">
        <v>0</v>
      </c>
      <c r="L19602" s="3">
        <v>53</v>
      </c>
      <c r="M19602" s="3">
        <v>0</v>
      </c>
      <c r="N19602" s="3">
        <v>0</v>
      </c>
      <c r="O19602" s="3">
        <v>177</v>
      </c>
      <c r="P19602" s="3">
        <v>0</v>
      </c>
      <c r="Q19602" s="3">
        <v>0</v>
      </c>
      <c r="R19602" s="3">
        <v>10</v>
      </c>
      <c r="S19602" s="3">
        <f t="shared" si="918"/>
        <v>1.2109850238912037</v>
      </c>
      <c r="T19602" s="3">
        <f t="shared" si="919"/>
        <v>0.77047319126860636</v>
      </c>
      <c r="U19602" s="3">
        <f t="shared" si="920"/>
        <v>-0.26075041876809918</v>
      </c>
    </row>
    <row r="19603" spans="1:21" x14ac:dyDescent="0.25">
      <c r="A19603" s="3">
        <v>104593</v>
      </c>
      <c r="B19603" s="3">
        <v>0</v>
      </c>
      <c r="C19603" s="3">
        <v>11</v>
      </c>
      <c r="D19603" s="3">
        <v>28.8571428571429</v>
      </c>
      <c r="E19603" s="3">
        <v>29.571428571428601</v>
      </c>
      <c r="F19603" s="3">
        <v>0</v>
      </c>
      <c r="G19603" s="3">
        <v>0</v>
      </c>
      <c r="H19603" s="3">
        <v>485</v>
      </c>
      <c r="I19603" s="3">
        <v>0</v>
      </c>
      <c r="J19603" s="3">
        <v>28</v>
      </c>
      <c r="K19603" s="3">
        <v>52</v>
      </c>
      <c r="L19603" s="3">
        <v>421</v>
      </c>
      <c r="M19603" s="3">
        <v>158</v>
      </c>
      <c r="N19603" s="3">
        <v>3</v>
      </c>
      <c r="O19603" s="3">
        <v>799</v>
      </c>
      <c r="P19603" s="3">
        <v>0</v>
      </c>
      <c r="Q19603" s="3">
        <v>157</v>
      </c>
      <c r="R19603" s="3">
        <v>10</v>
      </c>
      <c r="S19603" s="3">
        <f t="shared" si="918"/>
        <v>-1.8033714178629829</v>
      </c>
      <c r="T19603" s="3">
        <f t="shared" si="919"/>
        <v>0.14144115976449759</v>
      </c>
      <c r="U19603" s="3">
        <f t="shared" si="920"/>
        <v>-0.15250006257100623</v>
      </c>
    </row>
    <row r="19604" spans="1:21" x14ac:dyDescent="0.25">
      <c r="A19604" s="3">
        <v>258134</v>
      </c>
      <c r="B19604" s="3">
        <v>1</v>
      </c>
      <c r="C19604" s="3">
        <v>1</v>
      </c>
      <c r="D19604" s="3">
        <v>0</v>
      </c>
      <c r="E19604" s="3">
        <v>20.1428571428571</v>
      </c>
      <c r="F19604" s="3">
        <v>1</v>
      </c>
      <c r="G19604" s="3">
        <v>0</v>
      </c>
      <c r="H19604" s="3">
        <v>37</v>
      </c>
      <c r="I19604" s="3">
        <v>0</v>
      </c>
      <c r="J19604" s="3">
        <v>0</v>
      </c>
      <c r="K19604" s="3">
        <v>0</v>
      </c>
      <c r="L19604" s="3">
        <v>0</v>
      </c>
      <c r="M19604" s="3">
        <v>0</v>
      </c>
      <c r="N19604" s="3">
        <v>0</v>
      </c>
      <c r="O19604" s="3">
        <v>123</v>
      </c>
      <c r="P19604" s="3">
        <v>0</v>
      </c>
      <c r="Q19604" s="3">
        <v>0</v>
      </c>
      <c r="R19604" s="3">
        <v>7</v>
      </c>
      <c r="S19604" s="3">
        <f t="shared" si="918"/>
        <v>1.1644289655947351</v>
      </c>
      <c r="T19604" s="3">
        <f t="shared" si="919"/>
        <v>0.76213654927695096</v>
      </c>
      <c r="U19604" s="3">
        <f t="shared" si="920"/>
        <v>-0.27162954082344642</v>
      </c>
    </row>
    <row r="19605" spans="1:21" x14ac:dyDescent="0.25">
      <c r="A19605" s="3">
        <v>36103</v>
      </c>
      <c r="B19605" s="3">
        <v>1</v>
      </c>
      <c r="C19605" s="3">
        <v>1</v>
      </c>
      <c r="D19605" s="3">
        <v>0</v>
      </c>
      <c r="E19605" s="3">
        <v>24.1428571428571</v>
      </c>
      <c r="F19605" s="3">
        <v>0</v>
      </c>
      <c r="G19605" s="3">
        <v>0</v>
      </c>
      <c r="H19605" s="3">
        <v>150</v>
      </c>
      <c r="I19605" s="3">
        <v>0</v>
      </c>
      <c r="J19605" s="3">
        <v>12</v>
      </c>
      <c r="K19605" s="3">
        <v>29</v>
      </c>
      <c r="L19605" s="3">
        <v>172</v>
      </c>
      <c r="M19605" s="3">
        <v>78</v>
      </c>
      <c r="N19605" s="3">
        <v>0</v>
      </c>
      <c r="O19605" s="3">
        <v>165</v>
      </c>
      <c r="P19605" s="3">
        <v>0</v>
      </c>
      <c r="Q19605" s="3">
        <v>21</v>
      </c>
      <c r="R19605" s="3">
        <v>8</v>
      </c>
      <c r="S19605" s="3">
        <f t="shared" si="918"/>
        <v>1.8658223977989161</v>
      </c>
      <c r="T19605" s="3">
        <f t="shared" si="919"/>
        <v>0.86597415363977603</v>
      </c>
      <c r="U19605" s="3">
        <f t="shared" si="920"/>
        <v>-0.14390021654664503</v>
      </c>
    </row>
    <row r="19606" spans="1:21" x14ac:dyDescent="0.25">
      <c r="A19606" s="3">
        <v>214405</v>
      </c>
      <c r="B19606" s="3">
        <v>0</v>
      </c>
      <c r="C19606" s="3">
        <v>6</v>
      </c>
      <c r="D19606" s="3">
        <v>27</v>
      </c>
      <c r="E19606" s="3">
        <v>28</v>
      </c>
      <c r="F19606" s="3">
        <v>1</v>
      </c>
      <c r="G19606" s="3">
        <v>0</v>
      </c>
      <c r="H19606" s="3">
        <v>298</v>
      </c>
      <c r="I19606" s="3">
        <v>0</v>
      </c>
      <c r="J19606" s="3">
        <v>51</v>
      </c>
      <c r="K19606" s="3">
        <v>0</v>
      </c>
      <c r="L19606" s="3">
        <v>241</v>
      </c>
      <c r="M19606" s="3">
        <v>75</v>
      </c>
      <c r="N19606" s="3">
        <v>0</v>
      </c>
      <c r="O19606" s="3">
        <v>582</v>
      </c>
      <c r="P19606" s="3">
        <v>0</v>
      </c>
      <c r="Q19606" s="3">
        <v>23</v>
      </c>
      <c r="R19606" s="3">
        <v>7</v>
      </c>
      <c r="S19606" s="3">
        <f t="shared" si="918"/>
        <v>-1.9856726781261729</v>
      </c>
      <c r="T19606" s="3">
        <f t="shared" si="919"/>
        <v>0.1207154249590844</v>
      </c>
      <c r="U19606" s="3">
        <f t="shared" si="920"/>
        <v>-0.12864668506776031</v>
      </c>
    </row>
    <row r="19607" spans="1:21" x14ac:dyDescent="0.25">
      <c r="A19607" s="3">
        <v>254528</v>
      </c>
      <c r="B19607" s="3">
        <v>0</v>
      </c>
      <c r="C19607" s="3">
        <v>1</v>
      </c>
      <c r="D19607" s="3">
        <v>0</v>
      </c>
      <c r="E19607" s="3">
        <v>24</v>
      </c>
      <c r="F19607" s="3">
        <v>1</v>
      </c>
      <c r="G19607" s="3">
        <v>0</v>
      </c>
      <c r="H19607" s="3">
        <v>51</v>
      </c>
      <c r="I19607" s="3">
        <v>0</v>
      </c>
      <c r="J19607" s="3">
        <v>5</v>
      </c>
      <c r="K19607" s="3">
        <v>0</v>
      </c>
      <c r="L19607" s="3">
        <v>50</v>
      </c>
      <c r="M19607" s="3">
        <v>0</v>
      </c>
      <c r="N19607" s="3">
        <v>0</v>
      </c>
      <c r="O19607" s="3">
        <v>104</v>
      </c>
      <c r="P19607" s="3">
        <v>0</v>
      </c>
      <c r="Q19607" s="3">
        <v>14</v>
      </c>
      <c r="R19607" s="3">
        <v>10</v>
      </c>
      <c r="S19607" s="3">
        <f t="shared" si="918"/>
        <v>1.2774132650347794</v>
      </c>
      <c r="T19607" s="3">
        <f t="shared" si="919"/>
        <v>0.78200913520684945</v>
      </c>
      <c r="U19607" s="3">
        <f t="shared" si="920"/>
        <v>-1.5233021216896465</v>
      </c>
    </row>
    <row r="19608" spans="1:21" x14ac:dyDescent="0.25">
      <c r="A19608" s="3">
        <v>83432</v>
      </c>
      <c r="B19608" s="3">
        <v>0</v>
      </c>
      <c r="C19608" s="3">
        <v>12</v>
      </c>
      <c r="D19608" s="3">
        <v>19.428571428571399</v>
      </c>
      <c r="E19608" s="3">
        <v>21</v>
      </c>
      <c r="F19608" s="3">
        <v>1</v>
      </c>
      <c r="G19608" s="3">
        <v>4</v>
      </c>
      <c r="H19608" s="3">
        <v>516</v>
      </c>
      <c r="I19608" s="3">
        <v>47</v>
      </c>
      <c r="J19608" s="3">
        <v>78</v>
      </c>
      <c r="K19608" s="3">
        <v>92</v>
      </c>
      <c r="L19608" s="3">
        <v>282</v>
      </c>
      <c r="M19608" s="3">
        <v>86</v>
      </c>
      <c r="N19608" s="3">
        <v>6</v>
      </c>
      <c r="O19608" s="3">
        <v>1045</v>
      </c>
      <c r="P19608" s="3">
        <v>0</v>
      </c>
      <c r="Q19608" s="3">
        <v>37</v>
      </c>
      <c r="R19608" s="3">
        <v>10</v>
      </c>
      <c r="S19608" s="3">
        <f t="shared" si="918"/>
        <v>-1.6355436919912514</v>
      </c>
      <c r="T19608" s="3">
        <f t="shared" si="919"/>
        <v>0.16307234559690842</v>
      </c>
      <c r="U19608" s="3">
        <f t="shared" si="920"/>
        <v>-0.17801764663323869</v>
      </c>
    </row>
    <row r="19609" spans="1:21" x14ac:dyDescent="0.25">
      <c r="A19609" s="3">
        <v>123047</v>
      </c>
      <c r="B19609" s="3">
        <v>1</v>
      </c>
      <c r="C19609" s="3">
        <v>7</v>
      </c>
      <c r="D19609" s="3">
        <v>21.428571428571399</v>
      </c>
      <c r="E19609" s="3">
        <v>26.1428571428571</v>
      </c>
      <c r="F19609" s="3">
        <v>1</v>
      </c>
      <c r="G19609" s="3">
        <v>0</v>
      </c>
      <c r="H19609" s="3">
        <v>142</v>
      </c>
      <c r="I19609" s="3">
        <v>0</v>
      </c>
      <c r="J19609" s="3">
        <v>14</v>
      </c>
      <c r="K19609" s="3">
        <v>4</v>
      </c>
      <c r="L19609" s="3">
        <v>68</v>
      </c>
      <c r="M19609" s="3">
        <v>43</v>
      </c>
      <c r="N19609" s="3">
        <v>0</v>
      </c>
      <c r="O19609" s="3">
        <v>286</v>
      </c>
      <c r="P19609" s="3">
        <v>0</v>
      </c>
      <c r="Q19609" s="3">
        <v>81</v>
      </c>
      <c r="R19609" s="3">
        <v>3</v>
      </c>
      <c r="S19609" s="3">
        <f t="shared" si="918"/>
        <v>-1.2488197766014226</v>
      </c>
      <c r="T19609" s="3">
        <f t="shared" si="919"/>
        <v>0.22290450800668471</v>
      </c>
      <c r="U19609" s="3">
        <f t="shared" si="920"/>
        <v>-1.5010118144489968</v>
      </c>
    </row>
    <row r="19610" spans="1:21" x14ac:dyDescent="0.25">
      <c r="A19610" s="3">
        <v>39698</v>
      </c>
      <c r="B19610" s="3">
        <v>0</v>
      </c>
      <c r="C19610" s="3">
        <v>6</v>
      </c>
      <c r="D19610" s="3">
        <v>23.1428571428571</v>
      </c>
      <c r="E19610" s="3">
        <v>30.1428571428571</v>
      </c>
      <c r="F19610" s="3">
        <v>0</v>
      </c>
      <c r="G19610" s="3">
        <v>0</v>
      </c>
      <c r="H19610" s="3">
        <v>300</v>
      </c>
      <c r="I19610" s="3">
        <v>0</v>
      </c>
      <c r="J19610" s="3">
        <v>9</v>
      </c>
      <c r="K19610" s="3">
        <v>126</v>
      </c>
      <c r="L19610" s="3">
        <v>93</v>
      </c>
      <c r="M19610" s="3">
        <v>165</v>
      </c>
      <c r="N19610" s="3">
        <v>0</v>
      </c>
      <c r="O19610" s="3">
        <v>449</v>
      </c>
      <c r="P19610" s="3">
        <v>0</v>
      </c>
      <c r="Q19610" s="3">
        <v>183</v>
      </c>
      <c r="R19610" s="3">
        <v>8</v>
      </c>
      <c r="S19610" s="3">
        <f t="shared" si="918"/>
        <v>-0.75544838926724633</v>
      </c>
      <c r="T19610" s="3">
        <f t="shared" si="919"/>
        <v>0.31963528484377729</v>
      </c>
      <c r="U19610" s="3">
        <f t="shared" si="920"/>
        <v>-0.38512627877601946</v>
      </c>
    </row>
    <row r="19611" spans="1:21" x14ac:dyDescent="0.25">
      <c r="A19611" s="3">
        <v>251482</v>
      </c>
      <c r="B19611" s="3">
        <v>0</v>
      </c>
      <c r="C19611" s="3">
        <v>19</v>
      </c>
      <c r="D19611" s="3">
        <v>25.8571428571429</v>
      </c>
      <c r="E19611" s="3">
        <v>26.1428571428571</v>
      </c>
      <c r="F19611" s="3">
        <v>1</v>
      </c>
      <c r="G19611" s="3">
        <v>0</v>
      </c>
      <c r="H19611" s="3">
        <v>1567</v>
      </c>
      <c r="I19611" s="3">
        <v>0</v>
      </c>
      <c r="J19611" s="3">
        <v>84</v>
      </c>
      <c r="K19611" s="3">
        <v>93</v>
      </c>
      <c r="L19611" s="3">
        <v>452</v>
      </c>
      <c r="M19611" s="3">
        <v>349</v>
      </c>
      <c r="N19611" s="3">
        <v>0</v>
      </c>
      <c r="O19611" s="3">
        <v>3959</v>
      </c>
      <c r="P19611" s="3">
        <v>0</v>
      </c>
      <c r="Q19611" s="3">
        <v>326</v>
      </c>
      <c r="R19611" s="3">
        <v>10</v>
      </c>
      <c r="S19611" s="3">
        <f t="shared" si="918"/>
        <v>-3.8784209719711855</v>
      </c>
      <c r="T19611" s="3">
        <f t="shared" si="919"/>
        <v>2.0264322876839134E-2</v>
      </c>
      <c r="U19611" s="3">
        <f t="shared" si="920"/>
        <v>-2.0472460919015292E-2</v>
      </c>
    </row>
    <row r="19612" spans="1:21" x14ac:dyDescent="0.25">
      <c r="A19612" s="3">
        <v>243542</v>
      </c>
      <c r="B19612" s="3">
        <v>1</v>
      </c>
      <c r="C19612" s="3">
        <v>4</v>
      </c>
      <c r="D19612" s="3">
        <v>21.285714285714299</v>
      </c>
      <c r="E19612" s="3">
        <v>28.428571428571399</v>
      </c>
      <c r="F19612" s="3">
        <v>0</v>
      </c>
      <c r="G19612" s="3">
        <v>0</v>
      </c>
      <c r="H19612" s="3">
        <v>249</v>
      </c>
      <c r="I19612" s="3">
        <v>0</v>
      </c>
      <c r="J19612" s="3">
        <v>0</v>
      </c>
      <c r="K19612" s="3">
        <v>0</v>
      </c>
      <c r="L19612" s="3">
        <v>160</v>
      </c>
      <c r="M19612" s="3">
        <v>0</v>
      </c>
      <c r="N19612" s="3">
        <v>0</v>
      </c>
      <c r="O19612" s="3">
        <v>661</v>
      </c>
      <c r="P19612" s="3">
        <v>0</v>
      </c>
      <c r="Q19612" s="3">
        <v>0</v>
      </c>
      <c r="R19612" s="3">
        <v>1</v>
      </c>
      <c r="S19612" s="3">
        <f t="shared" si="918"/>
        <v>-0.71767071693230466</v>
      </c>
      <c r="T19612" s="3">
        <f t="shared" si="919"/>
        <v>0.32790611301626149</v>
      </c>
      <c r="U19612" s="3">
        <f t="shared" si="920"/>
        <v>-1.1150279523767923</v>
      </c>
    </row>
    <row r="19613" spans="1:21" x14ac:dyDescent="0.25">
      <c r="A19613" s="3">
        <v>128791</v>
      </c>
      <c r="B19613" s="3">
        <v>0</v>
      </c>
      <c r="C19613" s="3">
        <v>5</v>
      </c>
      <c r="D19613" s="3">
        <v>16.285714285714299</v>
      </c>
      <c r="E19613" s="3">
        <v>26.285714285714299</v>
      </c>
      <c r="F19613" s="3">
        <v>0</v>
      </c>
      <c r="G19613" s="3">
        <v>0</v>
      </c>
      <c r="H19613" s="3">
        <v>208</v>
      </c>
      <c r="I19613" s="3">
        <v>0</v>
      </c>
      <c r="J19613" s="3">
        <v>37</v>
      </c>
      <c r="K19613" s="3">
        <v>10</v>
      </c>
      <c r="L19613" s="3">
        <v>205</v>
      </c>
      <c r="M19613" s="3">
        <v>35</v>
      </c>
      <c r="N19613" s="3">
        <v>0</v>
      </c>
      <c r="O19613" s="3">
        <v>359</v>
      </c>
      <c r="P19613" s="3">
        <v>0</v>
      </c>
      <c r="Q19613" s="3">
        <v>41</v>
      </c>
      <c r="R19613" s="3">
        <v>5</v>
      </c>
      <c r="S19613" s="3">
        <f t="shared" si="918"/>
        <v>-0.11034948176045978</v>
      </c>
      <c r="T19613" s="3">
        <f t="shared" si="919"/>
        <v>0.47244058981598458</v>
      </c>
      <c r="U19613" s="3">
        <f t="shared" si="920"/>
        <v>-0.63949379403247919</v>
      </c>
    </row>
    <row r="19614" spans="1:21" x14ac:dyDescent="0.25">
      <c r="A19614" s="3">
        <v>120897</v>
      </c>
      <c r="B19614" s="3">
        <v>0</v>
      </c>
      <c r="C19614" s="3">
        <v>3</v>
      </c>
      <c r="D19614" s="3">
        <v>28</v>
      </c>
      <c r="E19614" s="3">
        <v>28.285714285714299</v>
      </c>
      <c r="F19614" s="3">
        <v>1</v>
      </c>
      <c r="G19614" s="3">
        <v>0</v>
      </c>
      <c r="H19614" s="3">
        <v>364</v>
      </c>
      <c r="I19614" s="3">
        <v>0</v>
      </c>
      <c r="J19614" s="3">
        <v>7</v>
      </c>
      <c r="K19614" s="3">
        <v>11</v>
      </c>
      <c r="L19614" s="3">
        <v>119</v>
      </c>
      <c r="M19614" s="3">
        <v>50</v>
      </c>
      <c r="N19614" s="3">
        <v>20</v>
      </c>
      <c r="O19614" s="3">
        <v>881</v>
      </c>
      <c r="P19614" s="3">
        <v>0</v>
      </c>
      <c r="Q19614" s="3">
        <v>176</v>
      </c>
      <c r="R19614" s="3">
        <v>10</v>
      </c>
      <c r="S19614" s="3">
        <f t="shared" si="918"/>
        <v>-1.9896747105165977</v>
      </c>
      <c r="T19614" s="3">
        <f t="shared" si="919"/>
        <v>0.1202912807685442</v>
      </c>
      <c r="U19614" s="3">
        <f t="shared" si="920"/>
        <v>-0.12816442717611101</v>
      </c>
    </row>
    <row r="19615" spans="1:21" x14ac:dyDescent="0.25">
      <c r="A19615" s="3">
        <v>78193</v>
      </c>
      <c r="B19615" s="3">
        <v>0</v>
      </c>
      <c r="C19615" s="3">
        <v>10</v>
      </c>
      <c r="D19615" s="3">
        <v>28.571428571428601</v>
      </c>
      <c r="E19615" s="3">
        <v>29.571428571428601</v>
      </c>
      <c r="F19615" s="3">
        <v>0</v>
      </c>
      <c r="G19615" s="3">
        <v>1</v>
      </c>
      <c r="H19615" s="3">
        <v>432</v>
      </c>
      <c r="I19615" s="3">
        <v>0</v>
      </c>
      <c r="J19615" s="3">
        <v>68</v>
      </c>
      <c r="K19615" s="3">
        <v>243</v>
      </c>
      <c r="L19615" s="3">
        <v>255</v>
      </c>
      <c r="M19615" s="3">
        <v>146</v>
      </c>
      <c r="N19615" s="3">
        <v>3</v>
      </c>
      <c r="O19615" s="3">
        <v>539</v>
      </c>
      <c r="P19615" s="3">
        <v>0</v>
      </c>
      <c r="Q19615" s="3">
        <v>166</v>
      </c>
      <c r="R19615" s="3">
        <v>7</v>
      </c>
      <c r="S19615" s="3">
        <f t="shared" si="918"/>
        <v>-1.4737096995540535</v>
      </c>
      <c r="T19615" s="3">
        <f t="shared" si="919"/>
        <v>0.18637941263244401</v>
      </c>
      <c r="U19615" s="3">
        <f t="shared" si="920"/>
        <v>-0.20626113052717657</v>
      </c>
    </row>
    <row r="19616" spans="1:21" x14ac:dyDescent="0.25">
      <c r="A19616" s="3">
        <v>90518</v>
      </c>
      <c r="B19616" s="3">
        <v>0</v>
      </c>
      <c r="C19616" s="3">
        <v>27</v>
      </c>
      <c r="D19616" s="3">
        <v>30.1428571428571</v>
      </c>
      <c r="E19616" s="3">
        <v>30.285714285714299</v>
      </c>
      <c r="F19616" s="3">
        <v>1</v>
      </c>
      <c r="G19616" s="3">
        <v>0</v>
      </c>
      <c r="H19616" s="3">
        <v>1750</v>
      </c>
      <c r="I19616" s="3">
        <v>37</v>
      </c>
      <c r="J19616" s="3">
        <v>353</v>
      </c>
      <c r="K19616" s="3">
        <v>14</v>
      </c>
      <c r="L19616" s="3">
        <v>1281</v>
      </c>
      <c r="M19616" s="3">
        <v>165</v>
      </c>
      <c r="N19616" s="3">
        <v>34</v>
      </c>
      <c r="O19616" s="3">
        <v>3780</v>
      </c>
      <c r="P19616" s="3">
        <v>0</v>
      </c>
      <c r="Q19616" s="3">
        <v>18</v>
      </c>
      <c r="R19616" s="3">
        <v>4</v>
      </c>
      <c r="S19616" s="3">
        <f t="shared" si="918"/>
        <v>-4.496864644845215</v>
      </c>
      <c r="T19616" s="3">
        <f t="shared" si="919"/>
        <v>1.1021064408533423E-2</v>
      </c>
      <c r="U19616" s="3">
        <f t="shared" si="920"/>
        <v>-1.1082246280414662E-2</v>
      </c>
    </row>
    <row r="19617" spans="1:21" x14ac:dyDescent="0.25">
      <c r="A19617" s="3">
        <v>153689</v>
      </c>
      <c r="B19617" s="3">
        <v>1</v>
      </c>
      <c r="C19617" s="3">
        <v>1</v>
      </c>
      <c r="D19617" s="3">
        <v>0</v>
      </c>
      <c r="E19617" s="3">
        <v>20.428571428571399</v>
      </c>
      <c r="F19617" s="3">
        <v>1</v>
      </c>
      <c r="G19617" s="3">
        <v>0</v>
      </c>
      <c r="H19617" s="3">
        <v>44</v>
      </c>
      <c r="I19617" s="3">
        <v>0</v>
      </c>
      <c r="J19617" s="3">
        <v>0</v>
      </c>
      <c r="K19617" s="3">
        <v>0</v>
      </c>
      <c r="L19617" s="3">
        <v>0</v>
      </c>
      <c r="M19617" s="3">
        <v>0</v>
      </c>
      <c r="N19617" s="3">
        <v>0</v>
      </c>
      <c r="O19617" s="3">
        <v>149</v>
      </c>
      <c r="P19617" s="3">
        <v>0</v>
      </c>
      <c r="Q19617" s="3">
        <v>0</v>
      </c>
      <c r="R19617" s="3">
        <v>10</v>
      </c>
      <c r="S19617" s="3">
        <f t="shared" si="918"/>
        <v>1.0718601983941851</v>
      </c>
      <c r="T19617" s="3">
        <f t="shared" si="919"/>
        <v>0.74495051313696015</v>
      </c>
      <c r="U19617" s="3">
        <f t="shared" si="920"/>
        <v>-0.29443748812835335</v>
      </c>
    </row>
    <row r="19618" spans="1:21" x14ac:dyDescent="0.25">
      <c r="A19618" s="3">
        <v>258433</v>
      </c>
      <c r="B19618" s="3">
        <v>0</v>
      </c>
      <c r="C19618" s="3">
        <v>8</v>
      </c>
      <c r="D19618" s="3">
        <v>22</v>
      </c>
      <c r="E19618" s="3">
        <v>28.714285714285701</v>
      </c>
      <c r="F19618" s="3">
        <v>0</v>
      </c>
      <c r="G19618" s="3">
        <v>0</v>
      </c>
      <c r="H19618" s="3">
        <v>477</v>
      </c>
      <c r="I19618" s="3">
        <v>0</v>
      </c>
      <c r="J19618" s="3">
        <v>47</v>
      </c>
      <c r="K19618" s="3">
        <v>49</v>
      </c>
      <c r="L19618" s="3">
        <v>193</v>
      </c>
      <c r="M19618" s="3">
        <v>274</v>
      </c>
      <c r="N19618" s="3">
        <v>8</v>
      </c>
      <c r="O19618" s="3">
        <v>630</v>
      </c>
      <c r="P19618" s="3">
        <v>0</v>
      </c>
      <c r="Q19618" s="3">
        <v>586</v>
      </c>
      <c r="R19618" s="3">
        <v>8</v>
      </c>
      <c r="S19618" s="3">
        <f t="shared" si="918"/>
        <v>-0.82717786991107944</v>
      </c>
      <c r="T19618" s="3">
        <f t="shared" si="919"/>
        <v>0.30424212519869243</v>
      </c>
      <c r="U19618" s="3">
        <f t="shared" si="920"/>
        <v>-0.36275356020496519</v>
      </c>
    </row>
    <row r="19619" spans="1:21" x14ac:dyDescent="0.25">
      <c r="A19619" s="3">
        <v>161719</v>
      </c>
      <c r="B19619" s="3">
        <v>0</v>
      </c>
      <c r="C19619" s="3">
        <v>1</v>
      </c>
      <c r="D19619" s="3">
        <v>0</v>
      </c>
      <c r="E19619" s="3">
        <v>21.285714285714299</v>
      </c>
      <c r="F19619" s="3">
        <v>0</v>
      </c>
      <c r="G19619" s="3">
        <v>0</v>
      </c>
      <c r="H19619" s="3">
        <v>34</v>
      </c>
      <c r="I19619" s="3">
        <v>0</v>
      </c>
      <c r="J19619" s="3">
        <v>10</v>
      </c>
      <c r="K19619" s="3">
        <v>0</v>
      </c>
      <c r="L19619" s="3">
        <v>13</v>
      </c>
      <c r="M19619" s="3">
        <v>5</v>
      </c>
      <c r="N19619" s="3">
        <v>0</v>
      </c>
      <c r="O19619" s="3">
        <v>82</v>
      </c>
      <c r="P19619" s="3">
        <v>0</v>
      </c>
      <c r="Q19619" s="3">
        <v>0</v>
      </c>
      <c r="R19619" s="3">
        <v>10</v>
      </c>
      <c r="S19619" s="3">
        <f t="shared" si="918"/>
        <v>1.7509488351318216</v>
      </c>
      <c r="T19619" s="3">
        <f t="shared" si="919"/>
        <v>0.85207243784751596</v>
      </c>
      <c r="U19619" s="3">
        <f t="shared" si="920"/>
        <v>-1.9110325699509307</v>
      </c>
    </row>
    <row r="19620" spans="1:21" x14ac:dyDescent="0.25">
      <c r="A19620" s="3">
        <v>55660</v>
      </c>
      <c r="B19620" s="3">
        <v>1</v>
      </c>
      <c r="C19620" s="3">
        <v>2</v>
      </c>
      <c r="D19620" s="3">
        <v>13.8571428571429</v>
      </c>
      <c r="E19620" s="3">
        <v>26.428571428571399</v>
      </c>
      <c r="F19620" s="3">
        <v>0</v>
      </c>
      <c r="G19620" s="3">
        <v>0</v>
      </c>
      <c r="H19620" s="3">
        <v>86</v>
      </c>
      <c r="I19620" s="3">
        <v>0</v>
      </c>
      <c r="J19620" s="3">
        <v>0</v>
      </c>
      <c r="K19620" s="3">
        <v>27</v>
      </c>
      <c r="L19620" s="3">
        <v>68</v>
      </c>
      <c r="M19620" s="3">
        <v>9</v>
      </c>
      <c r="N19620" s="3">
        <v>0</v>
      </c>
      <c r="O19620" s="3">
        <v>133</v>
      </c>
      <c r="P19620" s="3">
        <v>0</v>
      </c>
      <c r="Q19620" s="3">
        <v>69</v>
      </c>
      <c r="R19620" s="3">
        <v>9</v>
      </c>
      <c r="S19620" s="3">
        <f t="shared" si="918"/>
        <v>0.38081722235038762</v>
      </c>
      <c r="T19620" s="3">
        <f t="shared" si="919"/>
        <v>0.59407019189739052</v>
      </c>
      <c r="U19620" s="3">
        <f t="shared" si="920"/>
        <v>-0.52075779842337611</v>
      </c>
    </row>
    <row r="19621" spans="1:21" x14ac:dyDescent="0.25">
      <c r="A19621" s="3">
        <v>86661</v>
      </c>
      <c r="B19621" s="3">
        <v>0</v>
      </c>
      <c r="C19621" s="3">
        <v>8</v>
      </c>
      <c r="D19621" s="3">
        <v>26.8571428571429</v>
      </c>
      <c r="E19621" s="3">
        <v>28.285714285714299</v>
      </c>
      <c r="F19621" s="3">
        <v>1</v>
      </c>
      <c r="G19621" s="3">
        <v>2</v>
      </c>
      <c r="H19621" s="3">
        <v>399</v>
      </c>
      <c r="I19621" s="3">
        <v>0</v>
      </c>
      <c r="J19621" s="3">
        <v>26</v>
      </c>
      <c r="K19621" s="3">
        <v>108</v>
      </c>
      <c r="L19621" s="3">
        <v>288</v>
      </c>
      <c r="M19621" s="3">
        <v>180</v>
      </c>
      <c r="N19621" s="3">
        <v>0</v>
      </c>
      <c r="O19621" s="3">
        <v>526</v>
      </c>
      <c r="P19621" s="3">
        <v>0</v>
      </c>
      <c r="Q19621" s="3">
        <v>243</v>
      </c>
      <c r="R19621" s="3">
        <v>4</v>
      </c>
      <c r="S19621" s="3">
        <f t="shared" si="918"/>
        <v>-1.8336748822356499</v>
      </c>
      <c r="T19621" s="3">
        <f t="shared" si="919"/>
        <v>0.13780107185812404</v>
      </c>
      <c r="U19621" s="3">
        <f t="shared" si="920"/>
        <v>-0.14826925983633815</v>
      </c>
    </row>
    <row r="19622" spans="1:21" x14ac:dyDescent="0.25">
      <c r="A19622" s="3">
        <v>80058</v>
      </c>
      <c r="B19622" s="3">
        <v>0</v>
      </c>
      <c r="C19622" s="3">
        <v>15</v>
      </c>
      <c r="D19622" s="3">
        <v>28</v>
      </c>
      <c r="E19622" s="3">
        <v>29.428571428571399</v>
      </c>
      <c r="F19622" s="3">
        <v>1</v>
      </c>
      <c r="G19622" s="3">
        <v>2</v>
      </c>
      <c r="H19622" s="3">
        <v>714</v>
      </c>
      <c r="I19622" s="3">
        <v>0</v>
      </c>
      <c r="J19622" s="3">
        <v>53</v>
      </c>
      <c r="K19622" s="3">
        <v>53</v>
      </c>
      <c r="L19622" s="3">
        <v>644</v>
      </c>
      <c r="M19622" s="3">
        <v>493</v>
      </c>
      <c r="N19622" s="3">
        <v>0</v>
      </c>
      <c r="O19622" s="3">
        <v>851</v>
      </c>
      <c r="P19622" s="3">
        <v>0</v>
      </c>
      <c r="Q19622" s="3">
        <v>272</v>
      </c>
      <c r="R19622" s="3">
        <v>4</v>
      </c>
      <c r="S19622" s="3">
        <f t="shared" si="918"/>
        <v>-2.3947840555777615</v>
      </c>
      <c r="T19622" s="3">
        <f t="shared" si="919"/>
        <v>8.3571304059042686E-2</v>
      </c>
      <c r="U19622" s="3">
        <f t="shared" si="920"/>
        <v>-8.7271015120738954E-2</v>
      </c>
    </row>
    <row r="19623" spans="1:21" x14ac:dyDescent="0.25">
      <c r="A19623" s="3">
        <v>249706</v>
      </c>
      <c r="B19623" s="3">
        <v>0</v>
      </c>
      <c r="C19623" s="3">
        <v>1</v>
      </c>
      <c r="D19623" s="3">
        <v>0</v>
      </c>
      <c r="E19623" s="3">
        <v>22.8571428571429</v>
      </c>
      <c r="F19623" s="3">
        <v>1</v>
      </c>
      <c r="G19623" s="3">
        <v>0</v>
      </c>
      <c r="H19623" s="3">
        <v>23</v>
      </c>
      <c r="I19623" s="3">
        <v>0</v>
      </c>
      <c r="J19623" s="3">
        <v>0</v>
      </c>
      <c r="K19623" s="3">
        <v>0</v>
      </c>
      <c r="L19623" s="3">
        <v>33</v>
      </c>
      <c r="M19623" s="3">
        <v>0</v>
      </c>
      <c r="N19623" s="3">
        <v>0</v>
      </c>
      <c r="O19623" s="3">
        <v>41</v>
      </c>
      <c r="P19623" s="3">
        <v>0</v>
      </c>
      <c r="Q19623" s="3">
        <v>0</v>
      </c>
      <c r="R19623" s="3">
        <v>8</v>
      </c>
      <c r="S19623" s="3">
        <f t="shared" si="918"/>
        <v>1.2929110213154891</v>
      </c>
      <c r="T19623" s="3">
        <f t="shared" si="919"/>
        <v>0.78463950216809242</v>
      </c>
      <c r="U19623" s="3">
        <f t="shared" si="920"/>
        <v>-1.535441920901832</v>
      </c>
    </row>
    <row r="19624" spans="1:21" x14ac:dyDescent="0.25">
      <c r="A19624" s="3">
        <v>154058</v>
      </c>
      <c r="B19624" s="3">
        <v>0</v>
      </c>
      <c r="C19624" s="3">
        <v>35</v>
      </c>
      <c r="D19624" s="3">
        <v>29.714285714285701</v>
      </c>
      <c r="E19624" s="3">
        <v>30.285714285714299</v>
      </c>
      <c r="F19624" s="3">
        <v>0</v>
      </c>
      <c r="G19624" s="3">
        <v>2</v>
      </c>
      <c r="H19624" s="3">
        <v>849</v>
      </c>
      <c r="I19624" s="3">
        <v>0</v>
      </c>
      <c r="J19624" s="3">
        <v>0</v>
      </c>
      <c r="K19624" s="3">
        <v>0</v>
      </c>
      <c r="L19624" s="3">
        <v>2514</v>
      </c>
      <c r="M19624" s="3">
        <v>35</v>
      </c>
      <c r="N19624" s="3">
        <v>0</v>
      </c>
      <c r="O19624" s="3">
        <v>108</v>
      </c>
      <c r="P19624" s="3">
        <v>0</v>
      </c>
      <c r="Q19624" s="3">
        <v>0</v>
      </c>
      <c r="R19624" s="3">
        <v>7</v>
      </c>
      <c r="S19624" s="3">
        <f t="shared" si="918"/>
        <v>-2.8448731927005113</v>
      </c>
      <c r="T19624" s="3">
        <f t="shared" si="919"/>
        <v>5.4946934238834462E-2</v>
      </c>
      <c r="U19624" s="3">
        <f t="shared" si="920"/>
        <v>-5.651419882036525E-2</v>
      </c>
    </row>
    <row r="19625" spans="1:21" x14ac:dyDescent="0.25">
      <c r="A19625" s="3">
        <v>91681</v>
      </c>
      <c r="B19625" s="3">
        <v>0</v>
      </c>
      <c r="C19625" s="3">
        <v>12</v>
      </c>
      <c r="D19625" s="3">
        <v>24.428571428571399</v>
      </c>
      <c r="E19625" s="3">
        <v>26.571428571428601</v>
      </c>
      <c r="F19625" s="3">
        <v>1</v>
      </c>
      <c r="G19625" s="3">
        <v>0</v>
      </c>
      <c r="H19625" s="3">
        <v>505</v>
      </c>
      <c r="I19625" s="3">
        <v>0</v>
      </c>
      <c r="J19625" s="3">
        <v>79</v>
      </c>
      <c r="K19625" s="3">
        <v>79</v>
      </c>
      <c r="L19625" s="3">
        <v>348</v>
      </c>
      <c r="M19625" s="3">
        <v>234</v>
      </c>
      <c r="N19625" s="3">
        <v>14</v>
      </c>
      <c r="O19625" s="3">
        <v>790</v>
      </c>
      <c r="P19625" s="3">
        <v>0</v>
      </c>
      <c r="Q19625" s="3">
        <v>91</v>
      </c>
      <c r="R19625" s="3">
        <v>9</v>
      </c>
      <c r="S19625" s="3">
        <f t="shared" si="918"/>
        <v>-2.0563839880192347</v>
      </c>
      <c r="T19625" s="3">
        <f t="shared" si="919"/>
        <v>0.11340890245671627</v>
      </c>
      <c r="U19625" s="3">
        <f t="shared" si="920"/>
        <v>-0.12037139784128532</v>
      </c>
    </row>
    <row r="19626" spans="1:21" x14ac:dyDescent="0.25">
      <c r="A19626" s="3">
        <v>234375</v>
      </c>
      <c r="B19626" s="3">
        <v>1</v>
      </c>
      <c r="C19626" s="3">
        <v>7</v>
      </c>
      <c r="D19626" s="3">
        <v>16.8571428571429</v>
      </c>
      <c r="E19626" s="3">
        <v>29.571428571428601</v>
      </c>
      <c r="F19626" s="3">
        <v>0</v>
      </c>
      <c r="G19626" s="3">
        <v>0</v>
      </c>
      <c r="H19626" s="3">
        <v>245</v>
      </c>
      <c r="I19626" s="3">
        <v>0</v>
      </c>
      <c r="J19626" s="3">
        <v>51</v>
      </c>
      <c r="K19626" s="3">
        <v>18</v>
      </c>
      <c r="L19626" s="3">
        <v>92</v>
      </c>
      <c r="M19626" s="3">
        <v>83</v>
      </c>
      <c r="N19626" s="3">
        <v>0</v>
      </c>
      <c r="O19626" s="3">
        <v>468</v>
      </c>
      <c r="P19626" s="3">
        <v>9</v>
      </c>
      <c r="Q19626" s="3">
        <v>127</v>
      </c>
      <c r="R19626" s="3">
        <v>6</v>
      </c>
      <c r="S19626" s="3">
        <f t="shared" si="918"/>
        <v>-0.20595340959243535</v>
      </c>
      <c r="T19626" s="3">
        <f t="shared" si="919"/>
        <v>0.44869287655056106</v>
      </c>
      <c r="U19626" s="3">
        <f t="shared" si="920"/>
        <v>-0.80141664187714301</v>
      </c>
    </row>
    <row r="19627" spans="1:21" x14ac:dyDescent="0.25">
      <c r="A19627" s="3">
        <v>113130</v>
      </c>
      <c r="B19627" s="3">
        <v>0</v>
      </c>
      <c r="C19627" s="3">
        <v>10</v>
      </c>
      <c r="D19627" s="3">
        <v>28.285714285714299</v>
      </c>
      <c r="E19627" s="3">
        <v>30</v>
      </c>
      <c r="F19627" s="3">
        <v>1</v>
      </c>
      <c r="G19627" s="3">
        <v>0</v>
      </c>
      <c r="H19627" s="3">
        <v>897</v>
      </c>
      <c r="I19627" s="3">
        <v>0</v>
      </c>
      <c r="J19627" s="3">
        <v>190</v>
      </c>
      <c r="K19627" s="3">
        <v>61</v>
      </c>
      <c r="L19627" s="3">
        <v>537</v>
      </c>
      <c r="M19627" s="3">
        <v>529</v>
      </c>
      <c r="N19627" s="3">
        <v>3</v>
      </c>
      <c r="O19627" s="3">
        <v>1161</v>
      </c>
      <c r="P19627" s="3">
        <v>0</v>
      </c>
      <c r="Q19627" s="3">
        <v>667</v>
      </c>
      <c r="R19627" s="3">
        <v>7</v>
      </c>
      <c r="S19627" s="3">
        <f t="shared" si="918"/>
        <v>-2.3004973687104151</v>
      </c>
      <c r="T19627" s="3">
        <f t="shared" si="919"/>
        <v>9.1081777529656294E-2</v>
      </c>
      <c r="U19627" s="3">
        <f t="shared" si="920"/>
        <v>-9.5500153130736523E-2</v>
      </c>
    </row>
    <row r="19628" spans="1:21" x14ac:dyDescent="0.25">
      <c r="A19628" s="3">
        <v>92341</v>
      </c>
      <c r="B19628" s="3">
        <v>0</v>
      </c>
      <c r="C19628" s="3">
        <v>33</v>
      </c>
      <c r="D19628" s="3">
        <v>29.428571428571399</v>
      </c>
      <c r="E19628" s="3">
        <v>29.571428571428601</v>
      </c>
      <c r="F19628" s="3">
        <v>1</v>
      </c>
      <c r="G19628" s="3">
        <v>2</v>
      </c>
      <c r="H19628" s="3">
        <v>2130</v>
      </c>
      <c r="I19628" s="3">
        <v>0</v>
      </c>
      <c r="J19628" s="3">
        <v>302</v>
      </c>
      <c r="K19628" s="3">
        <v>649</v>
      </c>
      <c r="L19628" s="3">
        <v>1492</v>
      </c>
      <c r="M19628" s="3">
        <v>499</v>
      </c>
      <c r="N19628" s="3">
        <v>34</v>
      </c>
      <c r="O19628" s="3">
        <v>3279</v>
      </c>
      <c r="P19628" s="3">
        <v>13</v>
      </c>
      <c r="Q19628" s="3">
        <v>895</v>
      </c>
      <c r="R19628" s="3">
        <v>8</v>
      </c>
      <c r="S19628" s="3">
        <f t="shared" si="918"/>
        <v>-3.9029511116271642</v>
      </c>
      <c r="T19628" s="3">
        <f t="shared" si="919"/>
        <v>1.9782997693389426E-2</v>
      </c>
      <c r="U19628" s="3">
        <f t="shared" si="920"/>
        <v>-1.9981300904615477E-2</v>
      </c>
    </row>
    <row r="19629" spans="1:21" x14ac:dyDescent="0.25">
      <c r="A19629" s="3">
        <v>113124</v>
      </c>
      <c r="B19629" s="3">
        <v>0</v>
      </c>
      <c r="C19629" s="3">
        <v>3</v>
      </c>
      <c r="D19629" s="3">
        <v>20.8571428571429</v>
      </c>
      <c r="E19629" s="3">
        <v>28.285714285714299</v>
      </c>
      <c r="F19629" s="3">
        <v>1</v>
      </c>
      <c r="G19629" s="3">
        <v>0</v>
      </c>
      <c r="H19629" s="3">
        <v>180</v>
      </c>
      <c r="I19629" s="3">
        <v>0</v>
      </c>
      <c r="J19629" s="3">
        <v>28</v>
      </c>
      <c r="K19629" s="3">
        <v>25</v>
      </c>
      <c r="L19629" s="3">
        <v>191</v>
      </c>
      <c r="M19629" s="3">
        <v>96</v>
      </c>
      <c r="N19629" s="3">
        <v>0</v>
      </c>
      <c r="O19629" s="3">
        <v>175</v>
      </c>
      <c r="P19629" s="3">
        <v>0</v>
      </c>
      <c r="Q19629" s="3">
        <v>94</v>
      </c>
      <c r="R19629" s="3">
        <v>4</v>
      </c>
      <c r="S19629" s="3">
        <f t="shared" si="918"/>
        <v>-0.94797349435372769</v>
      </c>
      <c r="T19629" s="3">
        <f t="shared" si="919"/>
        <v>0.27929255119313207</v>
      </c>
      <c r="U19629" s="3">
        <f t="shared" si="920"/>
        <v>-0.32752198158847751</v>
      </c>
    </row>
    <row r="19630" spans="1:21" x14ac:dyDescent="0.25">
      <c r="A19630" s="3">
        <v>102384</v>
      </c>
      <c r="B19630" s="3">
        <v>0</v>
      </c>
      <c r="C19630" s="3">
        <v>12</v>
      </c>
      <c r="D19630" s="3">
        <v>23.8571428571429</v>
      </c>
      <c r="E19630" s="3">
        <v>25</v>
      </c>
      <c r="F19630" s="3">
        <v>1</v>
      </c>
      <c r="G19630" s="3">
        <v>0</v>
      </c>
      <c r="H19630" s="3">
        <v>898</v>
      </c>
      <c r="I19630" s="3">
        <v>0</v>
      </c>
      <c r="J19630" s="3">
        <v>18</v>
      </c>
      <c r="K19630" s="3">
        <v>85</v>
      </c>
      <c r="L19630" s="3">
        <v>658</v>
      </c>
      <c r="M19630" s="3">
        <v>330</v>
      </c>
      <c r="N19630" s="3">
        <v>29</v>
      </c>
      <c r="O19630" s="3">
        <v>1599</v>
      </c>
      <c r="P19630" s="3">
        <v>0</v>
      </c>
      <c r="Q19630" s="3">
        <v>266</v>
      </c>
      <c r="R19630" s="3">
        <v>7</v>
      </c>
      <c r="S19630" s="3">
        <f t="shared" si="918"/>
        <v>-2.3496552580366679</v>
      </c>
      <c r="T19630" s="3">
        <f t="shared" si="919"/>
        <v>8.7093178267928922E-2</v>
      </c>
      <c r="U19630" s="3">
        <f t="shared" si="920"/>
        <v>-9.1121460843917007E-2</v>
      </c>
    </row>
    <row r="19631" spans="1:21" x14ac:dyDescent="0.25">
      <c r="A19631" s="3">
        <v>127387</v>
      </c>
      <c r="B19631" s="3">
        <v>0</v>
      </c>
      <c r="C19631" s="3">
        <v>11</v>
      </c>
      <c r="D19631" s="3">
        <v>28.285714285714299</v>
      </c>
      <c r="E19631" s="3">
        <v>29.285714285714299</v>
      </c>
      <c r="F19631" s="3">
        <v>1</v>
      </c>
      <c r="G19631" s="3">
        <v>0</v>
      </c>
      <c r="H19631" s="3">
        <v>697</v>
      </c>
      <c r="I19631" s="3">
        <v>0</v>
      </c>
      <c r="J19631" s="3">
        <v>81</v>
      </c>
      <c r="K19631" s="3">
        <v>22</v>
      </c>
      <c r="L19631" s="3">
        <v>529</v>
      </c>
      <c r="M19631" s="3">
        <v>392</v>
      </c>
      <c r="N19631" s="3">
        <v>0</v>
      </c>
      <c r="O19631" s="3">
        <v>991</v>
      </c>
      <c r="P19631" s="3">
        <v>119</v>
      </c>
      <c r="Q19631" s="3">
        <v>121</v>
      </c>
      <c r="R19631" s="3">
        <v>5</v>
      </c>
      <c r="S19631" s="3">
        <f t="shared" si="918"/>
        <v>-2.4692459486570453</v>
      </c>
      <c r="T19631" s="3">
        <f t="shared" si="919"/>
        <v>7.8042473255257983E-2</v>
      </c>
      <c r="U19631" s="3">
        <f t="shared" si="920"/>
        <v>-8.1256122924007287E-2</v>
      </c>
    </row>
    <row r="19632" spans="1:21" x14ac:dyDescent="0.25">
      <c r="A19632" s="3">
        <v>208915</v>
      </c>
      <c r="B19632" s="3">
        <v>0</v>
      </c>
      <c r="C19632" s="3">
        <v>18</v>
      </c>
      <c r="D19632" s="3">
        <v>29</v>
      </c>
      <c r="E19632" s="3">
        <v>29.428571428571399</v>
      </c>
      <c r="F19632" s="3">
        <v>0</v>
      </c>
      <c r="G19632" s="3">
        <v>2</v>
      </c>
      <c r="H19632" s="3">
        <v>530</v>
      </c>
      <c r="I19632" s="3">
        <v>0</v>
      </c>
      <c r="J19632" s="3">
        <v>59</v>
      </c>
      <c r="K19632" s="3">
        <v>0</v>
      </c>
      <c r="L19632" s="3">
        <v>374</v>
      </c>
      <c r="M19632" s="3">
        <v>147</v>
      </c>
      <c r="N19632" s="3">
        <v>6</v>
      </c>
      <c r="O19632" s="3">
        <v>1047</v>
      </c>
      <c r="P19632" s="3">
        <v>65</v>
      </c>
      <c r="Q19632" s="3">
        <v>9</v>
      </c>
      <c r="R19632" s="3">
        <v>6</v>
      </c>
      <c r="S19632" s="3">
        <f t="shared" si="918"/>
        <v>-2.2806832643565844</v>
      </c>
      <c r="T19632" s="3">
        <f t="shared" si="919"/>
        <v>9.2735450270715489E-2</v>
      </c>
      <c r="U19632" s="3">
        <f t="shared" si="920"/>
        <v>-9.7321195840054109E-2</v>
      </c>
    </row>
    <row r="19633" spans="1:21" x14ac:dyDescent="0.25">
      <c r="A19633" s="3">
        <v>68370</v>
      </c>
      <c r="B19633" s="3">
        <v>0</v>
      </c>
      <c r="C19633" s="3">
        <v>9</v>
      </c>
      <c r="D19633" s="3">
        <v>26.285714285714299</v>
      </c>
      <c r="E19633" s="3">
        <v>29.285714285714299</v>
      </c>
      <c r="F19633" s="3">
        <v>1</v>
      </c>
      <c r="G19633" s="3">
        <v>1</v>
      </c>
      <c r="H19633" s="3">
        <v>629</v>
      </c>
      <c r="I19633" s="3">
        <v>0</v>
      </c>
      <c r="J19633" s="3">
        <v>66</v>
      </c>
      <c r="K19633" s="3">
        <v>53</v>
      </c>
      <c r="L19633" s="3">
        <v>283</v>
      </c>
      <c r="M19633" s="3">
        <v>124</v>
      </c>
      <c r="N19633" s="3">
        <v>1</v>
      </c>
      <c r="O19633" s="3">
        <v>1410</v>
      </c>
      <c r="P19633" s="3">
        <v>0</v>
      </c>
      <c r="Q19633" s="3">
        <v>196</v>
      </c>
      <c r="R19633" s="3">
        <v>6</v>
      </c>
      <c r="S19633" s="3">
        <f t="shared" si="918"/>
        <v>-2.2358326521254517</v>
      </c>
      <c r="T19633" s="3">
        <f t="shared" si="919"/>
        <v>9.6578536700832593E-2</v>
      </c>
      <c r="U19633" s="3">
        <f t="shared" si="920"/>
        <v>-0.10156609768746337</v>
      </c>
    </row>
    <row r="19634" spans="1:21" x14ac:dyDescent="0.25">
      <c r="A19634" s="3">
        <v>102106</v>
      </c>
      <c r="B19634" s="3">
        <v>0</v>
      </c>
      <c r="C19634" s="3">
        <v>9</v>
      </c>
      <c r="D19634" s="3">
        <v>24.285714285714299</v>
      </c>
      <c r="E19634" s="3">
        <v>25</v>
      </c>
      <c r="F19634" s="3">
        <v>0</v>
      </c>
      <c r="G19634" s="3">
        <v>1</v>
      </c>
      <c r="H19634" s="3">
        <v>743</v>
      </c>
      <c r="I19634" s="3">
        <v>5</v>
      </c>
      <c r="J19634" s="3">
        <v>40</v>
      </c>
      <c r="K19634" s="3">
        <v>144</v>
      </c>
      <c r="L19634" s="3">
        <v>353</v>
      </c>
      <c r="M19634" s="3">
        <v>303</v>
      </c>
      <c r="N19634" s="3">
        <v>17</v>
      </c>
      <c r="O19634" s="3">
        <v>1334</v>
      </c>
      <c r="P19634" s="3">
        <v>0</v>
      </c>
      <c r="Q19634" s="3">
        <v>308</v>
      </c>
      <c r="R19634" s="3">
        <v>9</v>
      </c>
      <c r="S19634" s="3">
        <f t="shared" si="918"/>
        <v>-1.5075335717734772</v>
      </c>
      <c r="T19634" s="3">
        <f t="shared" si="919"/>
        <v>0.18130460537022344</v>
      </c>
      <c r="U19634" s="3">
        <f t="shared" si="920"/>
        <v>-0.20004318783874347</v>
      </c>
    </row>
    <row r="19635" spans="1:21" x14ac:dyDescent="0.25">
      <c r="A19635" s="3">
        <v>232836</v>
      </c>
      <c r="B19635" s="3">
        <v>0</v>
      </c>
      <c r="C19635" s="3">
        <v>13</v>
      </c>
      <c r="D19635" s="3">
        <v>22.8571428571429</v>
      </c>
      <c r="E19635" s="3">
        <v>23.1428571428571</v>
      </c>
      <c r="F19635" s="3">
        <v>1</v>
      </c>
      <c r="G19635" s="3">
        <v>2</v>
      </c>
      <c r="H19635" s="3">
        <v>876</v>
      </c>
      <c r="I19635" s="3">
        <v>0</v>
      </c>
      <c r="J19635" s="3">
        <v>107</v>
      </c>
      <c r="K19635" s="3">
        <v>286</v>
      </c>
      <c r="L19635" s="3">
        <v>761</v>
      </c>
      <c r="M19635" s="3">
        <v>297</v>
      </c>
      <c r="N19635" s="3">
        <v>15</v>
      </c>
      <c r="O19635" s="3">
        <v>1090</v>
      </c>
      <c r="P19635" s="3">
        <v>0</v>
      </c>
      <c r="Q19635" s="3">
        <v>355</v>
      </c>
      <c r="R19635" s="3">
        <v>9</v>
      </c>
      <c r="S19635" s="3">
        <f t="shared" si="918"/>
        <v>-1.9189614021829515</v>
      </c>
      <c r="T19635" s="3">
        <f t="shared" si="919"/>
        <v>0.12797742823356373</v>
      </c>
      <c r="U19635" s="3">
        <f t="shared" si="920"/>
        <v>-0.13693997035491703</v>
      </c>
    </row>
    <row r="19636" spans="1:21" x14ac:dyDescent="0.25">
      <c r="A19636" s="3">
        <v>93785</v>
      </c>
      <c r="B19636" s="3">
        <v>0</v>
      </c>
      <c r="C19636" s="3">
        <v>25</v>
      </c>
      <c r="D19636" s="3">
        <v>27.571428571428601</v>
      </c>
      <c r="E19636" s="3">
        <v>29.428571428571399</v>
      </c>
      <c r="F19636" s="3">
        <v>1</v>
      </c>
      <c r="G19636" s="3">
        <v>4</v>
      </c>
      <c r="H19636" s="3">
        <v>1491</v>
      </c>
      <c r="I19636" s="3">
        <v>0</v>
      </c>
      <c r="J19636" s="3">
        <v>231</v>
      </c>
      <c r="K19636" s="3">
        <v>7</v>
      </c>
      <c r="L19636" s="3">
        <v>1194</v>
      </c>
      <c r="M19636" s="3">
        <v>659</v>
      </c>
      <c r="N19636" s="3">
        <v>13</v>
      </c>
      <c r="O19636" s="3">
        <v>2324</v>
      </c>
      <c r="P19636" s="3">
        <v>11</v>
      </c>
      <c r="Q19636" s="3">
        <v>588</v>
      </c>
      <c r="R19636" s="3">
        <v>10</v>
      </c>
      <c r="S19636" s="3">
        <f t="shared" si="918"/>
        <v>-3.3677106179132315</v>
      </c>
      <c r="T19636" s="3">
        <f t="shared" si="919"/>
        <v>3.331997053138068E-2</v>
      </c>
      <c r="U19636" s="3">
        <f t="shared" si="920"/>
        <v>-3.3887728182999392E-2</v>
      </c>
    </row>
    <row r="19637" spans="1:21" x14ac:dyDescent="0.25">
      <c r="A19637" s="3">
        <v>244587</v>
      </c>
      <c r="B19637" s="3">
        <v>0</v>
      </c>
      <c r="C19637" s="3">
        <v>1</v>
      </c>
      <c r="D19637" s="3">
        <v>0</v>
      </c>
      <c r="E19637" s="3">
        <v>19.571428571428601</v>
      </c>
      <c r="F19637" s="3">
        <v>1</v>
      </c>
      <c r="G19637" s="3">
        <v>0</v>
      </c>
      <c r="H19637" s="3">
        <v>74</v>
      </c>
      <c r="I19637" s="3">
        <v>0</v>
      </c>
      <c r="J19637" s="3">
        <v>7</v>
      </c>
      <c r="K19637" s="3">
        <v>4</v>
      </c>
      <c r="L19637" s="3">
        <v>45</v>
      </c>
      <c r="M19637" s="3">
        <v>39</v>
      </c>
      <c r="N19637" s="3">
        <v>0</v>
      </c>
      <c r="O19637" s="3">
        <v>119</v>
      </c>
      <c r="P19637" s="3">
        <v>0</v>
      </c>
      <c r="Q19637" s="3">
        <v>37</v>
      </c>
      <c r="R19637" s="3">
        <v>7</v>
      </c>
      <c r="S19637" s="3">
        <f t="shared" si="918"/>
        <v>1.1917654607875954</v>
      </c>
      <c r="T19637" s="3">
        <f t="shared" si="919"/>
        <v>0.76705666678044426</v>
      </c>
      <c r="U19637" s="3">
        <f t="shared" si="920"/>
        <v>-1.4569600600618691</v>
      </c>
    </row>
    <row r="19638" spans="1:21" x14ac:dyDescent="0.25">
      <c r="A19638" s="3">
        <v>13168</v>
      </c>
      <c r="B19638" s="3">
        <v>0</v>
      </c>
      <c r="C19638" s="3">
        <v>16</v>
      </c>
      <c r="D19638" s="3">
        <v>30.1428571428571</v>
      </c>
      <c r="E19638" s="3">
        <v>30.285714285714299</v>
      </c>
      <c r="F19638" s="3">
        <v>0</v>
      </c>
      <c r="G19638" s="3">
        <v>0</v>
      </c>
      <c r="H19638" s="3">
        <v>888</v>
      </c>
      <c r="I19638" s="3">
        <v>0</v>
      </c>
      <c r="J19638" s="3">
        <v>65</v>
      </c>
      <c r="K19638" s="3">
        <v>0</v>
      </c>
      <c r="L19638" s="3">
        <v>388</v>
      </c>
      <c r="M19638" s="3">
        <v>12</v>
      </c>
      <c r="N19638" s="3">
        <v>88</v>
      </c>
      <c r="O19638" s="3">
        <v>2273</v>
      </c>
      <c r="P19638" s="3">
        <v>54</v>
      </c>
      <c r="Q19638" s="3">
        <v>0</v>
      </c>
      <c r="R19638" s="3">
        <v>9</v>
      </c>
      <c r="S19638" s="3">
        <f t="shared" si="918"/>
        <v>-2.8864330626955637</v>
      </c>
      <c r="T19638" s="3">
        <f t="shared" si="919"/>
        <v>5.2828314585020152E-2</v>
      </c>
      <c r="U19638" s="3">
        <f t="shared" si="920"/>
        <v>-5.4274908231018645E-2</v>
      </c>
    </row>
    <row r="19639" spans="1:21" x14ac:dyDescent="0.25">
      <c r="A19639" s="3">
        <v>7495</v>
      </c>
      <c r="B19639" s="3">
        <v>1</v>
      </c>
      <c r="C19639" s="3">
        <v>2</v>
      </c>
      <c r="D19639" s="3">
        <v>7</v>
      </c>
      <c r="E19639" s="3">
        <v>24.714285714285701</v>
      </c>
      <c r="F19639" s="3">
        <v>0</v>
      </c>
      <c r="G19639" s="3">
        <v>0</v>
      </c>
      <c r="H19639" s="3">
        <v>148</v>
      </c>
      <c r="I19639" s="3">
        <v>0</v>
      </c>
      <c r="J19639" s="3">
        <v>0</v>
      </c>
      <c r="K19639" s="3">
        <v>0</v>
      </c>
      <c r="L19639" s="3">
        <v>98</v>
      </c>
      <c r="M19639" s="3">
        <v>40</v>
      </c>
      <c r="N19639" s="3">
        <v>0</v>
      </c>
      <c r="O19639" s="3">
        <v>343</v>
      </c>
      <c r="P19639" s="3">
        <v>0</v>
      </c>
      <c r="Q19639" s="3">
        <v>0</v>
      </c>
      <c r="R19639" s="3">
        <v>1</v>
      </c>
      <c r="S19639" s="3">
        <f t="shared" si="918"/>
        <v>0.97760933054908694</v>
      </c>
      <c r="T19639" s="3">
        <f t="shared" si="919"/>
        <v>0.72663359780298686</v>
      </c>
      <c r="U19639" s="3">
        <f t="shared" si="920"/>
        <v>-0.31933292051318329</v>
      </c>
    </row>
    <row r="19640" spans="1:21" x14ac:dyDescent="0.25">
      <c r="A19640" s="3">
        <v>124231</v>
      </c>
      <c r="B19640" s="3">
        <v>0</v>
      </c>
      <c r="C19640" s="3">
        <v>6</v>
      </c>
      <c r="D19640" s="3">
        <v>22.1428571428571</v>
      </c>
      <c r="E19640" s="3">
        <v>22.571428571428601</v>
      </c>
      <c r="F19640" s="3">
        <v>0</v>
      </c>
      <c r="G19640" s="3">
        <v>0</v>
      </c>
      <c r="H19640" s="3">
        <v>293</v>
      </c>
      <c r="I19640" s="3">
        <v>0</v>
      </c>
      <c r="J19640" s="3">
        <v>13</v>
      </c>
      <c r="K19640" s="3">
        <v>0</v>
      </c>
      <c r="L19640" s="3">
        <v>39</v>
      </c>
      <c r="M19640" s="3">
        <v>313</v>
      </c>
      <c r="N19640" s="3">
        <v>0</v>
      </c>
      <c r="O19640" s="3">
        <v>358</v>
      </c>
      <c r="P19640" s="3">
        <v>178</v>
      </c>
      <c r="Q19640" s="3">
        <v>0</v>
      </c>
      <c r="R19640" s="3">
        <v>9</v>
      </c>
      <c r="S19640" s="3">
        <f t="shared" si="918"/>
        <v>-1.0797358715957632</v>
      </c>
      <c r="T19640" s="3">
        <f t="shared" si="919"/>
        <v>0.25355600376489146</v>
      </c>
      <c r="U19640" s="3">
        <f t="shared" si="920"/>
        <v>-0.2924346866053672</v>
      </c>
    </row>
    <row r="19641" spans="1:21" x14ac:dyDescent="0.25">
      <c r="A19641" s="3">
        <v>198961</v>
      </c>
      <c r="B19641" s="3">
        <v>0</v>
      </c>
      <c r="C19641" s="3">
        <v>10</v>
      </c>
      <c r="D19641" s="3">
        <v>25.8571428571429</v>
      </c>
      <c r="E19641" s="3">
        <v>29.1428571428571</v>
      </c>
      <c r="F19641" s="3">
        <v>0</v>
      </c>
      <c r="G19641" s="3">
        <v>0</v>
      </c>
      <c r="H19641" s="3">
        <v>356</v>
      </c>
      <c r="I19641" s="3">
        <v>0</v>
      </c>
      <c r="J19641" s="3">
        <v>15</v>
      </c>
      <c r="K19641" s="3">
        <v>0</v>
      </c>
      <c r="L19641" s="3">
        <v>315</v>
      </c>
      <c r="M19641" s="3">
        <v>2</v>
      </c>
      <c r="N19641" s="3">
        <v>5</v>
      </c>
      <c r="O19641" s="3">
        <v>615</v>
      </c>
      <c r="P19641" s="3">
        <v>179</v>
      </c>
      <c r="Q19641" s="3">
        <v>21</v>
      </c>
      <c r="R19641" s="3">
        <v>10</v>
      </c>
      <c r="S19641" s="3">
        <f t="shared" si="918"/>
        <v>-1.5425309765054116</v>
      </c>
      <c r="T19641" s="3">
        <f t="shared" si="919"/>
        <v>0.176167646444784</v>
      </c>
      <c r="U19641" s="3">
        <f t="shared" si="920"/>
        <v>-0.19378822419560576</v>
      </c>
    </row>
    <row r="19642" spans="1:21" x14ac:dyDescent="0.25">
      <c r="A19642" s="3">
        <v>171220</v>
      </c>
      <c r="B19642" s="3">
        <v>1</v>
      </c>
      <c r="C19642" s="3">
        <v>3</v>
      </c>
      <c r="D19642" s="3">
        <v>10.1428571428571</v>
      </c>
      <c r="E19642" s="3">
        <v>28.714285714285701</v>
      </c>
      <c r="F19642" s="3">
        <v>0</v>
      </c>
      <c r="G19642" s="3">
        <v>0</v>
      </c>
      <c r="H19642" s="3">
        <v>90</v>
      </c>
      <c r="I19642" s="3">
        <v>0</v>
      </c>
      <c r="J19642" s="3">
        <v>2</v>
      </c>
      <c r="K19642" s="3">
        <v>38</v>
      </c>
      <c r="L19642" s="3">
        <v>38</v>
      </c>
      <c r="M19642" s="3">
        <v>87</v>
      </c>
      <c r="N19642" s="3">
        <v>0</v>
      </c>
      <c r="O19642" s="3">
        <v>90</v>
      </c>
      <c r="P19642" s="3">
        <v>0</v>
      </c>
      <c r="Q19642" s="3">
        <v>38</v>
      </c>
      <c r="R19642" s="3">
        <v>8</v>
      </c>
      <c r="S19642" s="3">
        <f t="shared" si="918"/>
        <v>0.82810187704089722</v>
      </c>
      <c r="T19642" s="3">
        <f t="shared" si="919"/>
        <v>0.69595343218539374</v>
      </c>
      <c r="U19642" s="3">
        <f t="shared" si="920"/>
        <v>-0.36247252866574942</v>
      </c>
    </row>
    <row r="19643" spans="1:21" x14ac:dyDescent="0.25">
      <c r="A19643" s="3">
        <v>151163</v>
      </c>
      <c r="B19643" s="3">
        <v>0</v>
      </c>
      <c r="C19643" s="3">
        <v>17</v>
      </c>
      <c r="D19643" s="3">
        <v>26</v>
      </c>
      <c r="E19643" s="3">
        <v>27</v>
      </c>
      <c r="F19643" s="3">
        <v>1</v>
      </c>
      <c r="G19643" s="3">
        <v>1</v>
      </c>
      <c r="H19643" s="3">
        <v>701</v>
      </c>
      <c r="I19643" s="3">
        <v>0</v>
      </c>
      <c r="J19643" s="3">
        <v>26</v>
      </c>
      <c r="K19643" s="3">
        <v>83</v>
      </c>
      <c r="L19643" s="3">
        <v>328</v>
      </c>
      <c r="M19643" s="3">
        <v>536</v>
      </c>
      <c r="N19643" s="3">
        <v>41</v>
      </c>
      <c r="O19643" s="3">
        <v>1051</v>
      </c>
      <c r="P19643" s="3">
        <v>0</v>
      </c>
      <c r="Q19643" s="3">
        <v>226</v>
      </c>
      <c r="R19643" s="3">
        <v>8</v>
      </c>
      <c r="S19643" s="3">
        <f t="shared" si="918"/>
        <v>-2.4563232716299179</v>
      </c>
      <c r="T19643" s="3">
        <f t="shared" si="919"/>
        <v>7.8977368523911906E-2</v>
      </c>
      <c r="U19643" s="3">
        <f t="shared" si="920"/>
        <v>-8.2270670307683438E-2</v>
      </c>
    </row>
    <row r="19644" spans="1:21" x14ac:dyDescent="0.25">
      <c r="A19644" s="3">
        <v>221885</v>
      </c>
      <c r="B19644" s="3">
        <v>0</v>
      </c>
      <c r="C19644" s="3">
        <v>12</v>
      </c>
      <c r="D19644" s="3">
        <v>25.1428571428571</v>
      </c>
      <c r="E19644" s="3">
        <v>29.714285714285701</v>
      </c>
      <c r="F19644" s="3">
        <v>1</v>
      </c>
      <c r="G19644" s="3">
        <v>0</v>
      </c>
      <c r="H19644" s="3">
        <v>1253</v>
      </c>
      <c r="I19644" s="3">
        <v>14</v>
      </c>
      <c r="J19644" s="3">
        <v>139</v>
      </c>
      <c r="K19644" s="3">
        <v>44</v>
      </c>
      <c r="L19644" s="3">
        <v>423</v>
      </c>
      <c r="M19644" s="3">
        <v>562</v>
      </c>
      <c r="N19644" s="3">
        <v>17</v>
      </c>
      <c r="O19644" s="3">
        <v>2476</v>
      </c>
      <c r="P19644" s="3">
        <v>113</v>
      </c>
      <c r="Q19644" s="3">
        <v>421</v>
      </c>
      <c r="R19644" s="3">
        <v>10</v>
      </c>
      <c r="S19644" s="3">
        <f t="shared" si="918"/>
        <v>-2.7093429339992863</v>
      </c>
      <c r="T19644" s="3">
        <f t="shared" si="919"/>
        <v>6.2424296757885897E-2</v>
      </c>
      <c r="U19644" s="3">
        <f t="shared" si="920"/>
        <v>-6.445777427276525E-2</v>
      </c>
    </row>
    <row r="19645" spans="1:21" x14ac:dyDescent="0.25">
      <c r="A19645" s="3">
        <v>135432</v>
      </c>
      <c r="B19645" s="3">
        <v>0</v>
      </c>
      <c r="C19645" s="3">
        <v>1</v>
      </c>
      <c r="D19645" s="3">
        <v>0</v>
      </c>
      <c r="E19645" s="3">
        <v>29.285714285714299</v>
      </c>
      <c r="F19645" s="3">
        <v>0</v>
      </c>
      <c r="G19645" s="3">
        <v>0</v>
      </c>
      <c r="H19645" s="3">
        <v>17</v>
      </c>
      <c r="I19645" s="3">
        <v>0</v>
      </c>
      <c r="J19645" s="3">
        <v>0</v>
      </c>
      <c r="K19645" s="3">
        <v>0</v>
      </c>
      <c r="L19645" s="3">
        <v>12</v>
      </c>
      <c r="M19645" s="3">
        <v>0</v>
      </c>
      <c r="N19645" s="3">
        <v>0</v>
      </c>
      <c r="O19645" s="3">
        <v>34</v>
      </c>
      <c r="P19645" s="3">
        <v>0</v>
      </c>
      <c r="Q19645" s="3">
        <v>16</v>
      </c>
      <c r="R19645" s="3">
        <v>8</v>
      </c>
      <c r="S19645" s="3">
        <f t="shared" si="918"/>
        <v>2.104202903829457</v>
      </c>
      <c r="T19645" s="3">
        <f t="shared" si="919"/>
        <v>0.89131100816658937</v>
      </c>
      <c r="U19645" s="3">
        <f t="shared" si="920"/>
        <v>-2.2192647610650145</v>
      </c>
    </row>
    <row r="19646" spans="1:21" x14ac:dyDescent="0.25">
      <c r="A19646" s="3">
        <v>189300</v>
      </c>
      <c r="B19646" s="3">
        <v>0</v>
      </c>
      <c r="C19646" s="3">
        <v>19</v>
      </c>
      <c r="D19646" s="3">
        <v>18.8571428571429</v>
      </c>
      <c r="E19646" s="3">
        <v>19.571428571428601</v>
      </c>
      <c r="F19646" s="3">
        <v>0</v>
      </c>
      <c r="G19646" s="3">
        <v>1</v>
      </c>
      <c r="H19646" s="3">
        <v>344</v>
      </c>
      <c r="I19646" s="3">
        <v>0</v>
      </c>
      <c r="J19646" s="3">
        <v>87</v>
      </c>
      <c r="K19646" s="3">
        <v>33</v>
      </c>
      <c r="L19646" s="3">
        <v>129</v>
      </c>
      <c r="M19646" s="3">
        <v>281</v>
      </c>
      <c r="N19646" s="3">
        <v>39</v>
      </c>
      <c r="O19646" s="3">
        <v>463</v>
      </c>
      <c r="P19646" s="3">
        <v>0</v>
      </c>
      <c r="Q19646" s="3">
        <v>53</v>
      </c>
      <c r="R19646" s="3">
        <v>5</v>
      </c>
      <c r="S19646" s="3">
        <f t="shared" si="918"/>
        <v>-1.2904479453971789</v>
      </c>
      <c r="T19646" s="3">
        <f t="shared" si="919"/>
        <v>0.21577700106717837</v>
      </c>
      <c r="U19646" s="3">
        <f t="shared" si="920"/>
        <v>-0.24306186166206806</v>
      </c>
    </row>
    <row r="19647" spans="1:21" x14ac:dyDescent="0.25">
      <c r="A19647" s="3">
        <v>51868</v>
      </c>
      <c r="B19647" s="3">
        <v>0</v>
      </c>
      <c r="C19647" s="3">
        <v>18</v>
      </c>
      <c r="D19647" s="3">
        <v>29.285714285714299</v>
      </c>
      <c r="E19647" s="3">
        <v>29.571428571428601</v>
      </c>
      <c r="F19647" s="3">
        <v>1</v>
      </c>
      <c r="G19647" s="3">
        <v>0</v>
      </c>
      <c r="H19647" s="3">
        <v>402</v>
      </c>
      <c r="I19647" s="3">
        <v>0</v>
      </c>
      <c r="J19647" s="3">
        <v>83</v>
      </c>
      <c r="K19647" s="3">
        <v>113</v>
      </c>
      <c r="L19647" s="3">
        <v>290</v>
      </c>
      <c r="M19647" s="3">
        <v>52</v>
      </c>
      <c r="N19647" s="3">
        <v>0</v>
      </c>
      <c r="O19647" s="3">
        <v>708</v>
      </c>
      <c r="P19647" s="3">
        <v>0</v>
      </c>
      <c r="Q19647" s="3">
        <v>68</v>
      </c>
      <c r="R19647" s="3">
        <v>1</v>
      </c>
      <c r="S19647" s="3">
        <f t="shared" si="918"/>
        <v>-2.5882106367200528</v>
      </c>
      <c r="T19647" s="3">
        <f t="shared" si="919"/>
        <v>6.9901028612098501E-2</v>
      </c>
      <c r="U19647" s="3">
        <f t="shared" si="920"/>
        <v>-7.2464277649926107E-2</v>
      </c>
    </row>
    <row r="19648" spans="1:21" x14ac:dyDescent="0.25">
      <c r="A19648" s="3">
        <v>70712</v>
      </c>
      <c r="B19648" s="3">
        <v>1</v>
      </c>
      <c r="C19648" s="3">
        <v>14</v>
      </c>
      <c r="D19648" s="3">
        <v>26</v>
      </c>
      <c r="E19648" s="3">
        <v>28.571428571428601</v>
      </c>
      <c r="F19648" s="3">
        <v>1</v>
      </c>
      <c r="G19648" s="3">
        <v>1</v>
      </c>
      <c r="H19648" s="3">
        <v>589</v>
      </c>
      <c r="I19648" s="3">
        <v>0</v>
      </c>
      <c r="J19648" s="3">
        <v>27</v>
      </c>
      <c r="K19648" s="3">
        <v>16</v>
      </c>
      <c r="L19648" s="3">
        <v>528</v>
      </c>
      <c r="M19648" s="3">
        <v>343</v>
      </c>
      <c r="N19648" s="3">
        <v>0</v>
      </c>
      <c r="O19648" s="3">
        <v>724</v>
      </c>
      <c r="P19648" s="3">
        <v>57</v>
      </c>
      <c r="Q19648" s="3">
        <v>309</v>
      </c>
      <c r="R19648" s="3">
        <v>9</v>
      </c>
      <c r="S19648" s="3">
        <f t="shared" si="918"/>
        <v>-2.2455216411877439</v>
      </c>
      <c r="T19648" s="3">
        <f t="shared" si="919"/>
        <v>9.5736459578203537E-2</v>
      </c>
      <c r="U19648" s="3">
        <f t="shared" si="920"/>
        <v>-2.3461560752481865</v>
      </c>
    </row>
    <row r="19649" spans="1:21" x14ac:dyDescent="0.25">
      <c r="A19649" s="3">
        <v>161786</v>
      </c>
      <c r="B19649" s="3">
        <v>1</v>
      </c>
      <c r="C19649" s="3">
        <v>1</v>
      </c>
      <c r="D19649" s="3">
        <v>0</v>
      </c>
      <c r="E19649" s="3">
        <v>21.571428571428601</v>
      </c>
      <c r="F19649" s="3">
        <v>1</v>
      </c>
      <c r="G19649" s="3">
        <v>0</v>
      </c>
      <c r="H19649" s="3">
        <v>52</v>
      </c>
      <c r="I19649" s="3">
        <v>0</v>
      </c>
      <c r="J19649" s="3">
        <v>10</v>
      </c>
      <c r="K19649" s="3">
        <v>15</v>
      </c>
      <c r="L19649" s="3">
        <v>27</v>
      </c>
      <c r="M19649" s="3">
        <v>2</v>
      </c>
      <c r="N19649" s="3">
        <v>0</v>
      </c>
      <c r="O19649" s="3">
        <v>113</v>
      </c>
      <c r="P19649" s="3">
        <v>0</v>
      </c>
      <c r="Q19649" s="3">
        <v>0</v>
      </c>
      <c r="R19649" s="3">
        <v>10</v>
      </c>
      <c r="S19649" s="3">
        <f t="shared" si="918"/>
        <v>1.2064973963498242</v>
      </c>
      <c r="T19649" s="3">
        <f t="shared" si="919"/>
        <v>0.76967861702199769</v>
      </c>
      <c r="U19649" s="3">
        <f t="shared" si="920"/>
        <v>-0.26178223175280108</v>
      </c>
    </row>
    <row r="19650" spans="1:21" x14ac:dyDescent="0.25">
      <c r="A19650" s="3">
        <v>216291</v>
      </c>
      <c r="B19650" s="3">
        <v>0</v>
      </c>
      <c r="C19650" s="3">
        <v>1</v>
      </c>
      <c r="D19650" s="3">
        <v>0</v>
      </c>
      <c r="E19650" s="3">
        <v>22</v>
      </c>
      <c r="F19650" s="3">
        <v>1</v>
      </c>
      <c r="G19650" s="3">
        <v>0</v>
      </c>
      <c r="H19650" s="3">
        <v>71</v>
      </c>
      <c r="I19650" s="3">
        <v>0</v>
      </c>
      <c r="J19650" s="3">
        <v>0</v>
      </c>
      <c r="K19650" s="3">
        <v>0</v>
      </c>
      <c r="L19650" s="3">
        <v>0</v>
      </c>
      <c r="M19650" s="3">
        <v>0</v>
      </c>
      <c r="N19650" s="3">
        <v>0</v>
      </c>
      <c r="O19650" s="3">
        <v>237</v>
      </c>
      <c r="P19650" s="3">
        <v>0</v>
      </c>
      <c r="Q19650" s="3">
        <v>0</v>
      </c>
      <c r="R19650" s="3">
        <v>5</v>
      </c>
      <c r="S19650" s="3">
        <f t="shared" si="918"/>
        <v>1.1890694846620347</v>
      </c>
      <c r="T19650" s="3">
        <f t="shared" si="919"/>
        <v>0.7665746009951584</v>
      </c>
      <c r="U19650" s="3">
        <f t="shared" si="920"/>
        <v>-1.4548927432643888</v>
      </c>
    </row>
    <row r="19651" spans="1:21" x14ac:dyDescent="0.25">
      <c r="A19651" s="3">
        <v>90114</v>
      </c>
      <c r="B19651" s="3">
        <v>1</v>
      </c>
      <c r="C19651" s="3">
        <v>2</v>
      </c>
      <c r="D19651" s="3">
        <v>2.5714285714285698</v>
      </c>
      <c r="E19651" s="3">
        <v>21</v>
      </c>
      <c r="F19651" s="3">
        <v>0</v>
      </c>
      <c r="G19651" s="3">
        <v>0</v>
      </c>
      <c r="H19651" s="3">
        <v>110</v>
      </c>
      <c r="I19651" s="3">
        <v>0</v>
      </c>
      <c r="J19651" s="3">
        <v>0</v>
      </c>
      <c r="K19651" s="3">
        <v>0</v>
      </c>
      <c r="L19651" s="3">
        <v>83</v>
      </c>
      <c r="M19651" s="3">
        <v>46</v>
      </c>
      <c r="N19651" s="3">
        <v>0</v>
      </c>
      <c r="O19651" s="3">
        <v>218</v>
      </c>
      <c r="P19651" s="3">
        <v>0</v>
      </c>
      <c r="Q19651" s="3">
        <v>15</v>
      </c>
      <c r="R19651" s="3">
        <v>3</v>
      </c>
      <c r="S19651" s="3">
        <f t="shared" si="918"/>
        <v>1.3525346249760704</v>
      </c>
      <c r="T19651" s="3">
        <f t="shared" si="919"/>
        <v>0.79454369944820091</v>
      </c>
      <c r="U19651" s="3">
        <f t="shared" si="920"/>
        <v>-0.2299872920658364</v>
      </c>
    </row>
    <row r="19652" spans="1:21" x14ac:dyDescent="0.25">
      <c r="A19652" s="3">
        <v>113745</v>
      </c>
      <c r="B19652" s="3">
        <v>0</v>
      </c>
      <c r="C19652" s="3">
        <v>6</v>
      </c>
      <c r="D19652" s="3">
        <v>24.714285714285701</v>
      </c>
      <c r="E19652" s="3">
        <v>28.285714285714299</v>
      </c>
      <c r="F19652" s="3">
        <v>1</v>
      </c>
      <c r="G19652" s="3">
        <v>0</v>
      </c>
      <c r="H19652" s="3">
        <v>114</v>
      </c>
      <c r="I19652" s="3">
        <v>0</v>
      </c>
      <c r="J19652" s="3">
        <v>23</v>
      </c>
      <c r="K19652" s="3">
        <v>15</v>
      </c>
      <c r="L19652" s="3">
        <v>49</v>
      </c>
      <c r="M19652" s="3">
        <v>46</v>
      </c>
      <c r="N19652" s="3">
        <v>0</v>
      </c>
      <c r="O19652" s="3">
        <v>186</v>
      </c>
      <c r="P19652" s="3">
        <v>0</v>
      </c>
      <c r="Q19652" s="3">
        <v>85</v>
      </c>
      <c r="R19652" s="3">
        <v>4</v>
      </c>
      <c r="S19652" s="3">
        <f t="shared" si="918"/>
        <v>-1.4847062620193061</v>
      </c>
      <c r="T19652" s="3">
        <f t="shared" si="919"/>
        <v>0.18471761836476192</v>
      </c>
      <c r="U19652" s="3">
        <f t="shared" si="920"/>
        <v>-0.20422074521775879</v>
      </c>
    </row>
    <row r="19653" spans="1:21" x14ac:dyDescent="0.25">
      <c r="A19653" s="3">
        <v>229673</v>
      </c>
      <c r="B19653" s="3">
        <v>0</v>
      </c>
      <c r="C19653" s="3">
        <v>11</v>
      </c>
      <c r="D19653" s="3">
        <v>17.8571428571429</v>
      </c>
      <c r="E19653" s="3">
        <v>29.571428571428601</v>
      </c>
      <c r="F19653" s="3">
        <v>0</v>
      </c>
      <c r="G19653" s="3">
        <v>0</v>
      </c>
      <c r="H19653" s="3">
        <v>402</v>
      </c>
      <c r="I19653" s="3">
        <v>0</v>
      </c>
      <c r="J19653" s="3">
        <v>47</v>
      </c>
      <c r="K19653" s="3">
        <v>35</v>
      </c>
      <c r="L19653" s="3">
        <v>260</v>
      </c>
      <c r="M19653" s="3">
        <v>285</v>
      </c>
      <c r="N19653" s="3">
        <v>3</v>
      </c>
      <c r="O19653" s="3">
        <v>540</v>
      </c>
      <c r="P19653" s="3">
        <v>0</v>
      </c>
      <c r="Q19653" s="3">
        <v>174</v>
      </c>
      <c r="R19653" s="3">
        <v>3</v>
      </c>
      <c r="S19653" s="3">
        <f t="shared" si="918"/>
        <v>-0.47856404467282898</v>
      </c>
      <c r="T19653" s="3">
        <f t="shared" si="919"/>
        <v>0.38259126245414371</v>
      </c>
      <c r="U19653" s="3">
        <f t="shared" si="920"/>
        <v>-0.48222401485053856</v>
      </c>
    </row>
    <row r="19654" spans="1:21" x14ac:dyDescent="0.25">
      <c r="A19654" s="3">
        <v>109566</v>
      </c>
      <c r="B19654" s="3">
        <v>0</v>
      </c>
      <c r="C19654" s="3">
        <v>3</v>
      </c>
      <c r="D19654" s="3">
        <v>27</v>
      </c>
      <c r="E19654" s="3">
        <v>28.1428571428571</v>
      </c>
      <c r="F19654" s="3">
        <v>0</v>
      </c>
      <c r="G19654" s="3">
        <v>1</v>
      </c>
      <c r="H19654" s="3">
        <v>152</v>
      </c>
      <c r="I19654" s="3">
        <v>0</v>
      </c>
      <c r="J19654" s="3">
        <v>4</v>
      </c>
      <c r="K19654" s="3">
        <v>0</v>
      </c>
      <c r="L19654" s="3">
        <v>37</v>
      </c>
      <c r="M19654" s="3">
        <v>32</v>
      </c>
      <c r="N19654" s="3">
        <v>0</v>
      </c>
      <c r="O19654" s="3">
        <v>425</v>
      </c>
      <c r="P19654" s="3">
        <v>0</v>
      </c>
      <c r="Q19654" s="3">
        <v>0</v>
      </c>
      <c r="R19654" s="3">
        <v>10</v>
      </c>
      <c r="S19654" s="3">
        <f t="shared" si="918"/>
        <v>-1.2100783428550106</v>
      </c>
      <c r="T19654" s="3">
        <f t="shared" si="919"/>
        <v>0.22968718938139868</v>
      </c>
      <c r="U19654" s="3">
        <f t="shared" si="920"/>
        <v>-0.26095859907397917</v>
      </c>
    </row>
    <row r="19655" spans="1:21" x14ac:dyDescent="0.25">
      <c r="A19655" s="3">
        <v>89015</v>
      </c>
      <c r="B19655" s="3">
        <v>0</v>
      </c>
      <c r="C19655" s="3">
        <v>3</v>
      </c>
      <c r="D19655" s="3">
        <v>11.1428571428571</v>
      </c>
      <c r="E19655" s="3">
        <v>21.428571428571399</v>
      </c>
      <c r="F19655" s="3">
        <v>1</v>
      </c>
      <c r="G19655" s="3">
        <v>0</v>
      </c>
      <c r="H19655" s="3">
        <v>197</v>
      </c>
      <c r="I19655" s="3">
        <v>0</v>
      </c>
      <c r="J19655" s="3">
        <v>17</v>
      </c>
      <c r="K19655" s="3">
        <v>7</v>
      </c>
      <c r="L19655" s="3">
        <v>193</v>
      </c>
      <c r="M19655" s="3">
        <v>62</v>
      </c>
      <c r="N19655" s="3">
        <v>0</v>
      </c>
      <c r="O19655" s="3">
        <v>317</v>
      </c>
      <c r="P19655" s="3">
        <v>0</v>
      </c>
      <c r="Q19655" s="3">
        <v>62</v>
      </c>
      <c r="R19655" s="3">
        <v>10</v>
      </c>
      <c r="S19655" s="3">
        <f t="shared" si="918"/>
        <v>-0.19312691307115304</v>
      </c>
      <c r="T19655" s="3">
        <f t="shared" si="919"/>
        <v>0.45186778179100423</v>
      </c>
      <c r="U19655" s="3">
        <f t="shared" si="920"/>
        <v>-0.60123874703203029</v>
      </c>
    </row>
    <row r="19656" spans="1:21" x14ac:dyDescent="0.25">
      <c r="A19656" s="3">
        <v>110639</v>
      </c>
      <c r="B19656" s="3">
        <v>0</v>
      </c>
      <c r="C19656" s="3">
        <v>5</v>
      </c>
      <c r="D19656" s="3">
        <v>14.285714285714301</v>
      </c>
      <c r="E19656" s="3">
        <v>26</v>
      </c>
      <c r="F19656" s="3">
        <v>1</v>
      </c>
      <c r="G19656" s="3">
        <v>0</v>
      </c>
      <c r="H19656" s="3">
        <v>468</v>
      </c>
      <c r="I19656" s="3">
        <v>0</v>
      </c>
      <c r="J19656" s="3">
        <v>102</v>
      </c>
      <c r="K19656" s="3">
        <v>111</v>
      </c>
      <c r="L19656" s="3">
        <v>633</v>
      </c>
      <c r="M19656" s="3">
        <v>45</v>
      </c>
      <c r="N19656" s="3">
        <v>0</v>
      </c>
      <c r="O19656" s="3">
        <v>576</v>
      </c>
      <c r="P19656" s="3">
        <v>0</v>
      </c>
      <c r="Q19656" s="3">
        <v>30</v>
      </c>
      <c r="R19656" s="3">
        <v>6</v>
      </c>
      <c r="S19656" s="3">
        <f t="shared" ref="S19656:S19719" si="921">$B$3+SUMPRODUCT(C$3:R$3,C19656:R19656)</f>
        <v>-0.58799613358699876</v>
      </c>
      <c r="T19656" s="3">
        <f t="shared" ref="T19656:T19719" si="922">EXP(S19656)/(1+EXP(S19656))</f>
        <v>0.3570947662820087</v>
      </c>
      <c r="U19656" s="3">
        <f t="shared" ref="U19656:U19719" si="923">LN(IF(B19656,T19656,1-T19656))</f>
        <v>-0.44175794707125438</v>
      </c>
    </row>
    <row r="19657" spans="1:21" x14ac:dyDescent="0.25">
      <c r="A19657" s="3">
        <v>233261</v>
      </c>
      <c r="B19657" s="3">
        <v>1</v>
      </c>
      <c r="C19657" s="3">
        <v>1</v>
      </c>
      <c r="D19657" s="3">
        <v>0</v>
      </c>
      <c r="E19657" s="3">
        <v>25.428571428571399</v>
      </c>
      <c r="F19657" s="3">
        <v>0</v>
      </c>
      <c r="G19657" s="3">
        <v>0</v>
      </c>
      <c r="H19657" s="3">
        <v>21</v>
      </c>
      <c r="I19657" s="3">
        <v>0</v>
      </c>
      <c r="J19657" s="3">
        <v>0</v>
      </c>
      <c r="K19657" s="3">
        <v>6</v>
      </c>
      <c r="L19657" s="3">
        <v>12</v>
      </c>
      <c r="M19657" s="3">
        <v>11</v>
      </c>
      <c r="N19657" s="3">
        <v>0</v>
      </c>
      <c r="O19657" s="3">
        <v>29</v>
      </c>
      <c r="P19657" s="3">
        <v>0</v>
      </c>
      <c r="Q19657" s="3">
        <v>18</v>
      </c>
      <c r="R19657" s="3">
        <v>9</v>
      </c>
      <c r="S19657" s="3">
        <f t="shared" si="921"/>
        <v>1.8881312660908032</v>
      </c>
      <c r="T19657" s="3">
        <f t="shared" si="922"/>
        <v>0.86854231185137065</v>
      </c>
      <c r="U19657" s="3">
        <f t="shared" si="923"/>
        <v>-0.14093897617867093</v>
      </c>
    </row>
    <row r="19658" spans="1:21" x14ac:dyDescent="0.25">
      <c r="A19658" s="3">
        <v>92984</v>
      </c>
      <c r="B19658" s="3">
        <v>0</v>
      </c>
      <c r="C19658" s="3">
        <v>19</v>
      </c>
      <c r="D19658" s="3">
        <v>26.8571428571429</v>
      </c>
      <c r="E19658" s="3">
        <v>27.285714285714299</v>
      </c>
      <c r="F19658" s="3">
        <v>1</v>
      </c>
      <c r="G19658" s="3">
        <v>1</v>
      </c>
      <c r="H19658" s="3">
        <v>1270</v>
      </c>
      <c r="I19658" s="3">
        <v>0</v>
      </c>
      <c r="J19658" s="3">
        <v>143</v>
      </c>
      <c r="K19658" s="3">
        <v>232</v>
      </c>
      <c r="L19658" s="3">
        <v>1093</v>
      </c>
      <c r="M19658" s="3">
        <v>227</v>
      </c>
      <c r="N19658" s="3">
        <v>3</v>
      </c>
      <c r="O19658" s="3">
        <v>2265</v>
      </c>
      <c r="P19658" s="3">
        <v>0</v>
      </c>
      <c r="Q19658" s="3">
        <v>190</v>
      </c>
      <c r="R19658" s="3">
        <v>5</v>
      </c>
      <c r="S19658" s="3">
        <f t="shared" si="921"/>
        <v>-3.100662836581078</v>
      </c>
      <c r="T19658" s="3">
        <f t="shared" si="922"/>
        <v>4.307992186071323E-2</v>
      </c>
      <c r="U19658" s="3">
        <f t="shared" si="923"/>
        <v>-4.4035403932686269E-2</v>
      </c>
    </row>
    <row r="19659" spans="1:21" x14ac:dyDescent="0.25">
      <c r="A19659" s="3">
        <v>84505</v>
      </c>
      <c r="B19659" s="3">
        <v>1</v>
      </c>
      <c r="C19659" s="3">
        <v>2</v>
      </c>
      <c r="D19659" s="3">
        <v>1.4285714285714299</v>
      </c>
      <c r="E19659" s="3">
        <v>22.1428571428571</v>
      </c>
      <c r="F19659" s="3">
        <v>0</v>
      </c>
      <c r="G19659" s="3">
        <v>1</v>
      </c>
      <c r="H19659" s="3">
        <v>148</v>
      </c>
      <c r="I19659" s="3">
        <v>0</v>
      </c>
      <c r="J19659" s="3">
        <v>3</v>
      </c>
      <c r="K19659" s="3">
        <v>0</v>
      </c>
      <c r="L19659" s="3">
        <v>68</v>
      </c>
      <c r="M19659" s="3">
        <v>23</v>
      </c>
      <c r="N19659" s="3">
        <v>0</v>
      </c>
      <c r="O19659" s="3">
        <v>392</v>
      </c>
      <c r="P19659" s="3">
        <v>0</v>
      </c>
      <c r="Q19659" s="3">
        <v>0</v>
      </c>
      <c r="R19659" s="3">
        <v>9</v>
      </c>
      <c r="S19659" s="3">
        <f t="shared" si="921"/>
        <v>1.4349543779166722</v>
      </c>
      <c r="T19659" s="3">
        <f t="shared" si="922"/>
        <v>0.8076720916843646</v>
      </c>
      <c r="U19659" s="3">
        <f t="shared" si="923"/>
        <v>-0.21359912995446592</v>
      </c>
    </row>
    <row r="19660" spans="1:21" x14ac:dyDescent="0.25">
      <c r="A19660" s="3">
        <v>54331</v>
      </c>
      <c r="B19660" s="3">
        <v>0</v>
      </c>
      <c r="C19660" s="3">
        <v>23</v>
      </c>
      <c r="D19660" s="3">
        <v>28.8571428571429</v>
      </c>
      <c r="E19660" s="3">
        <v>30</v>
      </c>
      <c r="F19660" s="3">
        <v>1</v>
      </c>
      <c r="G19660" s="3">
        <v>0</v>
      </c>
      <c r="H19660" s="3">
        <v>1012</v>
      </c>
      <c r="I19660" s="3">
        <v>10</v>
      </c>
      <c r="J19660" s="3">
        <v>5</v>
      </c>
      <c r="K19660" s="3">
        <v>11</v>
      </c>
      <c r="L19660" s="3">
        <v>831</v>
      </c>
      <c r="M19660" s="3">
        <v>130</v>
      </c>
      <c r="N19660" s="3">
        <v>0</v>
      </c>
      <c r="O19660" s="3">
        <v>2279</v>
      </c>
      <c r="P19660" s="3">
        <v>0</v>
      </c>
      <c r="Q19660" s="3">
        <v>46</v>
      </c>
      <c r="R19660" s="3">
        <v>6</v>
      </c>
      <c r="S19660" s="3">
        <f t="shared" si="921"/>
        <v>-3.5424651624354304</v>
      </c>
      <c r="T19660" s="3">
        <f t="shared" si="922"/>
        <v>2.8127820250276755E-2</v>
      </c>
      <c r="U19660" s="3">
        <f t="shared" si="923"/>
        <v>-2.8530985483985007E-2</v>
      </c>
    </row>
    <row r="19661" spans="1:21" x14ac:dyDescent="0.25">
      <c r="A19661" s="3">
        <v>100578</v>
      </c>
      <c r="B19661" s="3">
        <v>1</v>
      </c>
      <c r="C19661" s="3">
        <v>5</v>
      </c>
      <c r="D19661" s="3">
        <v>10.5714285714286</v>
      </c>
      <c r="E19661" s="3">
        <v>29.571428571428601</v>
      </c>
      <c r="F19661" s="3">
        <v>0</v>
      </c>
      <c r="G19661" s="3">
        <v>0</v>
      </c>
      <c r="H19661" s="3">
        <v>380</v>
      </c>
      <c r="I19661" s="3">
        <v>0</v>
      </c>
      <c r="J19661" s="3">
        <v>7</v>
      </c>
      <c r="K19661" s="3">
        <v>12</v>
      </c>
      <c r="L19661" s="3">
        <v>210</v>
      </c>
      <c r="M19661" s="3">
        <v>106</v>
      </c>
      <c r="N19661" s="3">
        <v>0</v>
      </c>
      <c r="O19661" s="3">
        <v>767</v>
      </c>
      <c r="P19661" s="3">
        <v>0</v>
      </c>
      <c r="Q19661" s="3">
        <v>238</v>
      </c>
      <c r="R19661" s="3">
        <v>5</v>
      </c>
      <c r="S19661" s="3">
        <f t="shared" si="921"/>
        <v>0.55015279448506271</v>
      </c>
      <c r="T19661" s="3">
        <f t="shared" si="922"/>
        <v>0.63417103977258005</v>
      </c>
      <c r="U19661" s="3">
        <f t="shared" si="923"/>
        <v>-0.45543658210756954</v>
      </c>
    </row>
    <row r="19662" spans="1:21" x14ac:dyDescent="0.25">
      <c r="A19662" s="3">
        <v>196022</v>
      </c>
      <c r="B19662" s="3">
        <v>0</v>
      </c>
      <c r="C19662" s="3">
        <v>8</v>
      </c>
      <c r="D19662" s="3">
        <v>16.8571428571429</v>
      </c>
      <c r="E19662" s="3">
        <v>25.285714285714299</v>
      </c>
      <c r="F19662" s="3">
        <v>0</v>
      </c>
      <c r="G19662" s="3">
        <v>0</v>
      </c>
      <c r="H19662" s="3">
        <v>1130</v>
      </c>
      <c r="I19662" s="3">
        <v>0</v>
      </c>
      <c r="J19662" s="3">
        <v>0</v>
      </c>
      <c r="K19662" s="3">
        <v>17</v>
      </c>
      <c r="L19662" s="3">
        <v>882</v>
      </c>
      <c r="M19662" s="3">
        <v>274</v>
      </c>
      <c r="N19662" s="3">
        <v>0</v>
      </c>
      <c r="O19662" s="3">
        <v>2476</v>
      </c>
      <c r="P19662" s="3">
        <v>0</v>
      </c>
      <c r="Q19662" s="3">
        <v>14</v>
      </c>
      <c r="R19662" s="3">
        <v>7</v>
      </c>
      <c r="S19662" s="3">
        <f t="shared" si="921"/>
        <v>-1.3068097501821889</v>
      </c>
      <c r="T19662" s="3">
        <f t="shared" si="922"/>
        <v>0.21302117801546291</v>
      </c>
      <c r="U19662" s="3">
        <f t="shared" si="923"/>
        <v>-0.23955394073044689</v>
      </c>
    </row>
    <row r="19663" spans="1:21" x14ac:dyDescent="0.25">
      <c r="A19663" s="3">
        <v>250870</v>
      </c>
      <c r="B19663" s="3">
        <v>1</v>
      </c>
      <c r="C19663" s="3">
        <v>1</v>
      </c>
      <c r="D19663" s="3">
        <v>0</v>
      </c>
      <c r="E19663" s="3">
        <v>19</v>
      </c>
      <c r="F19663" s="3">
        <v>0</v>
      </c>
      <c r="G19663" s="3">
        <v>0</v>
      </c>
      <c r="H19663" s="3">
        <v>45</v>
      </c>
      <c r="I19663" s="3">
        <v>0</v>
      </c>
      <c r="J19663" s="3">
        <v>4</v>
      </c>
      <c r="K19663" s="3">
        <v>7</v>
      </c>
      <c r="L19663" s="3">
        <v>16</v>
      </c>
      <c r="M19663" s="3">
        <v>31</v>
      </c>
      <c r="N19663" s="3">
        <v>0</v>
      </c>
      <c r="O19663" s="3">
        <v>83</v>
      </c>
      <c r="P19663" s="3">
        <v>0</v>
      </c>
      <c r="Q19663" s="3">
        <v>0</v>
      </c>
      <c r="R19663" s="3">
        <v>9</v>
      </c>
      <c r="S19663" s="3">
        <f t="shared" si="921"/>
        <v>1.6791731040374327</v>
      </c>
      <c r="T19663" s="3">
        <f t="shared" si="922"/>
        <v>0.84279500541038133</v>
      </c>
      <c r="U19663" s="3">
        <f t="shared" si="923"/>
        <v>-0.17103152325573165</v>
      </c>
    </row>
    <row r="19664" spans="1:21" x14ac:dyDescent="0.25">
      <c r="A19664" s="3">
        <v>167547</v>
      </c>
      <c r="B19664" s="3">
        <v>1</v>
      </c>
      <c r="C19664" s="3">
        <v>1</v>
      </c>
      <c r="D19664" s="3">
        <v>0</v>
      </c>
      <c r="E19664" s="3">
        <v>22.285714285714299</v>
      </c>
      <c r="F19664" s="3">
        <v>1</v>
      </c>
      <c r="G19664" s="3">
        <v>0</v>
      </c>
      <c r="H19664" s="3">
        <v>26</v>
      </c>
      <c r="I19664" s="3">
        <v>0</v>
      </c>
      <c r="J19664" s="3">
        <v>0</v>
      </c>
      <c r="K19664" s="3">
        <v>0</v>
      </c>
      <c r="L19664" s="3">
        <v>16</v>
      </c>
      <c r="M19664" s="3">
        <v>7</v>
      </c>
      <c r="N19664" s="3">
        <v>0</v>
      </c>
      <c r="O19664" s="3">
        <v>40</v>
      </c>
      <c r="P19664" s="3">
        <v>19</v>
      </c>
      <c r="Q19664" s="3">
        <v>0</v>
      </c>
      <c r="R19664" s="3">
        <v>6</v>
      </c>
      <c r="S19664" s="3">
        <f t="shared" si="921"/>
        <v>1.2831080909338204</v>
      </c>
      <c r="T19664" s="3">
        <f t="shared" si="922"/>
        <v>0.78297837778894219</v>
      </c>
      <c r="U19664" s="3">
        <f t="shared" si="923"/>
        <v>-0.24465019794613263</v>
      </c>
    </row>
    <row r="19665" spans="1:21" x14ac:dyDescent="0.25">
      <c r="A19665" s="3">
        <v>92000</v>
      </c>
      <c r="B19665" s="3">
        <v>0</v>
      </c>
      <c r="C19665" s="3">
        <v>7</v>
      </c>
      <c r="D19665" s="3">
        <v>26.428571428571399</v>
      </c>
      <c r="E19665" s="3">
        <v>28.571428571428601</v>
      </c>
      <c r="F19665" s="3">
        <v>0</v>
      </c>
      <c r="G19665" s="3">
        <v>0</v>
      </c>
      <c r="H19665" s="3">
        <v>548</v>
      </c>
      <c r="I19665" s="3">
        <v>0</v>
      </c>
      <c r="J19665" s="3">
        <v>45</v>
      </c>
      <c r="K19665" s="3">
        <v>0</v>
      </c>
      <c r="L19665" s="3">
        <v>436</v>
      </c>
      <c r="M19665" s="3">
        <v>103</v>
      </c>
      <c r="N19665" s="3">
        <v>4</v>
      </c>
      <c r="O19665" s="3">
        <v>1133</v>
      </c>
      <c r="P19665" s="3">
        <v>0</v>
      </c>
      <c r="Q19665" s="3">
        <v>99</v>
      </c>
      <c r="R19665" s="3">
        <v>10</v>
      </c>
      <c r="S19665" s="3">
        <f t="shared" si="921"/>
        <v>-1.6281877280742421</v>
      </c>
      <c r="T19665" s="3">
        <f t="shared" si="922"/>
        <v>0.16407877558097353</v>
      </c>
      <c r="U19665" s="3">
        <f t="shared" si="923"/>
        <v>-0.17922089950112591</v>
      </c>
    </row>
    <row r="19666" spans="1:21" x14ac:dyDescent="0.25">
      <c r="A19666" s="3">
        <v>163517</v>
      </c>
      <c r="B19666" s="3">
        <v>0</v>
      </c>
      <c r="C19666" s="3">
        <v>3</v>
      </c>
      <c r="D19666" s="3">
        <v>7.8571428571428603</v>
      </c>
      <c r="E19666" s="3">
        <v>25.428571428571399</v>
      </c>
      <c r="F19666" s="3">
        <v>1</v>
      </c>
      <c r="G19666" s="3">
        <v>1</v>
      </c>
      <c r="H19666" s="3">
        <v>215</v>
      </c>
      <c r="I19666" s="3">
        <v>0</v>
      </c>
      <c r="J19666" s="3">
        <v>52</v>
      </c>
      <c r="K19666" s="3">
        <v>22</v>
      </c>
      <c r="L19666" s="3">
        <v>153</v>
      </c>
      <c r="M19666" s="3">
        <v>161</v>
      </c>
      <c r="N19666" s="3">
        <v>8</v>
      </c>
      <c r="O19666" s="3">
        <v>222</v>
      </c>
      <c r="P19666" s="3">
        <v>0</v>
      </c>
      <c r="Q19666" s="3">
        <v>91</v>
      </c>
      <c r="R19666" s="3">
        <v>10</v>
      </c>
      <c r="S19666" s="3">
        <f t="shared" si="921"/>
        <v>0.40182207816538629</v>
      </c>
      <c r="T19666" s="3">
        <f t="shared" si="922"/>
        <v>0.5991253551453265</v>
      </c>
      <c r="U19666" s="3">
        <f t="shared" si="923"/>
        <v>-0.91410650689456507</v>
      </c>
    </row>
    <row r="19667" spans="1:21" x14ac:dyDescent="0.25">
      <c r="A19667" s="3">
        <v>226285</v>
      </c>
      <c r="B19667" s="3">
        <v>0</v>
      </c>
      <c r="C19667" s="3">
        <v>16</v>
      </c>
      <c r="D19667" s="3">
        <v>20.285714285714299</v>
      </c>
      <c r="E19667" s="3">
        <v>30.285714285714299</v>
      </c>
      <c r="F19667" s="3">
        <v>1</v>
      </c>
      <c r="G19667" s="3">
        <v>2</v>
      </c>
      <c r="H19667" s="3">
        <v>949</v>
      </c>
      <c r="I19667" s="3">
        <v>0</v>
      </c>
      <c r="J19667" s="3">
        <v>53</v>
      </c>
      <c r="K19667" s="3">
        <v>15</v>
      </c>
      <c r="L19667" s="3">
        <v>448</v>
      </c>
      <c r="M19667" s="3">
        <v>311</v>
      </c>
      <c r="N19667" s="3">
        <v>3</v>
      </c>
      <c r="O19667" s="3">
        <v>1860</v>
      </c>
      <c r="P19667" s="3">
        <v>0</v>
      </c>
      <c r="Q19667" s="3">
        <v>714</v>
      </c>
      <c r="R19667" s="3">
        <v>6</v>
      </c>
      <c r="S19667" s="3">
        <f t="shared" si="921"/>
        <v>-1.8797034535117143</v>
      </c>
      <c r="T19667" s="3">
        <f t="shared" si="922"/>
        <v>0.1324229391958843</v>
      </c>
      <c r="U19667" s="3">
        <f t="shared" si="923"/>
        <v>-0.14205094020823733</v>
      </c>
    </row>
    <row r="19668" spans="1:21" x14ac:dyDescent="0.25">
      <c r="A19668" s="3">
        <v>64801</v>
      </c>
      <c r="B19668" s="3">
        <v>0</v>
      </c>
      <c r="C19668" s="3">
        <v>2</v>
      </c>
      <c r="D19668" s="3">
        <v>7.5714285714285703</v>
      </c>
      <c r="E19668" s="3">
        <v>23</v>
      </c>
      <c r="F19668" s="3">
        <v>1</v>
      </c>
      <c r="G19668" s="3">
        <v>0</v>
      </c>
      <c r="H19668" s="3">
        <v>119</v>
      </c>
      <c r="I19668" s="3">
        <v>0</v>
      </c>
      <c r="J19668" s="3">
        <v>29</v>
      </c>
      <c r="K19668" s="3">
        <v>22</v>
      </c>
      <c r="L19668" s="3">
        <v>120</v>
      </c>
      <c r="M19668" s="3">
        <v>5</v>
      </c>
      <c r="N19668" s="3">
        <v>0</v>
      </c>
      <c r="O19668" s="3">
        <v>204</v>
      </c>
      <c r="P19668" s="3">
        <v>0</v>
      </c>
      <c r="Q19668" s="3">
        <v>0</v>
      </c>
      <c r="R19668" s="3">
        <v>4</v>
      </c>
      <c r="S19668" s="3">
        <f t="shared" si="921"/>
        <v>0.41125259980052731</v>
      </c>
      <c r="T19668" s="3">
        <f t="shared" si="922"/>
        <v>0.60138819071715066</v>
      </c>
      <c r="U19668" s="3">
        <f t="shared" si="923"/>
        <v>-0.91976724474103289</v>
      </c>
    </row>
    <row r="19669" spans="1:21" x14ac:dyDescent="0.25">
      <c r="A19669" s="3">
        <v>255811</v>
      </c>
      <c r="B19669" s="3">
        <v>0</v>
      </c>
      <c r="C19669" s="3">
        <v>23</v>
      </c>
      <c r="D19669" s="3">
        <v>29</v>
      </c>
      <c r="E19669" s="3">
        <v>29.428571428571399</v>
      </c>
      <c r="F19669" s="3">
        <v>1</v>
      </c>
      <c r="G19669" s="3">
        <v>3</v>
      </c>
      <c r="H19669" s="3">
        <v>676</v>
      </c>
      <c r="I19669" s="3">
        <v>7</v>
      </c>
      <c r="J19669" s="3">
        <v>31</v>
      </c>
      <c r="K19669" s="3">
        <v>76</v>
      </c>
      <c r="L19669" s="3">
        <v>692</v>
      </c>
      <c r="M19669" s="3">
        <v>390</v>
      </c>
      <c r="N19669" s="3">
        <v>0</v>
      </c>
      <c r="O19669" s="3">
        <v>924</v>
      </c>
      <c r="P19669" s="3">
        <v>0</v>
      </c>
      <c r="Q19669" s="3">
        <v>0</v>
      </c>
      <c r="R19669" s="3">
        <v>7</v>
      </c>
      <c r="S19669" s="3">
        <f t="shared" si="921"/>
        <v>-2.8409801833511974</v>
      </c>
      <c r="T19669" s="3">
        <f t="shared" si="922"/>
        <v>5.5149440132797177E-2</v>
      </c>
      <c r="U19669" s="3">
        <f t="shared" si="923"/>
        <v>-5.6728501700143513E-2</v>
      </c>
    </row>
    <row r="19670" spans="1:21" x14ac:dyDescent="0.25">
      <c r="A19670" s="3">
        <v>157130</v>
      </c>
      <c r="B19670" s="3">
        <v>0</v>
      </c>
      <c r="C19670" s="3">
        <v>6</v>
      </c>
      <c r="D19670" s="3">
        <v>23.571428571428601</v>
      </c>
      <c r="E19670" s="3">
        <v>30.1428571428571</v>
      </c>
      <c r="F19670" s="3">
        <v>0</v>
      </c>
      <c r="G19670" s="3">
        <v>0</v>
      </c>
      <c r="H19670" s="3">
        <v>345</v>
      </c>
      <c r="I19670" s="3">
        <v>0</v>
      </c>
      <c r="J19670" s="3">
        <v>39</v>
      </c>
      <c r="K19670" s="3">
        <v>15</v>
      </c>
      <c r="L19670" s="3">
        <v>178</v>
      </c>
      <c r="M19670" s="3">
        <v>193</v>
      </c>
      <c r="N19670" s="3">
        <v>4</v>
      </c>
      <c r="O19670" s="3">
        <v>598</v>
      </c>
      <c r="P19670" s="3">
        <v>0</v>
      </c>
      <c r="Q19670" s="3">
        <v>129</v>
      </c>
      <c r="R19670" s="3">
        <v>10</v>
      </c>
      <c r="S19670" s="3">
        <f t="shared" si="921"/>
        <v>-0.92947165731463044</v>
      </c>
      <c r="T19670" s="3">
        <f t="shared" si="922"/>
        <v>0.28303191607611489</v>
      </c>
      <c r="U19670" s="3">
        <f t="shared" si="923"/>
        <v>-0.33272395272907429</v>
      </c>
    </row>
    <row r="19671" spans="1:21" x14ac:dyDescent="0.25">
      <c r="A19671" s="3">
        <v>136271</v>
      </c>
      <c r="B19671" s="3">
        <v>0</v>
      </c>
      <c r="C19671" s="3">
        <v>4</v>
      </c>
      <c r="D19671" s="3">
        <v>14</v>
      </c>
      <c r="E19671" s="3">
        <v>28.285714285714299</v>
      </c>
      <c r="F19671" s="3">
        <v>0</v>
      </c>
      <c r="G19671" s="3">
        <v>0</v>
      </c>
      <c r="H19671" s="3">
        <v>546</v>
      </c>
      <c r="I19671" s="3">
        <v>0</v>
      </c>
      <c r="J19671" s="3">
        <v>59</v>
      </c>
      <c r="K19671" s="3">
        <v>41</v>
      </c>
      <c r="L19671" s="3">
        <v>300</v>
      </c>
      <c r="M19671" s="3">
        <v>66</v>
      </c>
      <c r="N19671" s="3">
        <v>4</v>
      </c>
      <c r="O19671" s="3">
        <v>1233</v>
      </c>
      <c r="P19671" s="3">
        <v>0</v>
      </c>
      <c r="Q19671" s="3">
        <v>134</v>
      </c>
      <c r="R19671" s="3">
        <v>1</v>
      </c>
      <c r="S19671" s="3">
        <f t="shared" si="921"/>
        <v>-6.4831961534658644E-2</v>
      </c>
      <c r="T19671" s="3">
        <f t="shared" si="922"/>
        <v>0.48379768432728537</v>
      </c>
      <c r="U19671" s="3">
        <f t="shared" si="923"/>
        <v>-0.66125650570862582</v>
      </c>
    </row>
    <row r="19672" spans="1:21" x14ac:dyDescent="0.25">
      <c r="A19672" s="3">
        <v>94752</v>
      </c>
      <c r="B19672" s="3">
        <v>0</v>
      </c>
      <c r="C19672" s="3">
        <v>4</v>
      </c>
      <c r="D19672" s="3">
        <v>28.714285714285701</v>
      </c>
      <c r="E19672" s="3">
        <v>29.714285714285701</v>
      </c>
      <c r="F19672" s="3">
        <v>1</v>
      </c>
      <c r="G19672" s="3">
        <v>0</v>
      </c>
      <c r="H19672" s="3">
        <v>325</v>
      </c>
      <c r="I19672" s="3">
        <v>0</v>
      </c>
      <c r="J19672" s="3">
        <v>9</v>
      </c>
      <c r="K19672" s="3">
        <v>30</v>
      </c>
      <c r="L19672" s="3">
        <v>226</v>
      </c>
      <c r="M19672" s="3">
        <v>89</v>
      </c>
      <c r="N19672" s="3">
        <v>0</v>
      </c>
      <c r="O19672" s="3">
        <v>671</v>
      </c>
      <c r="P19672" s="3">
        <v>0</v>
      </c>
      <c r="Q19672" s="3">
        <v>40</v>
      </c>
      <c r="R19672" s="3">
        <v>8</v>
      </c>
      <c r="S19672" s="3">
        <f t="shared" si="921"/>
        <v>-2.0404512877818641</v>
      </c>
      <c r="T19672" s="3">
        <f t="shared" si="922"/>
        <v>0.11502078702688544</v>
      </c>
      <c r="U19672" s="3">
        <f t="shared" si="923"/>
        <v>-0.12219112241603108</v>
      </c>
    </row>
    <row r="19673" spans="1:21" x14ac:dyDescent="0.25">
      <c r="A19673" s="3">
        <v>261299</v>
      </c>
      <c r="B19673" s="3">
        <v>1</v>
      </c>
      <c r="C19673" s="3">
        <v>1</v>
      </c>
      <c r="D19673" s="3">
        <v>0</v>
      </c>
      <c r="E19673" s="3">
        <v>25.285714285714299</v>
      </c>
      <c r="F19673" s="3">
        <v>1</v>
      </c>
      <c r="G19673" s="3">
        <v>0</v>
      </c>
      <c r="H19673" s="3">
        <v>37</v>
      </c>
      <c r="I19673" s="3">
        <v>0</v>
      </c>
      <c r="J19673" s="3">
        <v>0</v>
      </c>
      <c r="K19673" s="3">
        <v>0</v>
      </c>
      <c r="L19673" s="3">
        <v>45</v>
      </c>
      <c r="M19673" s="3">
        <v>21</v>
      </c>
      <c r="N19673" s="3">
        <v>0</v>
      </c>
      <c r="O19673" s="3">
        <v>42</v>
      </c>
      <c r="P19673" s="3">
        <v>0</v>
      </c>
      <c r="Q19673" s="3">
        <v>14</v>
      </c>
      <c r="R19673" s="3">
        <v>10</v>
      </c>
      <c r="S19673" s="3">
        <f t="shared" si="921"/>
        <v>1.3871699672947522</v>
      </c>
      <c r="T19673" s="3">
        <f t="shared" si="922"/>
        <v>0.80014006018775974</v>
      </c>
      <c r="U19673" s="3">
        <f t="shared" si="923"/>
        <v>-0.22296849140339045</v>
      </c>
    </row>
    <row r="19674" spans="1:21" x14ac:dyDescent="0.25">
      <c r="A19674" s="3">
        <v>245496</v>
      </c>
      <c r="B19674" s="3">
        <v>1</v>
      </c>
      <c r="C19674" s="3">
        <v>1</v>
      </c>
      <c r="D19674" s="3">
        <v>0</v>
      </c>
      <c r="E19674" s="3">
        <v>28.285714285714299</v>
      </c>
      <c r="F19674" s="3">
        <v>0</v>
      </c>
      <c r="G19674" s="3">
        <v>0</v>
      </c>
      <c r="H19674" s="3">
        <v>136</v>
      </c>
      <c r="I19674" s="3">
        <v>0</v>
      </c>
      <c r="J19674" s="3">
        <v>7</v>
      </c>
      <c r="K19674" s="3">
        <v>0</v>
      </c>
      <c r="L19674" s="3">
        <v>44</v>
      </c>
      <c r="M19674" s="3">
        <v>53</v>
      </c>
      <c r="N19674" s="3">
        <v>39</v>
      </c>
      <c r="O19674" s="3">
        <v>272</v>
      </c>
      <c r="P19674" s="3">
        <v>0</v>
      </c>
      <c r="Q19674" s="3">
        <v>11</v>
      </c>
      <c r="R19674" s="3">
        <v>7</v>
      </c>
      <c r="S19674" s="3">
        <f t="shared" si="921"/>
        <v>1.9865271608229369</v>
      </c>
      <c r="T19674" s="3">
        <f t="shared" si="922"/>
        <v>0.87937524318786298</v>
      </c>
      <c r="U19674" s="3">
        <f t="shared" si="923"/>
        <v>-0.12854357456726681</v>
      </c>
    </row>
    <row r="19675" spans="1:21" x14ac:dyDescent="0.25">
      <c r="A19675" s="3">
        <v>6620</v>
      </c>
      <c r="B19675" s="3">
        <v>0</v>
      </c>
      <c r="C19675" s="3">
        <v>5</v>
      </c>
      <c r="D19675" s="3">
        <v>17.714285714285701</v>
      </c>
      <c r="E19675" s="3">
        <v>23.1428571428571</v>
      </c>
      <c r="F19675" s="3">
        <v>0</v>
      </c>
      <c r="G19675" s="3">
        <v>0</v>
      </c>
      <c r="H19675" s="3">
        <v>217</v>
      </c>
      <c r="I19675" s="3">
        <v>0</v>
      </c>
      <c r="J19675" s="3">
        <v>28</v>
      </c>
      <c r="K19675" s="3">
        <v>0</v>
      </c>
      <c r="L19675" s="3">
        <v>40</v>
      </c>
      <c r="M19675" s="3">
        <v>148</v>
      </c>
      <c r="N19675" s="3">
        <v>0</v>
      </c>
      <c r="O19675" s="3">
        <v>465</v>
      </c>
      <c r="P19675" s="3">
        <v>0</v>
      </c>
      <c r="Q19675" s="3">
        <v>26</v>
      </c>
      <c r="R19675" s="3">
        <v>5</v>
      </c>
      <c r="S19675" s="3">
        <f t="shared" si="921"/>
        <v>-0.49111411696396345</v>
      </c>
      <c r="T19675" s="3">
        <f t="shared" si="922"/>
        <v>0.37963114531412362</v>
      </c>
      <c r="U19675" s="3">
        <f t="shared" si="923"/>
        <v>-0.47744105092915401</v>
      </c>
    </row>
    <row r="19676" spans="1:21" x14ac:dyDescent="0.25">
      <c r="A19676" s="3">
        <v>246021</v>
      </c>
      <c r="B19676" s="3">
        <v>1</v>
      </c>
      <c r="C19676" s="3">
        <v>2</v>
      </c>
      <c r="D19676" s="3">
        <v>13.1428571428571</v>
      </c>
      <c r="E19676" s="3">
        <v>29.428571428571399</v>
      </c>
      <c r="F19676" s="3">
        <v>1</v>
      </c>
      <c r="G19676" s="3">
        <v>0</v>
      </c>
      <c r="H19676" s="3">
        <v>173</v>
      </c>
      <c r="I19676" s="3">
        <v>0</v>
      </c>
      <c r="J19676" s="3">
        <v>7</v>
      </c>
      <c r="K19676" s="3">
        <v>24</v>
      </c>
      <c r="L19676" s="3">
        <v>49</v>
      </c>
      <c r="M19676" s="3">
        <v>38</v>
      </c>
      <c r="N19676" s="3">
        <v>0</v>
      </c>
      <c r="O19676" s="3">
        <v>432</v>
      </c>
      <c r="P19676" s="3">
        <v>0</v>
      </c>
      <c r="Q19676" s="3">
        <v>19</v>
      </c>
      <c r="R19676" s="3">
        <v>7</v>
      </c>
      <c r="S19676" s="3">
        <f t="shared" si="921"/>
        <v>-8.0160247451385391E-2</v>
      </c>
      <c r="T19676" s="3">
        <f t="shared" si="922"/>
        <v>0.47997066214044998</v>
      </c>
      <c r="U19676" s="3">
        <f t="shared" si="923"/>
        <v>-0.73403029748886606</v>
      </c>
    </row>
    <row r="19677" spans="1:21" x14ac:dyDescent="0.25">
      <c r="A19677" s="3">
        <v>226112</v>
      </c>
      <c r="B19677" s="3">
        <v>0</v>
      </c>
      <c r="C19677" s="3">
        <v>2</v>
      </c>
      <c r="D19677" s="3">
        <v>3.5714285714285698</v>
      </c>
      <c r="E19677" s="3">
        <v>28.285714285714299</v>
      </c>
      <c r="F19677" s="3">
        <v>1</v>
      </c>
      <c r="G19677" s="3">
        <v>0</v>
      </c>
      <c r="H19677" s="3">
        <v>156</v>
      </c>
      <c r="I19677" s="3">
        <v>0</v>
      </c>
      <c r="J19677" s="3">
        <v>17</v>
      </c>
      <c r="K19677" s="3">
        <v>2</v>
      </c>
      <c r="L19677" s="3">
        <v>96</v>
      </c>
      <c r="M19677" s="3">
        <v>84</v>
      </c>
      <c r="N19677" s="3">
        <v>0</v>
      </c>
      <c r="O19677" s="3">
        <v>279</v>
      </c>
      <c r="P19677" s="3">
        <v>0</v>
      </c>
      <c r="Q19677" s="3">
        <v>37</v>
      </c>
      <c r="R19677" s="3">
        <v>9</v>
      </c>
      <c r="S19677" s="3">
        <f t="shared" si="921"/>
        <v>0.94023449380562052</v>
      </c>
      <c r="T19677" s="3">
        <f t="shared" si="922"/>
        <v>0.71914702163873323</v>
      </c>
      <c r="U19677" s="3">
        <f t="shared" si="923"/>
        <v>-1.269923955248579</v>
      </c>
    </row>
    <row r="19678" spans="1:21" x14ac:dyDescent="0.25">
      <c r="A19678" s="3">
        <v>21987</v>
      </c>
      <c r="B19678" s="3">
        <v>0</v>
      </c>
      <c r="C19678" s="3">
        <v>11</v>
      </c>
      <c r="D19678" s="3">
        <v>27.571428571428601</v>
      </c>
      <c r="E19678" s="3">
        <v>28.714285714285701</v>
      </c>
      <c r="F19678" s="3">
        <v>0</v>
      </c>
      <c r="G19678" s="3">
        <v>1</v>
      </c>
      <c r="H19678" s="3">
        <v>449</v>
      </c>
      <c r="I19678" s="3">
        <v>0</v>
      </c>
      <c r="J19678" s="3">
        <v>85</v>
      </c>
      <c r="K19678" s="3">
        <v>32</v>
      </c>
      <c r="L19678" s="3">
        <v>292</v>
      </c>
      <c r="M19678" s="3">
        <v>243</v>
      </c>
      <c r="N19678" s="3">
        <v>7</v>
      </c>
      <c r="O19678" s="3">
        <v>690</v>
      </c>
      <c r="P19678" s="3">
        <v>23</v>
      </c>
      <c r="Q19678" s="3">
        <v>84</v>
      </c>
      <c r="R19678" s="3">
        <v>5</v>
      </c>
      <c r="S19678" s="3">
        <f t="shared" si="921"/>
        <v>-1.6360897073601335</v>
      </c>
      <c r="T19678" s="3">
        <f t="shared" si="922"/>
        <v>0.16299783926136438</v>
      </c>
      <c r="U19678" s="3">
        <f t="shared" si="923"/>
        <v>-0.17792862696835271</v>
      </c>
    </row>
    <row r="19679" spans="1:21" x14ac:dyDescent="0.25">
      <c r="A19679" s="3">
        <v>35809</v>
      </c>
      <c r="B19679" s="3">
        <v>0</v>
      </c>
      <c r="C19679" s="3">
        <v>3</v>
      </c>
      <c r="D19679" s="3">
        <v>17.714285714285701</v>
      </c>
      <c r="E19679" s="3">
        <v>22.1428571428571</v>
      </c>
      <c r="F19679" s="3">
        <v>0</v>
      </c>
      <c r="G19679" s="3">
        <v>0</v>
      </c>
      <c r="H19679" s="3">
        <v>93</v>
      </c>
      <c r="I19679" s="3">
        <v>0</v>
      </c>
      <c r="J19679" s="3">
        <v>7</v>
      </c>
      <c r="K19679" s="3">
        <v>42</v>
      </c>
      <c r="L19679" s="3">
        <v>33</v>
      </c>
      <c r="M19679" s="3">
        <v>79</v>
      </c>
      <c r="N19679" s="3">
        <v>0</v>
      </c>
      <c r="O19679" s="3">
        <v>121</v>
      </c>
      <c r="P19679" s="3">
        <v>0</v>
      </c>
      <c r="Q19679" s="3">
        <v>2</v>
      </c>
      <c r="R19679" s="3">
        <v>10</v>
      </c>
      <c r="S19679" s="3">
        <f t="shared" si="921"/>
        <v>-0.23323530817520743</v>
      </c>
      <c r="T19679" s="3">
        <f t="shared" si="922"/>
        <v>0.44195406999889403</v>
      </c>
      <c r="U19679" s="3">
        <f t="shared" si="923"/>
        <v>-0.5833140081583198</v>
      </c>
    </row>
    <row r="19680" spans="1:21" x14ac:dyDescent="0.25">
      <c r="A19680" s="3">
        <v>235291</v>
      </c>
      <c r="B19680" s="3">
        <v>0</v>
      </c>
      <c r="C19680" s="3">
        <v>9</v>
      </c>
      <c r="D19680" s="3">
        <v>22</v>
      </c>
      <c r="E19680" s="3">
        <v>30.285714285714299</v>
      </c>
      <c r="F19680" s="3">
        <v>1</v>
      </c>
      <c r="G19680" s="3">
        <v>0</v>
      </c>
      <c r="H19680" s="3">
        <v>756</v>
      </c>
      <c r="I19680" s="3">
        <v>0</v>
      </c>
      <c r="J19680" s="3">
        <v>100</v>
      </c>
      <c r="K19680" s="3">
        <v>48</v>
      </c>
      <c r="L19680" s="3">
        <v>427</v>
      </c>
      <c r="M19680" s="3">
        <v>381</v>
      </c>
      <c r="N19680" s="3">
        <v>3</v>
      </c>
      <c r="O19680" s="3">
        <v>1218</v>
      </c>
      <c r="P19680" s="3">
        <v>0</v>
      </c>
      <c r="Q19680" s="3">
        <v>434</v>
      </c>
      <c r="R19680" s="3">
        <v>3</v>
      </c>
      <c r="S19680" s="3">
        <f t="shared" si="921"/>
        <v>-1.591585313287381</v>
      </c>
      <c r="T19680" s="3">
        <f t="shared" si="922"/>
        <v>0.16916097135243199</v>
      </c>
      <c r="U19680" s="3">
        <f t="shared" si="923"/>
        <v>-0.18531921089584105</v>
      </c>
    </row>
    <row r="19681" spans="1:21" x14ac:dyDescent="0.25">
      <c r="A19681" s="3">
        <v>21908</v>
      </c>
      <c r="B19681" s="3">
        <v>0</v>
      </c>
      <c r="C19681" s="3">
        <v>14</v>
      </c>
      <c r="D19681" s="3">
        <v>29.1428571428571</v>
      </c>
      <c r="E19681" s="3">
        <v>30.1428571428571</v>
      </c>
      <c r="F19681" s="3">
        <v>0</v>
      </c>
      <c r="G19681" s="3">
        <v>0</v>
      </c>
      <c r="H19681" s="3">
        <v>331</v>
      </c>
      <c r="I19681" s="3">
        <v>0</v>
      </c>
      <c r="J19681" s="3">
        <v>143</v>
      </c>
      <c r="K19681" s="3">
        <v>0</v>
      </c>
      <c r="L19681" s="3">
        <v>132</v>
      </c>
      <c r="M19681" s="3">
        <v>0</v>
      </c>
      <c r="N19681" s="3">
        <v>0</v>
      </c>
      <c r="O19681" s="3">
        <v>809</v>
      </c>
      <c r="P19681" s="3">
        <v>0</v>
      </c>
      <c r="Q19681" s="3">
        <v>0</v>
      </c>
      <c r="R19681" s="3">
        <v>8</v>
      </c>
      <c r="S19681" s="3">
        <f t="shared" si="921"/>
        <v>-2.0262443210041949</v>
      </c>
      <c r="T19681" s="3">
        <f t="shared" si="922"/>
        <v>0.11647485687484931</v>
      </c>
      <c r="U19681" s="3">
        <f t="shared" si="923"/>
        <v>-0.12383552908159463</v>
      </c>
    </row>
    <row r="19682" spans="1:21" x14ac:dyDescent="0.25">
      <c r="A19682" s="3">
        <v>47412</v>
      </c>
      <c r="B19682" s="3">
        <v>1</v>
      </c>
      <c r="C19682" s="3">
        <v>5</v>
      </c>
      <c r="D19682" s="3">
        <v>24.1428571428571</v>
      </c>
      <c r="E19682" s="3">
        <v>28.571428571428601</v>
      </c>
      <c r="F19682" s="3">
        <v>0</v>
      </c>
      <c r="G19682" s="3">
        <v>0</v>
      </c>
      <c r="H19682" s="3">
        <v>379</v>
      </c>
      <c r="I19682" s="3">
        <v>0</v>
      </c>
      <c r="J19682" s="3">
        <v>28</v>
      </c>
      <c r="K19682" s="3">
        <v>34</v>
      </c>
      <c r="L19682" s="3">
        <v>240</v>
      </c>
      <c r="M19682" s="3">
        <v>44</v>
      </c>
      <c r="N19682" s="3">
        <v>2</v>
      </c>
      <c r="O19682" s="3">
        <v>846</v>
      </c>
      <c r="P19682" s="3">
        <v>0</v>
      </c>
      <c r="Q19682" s="3">
        <v>67</v>
      </c>
      <c r="R19682" s="3">
        <v>3</v>
      </c>
      <c r="S19682" s="3">
        <f t="shared" si="921"/>
        <v>-1.0907748927822511</v>
      </c>
      <c r="T19682" s="3">
        <f t="shared" si="922"/>
        <v>0.25147238911594205</v>
      </c>
      <c r="U19682" s="3">
        <f t="shared" si="923"/>
        <v>-1.3804220802964067</v>
      </c>
    </row>
    <row r="19683" spans="1:21" x14ac:dyDescent="0.25">
      <c r="A19683" s="3">
        <v>154442</v>
      </c>
      <c r="B19683" s="3">
        <v>1</v>
      </c>
      <c r="C19683" s="3">
        <v>5</v>
      </c>
      <c r="D19683" s="3">
        <v>12</v>
      </c>
      <c r="E19683" s="3">
        <v>29.428571428571399</v>
      </c>
      <c r="F19683" s="3">
        <v>0</v>
      </c>
      <c r="G19683" s="3">
        <v>0</v>
      </c>
      <c r="H19683" s="3">
        <v>143</v>
      </c>
      <c r="I19683" s="3">
        <v>0</v>
      </c>
      <c r="J19683" s="3">
        <v>23</v>
      </c>
      <c r="K19683" s="3">
        <v>7</v>
      </c>
      <c r="L19683" s="3">
        <v>127</v>
      </c>
      <c r="M19683" s="3">
        <v>147</v>
      </c>
      <c r="N19683" s="3">
        <v>0</v>
      </c>
      <c r="O19683" s="3">
        <v>122</v>
      </c>
      <c r="P19683" s="3">
        <v>0</v>
      </c>
      <c r="Q19683" s="3">
        <v>24</v>
      </c>
      <c r="R19683" s="3">
        <v>3</v>
      </c>
      <c r="S19683" s="3">
        <f t="shared" si="921"/>
        <v>0.60958265904821463</v>
      </c>
      <c r="T19683" s="3">
        <f t="shared" si="922"/>
        <v>0.64784559509061768</v>
      </c>
      <c r="U19683" s="3">
        <f t="shared" si="923"/>
        <v>-0.43410289020400239</v>
      </c>
    </row>
    <row r="19684" spans="1:21" x14ac:dyDescent="0.25">
      <c r="A19684" s="3">
        <v>25487</v>
      </c>
      <c r="B19684" s="3">
        <v>0</v>
      </c>
      <c r="C19684" s="3">
        <v>9</v>
      </c>
      <c r="D19684" s="3">
        <v>22.285714285714299</v>
      </c>
      <c r="E19684" s="3">
        <v>23.1428571428571</v>
      </c>
      <c r="F19684" s="3">
        <v>1</v>
      </c>
      <c r="G19684" s="3">
        <v>2</v>
      </c>
      <c r="H19684" s="3">
        <v>573</v>
      </c>
      <c r="I19684" s="3">
        <v>0</v>
      </c>
      <c r="J19684" s="3">
        <v>77</v>
      </c>
      <c r="K19684" s="3">
        <v>11</v>
      </c>
      <c r="L19684" s="3">
        <v>573</v>
      </c>
      <c r="M19684" s="3">
        <v>76</v>
      </c>
      <c r="N19684" s="3">
        <v>7</v>
      </c>
      <c r="O19684" s="3">
        <v>1061</v>
      </c>
      <c r="P19684" s="3">
        <v>0</v>
      </c>
      <c r="Q19684" s="3">
        <v>78</v>
      </c>
      <c r="R19684" s="3">
        <v>7</v>
      </c>
      <c r="S19684" s="3">
        <f t="shared" si="921"/>
        <v>-1.8717499118004965</v>
      </c>
      <c r="T19684" s="3">
        <f t="shared" si="922"/>
        <v>0.13333937297186799</v>
      </c>
      <c r="U19684" s="3">
        <f t="shared" si="923"/>
        <v>-0.1431078124786494</v>
      </c>
    </row>
    <row r="19685" spans="1:21" x14ac:dyDescent="0.25">
      <c r="A19685" s="3">
        <v>27725</v>
      </c>
      <c r="B19685" s="3">
        <v>1</v>
      </c>
      <c r="C19685" s="3">
        <v>1</v>
      </c>
      <c r="D19685" s="3">
        <v>0</v>
      </c>
      <c r="E19685" s="3">
        <v>29</v>
      </c>
      <c r="F19685" s="3">
        <v>1</v>
      </c>
      <c r="G19685" s="3">
        <v>0</v>
      </c>
      <c r="H19685" s="3">
        <v>47</v>
      </c>
      <c r="I19685" s="3">
        <v>0</v>
      </c>
      <c r="J19685" s="3">
        <v>3</v>
      </c>
      <c r="K19685" s="3">
        <v>0</v>
      </c>
      <c r="L19685" s="3">
        <v>31</v>
      </c>
      <c r="M19685" s="3">
        <v>16</v>
      </c>
      <c r="N19685" s="3">
        <v>0</v>
      </c>
      <c r="O19685" s="3">
        <v>97</v>
      </c>
      <c r="P19685" s="3">
        <v>0</v>
      </c>
      <c r="Q19685" s="3">
        <v>10</v>
      </c>
      <c r="R19685" s="3">
        <v>9</v>
      </c>
      <c r="S19685" s="3">
        <f t="shared" si="921"/>
        <v>1.4669597403787935</v>
      </c>
      <c r="T19685" s="3">
        <f t="shared" si="922"/>
        <v>0.81259484166651541</v>
      </c>
      <c r="U19685" s="3">
        <f t="shared" si="923"/>
        <v>-0.20752264338550927</v>
      </c>
    </row>
    <row r="19686" spans="1:21" x14ac:dyDescent="0.25">
      <c r="A19686" s="3">
        <v>57545</v>
      </c>
      <c r="B19686" s="3">
        <v>0</v>
      </c>
      <c r="C19686" s="3">
        <v>25</v>
      </c>
      <c r="D19686" s="3">
        <v>24.8571428571429</v>
      </c>
      <c r="E19686" s="3">
        <v>30</v>
      </c>
      <c r="F19686" s="3">
        <v>0</v>
      </c>
      <c r="G19686" s="3">
        <v>2</v>
      </c>
      <c r="H19686" s="3">
        <v>949</v>
      </c>
      <c r="I19686" s="3">
        <v>13</v>
      </c>
      <c r="J19686" s="3">
        <v>0</v>
      </c>
      <c r="K19686" s="3">
        <v>45</v>
      </c>
      <c r="L19686" s="3">
        <v>867</v>
      </c>
      <c r="M19686" s="3">
        <v>61</v>
      </c>
      <c r="N19686" s="3">
        <v>9</v>
      </c>
      <c r="O19686" s="3">
        <v>1809</v>
      </c>
      <c r="P19686" s="3">
        <v>22</v>
      </c>
      <c r="Q19686" s="3">
        <v>467</v>
      </c>
      <c r="R19686" s="3">
        <v>9</v>
      </c>
      <c r="S19686" s="3">
        <f t="shared" si="921"/>
        <v>-2.2772547719879919</v>
      </c>
      <c r="T19686" s="3">
        <f t="shared" si="922"/>
        <v>9.3024311542096241E-2</v>
      </c>
      <c r="U19686" s="3">
        <f t="shared" si="923"/>
        <v>-9.7639633572545709E-2</v>
      </c>
    </row>
    <row r="19687" spans="1:21" x14ac:dyDescent="0.25">
      <c r="A19687" s="3">
        <v>155132</v>
      </c>
      <c r="B19687" s="3">
        <v>0</v>
      </c>
      <c r="C19687" s="3">
        <v>4</v>
      </c>
      <c r="D19687" s="3">
        <v>13.4285714285714</v>
      </c>
      <c r="E19687" s="3">
        <v>22</v>
      </c>
      <c r="F19687" s="3">
        <v>0</v>
      </c>
      <c r="G19687" s="3">
        <v>0</v>
      </c>
      <c r="H19687" s="3">
        <v>191</v>
      </c>
      <c r="I19687" s="3">
        <v>0</v>
      </c>
      <c r="J19687" s="3">
        <v>22</v>
      </c>
      <c r="K19687" s="3">
        <v>21</v>
      </c>
      <c r="L19687" s="3">
        <v>54</v>
      </c>
      <c r="M19687" s="3">
        <v>204</v>
      </c>
      <c r="N19687" s="3">
        <v>0</v>
      </c>
      <c r="O19687" s="3">
        <v>254</v>
      </c>
      <c r="P19687" s="3">
        <v>11</v>
      </c>
      <c r="Q19687" s="3">
        <v>50</v>
      </c>
      <c r="R19687" s="3">
        <v>10</v>
      </c>
      <c r="S19687" s="3">
        <f t="shared" si="921"/>
        <v>4.5043245508470608E-2</v>
      </c>
      <c r="T19687" s="3">
        <f t="shared" si="922"/>
        <v>0.51125890784730155</v>
      </c>
      <c r="U19687" s="3">
        <f t="shared" si="923"/>
        <v>-0.715922393623183</v>
      </c>
    </row>
    <row r="19688" spans="1:21" x14ac:dyDescent="0.25">
      <c r="A19688" s="3">
        <v>32267</v>
      </c>
      <c r="B19688" s="3">
        <v>0</v>
      </c>
      <c r="C19688" s="3">
        <v>18</v>
      </c>
      <c r="D19688" s="3">
        <v>27.8571428571429</v>
      </c>
      <c r="E19688" s="3">
        <v>29.714285714285701</v>
      </c>
      <c r="F19688" s="3">
        <v>1</v>
      </c>
      <c r="G19688" s="3">
        <v>0</v>
      </c>
      <c r="H19688" s="3">
        <v>596</v>
      </c>
      <c r="I19688" s="3">
        <v>0</v>
      </c>
      <c r="J19688" s="3">
        <v>48</v>
      </c>
      <c r="K19688" s="3">
        <v>151</v>
      </c>
      <c r="L19688" s="3">
        <v>312</v>
      </c>
      <c r="M19688" s="3">
        <v>490</v>
      </c>
      <c r="N19688" s="3">
        <v>3</v>
      </c>
      <c r="O19688" s="3">
        <v>740</v>
      </c>
      <c r="P19688" s="3">
        <v>0</v>
      </c>
      <c r="Q19688" s="3">
        <v>195</v>
      </c>
      <c r="R19688" s="3">
        <v>7</v>
      </c>
      <c r="S19688" s="3">
        <f t="shared" si="921"/>
        <v>-2.4835751115500733</v>
      </c>
      <c r="T19688" s="3">
        <f t="shared" si="922"/>
        <v>7.7017677295384127E-2</v>
      </c>
      <c r="U19688" s="3">
        <f t="shared" si="923"/>
        <v>-8.0145196662019511E-2</v>
      </c>
    </row>
    <row r="19689" spans="1:21" x14ac:dyDescent="0.25">
      <c r="A19689" s="3">
        <v>45416</v>
      </c>
      <c r="B19689" s="3">
        <v>1</v>
      </c>
      <c r="C19689" s="3">
        <v>1</v>
      </c>
      <c r="D19689" s="3">
        <v>0</v>
      </c>
      <c r="E19689" s="3">
        <v>19</v>
      </c>
      <c r="F19689" s="3">
        <v>0</v>
      </c>
      <c r="G19689" s="3">
        <v>0</v>
      </c>
      <c r="H19689" s="3">
        <v>112</v>
      </c>
      <c r="I19689" s="3">
        <v>0</v>
      </c>
      <c r="J19689" s="3">
        <v>7</v>
      </c>
      <c r="K19689" s="3">
        <v>83</v>
      </c>
      <c r="L19689" s="3">
        <v>56</v>
      </c>
      <c r="M19689" s="3">
        <v>17</v>
      </c>
      <c r="N19689" s="3">
        <v>0</v>
      </c>
      <c r="O19689" s="3">
        <v>165</v>
      </c>
      <c r="P19689" s="3">
        <v>0</v>
      </c>
      <c r="Q19689" s="3">
        <v>36</v>
      </c>
      <c r="R19689" s="3">
        <v>7</v>
      </c>
      <c r="S19689" s="3">
        <f t="shared" si="921"/>
        <v>1.7491933950195311</v>
      </c>
      <c r="T19689" s="3">
        <f t="shared" si="922"/>
        <v>0.85185103662276307</v>
      </c>
      <c r="U19689" s="3">
        <f t="shared" si="923"/>
        <v>-0.16034360708369805</v>
      </c>
    </row>
    <row r="19690" spans="1:21" x14ac:dyDescent="0.25">
      <c r="A19690" s="3">
        <v>44839</v>
      </c>
      <c r="B19690" s="3">
        <v>1</v>
      </c>
      <c r="C19690" s="3">
        <v>1</v>
      </c>
      <c r="D19690" s="3">
        <v>0</v>
      </c>
      <c r="E19690" s="3">
        <v>24.428571428571399</v>
      </c>
      <c r="F19690" s="3">
        <v>0</v>
      </c>
      <c r="G19690" s="3">
        <v>0</v>
      </c>
      <c r="H19690" s="3">
        <v>22</v>
      </c>
      <c r="I19690" s="3">
        <v>0</v>
      </c>
      <c r="J19690" s="3">
        <v>0</v>
      </c>
      <c r="K19690" s="3">
        <v>0</v>
      </c>
      <c r="L19690" s="3">
        <v>0</v>
      </c>
      <c r="M19690" s="3">
        <v>8</v>
      </c>
      <c r="N19690" s="3">
        <v>0</v>
      </c>
      <c r="O19690" s="3">
        <v>65</v>
      </c>
      <c r="P19690" s="3">
        <v>0</v>
      </c>
      <c r="Q19690" s="3">
        <v>0</v>
      </c>
      <c r="R19690" s="3">
        <v>10</v>
      </c>
      <c r="S19690" s="3">
        <f t="shared" si="921"/>
        <v>1.8302325101086911</v>
      </c>
      <c r="T19690" s="3">
        <f t="shared" si="922"/>
        <v>0.8617894230673161</v>
      </c>
      <c r="U19690" s="3">
        <f t="shared" si="923"/>
        <v>-0.14874432694682568</v>
      </c>
    </row>
    <row r="19691" spans="1:21" x14ac:dyDescent="0.25">
      <c r="A19691" s="3">
        <v>252488</v>
      </c>
      <c r="B19691" s="3">
        <v>1</v>
      </c>
      <c r="C19691" s="3">
        <v>1</v>
      </c>
      <c r="D19691" s="3">
        <v>0</v>
      </c>
      <c r="E19691" s="3">
        <v>19.1428571428571</v>
      </c>
      <c r="F19691" s="3">
        <v>0</v>
      </c>
      <c r="G19691" s="3">
        <v>0</v>
      </c>
      <c r="H19691" s="3">
        <v>77</v>
      </c>
      <c r="I19691" s="3">
        <v>0</v>
      </c>
      <c r="J19691" s="3">
        <v>7</v>
      </c>
      <c r="K19691" s="3">
        <v>19</v>
      </c>
      <c r="L19691" s="3">
        <v>59</v>
      </c>
      <c r="M19691" s="3">
        <v>41</v>
      </c>
      <c r="N19691" s="3">
        <v>0</v>
      </c>
      <c r="O19691" s="3">
        <v>92</v>
      </c>
      <c r="P19691" s="3">
        <v>0</v>
      </c>
      <c r="Q19691" s="3">
        <v>42</v>
      </c>
      <c r="R19691" s="3">
        <v>8</v>
      </c>
      <c r="S19691" s="3">
        <f t="shared" si="921"/>
        <v>1.7045689029740547</v>
      </c>
      <c r="T19691" s="3">
        <f t="shared" si="922"/>
        <v>0.84613051829383679</v>
      </c>
      <c r="U19691" s="3">
        <f t="shared" si="923"/>
        <v>-0.16708165433230801</v>
      </c>
    </row>
    <row r="19692" spans="1:21" x14ac:dyDescent="0.25">
      <c r="A19692" s="3">
        <v>43366</v>
      </c>
      <c r="B19692" s="3">
        <v>1</v>
      </c>
      <c r="C19692" s="3">
        <v>1</v>
      </c>
      <c r="D19692" s="3">
        <v>0</v>
      </c>
      <c r="E19692" s="3">
        <v>26.714285714285701</v>
      </c>
      <c r="F19692" s="3">
        <v>0</v>
      </c>
      <c r="G19692" s="3">
        <v>0</v>
      </c>
      <c r="H19692" s="3">
        <v>56</v>
      </c>
      <c r="I19692" s="3">
        <v>0</v>
      </c>
      <c r="J19692" s="3">
        <v>0</v>
      </c>
      <c r="K19692" s="3">
        <v>0</v>
      </c>
      <c r="L19692" s="3">
        <v>24</v>
      </c>
      <c r="M19692" s="3">
        <v>26</v>
      </c>
      <c r="N19692" s="3">
        <v>0</v>
      </c>
      <c r="O19692" s="3">
        <v>105</v>
      </c>
      <c r="P19692" s="3">
        <v>0</v>
      </c>
      <c r="Q19692" s="3">
        <v>48</v>
      </c>
      <c r="R19692" s="3">
        <v>10</v>
      </c>
      <c r="S19692" s="3">
        <f t="shared" si="921"/>
        <v>1.9324541518575193</v>
      </c>
      <c r="T19692" s="3">
        <f t="shared" si="922"/>
        <v>0.87352080862732018</v>
      </c>
      <c r="U19692" s="3">
        <f t="shared" si="923"/>
        <v>-0.13522332756547142</v>
      </c>
    </row>
    <row r="19693" spans="1:21" x14ac:dyDescent="0.25">
      <c r="A19693" s="3">
        <v>162491</v>
      </c>
      <c r="B19693" s="3">
        <v>0</v>
      </c>
      <c r="C19693" s="3">
        <v>6</v>
      </c>
      <c r="D19693" s="3">
        <v>24.8571428571429</v>
      </c>
      <c r="E19693" s="3">
        <v>30</v>
      </c>
      <c r="F19693" s="3">
        <v>1</v>
      </c>
      <c r="G19693" s="3">
        <v>0</v>
      </c>
      <c r="H19693" s="3">
        <v>533</v>
      </c>
      <c r="I19693" s="3">
        <v>0</v>
      </c>
      <c r="J19693" s="3">
        <v>23</v>
      </c>
      <c r="K19693" s="3">
        <v>58</v>
      </c>
      <c r="L19693" s="3">
        <v>454</v>
      </c>
      <c r="M19693" s="3">
        <v>241</v>
      </c>
      <c r="N19693" s="3">
        <v>0</v>
      </c>
      <c r="O19693" s="3">
        <v>837</v>
      </c>
      <c r="P19693" s="3">
        <v>0</v>
      </c>
      <c r="Q19693" s="3">
        <v>144</v>
      </c>
      <c r="R19693" s="3">
        <v>10</v>
      </c>
      <c r="S19693" s="3">
        <f t="shared" si="921"/>
        <v>-1.7001213473196934</v>
      </c>
      <c r="T19693" s="3">
        <f t="shared" si="922"/>
        <v>0.15444941709072504</v>
      </c>
      <c r="U19693" s="3">
        <f t="shared" si="923"/>
        <v>-0.16776728640193142</v>
      </c>
    </row>
    <row r="19694" spans="1:21" x14ac:dyDescent="0.25">
      <c r="A19694" s="3">
        <v>203501</v>
      </c>
      <c r="B19694" s="3">
        <v>1</v>
      </c>
      <c r="C19694" s="3">
        <v>1</v>
      </c>
      <c r="D19694" s="3">
        <v>0</v>
      </c>
      <c r="E19694" s="3">
        <v>19.571428571428601</v>
      </c>
      <c r="F19694" s="3">
        <v>0</v>
      </c>
      <c r="G19694" s="3">
        <v>0</v>
      </c>
      <c r="H19694" s="3">
        <v>68</v>
      </c>
      <c r="I19694" s="3">
        <v>0</v>
      </c>
      <c r="J19694" s="3">
        <v>11</v>
      </c>
      <c r="K19694" s="3">
        <v>19</v>
      </c>
      <c r="L19694" s="3">
        <v>36</v>
      </c>
      <c r="M19694" s="3">
        <v>40</v>
      </c>
      <c r="N19694" s="3">
        <v>0</v>
      </c>
      <c r="O19694" s="3">
        <v>84</v>
      </c>
      <c r="P19694" s="3">
        <v>0</v>
      </c>
      <c r="Q19694" s="3">
        <v>43</v>
      </c>
      <c r="R19694" s="3">
        <v>4</v>
      </c>
      <c r="S19694" s="3">
        <f t="shared" si="921"/>
        <v>1.7373668759810299</v>
      </c>
      <c r="T19694" s="3">
        <f t="shared" si="922"/>
        <v>0.85035230086067159</v>
      </c>
      <c r="U19694" s="3">
        <f t="shared" si="923"/>
        <v>-0.16210454376661254</v>
      </c>
    </row>
    <row r="19695" spans="1:21" x14ac:dyDescent="0.25">
      <c r="A19695" s="3">
        <v>72836</v>
      </c>
      <c r="B19695" s="3">
        <v>0</v>
      </c>
      <c r="C19695" s="3">
        <v>2</v>
      </c>
      <c r="D19695" s="3">
        <v>18.714285714285701</v>
      </c>
      <c r="E19695" s="3">
        <v>20.285714285714299</v>
      </c>
      <c r="F19695" s="3">
        <v>0</v>
      </c>
      <c r="G19695" s="3">
        <v>1</v>
      </c>
      <c r="H19695" s="3">
        <v>155</v>
      </c>
      <c r="I19695" s="3">
        <v>0</v>
      </c>
      <c r="J19695" s="3">
        <v>6</v>
      </c>
      <c r="K19695" s="3">
        <v>22</v>
      </c>
      <c r="L19695" s="3">
        <v>65</v>
      </c>
      <c r="M19695" s="3">
        <v>17</v>
      </c>
      <c r="N19695" s="3">
        <v>0</v>
      </c>
      <c r="O19695" s="3">
        <v>383</v>
      </c>
      <c r="P19695" s="3">
        <v>0</v>
      </c>
      <c r="Q19695" s="3">
        <v>20</v>
      </c>
      <c r="R19695" s="3">
        <v>8</v>
      </c>
      <c r="S19695" s="3">
        <f t="shared" si="921"/>
        <v>-0.47612384283158193</v>
      </c>
      <c r="T19695" s="3">
        <f t="shared" si="922"/>
        <v>0.38316784009565502</v>
      </c>
      <c r="U19695" s="3">
        <f t="shared" si="923"/>
        <v>-0.48315831816951765</v>
      </c>
    </row>
    <row r="19696" spans="1:21" x14ac:dyDescent="0.25">
      <c r="A19696" s="3">
        <v>42667</v>
      </c>
      <c r="B19696" s="3">
        <v>0</v>
      </c>
      <c r="C19696" s="3">
        <v>24</v>
      </c>
      <c r="D19696" s="3">
        <v>24.714285714285701</v>
      </c>
      <c r="E19696" s="3">
        <v>30.285714285714299</v>
      </c>
      <c r="F19696" s="3">
        <v>0</v>
      </c>
      <c r="G19696" s="3">
        <v>3</v>
      </c>
      <c r="H19696" s="3">
        <v>933</v>
      </c>
      <c r="I19696" s="3">
        <v>0</v>
      </c>
      <c r="J19696" s="3">
        <v>164</v>
      </c>
      <c r="K19696" s="3">
        <v>37</v>
      </c>
      <c r="L19696" s="3">
        <v>1329</v>
      </c>
      <c r="M19696" s="3">
        <v>91</v>
      </c>
      <c r="N19696" s="3">
        <v>0</v>
      </c>
      <c r="O19696" s="3">
        <v>1362</v>
      </c>
      <c r="P19696" s="3">
        <v>0</v>
      </c>
      <c r="Q19696" s="3">
        <v>8</v>
      </c>
      <c r="R19696" s="3">
        <v>7</v>
      </c>
      <c r="S19696" s="3">
        <f t="shared" si="921"/>
        <v>-2.1655604262655288</v>
      </c>
      <c r="T19696" s="3">
        <f t="shared" si="922"/>
        <v>0.10288608665697467</v>
      </c>
      <c r="U19696" s="3">
        <f t="shared" si="923"/>
        <v>-0.10857243129290658</v>
      </c>
    </row>
    <row r="19697" spans="1:21" x14ac:dyDescent="0.25">
      <c r="A19697" s="3">
        <v>176357</v>
      </c>
      <c r="B19697" s="3">
        <v>0</v>
      </c>
      <c r="C19697" s="3">
        <v>4</v>
      </c>
      <c r="D19697" s="3">
        <v>18</v>
      </c>
      <c r="E19697" s="3">
        <v>23</v>
      </c>
      <c r="F19697" s="3">
        <v>1</v>
      </c>
      <c r="G19697" s="3">
        <v>0</v>
      </c>
      <c r="H19697" s="3">
        <v>318</v>
      </c>
      <c r="I19697" s="3">
        <v>0</v>
      </c>
      <c r="J19697" s="3">
        <v>0</v>
      </c>
      <c r="K19697" s="3">
        <v>0</v>
      </c>
      <c r="L19697" s="3">
        <v>0</v>
      </c>
      <c r="M19697" s="3">
        <v>0</v>
      </c>
      <c r="N19697" s="3">
        <v>250</v>
      </c>
      <c r="O19697" s="3">
        <v>693</v>
      </c>
      <c r="P19697" s="3">
        <v>0</v>
      </c>
      <c r="Q19697" s="3">
        <v>0</v>
      </c>
      <c r="R19697" s="3">
        <v>10</v>
      </c>
      <c r="S19697" s="3">
        <f t="shared" si="921"/>
        <v>-1.1245693090599087</v>
      </c>
      <c r="T19697" s="3">
        <f t="shared" si="922"/>
        <v>0.2451647076076299</v>
      </c>
      <c r="U19697" s="3">
        <f t="shared" si="923"/>
        <v>-0.28125570930423927</v>
      </c>
    </row>
    <row r="19698" spans="1:21" x14ac:dyDescent="0.25">
      <c r="A19698" s="3">
        <v>75424</v>
      </c>
      <c r="B19698" s="3">
        <v>0</v>
      </c>
      <c r="C19698" s="3">
        <v>9</v>
      </c>
      <c r="D19698" s="3">
        <v>19.285714285714299</v>
      </c>
      <c r="E19698" s="3">
        <v>29.428571428571399</v>
      </c>
      <c r="F19698" s="3">
        <v>1</v>
      </c>
      <c r="G19698" s="3">
        <v>0</v>
      </c>
      <c r="H19698" s="3">
        <v>1400</v>
      </c>
      <c r="I19698" s="3">
        <v>0</v>
      </c>
      <c r="J19698" s="3">
        <v>275</v>
      </c>
      <c r="K19698" s="3">
        <v>90</v>
      </c>
      <c r="L19698" s="3">
        <v>819</v>
      </c>
      <c r="M19698" s="3">
        <v>646</v>
      </c>
      <c r="N19698" s="3">
        <v>25</v>
      </c>
      <c r="O19698" s="3">
        <v>1989</v>
      </c>
      <c r="P19698" s="3">
        <v>349</v>
      </c>
      <c r="Q19698" s="3">
        <v>420</v>
      </c>
      <c r="R19698" s="3">
        <v>10</v>
      </c>
      <c r="S19698" s="3">
        <f t="shared" si="921"/>
        <v>-1.85489615413358</v>
      </c>
      <c r="T19698" s="3">
        <f t="shared" si="922"/>
        <v>0.13529905664063918</v>
      </c>
      <c r="U19698" s="3">
        <f t="shared" si="923"/>
        <v>-0.14537156204912097</v>
      </c>
    </row>
    <row r="19699" spans="1:21" x14ac:dyDescent="0.25">
      <c r="A19699" s="3">
        <v>198888</v>
      </c>
      <c r="B19699" s="3">
        <v>1</v>
      </c>
      <c r="C19699" s="3">
        <v>1</v>
      </c>
      <c r="D19699" s="3">
        <v>0</v>
      </c>
      <c r="E19699" s="3">
        <v>22.571428571428601</v>
      </c>
      <c r="F19699" s="3">
        <v>0</v>
      </c>
      <c r="G19699" s="3">
        <v>0</v>
      </c>
      <c r="H19699" s="3">
        <v>29</v>
      </c>
      <c r="I19699" s="3">
        <v>0</v>
      </c>
      <c r="J19699" s="3">
        <v>0</v>
      </c>
      <c r="K19699" s="3">
        <v>0</v>
      </c>
      <c r="L19699" s="3">
        <v>24</v>
      </c>
      <c r="M19699" s="3">
        <v>15</v>
      </c>
      <c r="N19699" s="3">
        <v>0</v>
      </c>
      <c r="O19699" s="3">
        <v>53</v>
      </c>
      <c r="P19699" s="3">
        <v>0</v>
      </c>
      <c r="Q19699" s="3">
        <v>0</v>
      </c>
      <c r="R19699" s="3">
        <v>5</v>
      </c>
      <c r="S19699" s="3">
        <f t="shared" si="921"/>
        <v>1.8475979722950493</v>
      </c>
      <c r="T19699" s="3">
        <f t="shared" si="922"/>
        <v>0.86384483067634532</v>
      </c>
      <c r="U19699" s="3">
        <f t="shared" si="923"/>
        <v>-0.14636212043163768</v>
      </c>
    </row>
    <row r="19700" spans="1:21" x14ac:dyDescent="0.25">
      <c r="A19700" s="3">
        <v>191832</v>
      </c>
      <c r="B19700" s="3">
        <v>0</v>
      </c>
      <c r="C19700" s="3">
        <v>6</v>
      </c>
      <c r="D19700" s="3">
        <v>25</v>
      </c>
      <c r="E19700" s="3">
        <v>26</v>
      </c>
      <c r="F19700" s="3">
        <v>1</v>
      </c>
      <c r="G19700" s="3">
        <v>0</v>
      </c>
      <c r="H19700" s="3">
        <v>243</v>
      </c>
      <c r="I19700" s="3">
        <v>0</v>
      </c>
      <c r="J19700" s="3">
        <v>68</v>
      </c>
      <c r="K19700" s="3">
        <v>15</v>
      </c>
      <c r="L19700" s="3">
        <v>213</v>
      </c>
      <c r="M19700" s="3">
        <v>74</v>
      </c>
      <c r="N19700" s="3">
        <v>0</v>
      </c>
      <c r="O19700" s="3">
        <v>236</v>
      </c>
      <c r="P19700" s="3">
        <v>0</v>
      </c>
      <c r="Q19700" s="3">
        <v>319</v>
      </c>
      <c r="R19700" s="3">
        <v>9</v>
      </c>
      <c r="S19700" s="3">
        <f t="shared" si="921"/>
        <v>-1.6524718678949262</v>
      </c>
      <c r="T19700" s="3">
        <f t="shared" si="922"/>
        <v>0.16077514936344078</v>
      </c>
      <c r="U19700" s="3">
        <f t="shared" si="923"/>
        <v>-0.17527661004515896</v>
      </c>
    </row>
    <row r="19701" spans="1:21" x14ac:dyDescent="0.25">
      <c r="A19701" s="3">
        <v>83113</v>
      </c>
      <c r="B19701" s="3">
        <v>1</v>
      </c>
      <c r="C19701" s="3">
        <v>1</v>
      </c>
      <c r="D19701" s="3">
        <v>0</v>
      </c>
      <c r="E19701" s="3">
        <v>25</v>
      </c>
      <c r="F19701" s="3">
        <v>1</v>
      </c>
      <c r="G19701" s="3">
        <v>0</v>
      </c>
      <c r="H19701" s="3">
        <v>39</v>
      </c>
      <c r="I19701" s="3">
        <v>0</v>
      </c>
      <c r="J19701" s="3">
        <v>4</v>
      </c>
      <c r="K19701" s="3">
        <v>6</v>
      </c>
      <c r="L19701" s="3">
        <v>15</v>
      </c>
      <c r="M19701" s="3">
        <v>42</v>
      </c>
      <c r="N19701" s="3">
        <v>0</v>
      </c>
      <c r="O19701" s="3">
        <v>30</v>
      </c>
      <c r="P19701" s="3">
        <v>0</v>
      </c>
      <c r="Q19701" s="3">
        <v>43</v>
      </c>
      <c r="R19701" s="3">
        <v>7</v>
      </c>
      <c r="S19701" s="3">
        <f t="shared" si="921"/>
        <v>1.4011515186596259</v>
      </c>
      <c r="T19701" s="3">
        <f t="shared" si="922"/>
        <v>0.8023665535968405</v>
      </c>
      <c r="U19701" s="3">
        <f t="shared" si="923"/>
        <v>-0.22018972615825391</v>
      </c>
    </row>
    <row r="19702" spans="1:21" x14ac:dyDescent="0.25">
      <c r="A19702" s="3">
        <v>120208</v>
      </c>
      <c r="B19702" s="3">
        <v>1</v>
      </c>
      <c r="C19702" s="3">
        <v>1</v>
      </c>
      <c r="D19702" s="3">
        <v>0</v>
      </c>
      <c r="E19702" s="3">
        <v>19.714285714285701</v>
      </c>
      <c r="F19702" s="3">
        <v>0</v>
      </c>
      <c r="G19702" s="3">
        <v>0</v>
      </c>
      <c r="H19702" s="3">
        <v>30</v>
      </c>
      <c r="I19702" s="3">
        <v>0</v>
      </c>
      <c r="J19702" s="3">
        <v>4</v>
      </c>
      <c r="K19702" s="3">
        <v>5</v>
      </c>
      <c r="L19702" s="3">
        <v>21</v>
      </c>
      <c r="M19702" s="3">
        <v>17</v>
      </c>
      <c r="N19702" s="3">
        <v>0</v>
      </c>
      <c r="O19702" s="3">
        <v>39</v>
      </c>
      <c r="P19702" s="3">
        <v>0</v>
      </c>
      <c r="Q19702" s="3">
        <v>12</v>
      </c>
      <c r="R19702" s="3">
        <v>9</v>
      </c>
      <c r="S19702" s="3">
        <f t="shared" si="921"/>
        <v>1.7503134173473427</v>
      </c>
      <c r="T19702" s="3">
        <f t="shared" si="922"/>
        <v>0.85199232869504871</v>
      </c>
      <c r="U19702" s="3">
        <f t="shared" si="923"/>
        <v>-0.16017775607240731</v>
      </c>
    </row>
    <row r="19703" spans="1:21" x14ac:dyDescent="0.25">
      <c r="A19703" s="3">
        <v>58191</v>
      </c>
      <c r="B19703" s="3">
        <v>0</v>
      </c>
      <c r="C19703" s="3">
        <v>11</v>
      </c>
      <c r="D19703" s="3">
        <v>25.428571428571399</v>
      </c>
      <c r="E19703" s="3">
        <v>28</v>
      </c>
      <c r="F19703" s="3">
        <v>1</v>
      </c>
      <c r="G19703" s="3">
        <v>1</v>
      </c>
      <c r="H19703" s="3">
        <v>734</v>
      </c>
      <c r="I19703" s="3">
        <v>0</v>
      </c>
      <c r="J19703" s="3">
        <v>10</v>
      </c>
      <c r="K19703" s="3">
        <v>228</v>
      </c>
      <c r="L19703" s="3">
        <v>344</v>
      </c>
      <c r="M19703" s="3">
        <v>183</v>
      </c>
      <c r="N19703" s="3">
        <v>19</v>
      </c>
      <c r="O19703" s="3">
        <v>1475</v>
      </c>
      <c r="P19703" s="3">
        <v>0</v>
      </c>
      <c r="Q19703" s="3">
        <v>143</v>
      </c>
      <c r="R19703" s="3">
        <v>8</v>
      </c>
      <c r="S19703" s="3">
        <f t="shared" si="921"/>
        <v>-2.1654581007989266</v>
      </c>
      <c r="T19703" s="3">
        <f t="shared" si="922"/>
        <v>0.10289553173657164</v>
      </c>
      <c r="U19703" s="3">
        <f t="shared" si="923"/>
        <v>-0.10858295964296019</v>
      </c>
    </row>
    <row r="19704" spans="1:21" x14ac:dyDescent="0.25">
      <c r="A19704" s="3">
        <v>32336</v>
      </c>
      <c r="B19704" s="3">
        <v>0</v>
      </c>
      <c r="C19704" s="3">
        <v>15</v>
      </c>
      <c r="D19704" s="3">
        <v>22.714285714285701</v>
      </c>
      <c r="E19704" s="3">
        <v>24.428571428571399</v>
      </c>
      <c r="F19704" s="3">
        <v>0</v>
      </c>
      <c r="G19704" s="3">
        <v>1</v>
      </c>
      <c r="H19704" s="3">
        <v>685</v>
      </c>
      <c r="I19704" s="3">
        <v>0</v>
      </c>
      <c r="J19704" s="3">
        <v>38</v>
      </c>
      <c r="K19704" s="3">
        <v>51</v>
      </c>
      <c r="L19704" s="3">
        <v>243</v>
      </c>
      <c r="M19704" s="3">
        <v>365</v>
      </c>
      <c r="N19704" s="3">
        <v>6</v>
      </c>
      <c r="O19704" s="3">
        <v>1333</v>
      </c>
      <c r="P19704" s="3">
        <v>0</v>
      </c>
      <c r="Q19704" s="3">
        <v>284</v>
      </c>
      <c r="R19704" s="3">
        <v>8</v>
      </c>
      <c r="S19704" s="3">
        <f t="shared" si="921"/>
        <v>-1.6516654601260934</v>
      </c>
      <c r="T19704" s="3">
        <f t="shared" si="922"/>
        <v>0.16088398490828748</v>
      </c>
      <c r="U19704" s="3">
        <f t="shared" si="923"/>
        <v>-0.17540630425355444</v>
      </c>
    </row>
    <row r="19705" spans="1:21" x14ac:dyDescent="0.25">
      <c r="A19705" s="3">
        <v>198436</v>
      </c>
      <c r="B19705" s="3">
        <v>1</v>
      </c>
      <c r="C19705" s="3">
        <v>7</v>
      </c>
      <c r="D19705" s="3">
        <v>13.1428571428571</v>
      </c>
      <c r="E19705" s="3">
        <v>28.571428571428601</v>
      </c>
      <c r="F19705" s="3">
        <v>0</v>
      </c>
      <c r="G19705" s="3">
        <v>0</v>
      </c>
      <c r="H19705" s="3">
        <v>443</v>
      </c>
      <c r="I19705" s="3">
        <v>0</v>
      </c>
      <c r="J19705" s="3">
        <v>44</v>
      </c>
      <c r="K19705" s="3">
        <v>68</v>
      </c>
      <c r="L19705" s="3">
        <v>219</v>
      </c>
      <c r="M19705" s="3">
        <v>267</v>
      </c>
      <c r="N19705" s="3">
        <v>2</v>
      </c>
      <c r="O19705" s="3">
        <v>708</v>
      </c>
      <c r="P19705" s="3">
        <v>0</v>
      </c>
      <c r="Q19705" s="3">
        <v>171</v>
      </c>
      <c r="R19705" s="3">
        <v>4</v>
      </c>
      <c r="S19705" s="3">
        <f t="shared" si="921"/>
        <v>0.12928199971992715</v>
      </c>
      <c r="T19705" s="3">
        <f t="shared" si="922"/>
        <v>0.53227555841653162</v>
      </c>
      <c r="U19705" s="3">
        <f t="shared" si="923"/>
        <v>-0.63059395679070096</v>
      </c>
    </row>
    <row r="19706" spans="1:21" x14ac:dyDescent="0.25">
      <c r="A19706" s="3">
        <v>39907</v>
      </c>
      <c r="B19706" s="3">
        <v>1</v>
      </c>
      <c r="C19706" s="3">
        <v>3</v>
      </c>
      <c r="D19706" s="3">
        <v>26.1428571428571</v>
      </c>
      <c r="E19706" s="3">
        <v>27.714285714285701</v>
      </c>
      <c r="F19706" s="3">
        <v>0</v>
      </c>
      <c r="G19706" s="3">
        <v>0</v>
      </c>
      <c r="H19706" s="3">
        <v>184</v>
      </c>
      <c r="I19706" s="3">
        <v>0</v>
      </c>
      <c r="J19706" s="3">
        <v>7</v>
      </c>
      <c r="K19706" s="3">
        <v>19</v>
      </c>
      <c r="L19706" s="3">
        <v>202</v>
      </c>
      <c r="M19706" s="3">
        <v>23</v>
      </c>
      <c r="N19706" s="3">
        <v>0</v>
      </c>
      <c r="O19706" s="3">
        <v>322</v>
      </c>
      <c r="P19706" s="3">
        <v>0</v>
      </c>
      <c r="Q19706" s="3">
        <v>35</v>
      </c>
      <c r="R19706" s="3">
        <v>8</v>
      </c>
      <c r="S19706" s="3">
        <f t="shared" si="921"/>
        <v>-1.1087284693886847</v>
      </c>
      <c r="T19706" s="3">
        <f t="shared" si="922"/>
        <v>0.24810801715995223</v>
      </c>
      <c r="U19706" s="3">
        <f t="shared" si="923"/>
        <v>-1.3938910745785338</v>
      </c>
    </row>
    <row r="19707" spans="1:21" x14ac:dyDescent="0.25">
      <c r="A19707" s="3">
        <v>68</v>
      </c>
      <c r="B19707" s="3">
        <v>0</v>
      </c>
      <c r="C19707" s="3">
        <v>5</v>
      </c>
      <c r="D19707" s="3">
        <v>16.8571428571429</v>
      </c>
      <c r="E19707" s="3">
        <v>27.428571428571399</v>
      </c>
      <c r="F19707" s="3">
        <v>0</v>
      </c>
      <c r="G19707" s="3">
        <v>0</v>
      </c>
      <c r="H19707" s="3">
        <v>362</v>
      </c>
      <c r="I19707" s="3">
        <v>0</v>
      </c>
      <c r="J19707" s="3">
        <v>45</v>
      </c>
      <c r="K19707" s="3">
        <v>33</v>
      </c>
      <c r="L19707" s="3">
        <v>232</v>
      </c>
      <c r="M19707" s="3">
        <v>39</v>
      </c>
      <c r="N19707" s="3">
        <v>0</v>
      </c>
      <c r="O19707" s="3">
        <v>787</v>
      </c>
      <c r="P19707" s="3">
        <v>0</v>
      </c>
      <c r="Q19707" s="3">
        <v>70</v>
      </c>
      <c r="R19707" s="3">
        <v>6</v>
      </c>
      <c r="S19707" s="3">
        <f t="shared" si="921"/>
        <v>-0.29767977561035908</v>
      </c>
      <c r="T19707" s="3">
        <f t="shared" si="922"/>
        <v>0.42612477905611484</v>
      </c>
      <c r="U19707" s="3">
        <f t="shared" si="923"/>
        <v>-0.55534329140932237</v>
      </c>
    </row>
    <row r="19708" spans="1:21" x14ac:dyDescent="0.25">
      <c r="A19708" s="3">
        <v>154801</v>
      </c>
      <c r="B19708" s="3">
        <v>0</v>
      </c>
      <c r="C19708" s="3">
        <v>12</v>
      </c>
      <c r="D19708" s="3">
        <v>28.428571428571399</v>
      </c>
      <c r="E19708" s="3">
        <v>30</v>
      </c>
      <c r="F19708" s="3">
        <v>1</v>
      </c>
      <c r="G19708" s="3">
        <v>2</v>
      </c>
      <c r="H19708" s="3">
        <v>795</v>
      </c>
      <c r="I19708" s="3">
        <v>0</v>
      </c>
      <c r="J19708" s="3">
        <v>41</v>
      </c>
      <c r="K19708" s="3">
        <v>43</v>
      </c>
      <c r="L19708" s="3">
        <v>368</v>
      </c>
      <c r="M19708" s="3">
        <v>519</v>
      </c>
      <c r="N19708" s="3">
        <v>53</v>
      </c>
      <c r="O19708" s="3">
        <v>1247</v>
      </c>
      <c r="P19708" s="3">
        <v>34</v>
      </c>
      <c r="Q19708" s="3">
        <v>362</v>
      </c>
      <c r="R19708" s="3">
        <v>7</v>
      </c>
      <c r="S19708" s="3">
        <f t="shared" si="921"/>
        <v>-2.4788118751282573</v>
      </c>
      <c r="T19708" s="3">
        <f t="shared" si="922"/>
        <v>7.7356959436027592E-2</v>
      </c>
      <c r="U19708" s="3">
        <f t="shared" si="923"/>
        <v>-8.0512857565708529E-2</v>
      </c>
    </row>
    <row r="19709" spans="1:21" x14ac:dyDescent="0.25">
      <c r="A19709" s="3">
        <v>47557</v>
      </c>
      <c r="B19709" s="3">
        <v>0</v>
      </c>
      <c r="C19709" s="3">
        <v>7</v>
      </c>
      <c r="D19709" s="3">
        <v>29.1428571428571</v>
      </c>
      <c r="E19709" s="3">
        <v>29.714285714285701</v>
      </c>
      <c r="F19709" s="3">
        <v>0</v>
      </c>
      <c r="G19709" s="3">
        <v>0</v>
      </c>
      <c r="H19709" s="3">
        <v>792</v>
      </c>
      <c r="I19709" s="3">
        <v>0</v>
      </c>
      <c r="J19709" s="3">
        <v>19</v>
      </c>
      <c r="K19709" s="3">
        <v>190</v>
      </c>
      <c r="L19709" s="3">
        <v>506</v>
      </c>
      <c r="M19709" s="3">
        <v>255</v>
      </c>
      <c r="N19709" s="3">
        <v>15</v>
      </c>
      <c r="O19709" s="3">
        <v>1489</v>
      </c>
      <c r="P19709" s="3">
        <v>0</v>
      </c>
      <c r="Q19709" s="3">
        <v>75</v>
      </c>
      <c r="R19709" s="3">
        <v>10</v>
      </c>
      <c r="S19709" s="3">
        <f t="shared" si="921"/>
        <v>-1.8970582135200729</v>
      </c>
      <c r="T19709" s="3">
        <f t="shared" si="922"/>
        <v>0.13044178897269998</v>
      </c>
      <c r="U19709" s="3">
        <f t="shared" si="923"/>
        <v>-0.13976999972622403</v>
      </c>
    </row>
    <row r="19710" spans="1:21" x14ac:dyDescent="0.25">
      <c r="A19710" s="3">
        <v>171241</v>
      </c>
      <c r="B19710" s="3">
        <v>0</v>
      </c>
      <c r="C19710" s="3">
        <v>1</v>
      </c>
      <c r="D19710" s="3">
        <v>0</v>
      </c>
      <c r="E19710" s="3">
        <v>25.428571428571399</v>
      </c>
      <c r="F19710" s="3">
        <v>1</v>
      </c>
      <c r="G19710" s="3">
        <v>0</v>
      </c>
      <c r="H19710" s="3">
        <v>24</v>
      </c>
      <c r="I19710" s="3">
        <v>0</v>
      </c>
      <c r="J19710" s="3">
        <v>0</v>
      </c>
      <c r="K19710" s="3">
        <v>0</v>
      </c>
      <c r="L19710" s="3">
        <v>10</v>
      </c>
      <c r="M19710" s="3">
        <v>13</v>
      </c>
      <c r="N19710" s="3">
        <v>0</v>
      </c>
      <c r="O19710" s="3">
        <v>37</v>
      </c>
      <c r="P19710" s="3">
        <v>0</v>
      </c>
      <c r="Q19710" s="3">
        <v>33</v>
      </c>
      <c r="R19710" s="3">
        <v>9</v>
      </c>
      <c r="S19710" s="3">
        <f t="shared" si="921"/>
        <v>1.3674712475549324</v>
      </c>
      <c r="T19710" s="3">
        <f t="shared" si="922"/>
        <v>0.79697128831903719</v>
      </c>
      <c r="U19710" s="3">
        <f t="shared" si="923"/>
        <v>-1.5944078730895648</v>
      </c>
    </row>
    <row r="19711" spans="1:21" x14ac:dyDescent="0.25">
      <c r="A19711" s="3">
        <v>109002</v>
      </c>
      <c r="B19711" s="3">
        <v>1</v>
      </c>
      <c r="C19711" s="3">
        <v>5</v>
      </c>
      <c r="D19711" s="3">
        <v>9.8571428571428594</v>
      </c>
      <c r="E19711" s="3">
        <v>20.428571428571399</v>
      </c>
      <c r="F19711" s="3">
        <v>0</v>
      </c>
      <c r="G19711" s="3">
        <v>0</v>
      </c>
      <c r="H19711" s="3">
        <v>290</v>
      </c>
      <c r="I19711" s="3">
        <v>0</v>
      </c>
      <c r="J19711" s="3">
        <v>0</v>
      </c>
      <c r="K19711" s="3">
        <v>0</v>
      </c>
      <c r="L19711" s="3">
        <v>205</v>
      </c>
      <c r="M19711" s="3">
        <v>97</v>
      </c>
      <c r="N19711" s="3">
        <v>2</v>
      </c>
      <c r="O19711" s="3">
        <v>563</v>
      </c>
      <c r="P19711" s="3">
        <v>0</v>
      </c>
      <c r="Q19711" s="3">
        <v>131</v>
      </c>
      <c r="R19711" s="3">
        <v>10</v>
      </c>
      <c r="S19711" s="3">
        <f t="shared" si="921"/>
        <v>0.19783844284521268</v>
      </c>
      <c r="T19711" s="3">
        <f t="shared" si="922"/>
        <v>0.54929891866398795</v>
      </c>
      <c r="U19711" s="3">
        <f t="shared" si="923"/>
        <v>-0.59911250720643039</v>
      </c>
    </row>
    <row r="19712" spans="1:21" x14ac:dyDescent="0.25">
      <c r="A19712" s="3">
        <v>205809</v>
      </c>
      <c r="B19712" s="3">
        <v>1</v>
      </c>
      <c r="C19712" s="3">
        <v>4</v>
      </c>
      <c r="D19712" s="3">
        <v>7</v>
      </c>
      <c r="E19712" s="3">
        <v>27.1428571428571</v>
      </c>
      <c r="F19712" s="3">
        <v>0</v>
      </c>
      <c r="G19712" s="3">
        <v>0</v>
      </c>
      <c r="H19712" s="3">
        <v>168</v>
      </c>
      <c r="I19712" s="3">
        <v>0</v>
      </c>
      <c r="J19712" s="3">
        <v>0</v>
      </c>
      <c r="K19712" s="3">
        <v>31</v>
      </c>
      <c r="L19712" s="3">
        <v>34</v>
      </c>
      <c r="M19712" s="3">
        <v>107</v>
      </c>
      <c r="N19712" s="3">
        <v>1</v>
      </c>
      <c r="O19712" s="3">
        <v>306</v>
      </c>
      <c r="P19712" s="3">
        <v>41</v>
      </c>
      <c r="Q19712" s="3">
        <v>13</v>
      </c>
      <c r="R19712" s="3">
        <v>7</v>
      </c>
      <c r="S19712" s="3">
        <f t="shared" si="921"/>
        <v>1.0157985806662373</v>
      </c>
      <c r="T19712" s="3">
        <f t="shared" si="922"/>
        <v>0.7341534063945433</v>
      </c>
      <c r="U19712" s="3">
        <f t="shared" si="923"/>
        <v>-0.30903727166766626</v>
      </c>
    </row>
    <row r="19713" spans="1:21" x14ac:dyDescent="0.25">
      <c r="A19713" s="3">
        <v>1716</v>
      </c>
      <c r="B19713" s="3">
        <v>0</v>
      </c>
      <c r="C19713" s="3">
        <v>2</v>
      </c>
      <c r="D19713" s="3">
        <v>13.4285714285714</v>
      </c>
      <c r="E19713" s="3">
        <v>28</v>
      </c>
      <c r="F19713" s="3">
        <v>1</v>
      </c>
      <c r="G19713" s="3">
        <v>0</v>
      </c>
      <c r="H19713" s="3">
        <v>103</v>
      </c>
      <c r="I19713" s="3">
        <v>0</v>
      </c>
      <c r="J19713" s="3">
        <v>13</v>
      </c>
      <c r="K19713" s="3">
        <v>27</v>
      </c>
      <c r="L19713" s="3">
        <v>64</v>
      </c>
      <c r="M19713" s="3">
        <v>45</v>
      </c>
      <c r="N19713" s="3">
        <v>0</v>
      </c>
      <c r="O19713" s="3">
        <v>172</v>
      </c>
      <c r="P19713" s="3">
        <v>0</v>
      </c>
      <c r="Q19713" s="3">
        <v>8</v>
      </c>
      <c r="R19713" s="3">
        <v>9</v>
      </c>
      <c r="S19713" s="3">
        <f t="shared" si="921"/>
        <v>-0.11562979392614192</v>
      </c>
      <c r="T19713" s="3">
        <f t="shared" si="922"/>
        <v>0.4711247168292591</v>
      </c>
      <c r="U19713" s="3">
        <f t="shared" si="923"/>
        <v>-0.63700263452112549</v>
      </c>
    </row>
    <row r="19714" spans="1:21" x14ac:dyDescent="0.25">
      <c r="A19714" s="3">
        <v>16471</v>
      </c>
      <c r="B19714" s="3">
        <v>0</v>
      </c>
      <c r="C19714" s="3">
        <v>3</v>
      </c>
      <c r="D19714" s="3">
        <v>9.8571428571428594</v>
      </c>
      <c r="E19714" s="3">
        <v>25.285714285714299</v>
      </c>
      <c r="F19714" s="3">
        <v>1</v>
      </c>
      <c r="G19714" s="3">
        <v>0</v>
      </c>
      <c r="H19714" s="3">
        <v>270</v>
      </c>
      <c r="I19714" s="3">
        <v>0</v>
      </c>
      <c r="J19714" s="3">
        <v>19</v>
      </c>
      <c r="K19714" s="3">
        <v>25</v>
      </c>
      <c r="L19714" s="3">
        <v>195</v>
      </c>
      <c r="M19714" s="3">
        <v>38</v>
      </c>
      <c r="N19714" s="3">
        <v>8</v>
      </c>
      <c r="O19714" s="3">
        <v>569</v>
      </c>
      <c r="P19714" s="3">
        <v>0</v>
      </c>
      <c r="Q19714" s="3">
        <v>26</v>
      </c>
      <c r="R19714" s="3">
        <v>7</v>
      </c>
      <c r="S19714" s="3">
        <f t="shared" si="921"/>
        <v>4.6444413559920239E-2</v>
      </c>
      <c r="T19714" s="3">
        <f t="shared" si="922"/>
        <v>0.51160901666342562</v>
      </c>
      <c r="U19714" s="3">
        <f t="shared" si="923"/>
        <v>-0.7166389985528312</v>
      </c>
    </row>
    <row r="19715" spans="1:21" x14ac:dyDescent="0.25">
      <c r="A19715" s="3">
        <v>221699</v>
      </c>
      <c r="B19715" s="3">
        <v>0</v>
      </c>
      <c r="C19715" s="3">
        <v>5</v>
      </c>
      <c r="D19715" s="3">
        <v>14</v>
      </c>
      <c r="E19715" s="3">
        <v>19.428571428571399</v>
      </c>
      <c r="F19715" s="3">
        <v>0</v>
      </c>
      <c r="G19715" s="3">
        <v>0</v>
      </c>
      <c r="H19715" s="3">
        <v>123</v>
      </c>
      <c r="I19715" s="3">
        <v>0</v>
      </c>
      <c r="J19715" s="3">
        <v>7</v>
      </c>
      <c r="K19715" s="3">
        <v>2</v>
      </c>
      <c r="L19715" s="3">
        <v>20</v>
      </c>
      <c r="M19715" s="3">
        <v>40</v>
      </c>
      <c r="N19715" s="3">
        <v>0</v>
      </c>
      <c r="O19715" s="3">
        <v>301</v>
      </c>
      <c r="P19715" s="3">
        <v>0</v>
      </c>
      <c r="Q19715" s="3">
        <v>60</v>
      </c>
      <c r="R19715" s="3">
        <v>10</v>
      </c>
      <c r="S19715" s="3">
        <f t="shared" si="921"/>
        <v>-0.18192671170569508</v>
      </c>
      <c r="T19715" s="3">
        <f t="shared" si="922"/>
        <v>0.45464335177762161</v>
      </c>
      <c r="U19715" s="3">
        <f t="shared" si="923"/>
        <v>-0.60631529793743866</v>
      </c>
    </row>
    <row r="19716" spans="1:21" x14ac:dyDescent="0.25">
      <c r="A19716" s="3">
        <v>29588</v>
      </c>
      <c r="B19716" s="3">
        <v>0</v>
      </c>
      <c r="C19716" s="3">
        <v>5</v>
      </c>
      <c r="D19716" s="3">
        <v>26.1428571428571</v>
      </c>
      <c r="E19716" s="3">
        <v>27.285714285714299</v>
      </c>
      <c r="F19716" s="3">
        <v>0</v>
      </c>
      <c r="G19716" s="3">
        <v>0</v>
      </c>
      <c r="H19716" s="3">
        <v>434</v>
      </c>
      <c r="I19716" s="3">
        <v>0</v>
      </c>
      <c r="J19716" s="3">
        <v>38</v>
      </c>
      <c r="K19716" s="3">
        <v>68</v>
      </c>
      <c r="L19716" s="3">
        <v>155</v>
      </c>
      <c r="M19716" s="3">
        <v>232</v>
      </c>
      <c r="N19716" s="3">
        <v>0</v>
      </c>
      <c r="O19716" s="3">
        <v>787</v>
      </c>
      <c r="P19716" s="3">
        <v>0</v>
      </c>
      <c r="Q19716" s="3">
        <v>185</v>
      </c>
      <c r="R19716" s="3">
        <v>9</v>
      </c>
      <c r="S19716" s="3">
        <f t="shared" si="921"/>
        <v>-1.3045925294560206</v>
      </c>
      <c r="T19716" s="3">
        <f t="shared" si="922"/>
        <v>0.21339311640526368</v>
      </c>
      <c r="U19716" s="3">
        <f t="shared" si="923"/>
        <v>-0.24002666794880997</v>
      </c>
    </row>
    <row r="19717" spans="1:21" x14ac:dyDescent="0.25">
      <c r="A19717" s="3">
        <v>252449</v>
      </c>
      <c r="B19717" s="3">
        <v>1</v>
      </c>
      <c r="C19717" s="3">
        <v>1</v>
      </c>
      <c r="D19717" s="3">
        <v>0</v>
      </c>
      <c r="E19717" s="3">
        <v>19.714285714285701</v>
      </c>
      <c r="F19717" s="3">
        <v>0</v>
      </c>
      <c r="G19717" s="3">
        <v>0</v>
      </c>
      <c r="H19717" s="3">
        <v>15</v>
      </c>
      <c r="I19717" s="3">
        <v>0</v>
      </c>
      <c r="J19717" s="3">
        <v>0</v>
      </c>
      <c r="K19717" s="3">
        <v>0</v>
      </c>
      <c r="L19717" s="3">
        <v>19</v>
      </c>
      <c r="M19717" s="3">
        <v>0</v>
      </c>
      <c r="N19717" s="3">
        <v>0</v>
      </c>
      <c r="O19717" s="3">
        <v>28</v>
      </c>
      <c r="P19717" s="3">
        <v>0</v>
      </c>
      <c r="Q19717" s="3">
        <v>6</v>
      </c>
      <c r="R19717" s="3">
        <v>7</v>
      </c>
      <c r="S19717" s="3">
        <f t="shared" si="921"/>
        <v>1.685098169852751</v>
      </c>
      <c r="T19717" s="3">
        <f t="shared" si="922"/>
        <v>0.84357843326820925</v>
      </c>
      <c r="U19717" s="3">
        <f t="shared" si="923"/>
        <v>-0.17010239582023143</v>
      </c>
    </row>
    <row r="19718" spans="1:21" x14ac:dyDescent="0.25">
      <c r="A19718" s="3">
        <v>75431</v>
      </c>
      <c r="B19718" s="3">
        <v>1</v>
      </c>
      <c r="C19718" s="3">
        <v>12</v>
      </c>
      <c r="D19718" s="3">
        <v>25.571428571428601</v>
      </c>
      <c r="E19718" s="3">
        <v>29.285714285714299</v>
      </c>
      <c r="F19718" s="3">
        <v>1</v>
      </c>
      <c r="G19718" s="3">
        <v>0</v>
      </c>
      <c r="H19718" s="3">
        <v>964</v>
      </c>
      <c r="I19718" s="3">
        <v>4</v>
      </c>
      <c r="J19718" s="3">
        <v>52</v>
      </c>
      <c r="K19718" s="3">
        <v>314</v>
      </c>
      <c r="L19718" s="3">
        <v>412</v>
      </c>
      <c r="M19718" s="3">
        <v>201</v>
      </c>
      <c r="N19718" s="3">
        <v>60</v>
      </c>
      <c r="O19718" s="3">
        <v>1780</v>
      </c>
      <c r="P19718" s="3">
        <v>0</v>
      </c>
      <c r="Q19718" s="3">
        <v>434</v>
      </c>
      <c r="R19718" s="3">
        <v>7</v>
      </c>
      <c r="S19718" s="3">
        <f t="shared" si="921"/>
        <v>-2.2137855702641591</v>
      </c>
      <c r="T19718" s="3">
        <f t="shared" si="922"/>
        <v>9.8519352871967683E-2</v>
      </c>
      <c r="U19718" s="3">
        <f t="shared" si="923"/>
        <v>-2.3175022742454074</v>
      </c>
    </row>
    <row r="19719" spans="1:21" x14ac:dyDescent="0.25">
      <c r="A19719" s="3">
        <v>175213</v>
      </c>
      <c r="B19719" s="3">
        <v>0</v>
      </c>
      <c r="C19719" s="3">
        <v>14</v>
      </c>
      <c r="D19719" s="3">
        <v>29</v>
      </c>
      <c r="E19719" s="3">
        <v>29.714285714285701</v>
      </c>
      <c r="F19719" s="3">
        <v>1</v>
      </c>
      <c r="G19719" s="3">
        <v>0</v>
      </c>
      <c r="H19719" s="3">
        <v>387</v>
      </c>
      <c r="I19719" s="3">
        <v>0</v>
      </c>
      <c r="J19719" s="3">
        <v>52</v>
      </c>
      <c r="K19719" s="3">
        <v>118</v>
      </c>
      <c r="L19719" s="3">
        <v>226</v>
      </c>
      <c r="M19719" s="3">
        <v>151</v>
      </c>
      <c r="N19719" s="3">
        <v>6</v>
      </c>
      <c r="O19719" s="3">
        <v>558</v>
      </c>
      <c r="P19719" s="3">
        <v>0</v>
      </c>
      <c r="Q19719" s="3">
        <v>198</v>
      </c>
      <c r="R19719" s="3">
        <v>3</v>
      </c>
      <c r="S19719" s="3">
        <f t="shared" si="921"/>
        <v>-2.2661646406918585</v>
      </c>
      <c r="T19719" s="3">
        <f t="shared" si="922"/>
        <v>9.3964227264911285E-2</v>
      </c>
      <c r="U19719" s="3">
        <f t="shared" si="923"/>
        <v>-9.8676489463575587E-2</v>
      </c>
    </row>
    <row r="19720" spans="1:21" x14ac:dyDescent="0.25">
      <c r="A19720" s="3">
        <v>173164</v>
      </c>
      <c r="B19720" s="3">
        <v>0</v>
      </c>
      <c r="C19720" s="3">
        <v>8</v>
      </c>
      <c r="D19720" s="3">
        <v>24.714285714285701</v>
      </c>
      <c r="E19720" s="3">
        <v>29.1428571428571</v>
      </c>
      <c r="F19720" s="3">
        <v>1</v>
      </c>
      <c r="G19720" s="3">
        <v>1</v>
      </c>
      <c r="H19720" s="3">
        <v>868</v>
      </c>
      <c r="I19720" s="3">
        <v>0</v>
      </c>
      <c r="J19720" s="3">
        <v>44</v>
      </c>
      <c r="K19720" s="3">
        <v>284</v>
      </c>
      <c r="L19720" s="3">
        <v>572</v>
      </c>
      <c r="M19720" s="3">
        <v>318</v>
      </c>
      <c r="N19720" s="3">
        <v>42</v>
      </c>
      <c r="O19720" s="3">
        <v>1393</v>
      </c>
      <c r="P19720" s="3">
        <v>29</v>
      </c>
      <c r="Q19720" s="3">
        <v>68</v>
      </c>
      <c r="R19720" s="3">
        <v>7</v>
      </c>
      <c r="S19720" s="3">
        <f t="shared" ref="S19720:S19783" si="924">$B$3+SUMPRODUCT(C$3:R$3,C19720:R19720)</f>
        <v>-1.9138582629856253</v>
      </c>
      <c r="T19720" s="3">
        <f t="shared" ref="T19720:T19783" si="925">EXP(S19720)/(1+EXP(S19720))</f>
        <v>0.12854801653047521</v>
      </c>
      <c r="U19720" s="3">
        <f t="shared" ref="U19720:U19783" si="926">LN(IF(B19720,T19720,1-T19720))</f>
        <v>-0.13759451196043582</v>
      </c>
    </row>
    <row r="19721" spans="1:21" x14ac:dyDescent="0.25">
      <c r="A19721" s="3">
        <v>26528</v>
      </c>
      <c r="B19721" s="3">
        <v>0</v>
      </c>
      <c r="C19721" s="3">
        <v>8</v>
      </c>
      <c r="D19721" s="3">
        <v>19.428571428571399</v>
      </c>
      <c r="E19721" s="3">
        <v>29.571428571428601</v>
      </c>
      <c r="F19721" s="3">
        <v>0</v>
      </c>
      <c r="G19721" s="3">
        <v>0</v>
      </c>
      <c r="H19721" s="3">
        <v>780</v>
      </c>
      <c r="I19721" s="3">
        <v>0</v>
      </c>
      <c r="J19721" s="3">
        <v>71</v>
      </c>
      <c r="K19721" s="3">
        <v>160</v>
      </c>
      <c r="L19721" s="3">
        <v>423</v>
      </c>
      <c r="M19721" s="3">
        <v>324</v>
      </c>
      <c r="N19721" s="3">
        <v>16</v>
      </c>
      <c r="O19721" s="3">
        <v>1417</v>
      </c>
      <c r="P19721" s="3">
        <v>0</v>
      </c>
      <c r="Q19721" s="3">
        <v>111</v>
      </c>
      <c r="R19721" s="3">
        <v>7</v>
      </c>
      <c r="S19721" s="3">
        <f t="shared" si="924"/>
        <v>-0.81727957280680852</v>
      </c>
      <c r="T19721" s="3">
        <f t="shared" si="925"/>
        <v>0.30634143602134067</v>
      </c>
      <c r="U19721" s="3">
        <f t="shared" si="926"/>
        <v>-0.36577542227823356</v>
      </c>
    </row>
    <row r="19722" spans="1:21" x14ac:dyDescent="0.25">
      <c r="A19722" s="3">
        <v>124997</v>
      </c>
      <c r="B19722" s="3">
        <v>1</v>
      </c>
      <c r="C19722" s="3">
        <v>1</v>
      </c>
      <c r="D19722" s="3">
        <v>0</v>
      </c>
      <c r="E19722" s="3">
        <v>28.571428571428601</v>
      </c>
      <c r="F19722" s="3">
        <v>1</v>
      </c>
      <c r="G19722" s="3">
        <v>0</v>
      </c>
      <c r="H19722" s="3">
        <v>32</v>
      </c>
      <c r="I19722" s="3">
        <v>0</v>
      </c>
      <c r="J19722" s="3">
        <v>0</v>
      </c>
      <c r="K19722" s="3">
        <v>0</v>
      </c>
      <c r="L19722" s="3">
        <v>39</v>
      </c>
      <c r="M19722" s="3">
        <v>25</v>
      </c>
      <c r="N19722" s="3">
        <v>0</v>
      </c>
      <c r="O19722" s="3">
        <v>15</v>
      </c>
      <c r="P19722" s="3">
        <v>0</v>
      </c>
      <c r="Q19722" s="3">
        <v>37</v>
      </c>
      <c r="R19722" s="3">
        <v>6</v>
      </c>
      <c r="S19722" s="3">
        <f t="shared" si="924"/>
        <v>1.559834807775663</v>
      </c>
      <c r="T19722" s="3">
        <f t="shared" si="925"/>
        <v>0.82632964769444683</v>
      </c>
      <c r="U19722" s="3">
        <f t="shared" si="926"/>
        <v>-0.19076149585762089</v>
      </c>
    </row>
    <row r="19723" spans="1:21" x14ac:dyDescent="0.25">
      <c r="A19723" s="3">
        <v>140632</v>
      </c>
      <c r="B19723" s="3">
        <v>0</v>
      </c>
      <c r="C19723" s="3">
        <v>21</v>
      </c>
      <c r="D19723" s="3">
        <v>29</v>
      </c>
      <c r="E19723" s="3">
        <v>29.285714285714299</v>
      </c>
      <c r="F19723" s="3">
        <v>1</v>
      </c>
      <c r="G19723" s="3">
        <v>1</v>
      </c>
      <c r="H19723" s="3">
        <v>932</v>
      </c>
      <c r="I19723" s="3">
        <v>0</v>
      </c>
      <c r="J19723" s="3">
        <v>18</v>
      </c>
      <c r="K19723" s="3">
        <v>9</v>
      </c>
      <c r="L19723" s="3">
        <v>1119</v>
      </c>
      <c r="M19723" s="3">
        <v>68</v>
      </c>
      <c r="N19723" s="3">
        <v>0</v>
      </c>
      <c r="O19723" s="3">
        <v>1735</v>
      </c>
      <c r="P19723" s="3">
        <v>57</v>
      </c>
      <c r="Q19723" s="3">
        <v>6</v>
      </c>
      <c r="R19723" s="3">
        <v>6</v>
      </c>
      <c r="S19723" s="3">
        <f t="shared" si="924"/>
        <v>-3.2867375721716146</v>
      </c>
      <c r="T19723" s="3">
        <f t="shared" si="925"/>
        <v>3.6028981567370388E-2</v>
      </c>
      <c r="U19723" s="3">
        <f t="shared" si="926"/>
        <v>-3.6694048690085385E-2</v>
      </c>
    </row>
    <row r="19724" spans="1:21" x14ac:dyDescent="0.25">
      <c r="A19724" s="3">
        <v>88030</v>
      </c>
      <c r="B19724" s="3">
        <v>0</v>
      </c>
      <c r="C19724" s="3">
        <v>1</v>
      </c>
      <c r="D19724" s="3">
        <v>0</v>
      </c>
      <c r="E19724" s="3">
        <v>26.1428571428571</v>
      </c>
      <c r="F19724" s="3">
        <v>0</v>
      </c>
      <c r="G19724" s="3">
        <v>0</v>
      </c>
      <c r="H19724" s="3">
        <v>19</v>
      </c>
      <c r="I19724" s="3">
        <v>0</v>
      </c>
      <c r="J19724" s="3">
        <v>0</v>
      </c>
      <c r="K19724" s="3">
        <v>0</v>
      </c>
      <c r="L19724" s="3">
        <v>5</v>
      </c>
      <c r="M19724" s="3">
        <v>11</v>
      </c>
      <c r="N19724" s="3">
        <v>0</v>
      </c>
      <c r="O19724" s="3">
        <v>45</v>
      </c>
      <c r="P19724" s="3">
        <v>0</v>
      </c>
      <c r="Q19724" s="3">
        <v>0</v>
      </c>
      <c r="R19724" s="3">
        <v>9</v>
      </c>
      <c r="S19724" s="3">
        <f t="shared" si="924"/>
        <v>1.9403003783881079</v>
      </c>
      <c r="T19724" s="3">
        <f t="shared" si="925"/>
        <v>0.87438513948579211</v>
      </c>
      <c r="U19724" s="3">
        <f t="shared" si="926"/>
        <v>-2.0745347157509251</v>
      </c>
    </row>
    <row r="19725" spans="1:21" x14ac:dyDescent="0.25">
      <c r="A19725" s="3">
        <v>225696</v>
      </c>
      <c r="B19725" s="3">
        <v>1</v>
      </c>
      <c r="C19725" s="3">
        <v>3</v>
      </c>
      <c r="D19725" s="3">
        <v>1</v>
      </c>
      <c r="E19725" s="3">
        <v>27</v>
      </c>
      <c r="F19725" s="3">
        <v>0</v>
      </c>
      <c r="G19725" s="3">
        <v>0</v>
      </c>
      <c r="H19725" s="3">
        <v>206</v>
      </c>
      <c r="I19725" s="3">
        <v>0</v>
      </c>
      <c r="J19725" s="3">
        <v>0</v>
      </c>
      <c r="K19725" s="3">
        <v>0</v>
      </c>
      <c r="L19725" s="3">
        <v>0</v>
      </c>
      <c r="M19725" s="3">
        <v>0</v>
      </c>
      <c r="N19725" s="3">
        <v>3</v>
      </c>
      <c r="O19725" s="3">
        <v>683</v>
      </c>
      <c r="P19725" s="3">
        <v>0</v>
      </c>
      <c r="Q19725" s="3">
        <v>0</v>
      </c>
      <c r="R19725" s="3">
        <v>10</v>
      </c>
      <c r="S19725" s="3">
        <f t="shared" si="924"/>
        <v>1.4739946284624539</v>
      </c>
      <c r="T19725" s="3">
        <f t="shared" si="925"/>
        <v>0.81366379073239425</v>
      </c>
      <c r="U19725" s="3">
        <f t="shared" si="926"/>
        <v>-0.20620803179971392</v>
      </c>
    </row>
    <row r="19726" spans="1:21" x14ac:dyDescent="0.25">
      <c r="A19726" s="3">
        <v>230120</v>
      </c>
      <c r="B19726" s="3">
        <v>1</v>
      </c>
      <c r="C19726" s="3">
        <v>2</v>
      </c>
      <c r="D19726" s="3">
        <v>5.28571428571429</v>
      </c>
      <c r="E19726" s="3">
        <v>27.428571428571399</v>
      </c>
      <c r="F19726" s="3">
        <v>0</v>
      </c>
      <c r="G19726" s="3">
        <v>0</v>
      </c>
      <c r="H19726" s="3">
        <v>158</v>
      </c>
      <c r="I19726" s="3">
        <v>0</v>
      </c>
      <c r="J19726" s="3">
        <v>4</v>
      </c>
      <c r="K19726" s="3">
        <v>0</v>
      </c>
      <c r="L19726" s="3">
        <v>125</v>
      </c>
      <c r="M19726" s="3">
        <v>21</v>
      </c>
      <c r="N19726" s="3">
        <v>0</v>
      </c>
      <c r="O19726" s="3">
        <v>264</v>
      </c>
      <c r="P19726" s="3">
        <v>9</v>
      </c>
      <c r="Q19726" s="3">
        <v>168</v>
      </c>
      <c r="R19726" s="3">
        <v>9</v>
      </c>
      <c r="S19726" s="3">
        <f t="shared" si="924"/>
        <v>1.3008150577428437</v>
      </c>
      <c r="T19726" s="3">
        <f t="shared" si="925"/>
        <v>0.78597212396840688</v>
      </c>
      <c r="U19726" s="3">
        <f t="shared" si="926"/>
        <v>-0.2408339528709027</v>
      </c>
    </row>
    <row r="19727" spans="1:21" x14ac:dyDescent="0.25">
      <c r="A19727" s="3">
        <v>159181</v>
      </c>
      <c r="B19727" s="3">
        <v>1</v>
      </c>
      <c r="C19727" s="3">
        <v>10</v>
      </c>
      <c r="D19727" s="3">
        <v>25</v>
      </c>
      <c r="E19727" s="3">
        <v>26.571428571428601</v>
      </c>
      <c r="F19727" s="3">
        <v>0</v>
      </c>
      <c r="G19727" s="3">
        <v>1</v>
      </c>
      <c r="H19727" s="3">
        <v>470</v>
      </c>
      <c r="I19727" s="3">
        <v>0</v>
      </c>
      <c r="J19727" s="3">
        <v>26</v>
      </c>
      <c r="K19727" s="3">
        <v>35</v>
      </c>
      <c r="L19727" s="3">
        <v>256</v>
      </c>
      <c r="M19727" s="3">
        <v>145</v>
      </c>
      <c r="N19727" s="3">
        <v>17</v>
      </c>
      <c r="O19727" s="3">
        <v>934</v>
      </c>
      <c r="P19727" s="3">
        <v>0</v>
      </c>
      <c r="Q19727" s="3">
        <v>177</v>
      </c>
      <c r="R19727" s="3">
        <v>5</v>
      </c>
      <c r="S19727" s="3">
        <f t="shared" si="924"/>
        <v>-1.4715691657515062</v>
      </c>
      <c r="T19727" s="3">
        <f t="shared" si="925"/>
        <v>0.18670422565954942</v>
      </c>
      <c r="U19727" s="3">
        <f t="shared" si="926"/>
        <v>-1.6782295952704025</v>
      </c>
    </row>
    <row r="19728" spans="1:21" x14ac:dyDescent="0.25">
      <c r="A19728" s="3">
        <v>33285</v>
      </c>
      <c r="B19728" s="3">
        <v>1</v>
      </c>
      <c r="C19728" s="3">
        <v>2</v>
      </c>
      <c r="D19728" s="3">
        <v>0.71428571428571397</v>
      </c>
      <c r="E19728" s="3">
        <v>30.1428571428571</v>
      </c>
      <c r="F19728" s="3">
        <v>1</v>
      </c>
      <c r="G19728" s="3">
        <v>0</v>
      </c>
      <c r="H19728" s="3">
        <v>56</v>
      </c>
      <c r="I19728" s="3">
        <v>0</v>
      </c>
      <c r="J19728" s="3">
        <v>3</v>
      </c>
      <c r="K19728" s="3">
        <v>0</v>
      </c>
      <c r="L19728" s="3">
        <v>52</v>
      </c>
      <c r="M19728" s="3">
        <v>10</v>
      </c>
      <c r="N19728" s="3">
        <v>0</v>
      </c>
      <c r="O19728" s="3">
        <v>114</v>
      </c>
      <c r="P19728" s="3">
        <v>0</v>
      </c>
      <c r="Q19728" s="3">
        <v>5</v>
      </c>
      <c r="R19728" s="3">
        <v>5</v>
      </c>
      <c r="S19728" s="3">
        <f t="shared" si="924"/>
        <v>1.4216193666200652</v>
      </c>
      <c r="T19728" s="3">
        <f t="shared" si="925"/>
        <v>0.80559215648734461</v>
      </c>
      <c r="U19728" s="3">
        <f t="shared" si="926"/>
        <v>-0.2161776738623411</v>
      </c>
    </row>
    <row r="19729" spans="1:21" x14ac:dyDescent="0.25">
      <c r="A19729" s="3">
        <v>150274</v>
      </c>
      <c r="B19729" s="3">
        <v>1</v>
      </c>
      <c r="C19729" s="3">
        <v>2</v>
      </c>
      <c r="D19729" s="3">
        <v>7.8571428571428603</v>
      </c>
      <c r="E19729" s="3">
        <v>27.1428571428571</v>
      </c>
      <c r="F19729" s="3">
        <v>1</v>
      </c>
      <c r="G19729" s="3">
        <v>0</v>
      </c>
      <c r="H19729" s="3">
        <v>164</v>
      </c>
      <c r="I19729" s="3">
        <v>0</v>
      </c>
      <c r="J19729" s="3">
        <v>6</v>
      </c>
      <c r="K19729" s="3">
        <v>15</v>
      </c>
      <c r="L19729" s="3">
        <v>40</v>
      </c>
      <c r="M19729" s="3">
        <v>45</v>
      </c>
      <c r="N19729" s="3">
        <v>7</v>
      </c>
      <c r="O19729" s="3">
        <v>404</v>
      </c>
      <c r="P19729" s="3">
        <v>0</v>
      </c>
      <c r="Q19729" s="3">
        <v>19</v>
      </c>
      <c r="R19729" s="3">
        <v>3</v>
      </c>
      <c r="S19729" s="3">
        <f t="shared" si="924"/>
        <v>0.49188177613421269</v>
      </c>
      <c r="T19729" s="3">
        <f t="shared" si="925"/>
        <v>0.62054963041185807</v>
      </c>
      <c r="U19729" s="3">
        <f t="shared" si="926"/>
        <v>-0.47714969298835208</v>
      </c>
    </row>
    <row r="19730" spans="1:21" x14ac:dyDescent="0.25">
      <c r="A19730" s="3">
        <v>253943</v>
      </c>
      <c r="B19730" s="3">
        <v>1</v>
      </c>
      <c r="C19730" s="3">
        <v>1</v>
      </c>
      <c r="D19730" s="3">
        <v>0</v>
      </c>
      <c r="E19730" s="3">
        <v>23.8571428571429</v>
      </c>
      <c r="F19730" s="3">
        <v>1</v>
      </c>
      <c r="G19730" s="3">
        <v>0</v>
      </c>
      <c r="H19730" s="3">
        <v>53</v>
      </c>
      <c r="I19730" s="3">
        <v>0</v>
      </c>
      <c r="J19730" s="3">
        <v>0</v>
      </c>
      <c r="K19730" s="3">
        <v>12</v>
      </c>
      <c r="L19730" s="3">
        <v>23</v>
      </c>
      <c r="M19730" s="3">
        <v>49</v>
      </c>
      <c r="N19730" s="3">
        <v>0</v>
      </c>
      <c r="O19730" s="3">
        <v>73</v>
      </c>
      <c r="P19730" s="3">
        <v>0</v>
      </c>
      <c r="Q19730" s="3">
        <v>13</v>
      </c>
      <c r="R19730" s="3">
        <v>6</v>
      </c>
      <c r="S19730" s="3">
        <f t="shared" si="924"/>
        <v>1.3472289868517842</v>
      </c>
      <c r="T19730" s="3">
        <f t="shared" si="925"/>
        <v>0.79367623221707551</v>
      </c>
      <c r="U19730" s="3">
        <f t="shared" si="926"/>
        <v>-0.23107966888354489</v>
      </c>
    </row>
    <row r="19731" spans="1:21" x14ac:dyDescent="0.25">
      <c r="A19731" s="3">
        <v>236835</v>
      </c>
      <c r="B19731" s="3">
        <v>1</v>
      </c>
      <c r="C19731" s="3">
        <v>2</v>
      </c>
      <c r="D19731" s="3">
        <v>1.1428571428571399</v>
      </c>
      <c r="E19731" s="3">
        <v>27.714285714285701</v>
      </c>
      <c r="F19731" s="3">
        <v>0</v>
      </c>
      <c r="G19731" s="3">
        <v>0</v>
      </c>
      <c r="H19731" s="3">
        <v>180</v>
      </c>
      <c r="I19731" s="3">
        <v>0</v>
      </c>
      <c r="J19731" s="3">
        <v>37</v>
      </c>
      <c r="K19731" s="3">
        <v>0</v>
      </c>
      <c r="L19731" s="3">
        <v>92</v>
      </c>
      <c r="M19731" s="3">
        <v>74</v>
      </c>
      <c r="N19731" s="3">
        <v>0</v>
      </c>
      <c r="O19731" s="3">
        <v>298</v>
      </c>
      <c r="P19731" s="3">
        <v>0</v>
      </c>
      <c r="Q19731" s="3">
        <v>146</v>
      </c>
      <c r="R19731" s="3">
        <v>10</v>
      </c>
      <c r="S19731" s="3">
        <f t="shared" si="924"/>
        <v>1.7285812622796508</v>
      </c>
      <c r="T19731" s="3">
        <f t="shared" si="925"/>
        <v>0.84923085817521515</v>
      </c>
      <c r="U19731" s="3">
        <f t="shared" si="926"/>
        <v>-0.16342421187728526</v>
      </c>
    </row>
    <row r="19732" spans="1:21" x14ac:dyDescent="0.25">
      <c r="A19732" s="3">
        <v>47284</v>
      </c>
      <c r="B19732" s="3">
        <v>1</v>
      </c>
      <c r="C19732" s="3">
        <v>1</v>
      </c>
      <c r="D19732" s="3">
        <v>0</v>
      </c>
      <c r="E19732" s="3">
        <v>20.428571428571399</v>
      </c>
      <c r="F19732" s="3">
        <v>0</v>
      </c>
      <c r="G19732" s="3">
        <v>0</v>
      </c>
      <c r="H19732" s="3">
        <v>95</v>
      </c>
      <c r="I19732" s="3">
        <v>0</v>
      </c>
      <c r="J19732" s="3">
        <v>4</v>
      </c>
      <c r="K19732" s="3">
        <v>6</v>
      </c>
      <c r="L19732" s="3">
        <v>56</v>
      </c>
      <c r="M19732" s="3">
        <v>92</v>
      </c>
      <c r="N19732" s="3">
        <v>0</v>
      </c>
      <c r="O19732" s="3">
        <v>80</v>
      </c>
      <c r="P19732" s="3">
        <v>46</v>
      </c>
      <c r="Q19732" s="3">
        <v>8</v>
      </c>
      <c r="R19732" s="3">
        <v>3</v>
      </c>
      <c r="S19732" s="3">
        <f t="shared" si="924"/>
        <v>1.8125538219293509</v>
      </c>
      <c r="T19732" s="3">
        <f t="shared" si="925"/>
        <v>0.85967024356870181</v>
      </c>
      <c r="U19732" s="3">
        <f t="shared" si="926"/>
        <v>-0.15120640097643151</v>
      </c>
    </row>
    <row r="19733" spans="1:21" x14ac:dyDescent="0.25">
      <c r="A19733" s="3">
        <v>168768</v>
      </c>
      <c r="B19733" s="3">
        <v>1</v>
      </c>
      <c r="C19733" s="3">
        <v>7</v>
      </c>
      <c r="D19733" s="3">
        <v>17</v>
      </c>
      <c r="E19733" s="3">
        <v>27.714285714285701</v>
      </c>
      <c r="F19733" s="3">
        <v>0</v>
      </c>
      <c r="G19733" s="3">
        <v>0</v>
      </c>
      <c r="H19733" s="3">
        <v>195</v>
      </c>
      <c r="I19733" s="3">
        <v>0</v>
      </c>
      <c r="J19733" s="3">
        <v>9</v>
      </c>
      <c r="K19733" s="3">
        <v>27</v>
      </c>
      <c r="L19733" s="3">
        <v>76</v>
      </c>
      <c r="M19733" s="3">
        <v>147</v>
      </c>
      <c r="N19733" s="3">
        <v>0</v>
      </c>
      <c r="O19733" s="3">
        <v>318</v>
      </c>
      <c r="P19733" s="3">
        <v>0</v>
      </c>
      <c r="Q19733" s="3">
        <v>67</v>
      </c>
      <c r="R19733" s="3">
        <v>10</v>
      </c>
      <c r="S19733" s="3">
        <f t="shared" si="924"/>
        <v>-0.2308822055728097</v>
      </c>
      <c r="T19733" s="3">
        <f t="shared" si="925"/>
        <v>0.44253449628178548</v>
      </c>
      <c r="U19733" s="3">
        <f t="shared" si="926"/>
        <v>-0.81523685987374606</v>
      </c>
    </row>
    <row r="19734" spans="1:21" x14ac:dyDescent="0.25">
      <c r="A19734" s="3">
        <v>117662</v>
      </c>
      <c r="B19734" s="3">
        <v>1</v>
      </c>
      <c r="C19734" s="3">
        <v>7</v>
      </c>
      <c r="D19734" s="3">
        <v>6</v>
      </c>
      <c r="E19734" s="3">
        <v>30.285714285714299</v>
      </c>
      <c r="F19734" s="3">
        <v>0</v>
      </c>
      <c r="G19734" s="3">
        <v>0</v>
      </c>
      <c r="H19734" s="3">
        <v>375</v>
      </c>
      <c r="I19734" s="3">
        <v>0</v>
      </c>
      <c r="J19734" s="3">
        <v>63</v>
      </c>
      <c r="K19734" s="3">
        <v>71</v>
      </c>
      <c r="L19734" s="3">
        <v>223</v>
      </c>
      <c r="M19734" s="3">
        <v>76</v>
      </c>
      <c r="N19734" s="3">
        <v>0</v>
      </c>
      <c r="O19734" s="3">
        <v>770</v>
      </c>
      <c r="P19734" s="3">
        <v>0</v>
      </c>
      <c r="Q19734" s="3">
        <v>0</v>
      </c>
      <c r="R19734" s="3">
        <v>9</v>
      </c>
      <c r="S19734" s="3">
        <f t="shared" si="924"/>
        <v>0.90481648698663153</v>
      </c>
      <c r="T19734" s="3">
        <f t="shared" si="925"/>
        <v>0.71193828563087047</v>
      </c>
      <c r="U19734" s="3">
        <f t="shared" si="926"/>
        <v>-0.33976404881160405</v>
      </c>
    </row>
    <row r="19735" spans="1:21" x14ac:dyDescent="0.25">
      <c r="A19735" s="3">
        <v>20064</v>
      </c>
      <c r="B19735" s="3">
        <v>0</v>
      </c>
      <c r="C19735" s="3">
        <v>9</v>
      </c>
      <c r="D19735" s="3">
        <v>30</v>
      </c>
      <c r="E19735" s="3">
        <v>30.285714285714299</v>
      </c>
      <c r="F19735" s="3">
        <v>0</v>
      </c>
      <c r="G19735" s="3">
        <v>0</v>
      </c>
      <c r="H19735" s="3">
        <v>528</v>
      </c>
      <c r="I19735" s="3">
        <v>0</v>
      </c>
      <c r="J19735" s="3">
        <v>11</v>
      </c>
      <c r="K19735" s="3">
        <v>61</v>
      </c>
      <c r="L19735" s="3">
        <v>405</v>
      </c>
      <c r="M19735" s="3">
        <v>185</v>
      </c>
      <c r="N19735" s="3">
        <v>1</v>
      </c>
      <c r="O19735" s="3">
        <v>689</v>
      </c>
      <c r="P19735" s="3">
        <v>0</v>
      </c>
      <c r="Q19735" s="3">
        <v>625</v>
      </c>
      <c r="R19735" s="3">
        <v>7</v>
      </c>
      <c r="S19735" s="3">
        <f t="shared" si="924"/>
        <v>-1.6626996499423965</v>
      </c>
      <c r="T19735" s="3">
        <f t="shared" si="925"/>
        <v>0.1593999338446544</v>
      </c>
      <c r="U19735" s="3">
        <f t="shared" si="926"/>
        <v>-0.17363927771097434</v>
      </c>
    </row>
    <row r="19736" spans="1:21" x14ac:dyDescent="0.25">
      <c r="A19736" s="3">
        <v>195971</v>
      </c>
      <c r="B19736" s="3">
        <v>1</v>
      </c>
      <c r="C19736" s="3">
        <v>1</v>
      </c>
      <c r="D19736" s="3">
        <v>0</v>
      </c>
      <c r="E19736" s="3">
        <v>20.714285714285701</v>
      </c>
      <c r="F19736" s="3">
        <v>0</v>
      </c>
      <c r="G19736" s="3">
        <v>0</v>
      </c>
      <c r="H19736" s="3">
        <v>62</v>
      </c>
      <c r="I19736" s="3">
        <v>0</v>
      </c>
      <c r="J19736" s="3">
        <v>4</v>
      </c>
      <c r="K19736" s="3">
        <v>5</v>
      </c>
      <c r="L19736" s="3">
        <v>39</v>
      </c>
      <c r="M19736" s="3">
        <v>19</v>
      </c>
      <c r="N19736" s="3">
        <v>0</v>
      </c>
      <c r="O19736" s="3">
        <v>89</v>
      </c>
      <c r="P19736" s="3">
        <v>0</v>
      </c>
      <c r="Q19736" s="3">
        <v>76</v>
      </c>
      <c r="R19736" s="3">
        <v>1</v>
      </c>
      <c r="S19736" s="3">
        <f t="shared" si="924"/>
        <v>1.8762862158092837</v>
      </c>
      <c r="T19736" s="3">
        <f t="shared" si="925"/>
        <v>0.86718397088252408</v>
      </c>
      <c r="U19736" s="3">
        <f t="shared" si="926"/>
        <v>-0.14250413222850913</v>
      </c>
    </row>
    <row r="19737" spans="1:21" x14ac:dyDescent="0.25">
      <c r="A19737" s="3">
        <v>177393</v>
      </c>
      <c r="B19737" s="3">
        <v>0</v>
      </c>
      <c r="C19737" s="3">
        <v>14</v>
      </c>
      <c r="D19737" s="3">
        <v>27</v>
      </c>
      <c r="E19737" s="3">
        <v>29.714285714285701</v>
      </c>
      <c r="F19737" s="3">
        <v>1</v>
      </c>
      <c r="G19737" s="3">
        <v>1</v>
      </c>
      <c r="H19737" s="3">
        <v>489</v>
      </c>
      <c r="I19737" s="3">
        <v>0</v>
      </c>
      <c r="J19737" s="3">
        <v>61</v>
      </c>
      <c r="K19737" s="3">
        <v>51</v>
      </c>
      <c r="L19737" s="3">
        <v>469</v>
      </c>
      <c r="M19737" s="3">
        <v>210</v>
      </c>
      <c r="N19737" s="3">
        <v>22</v>
      </c>
      <c r="O19737" s="3">
        <v>652</v>
      </c>
      <c r="P19737" s="3">
        <v>0</v>
      </c>
      <c r="Q19737" s="3">
        <v>138</v>
      </c>
      <c r="R19737" s="3">
        <v>8</v>
      </c>
      <c r="S19737" s="3">
        <f t="shared" si="924"/>
        <v>-2.2351463617758416</v>
      </c>
      <c r="T19737" s="3">
        <f t="shared" si="925"/>
        <v>9.6638432885267231E-2</v>
      </c>
      <c r="U19737" s="3">
        <f t="shared" si="926"/>
        <v>-0.10163239915637058</v>
      </c>
    </row>
    <row r="19738" spans="1:21" x14ac:dyDescent="0.25">
      <c r="A19738" s="3">
        <v>2240</v>
      </c>
      <c r="B19738" s="3">
        <v>0</v>
      </c>
      <c r="C19738" s="3">
        <v>23</v>
      </c>
      <c r="D19738" s="3">
        <v>27.8571428571429</v>
      </c>
      <c r="E19738" s="3">
        <v>28.428571428571399</v>
      </c>
      <c r="F19738" s="3">
        <v>1</v>
      </c>
      <c r="G19738" s="3">
        <v>0</v>
      </c>
      <c r="H19738" s="3">
        <v>1460</v>
      </c>
      <c r="I19738" s="3">
        <v>0</v>
      </c>
      <c r="J19738" s="3">
        <v>187</v>
      </c>
      <c r="K19738" s="3">
        <v>123</v>
      </c>
      <c r="L19738" s="3">
        <v>874</v>
      </c>
      <c r="M19738" s="3">
        <v>572</v>
      </c>
      <c r="N19738" s="3">
        <v>11</v>
      </c>
      <c r="O19738" s="3">
        <v>2697</v>
      </c>
      <c r="P19738" s="3">
        <v>0</v>
      </c>
      <c r="Q19738" s="3">
        <v>383</v>
      </c>
      <c r="R19738" s="3">
        <v>5</v>
      </c>
      <c r="S19738" s="3">
        <f t="shared" si="924"/>
        <v>-3.5620079634502098</v>
      </c>
      <c r="T19738" s="3">
        <f t="shared" si="925"/>
        <v>2.7598483848142567E-2</v>
      </c>
      <c r="U19738" s="3">
        <f t="shared" si="926"/>
        <v>-2.7986477356010533E-2</v>
      </c>
    </row>
    <row r="19739" spans="1:21" x14ac:dyDescent="0.25">
      <c r="A19739" s="3">
        <v>34596</v>
      </c>
      <c r="B19739" s="3">
        <v>1</v>
      </c>
      <c r="C19739" s="3">
        <v>3</v>
      </c>
      <c r="D19739" s="3">
        <v>6</v>
      </c>
      <c r="E19739" s="3">
        <v>24.571428571428601</v>
      </c>
      <c r="F19739" s="3">
        <v>0</v>
      </c>
      <c r="G19739" s="3">
        <v>0</v>
      </c>
      <c r="H19739" s="3">
        <v>200</v>
      </c>
      <c r="I19739" s="3">
        <v>0</v>
      </c>
      <c r="J19739" s="3">
        <v>2</v>
      </c>
      <c r="K19739" s="3">
        <v>38</v>
      </c>
      <c r="L19739" s="3">
        <v>308</v>
      </c>
      <c r="M19739" s="3">
        <v>60</v>
      </c>
      <c r="N19739" s="3">
        <v>0</v>
      </c>
      <c r="O19739" s="3">
        <v>173</v>
      </c>
      <c r="P19739" s="3">
        <v>0</v>
      </c>
      <c r="Q19739" s="3">
        <v>88</v>
      </c>
      <c r="R19739" s="3">
        <v>8</v>
      </c>
      <c r="S19739" s="3">
        <f t="shared" si="924"/>
        <v>1.1006510182275244</v>
      </c>
      <c r="T19739" s="3">
        <f t="shared" si="925"/>
        <v>0.75038206692726983</v>
      </c>
      <c r="U19739" s="3">
        <f t="shared" si="926"/>
        <v>-0.2871727795937149</v>
      </c>
    </row>
    <row r="19740" spans="1:21" x14ac:dyDescent="0.25">
      <c r="A19740" s="3">
        <v>154679</v>
      </c>
      <c r="B19740" s="3">
        <v>0</v>
      </c>
      <c r="C19740" s="3">
        <v>1</v>
      </c>
      <c r="D19740" s="3">
        <v>0</v>
      </c>
      <c r="E19740" s="3">
        <v>28.571428571428601</v>
      </c>
      <c r="F19740" s="3">
        <v>1</v>
      </c>
      <c r="G19740" s="3">
        <v>0</v>
      </c>
      <c r="H19740" s="3">
        <v>52</v>
      </c>
      <c r="I19740" s="3">
        <v>0</v>
      </c>
      <c r="J19740" s="3">
        <v>4</v>
      </c>
      <c r="K19740" s="3">
        <v>0</v>
      </c>
      <c r="L19740" s="3">
        <v>33</v>
      </c>
      <c r="M19740" s="3">
        <v>7</v>
      </c>
      <c r="N19740" s="3">
        <v>0</v>
      </c>
      <c r="O19740" s="3">
        <v>124</v>
      </c>
      <c r="P19740" s="3">
        <v>0</v>
      </c>
      <c r="Q19740" s="3">
        <v>0</v>
      </c>
      <c r="R19740" s="3">
        <v>6</v>
      </c>
      <c r="S19740" s="3">
        <f t="shared" si="924"/>
        <v>1.5215445343117606</v>
      </c>
      <c r="T19740" s="3">
        <f t="shared" si="925"/>
        <v>0.82076580852879599</v>
      </c>
      <c r="U19740" s="3">
        <f t="shared" si="926"/>
        <v>-1.7190619960208722</v>
      </c>
    </row>
    <row r="19741" spans="1:21" x14ac:dyDescent="0.25">
      <c r="A19741" s="3">
        <v>103565</v>
      </c>
      <c r="B19741" s="3">
        <v>1</v>
      </c>
      <c r="C19741" s="3">
        <v>1</v>
      </c>
      <c r="D19741" s="3">
        <v>0</v>
      </c>
      <c r="E19741" s="3">
        <v>21.1428571428571</v>
      </c>
      <c r="F19741" s="3">
        <v>1</v>
      </c>
      <c r="G19741" s="3">
        <v>0</v>
      </c>
      <c r="H19741" s="3">
        <v>22</v>
      </c>
      <c r="I19741" s="3">
        <v>0</v>
      </c>
      <c r="J19741" s="3">
        <v>0</v>
      </c>
      <c r="K19741" s="3">
        <v>2</v>
      </c>
      <c r="L19741" s="3">
        <v>26</v>
      </c>
      <c r="M19741" s="3">
        <v>4</v>
      </c>
      <c r="N19741" s="3">
        <v>0</v>
      </c>
      <c r="O19741" s="3">
        <v>39</v>
      </c>
      <c r="P19741" s="3">
        <v>0</v>
      </c>
      <c r="Q19741" s="3">
        <v>0</v>
      </c>
      <c r="R19741" s="3">
        <v>6</v>
      </c>
      <c r="S19741" s="3">
        <f t="shared" si="924"/>
        <v>1.2269271113177704</v>
      </c>
      <c r="T19741" s="3">
        <f t="shared" si="925"/>
        <v>0.7732802943874979</v>
      </c>
      <c r="U19741" s="3">
        <f t="shared" si="926"/>
        <v>-0.25711369018569175</v>
      </c>
    </row>
    <row r="19742" spans="1:21" x14ac:dyDescent="0.25">
      <c r="A19742" s="3">
        <v>170129</v>
      </c>
      <c r="B19742" s="3">
        <v>1</v>
      </c>
      <c r="C19742" s="3">
        <v>4</v>
      </c>
      <c r="D19742" s="3">
        <v>5.4285714285714297</v>
      </c>
      <c r="E19742" s="3">
        <v>30</v>
      </c>
      <c r="F19742" s="3">
        <v>1</v>
      </c>
      <c r="G19742" s="3">
        <v>0</v>
      </c>
      <c r="H19742" s="3">
        <v>399</v>
      </c>
      <c r="I19742" s="3">
        <v>0</v>
      </c>
      <c r="J19742" s="3">
        <v>9</v>
      </c>
      <c r="K19742" s="3">
        <v>0</v>
      </c>
      <c r="L19742" s="3">
        <v>305</v>
      </c>
      <c r="M19742" s="3">
        <v>268</v>
      </c>
      <c r="N19742" s="3">
        <v>0</v>
      </c>
      <c r="O19742" s="3">
        <v>648</v>
      </c>
      <c r="P19742" s="3">
        <v>0</v>
      </c>
      <c r="Q19742" s="3">
        <v>0</v>
      </c>
      <c r="R19742" s="3">
        <v>10</v>
      </c>
      <c r="S19742" s="3">
        <f t="shared" si="924"/>
        <v>1.3274665707036002</v>
      </c>
      <c r="T19742" s="3">
        <f t="shared" si="925"/>
        <v>0.79042126710050398</v>
      </c>
      <c r="U19742" s="3">
        <f t="shared" si="926"/>
        <v>-0.23518922615374879</v>
      </c>
    </row>
    <row r="19743" spans="1:21" x14ac:dyDescent="0.25">
      <c r="A19743" s="3">
        <v>170872</v>
      </c>
      <c r="B19743" s="3">
        <v>0</v>
      </c>
      <c r="C19743" s="3">
        <v>31</v>
      </c>
      <c r="D19743" s="3">
        <v>29.8571428571429</v>
      </c>
      <c r="E19743" s="3">
        <v>30.285714285714299</v>
      </c>
      <c r="F19743" s="3">
        <v>1</v>
      </c>
      <c r="G19743" s="3">
        <v>7</v>
      </c>
      <c r="H19743" s="3">
        <v>1236</v>
      </c>
      <c r="I19743" s="3">
        <v>0</v>
      </c>
      <c r="J19743" s="3">
        <v>206</v>
      </c>
      <c r="K19743" s="3">
        <v>135</v>
      </c>
      <c r="L19743" s="3">
        <v>1007</v>
      </c>
      <c r="M19743" s="3">
        <v>0</v>
      </c>
      <c r="N19743" s="3">
        <v>46</v>
      </c>
      <c r="O19743" s="3">
        <v>2410</v>
      </c>
      <c r="P19743" s="3">
        <v>0</v>
      </c>
      <c r="Q19743" s="3">
        <v>343</v>
      </c>
      <c r="R19743" s="3">
        <v>5</v>
      </c>
      <c r="S19743" s="3">
        <f t="shared" si="924"/>
        <v>-3.6406180586809169</v>
      </c>
      <c r="T19743" s="3">
        <f t="shared" si="925"/>
        <v>2.5565386843437867E-2</v>
      </c>
      <c r="U19743" s="3">
        <f t="shared" si="926"/>
        <v>-2.589786012399713E-2</v>
      </c>
    </row>
    <row r="19744" spans="1:21" x14ac:dyDescent="0.25">
      <c r="A19744" s="3">
        <v>195126</v>
      </c>
      <c r="B19744" s="3">
        <v>1</v>
      </c>
      <c r="C19744" s="3">
        <v>2</v>
      </c>
      <c r="D19744" s="3">
        <v>1.8571428571428601</v>
      </c>
      <c r="E19744" s="3">
        <v>24</v>
      </c>
      <c r="F19744" s="3">
        <v>0</v>
      </c>
      <c r="G19744" s="3">
        <v>0</v>
      </c>
      <c r="H19744" s="3">
        <v>410</v>
      </c>
      <c r="I19744" s="3">
        <v>0</v>
      </c>
      <c r="J19744" s="3">
        <v>16</v>
      </c>
      <c r="K19744" s="3">
        <v>97</v>
      </c>
      <c r="L19744" s="3">
        <v>236</v>
      </c>
      <c r="M19744" s="3">
        <v>193</v>
      </c>
      <c r="N19744" s="3">
        <v>0</v>
      </c>
      <c r="O19744" s="3">
        <v>690</v>
      </c>
      <c r="P19744" s="3">
        <v>0</v>
      </c>
      <c r="Q19744" s="3">
        <v>119</v>
      </c>
      <c r="R19744" s="3">
        <v>9</v>
      </c>
      <c r="S19744" s="3">
        <f t="shared" si="924"/>
        <v>1.4522379592240502</v>
      </c>
      <c r="T19744" s="3">
        <f t="shared" si="925"/>
        <v>0.81034261915527961</v>
      </c>
      <c r="U19744" s="3">
        <f t="shared" si="926"/>
        <v>-0.21029813413781442</v>
      </c>
    </row>
    <row r="19745" spans="1:21" x14ac:dyDescent="0.25">
      <c r="A19745" s="3">
        <v>179507</v>
      </c>
      <c r="B19745" s="3">
        <v>1</v>
      </c>
      <c r="C19745" s="3">
        <v>5</v>
      </c>
      <c r="D19745" s="3">
        <v>14.1428571428571</v>
      </c>
      <c r="E19745" s="3">
        <v>29.285714285714299</v>
      </c>
      <c r="F19745" s="3">
        <v>0</v>
      </c>
      <c r="G19745" s="3">
        <v>0</v>
      </c>
      <c r="H19745" s="3">
        <v>219</v>
      </c>
      <c r="I19745" s="3">
        <v>0</v>
      </c>
      <c r="J19745" s="3">
        <v>18</v>
      </c>
      <c r="K19745" s="3">
        <v>55</v>
      </c>
      <c r="L19745" s="3">
        <v>211</v>
      </c>
      <c r="M19745" s="3">
        <v>3</v>
      </c>
      <c r="N19745" s="3">
        <v>0</v>
      </c>
      <c r="O19745" s="3">
        <v>358</v>
      </c>
      <c r="P19745" s="3">
        <v>13</v>
      </c>
      <c r="Q19745" s="3">
        <v>76</v>
      </c>
      <c r="R19745" s="3">
        <v>7</v>
      </c>
      <c r="S19745" s="3">
        <f t="shared" si="924"/>
        <v>0.29854218439523283</v>
      </c>
      <c r="T19745" s="3">
        <f t="shared" si="925"/>
        <v>0.57408610305402774</v>
      </c>
      <c r="U19745" s="3">
        <f t="shared" si="926"/>
        <v>-0.55497588859163793</v>
      </c>
    </row>
    <row r="19746" spans="1:21" x14ac:dyDescent="0.25">
      <c r="A19746" s="3">
        <v>27003</v>
      </c>
      <c r="B19746" s="3">
        <v>0</v>
      </c>
      <c r="C19746" s="3">
        <v>2</v>
      </c>
      <c r="D19746" s="3">
        <v>14.1428571428571</v>
      </c>
      <c r="E19746" s="3">
        <v>24.428571428571399</v>
      </c>
      <c r="F19746" s="3">
        <v>0</v>
      </c>
      <c r="G19746" s="3">
        <v>0</v>
      </c>
      <c r="H19746" s="3">
        <v>114</v>
      </c>
      <c r="I19746" s="3">
        <v>15</v>
      </c>
      <c r="J19746" s="3">
        <v>0</v>
      </c>
      <c r="K19746" s="3">
        <v>27</v>
      </c>
      <c r="L19746" s="3">
        <v>37</v>
      </c>
      <c r="M19746" s="3">
        <v>28</v>
      </c>
      <c r="N19746" s="3">
        <v>0</v>
      </c>
      <c r="O19746" s="3">
        <v>251</v>
      </c>
      <c r="P19746" s="3">
        <v>0</v>
      </c>
      <c r="Q19746" s="3">
        <v>15</v>
      </c>
      <c r="R19746" s="3">
        <v>9</v>
      </c>
      <c r="S19746" s="3">
        <f t="shared" si="924"/>
        <v>0.19934213353163988</v>
      </c>
      <c r="T19746" s="3">
        <f t="shared" si="925"/>
        <v>0.54967115912629427</v>
      </c>
      <c r="U19746" s="3">
        <f t="shared" si="926"/>
        <v>-0.79777720559390242</v>
      </c>
    </row>
    <row r="19747" spans="1:21" x14ac:dyDescent="0.25">
      <c r="A19747" s="3">
        <v>245556</v>
      </c>
      <c r="B19747" s="3">
        <v>1</v>
      </c>
      <c r="C19747" s="3">
        <v>1</v>
      </c>
      <c r="D19747" s="3">
        <v>0</v>
      </c>
      <c r="E19747" s="3">
        <v>22.1428571428571</v>
      </c>
      <c r="F19747" s="3">
        <v>0</v>
      </c>
      <c r="G19747" s="3">
        <v>0</v>
      </c>
      <c r="H19747" s="3">
        <v>74</v>
      </c>
      <c r="I19747" s="3">
        <v>0</v>
      </c>
      <c r="J19747" s="3">
        <v>4</v>
      </c>
      <c r="K19747" s="3">
        <v>23</v>
      </c>
      <c r="L19747" s="3">
        <v>33</v>
      </c>
      <c r="M19747" s="3">
        <v>60</v>
      </c>
      <c r="N19747" s="3">
        <v>0</v>
      </c>
      <c r="O19747" s="3">
        <v>103</v>
      </c>
      <c r="P19747" s="3">
        <v>0</v>
      </c>
      <c r="Q19747" s="3">
        <v>13</v>
      </c>
      <c r="R19747" s="3">
        <v>8</v>
      </c>
      <c r="S19747" s="3">
        <f t="shared" si="924"/>
        <v>1.7734357135055347</v>
      </c>
      <c r="T19747" s="3">
        <f t="shared" si="925"/>
        <v>0.85488441545253413</v>
      </c>
      <c r="U19747" s="3">
        <f t="shared" si="926"/>
        <v>-0.1567890057891328</v>
      </c>
    </row>
    <row r="19748" spans="1:21" x14ac:dyDescent="0.25">
      <c r="A19748" s="3">
        <v>172623</v>
      </c>
      <c r="B19748" s="3">
        <v>1</v>
      </c>
      <c r="C19748" s="3">
        <v>1</v>
      </c>
      <c r="D19748" s="3">
        <v>0</v>
      </c>
      <c r="E19748" s="3">
        <v>24</v>
      </c>
      <c r="F19748" s="3">
        <v>0</v>
      </c>
      <c r="G19748" s="3">
        <v>0</v>
      </c>
      <c r="H19748" s="3">
        <v>52</v>
      </c>
      <c r="I19748" s="3">
        <v>0</v>
      </c>
      <c r="J19748" s="3">
        <v>4</v>
      </c>
      <c r="K19748" s="3">
        <v>0</v>
      </c>
      <c r="L19748" s="3">
        <v>8</v>
      </c>
      <c r="M19748" s="3">
        <v>41</v>
      </c>
      <c r="N19748" s="3">
        <v>0</v>
      </c>
      <c r="O19748" s="3">
        <v>111</v>
      </c>
      <c r="P19748" s="3">
        <v>0</v>
      </c>
      <c r="Q19748" s="3">
        <v>0</v>
      </c>
      <c r="R19748" s="3">
        <v>3</v>
      </c>
      <c r="S19748" s="3">
        <f t="shared" si="924"/>
        <v>1.9225067402473224</v>
      </c>
      <c r="T19748" s="3">
        <f t="shared" si="925"/>
        <v>0.8724177071037903</v>
      </c>
      <c r="U19748" s="3">
        <f t="shared" si="926"/>
        <v>-0.13648694785950927</v>
      </c>
    </row>
    <row r="19749" spans="1:21" x14ac:dyDescent="0.25">
      <c r="A19749" s="3">
        <v>126131</v>
      </c>
      <c r="B19749" s="3">
        <v>0</v>
      </c>
      <c r="C19749" s="3">
        <v>2</v>
      </c>
      <c r="D19749" s="3">
        <v>10</v>
      </c>
      <c r="E19749" s="3">
        <v>20.285714285714299</v>
      </c>
      <c r="F19749" s="3">
        <v>0</v>
      </c>
      <c r="G19749" s="3">
        <v>0</v>
      </c>
      <c r="H19749" s="3">
        <v>105</v>
      </c>
      <c r="I19749" s="3">
        <v>0</v>
      </c>
      <c r="J19749" s="3">
        <v>15</v>
      </c>
      <c r="K19749" s="3">
        <v>45</v>
      </c>
      <c r="L19749" s="3">
        <v>71</v>
      </c>
      <c r="M19749" s="3">
        <v>38</v>
      </c>
      <c r="N19749" s="3">
        <v>0</v>
      </c>
      <c r="O19749" s="3">
        <v>133</v>
      </c>
      <c r="P19749" s="3">
        <v>0</v>
      </c>
      <c r="Q19749" s="3">
        <v>49</v>
      </c>
      <c r="R19749" s="3">
        <v>7</v>
      </c>
      <c r="S19749" s="3">
        <f t="shared" si="924"/>
        <v>0.58801619678289263</v>
      </c>
      <c r="T19749" s="3">
        <f t="shared" si="925"/>
        <v>0.64290983977506133</v>
      </c>
      <c r="U19749" s="3">
        <f t="shared" si="926"/>
        <v>-1.0297669794381044</v>
      </c>
    </row>
    <row r="19750" spans="1:21" x14ac:dyDescent="0.25">
      <c r="A19750" s="3">
        <v>99954</v>
      </c>
      <c r="B19750" s="3">
        <v>0</v>
      </c>
      <c r="C19750" s="3">
        <v>17</v>
      </c>
      <c r="D19750" s="3">
        <v>27.285714285714299</v>
      </c>
      <c r="E19750" s="3">
        <v>30.1428571428571</v>
      </c>
      <c r="F19750" s="3">
        <v>0</v>
      </c>
      <c r="G19750" s="3">
        <v>0</v>
      </c>
      <c r="H19750" s="3">
        <v>875</v>
      </c>
      <c r="I19750" s="3">
        <v>0</v>
      </c>
      <c r="J19750" s="3">
        <v>155</v>
      </c>
      <c r="K19750" s="3">
        <v>147</v>
      </c>
      <c r="L19750" s="3">
        <v>602</v>
      </c>
      <c r="M19750" s="3">
        <v>245</v>
      </c>
      <c r="N19750" s="3">
        <v>31</v>
      </c>
      <c r="O19750" s="3">
        <v>1463</v>
      </c>
      <c r="P19750" s="3">
        <v>0</v>
      </c>
      <c r="Q19750" s="3">
        <v>255</v>
      </c>
      <c r="R19750" s="3">
        <v>5</v>
      </c>
      <c r="S19750" s="3">
        <f t="shared" si="924"/>
        <v>-2.0755957478871228</v>
      </c>
      <c r="T19750" s="3">
        <f t="shared" si="925"/>
        <v>0.11149151104896636</v>
      </c>
      <c r="U19750" s="3">
        <f t="shared" si="926"/>
        <v>-0.11821107718317543</v>
      </c>
    </row>
    <row r="19751" spans="1:21" x14ac:dyDescent="0.25">
      <c r="A19751" s="3">
        <v>197100</v>
      </c>
      <c r="B19751" s="3">
        <v>0</v>
      </c>
      <c r="C19751" s="3">
        <v>9</v>
      </c>
      <c r="D19751" s="3">
        <v>14.5714285714286</v>
      </c>
      <c r="E19751" s="3">
        <v>28.714285714285701</v>
      </c>
      <c r="F19751" s="3">
        <v>0</v>
      </c>
      <c r="G19751" s="3">
        <v>1</v>
      </c>
      <c r="H19751" s="3">
        <v>388</v>
      </c>
      <c r="I19751" s="3">
        <v>0</v>
      </c>
      <c r="J19751" s="3">
        <v>28</v>
      </c>
      <c r="K19751" s="3">
        <v>0</v>
      </c>
      <c r="L19751" s="3">
        <v>455</v>
      </c>
      <c r="M19751" s="3">
        <v>39</v>
      </c>
      <c r="N19751" s="3">
        <v>26</v>
      </c>
      <c r="O19751" s="3">
        <v>651</v>
      </c>
      <c r="P19751" s="3">
        <v>0</v>
      </c>
      <c r="Q19751" s="3">
        <v>80</v>
      </c>
      <c r="R19751" s="3">
        <v>9</v>
      </c>
      <c r="S19751" s="3">
        <f t="shared" si="924"/>
        <v>-0.16226980437902405</v>
      </c>
      <c r="T19751" s="3">
        <f t="shared" si="925"/>
        <v>0.4595213319177599</v>
      </c>
      <c r="U19751" s="3">
        <f t="shared" si="926"/>
        <v>-0.61530010968959836</v>
      </c>
    </row>
    <row r="19752" spans="1:21" x14ac:dyDescent="0.25">
      <c r="A19752" s="3">
        <v>243885</v>
      </c>
      <c r="B19752" s="3">
        <v>1</v>
      </c>
      <c r="C19752" s="3">
        <v>1</v>
      </c>
      <c r="D19752" s="3">
        <v>0</v>
      </c>
      <c r="E19752" s="3">
        <v>23.428571428571399</v>
      </c>
      <c r="F19752" s="3">
        <v>0</v>
      </c>
      <c r="G19752" s="3">
        <v>0</v>
      </c>
      <c r="H19752" s="3">
        <v>28</v>
      </c>
      <c r="I19752" s="3">
        <v>0</v>
      </c>
      <c r="J19752" s="3">
        <v>0</v>
      </c>
      <c r="K19752" s="3">
        <v>0</v>
      </c>
      <c r="L19752" s="3">
        <v>90</v>
      </c>
      <c r="M19752" s="3">
        <v>0</v>
      </c>
      <c r="N19752" s="3">
        <v>0</v>
      </c>
      <c r="O19752" s="3">
        <v>0</v>
      </c>
      <c r="P19752" s="3">
        <v>0</v>
      </c>
      <c r="Q19752" s="3">
        <v>0</v>
      </c>
      <c r="R19752" s="3">
        <v>5</v>
      </c>
      <c r="S19752" s="3">
        <f t="shared" si="924"/>
        <v>1.8206588666883103</v>
      </c>
      <c r="T19752" s="3">
        <f t="shared" si="925"/>
        <v>0.86064516703484117</v>
      </c>
      <c r="U19752" s="3">
        <f t="shared" si="926"/>
        <v>-0.15007297676305778</v>
      </c>
    </row>
    <row r="19753" spans="1:21" x14ac:dyDescent="0.25">
      <c r="A19753" s="3">
        <v>138731</v>
      </c>
      <c r="B19753" s="3">
        <v>1</v>
      </c>
      <c r="C19753" s="3">
        <v>1</v>
      </c>
      <c r="D19753" s="3">
        <v>0</v>
      </c>
      <c r="E19753" s="3">
        <v>25.1428571428571</v>
      </c>
      <c r="F19753" s="3">
        <v>1</v>
      </c>
      <c r="G19753" s="3">
        <v>0</v>
      </c>
      <c r="H19753" s="3">
        <v>72</v>
      </c>
      <c r="I19753" s="3">
        <v>0</v>
      </c>
      <c r="J19753" s="3">
        <v>14</v>
      </c>
      <c r="K19753" s="3">
        <v>0</v>
      </c>
      <c r="L19753" s="3">
        <v>39</v>
      </c>
      <c r="M19753" s="3">
        <v>0</v>
      </c>
      <c r="N19753" s="3">
        <v>0</v>
      </c>
      <c r="O19753" s="3">
        <v>185</v>
      </c>
      <c r="P19753" s="3">
        <v>0</v>
      </c>
      <c r="Q19753" s="3">
        <v>0</v>
      </c>
      <c r="R19753" s="3">
        <v>10</v>
      </c>
      <c r="S19753" s="3">
        <f t="shared" si="924"/>
        <v>1.2509837668393704</v>
      </c>
      <c r="T19753" s="3">
        <f t="shared" si="925"/>
        <v>0.77747010946667705</v>
      </c>
      <c r="U19753" s="3">
        <f t="shared" si="926"/>
        <v>-0.25171008008360279</v>
      </c>
    </row>
    <row r="19754" spans="1:21" x14ac:dyDescent="0.25">
      <c r="A19754" s="3">
        <v>29796</v>
      </c>
      <c r="B19754" s="3">
        <v>0</v>
      </c>
      <c r="C19754" s="3">
        <v>5</v>
      </c>
      <c r="D19754" s="3">
        <v>25.714285714285701</v>
      </c>
      <c r="E19754" s="3">
        <v>26.1428571428571</v>
      </c>
      <c r="F19754" s="3">
        <v>0</v>
      </c>
      <c r="G19754" s="3">
        <v>0</v>
      </c>
      <c r="H19754" s="3">
        <v>251</v>
      </c>
      <c r="I19754" s="3">
        <v>0</v>
      </c>
      <c r="J19754" s="3">
        <v>0</v>
      </c>
      <c r="K19754" s="3">
        <v>0</v>
      </c>
      <c r="L19754" s="3">
        <v>26</v>
      </c>
      <c r="M19754" s="3">
        <v>58</v>
      </c>
      <c r="N19754" s="3">
        <v>0</v>
      </c>
      <c r="O19754" s="3">
        <v>739</v>
      </c>
      <c r="P19754" s="3">
        <v>0</v>
      </c>
      <c r="Q19754" s="3">
        <v>0</v>
      </c>
      <c r="R19754" s="3">
        <v>10</v>
      </c>
      <c r="S19754" s="3">
        <f t="shared" si="924"/>
        <v>-1.3581692582151803</v>
      </c>
      <c r="T19754" s="3">
        <f t="shared" si="925"/>
        <v>0.20453800690365534</v>
      </c>
      <c r="U19754" s="3">
        <f t="shared" si="926"/>
        <v>-0.22883220972298729</v>
      </c>
    </row>
    <row r="19755" spans="1:21" x14ac:dyDescent="0.25">
      <c r="A19755" s="3">
        <v>239304</v>
      </c>
      <c r="B19755" s="3">
        <v>0</v>
      </c>
      <c r="C19755" s="3">
        <v>5</v>
      </c>
      <c r="D19755" s="3">
        <v>21</v>
      </c>
      <c r="E19755" s="3">
        <v>30.1428571428571</v>
      </c>
      <c r="F19755" s="3">
        <v>1</v>
      </c>
      <c r="G19755" s="3">
        <v>0</v>
      </c>
      <c r="H19755" s="3">
        <v>252</v>
      </c>
      <c r="I19755" s="3">
        <v>0</v>
      </c>
      <c r="J19755" s="3">
        <v>0</v>
      </c>
      <c r="K19755" s="3">
        <v>0</v>
      </c>
      <c r="L19755" s="3">
        <v>0</v>
      </c>
      <c r="M19755" s="3">
        <v>10</v>
      </c>
      <c r="N19755" s="3">
        <v>0</v>
      </c>
      <c r="O19755" s="3">
        <v>831</v>
      </c>
      <c r="P19755" s="3">
        <v>0</v>
      </c>
      <c r="Q19755" s="3">
        <v>0</v>
      </c>
      <c r="R19755" s="3">
        <v>4</v>
      </c>
      <c r="S19755" s="3">
        <f t="shared" si="924"/>
        <v>-1.3177336335474126</v>
      </c>
      <c r="T19755" s="3">
        <f t="shared" si="925"/>
        <v>0.21119560492062944</v>
      </c>
      <c r="U19755" s="3">
        <f t="shared" si="926"/>
        <v>-0.23723690385404825</v>
      </c>
    </row>
    <row r="19756" spans="1:21" x14ac:dyDescent="0.25">
      <c r="A19756" s="3">
        <v>95487</v>
      </c>
      <c r="B19756" s="3">
        <v>0</v>
      </c>
      <c r="C19756" s="3">
        <v>14</v>
      </c>
      <c r="D19756" s="3">
        <v>25.428571428571399</v>
      </c>
      <c r="E19756" s="3">
        <v>26.8571428571429</v>
      </c>
      <c r="F19756" s="3">
        <v>0</v>
      </c>
      <c r="G19756" s="3">
        <v>1</v>
      </c>
      <c r="H19756" s="3">
        <v>998</v>
      </c>
      <c r="I19756" s="3">
        <v>0</v>
      </c>
      <c r="J19756" s="3">
        <v>248</v>
      </c>
      <c r="K19756" s="3">
        <v>6</v>
      </c>
      <c r="L19756" s="3">
        <v>746</v>
      </c>
      <c r="M19756" s="3">
        <v>457</v>
      </c>
      <c r="N19756" s="3">
        <v>8</v>
      </c>
      <c r="O19756" s="3">
        <v>1594</v>
      </c>
      <c r="P19756" s="3">
        <v>0</v>
      </c>
      <c r="Q19756" s="3">
        <v>218</v>
      </c>
      <c r="R19756" s="3">
        <v>1</v>
      </c>
      <c r="S19756" s="3">
        <f t="shared" si="924"/>
        <v>-1.9291508275468872</v>
      </c>
      <c r="T19756" s="3">
        <f t="shared" si="925"/>
        <v>0.12684460045958745</v>
      </c>
      <c r="U19756" s="3">
        <f t="shared" si="926"/>
        <v>-0.13564173263737853</v>
      </c>
    </row>
    <row r="19757" spans="1:21" x14ac:dyDescent="0.25">
      <c r="A19757" s="3">
        <v>24299</v>
      </c>
      <c r="B19757" s="3">
        <v>0</v>
      </c>
      <c r="C19757" s="3">
        <v>14</v>
      </c>
      <c r="D19757" s="3">
        <v>19.714285714285701</v>
      </c>
      <c r="E19757" s="3">
        <v>20.714285714285701</v>
      </c>
      <c r="F19757" s="3">
        <v>1</v>
      </c>
      <c r="G19757" s="3">
        <v>1</v>
      </c>
      <c r="H19757" s="3">
        <v>745</v>
      </c>
      <c r="I19757" s="3">
        <v>0</v>
      </c>
      <c r="J19757" s="3">
        <v>86</v>
      </c>
      <c r="K19757" s="3">
        <v>14</v>
      </c>
      <c r="L19757" s="3">
        <v>420</v>
      </c>
      <c r="M19757" s="3">
        <v>271</v>
      </c>
      <c r="N19757" s="3">
        <v>0</v>
      </c>
      <c r="O19757" s="3">
        <v>1525</v>
      </c>
      <c r="P19757" s="3">
        <v>0</v>
      </c>
      <c r="Q19757" s="3">
        <v>161</v>
      </c>
      <c r="R19757" s="3">
        <v>10</v>
      </c>
      <c r="S19757" s="3">
        <f t="shared" si="924"/>
        <v>-2.1916196746528511</v>
      </c>
      <c r="T19757" s="3">
        <f t="shared" si="925"/>
        <v>0.10050557339382628</v>
      </c>
      <c r="U19757" s="3">
        <f t="shared" si="926"/>
        <v>-0.10592242171283107</v>
      </c>
    </row>
    <row r="19758" spans="1:21" x14ac:dyDescent="0.25">
      <c r="A19758" s="3">
        <v>181616</v>
      </c>
      <c r="B19758" s="3">
        <v>1</v>
      </c>
      <c r="C19758" s="3">
        <v>2</v>
      </c>
      <c r="D19758" s="3">
        <v>2.28571428571429</v>
      </c>
      <c r="E19758" s="3">
        <v>24.714285714285701</v>
      </c>
      <c r="F19758" s="3">
        <v>0</v>
      </c>
      <c r="G19758" s="3">
        <v>0</v>
      </c>
      <c r="H19758" s="3">
        <v>33</v>
      </c>
      <c r="I19758" s="3">
        <v>0</v>
      </c>
      <c r="J19758" s="3">
        <v>2</v>
      </c>
      <c r="K19758" s="3">
        <v>0</v>
      </c>
      <c r="L19758" s="3">
        <v>28</v>
      </c>
      <c r="M19758" s="3">
        <v>1</v>
      </c>
      <c r="N19758" s="3">
        <v>0</v>
      </c>
      <c r="O19758" s="3">
        <v>65</v>
      </c>
      <c r="P19758" s="3">
        <v>0</v>
      </c>
      <c r="Q19758" s="3">
        <v>21</v>
      </c>
      <c r="R19758" s="3">
        <v>6</v>
      </c>
      <c r="S19758" s="3">
        <f t="shared" si="924"/>
        <v>1.6216757481508928</v>
      </c>
      <c r="T19758" s="3">
        <f t="shared" si="925"/>
        <v>0.83502610631946705</v>
      </c>
      <c r="U19758" s="3">
        <f t="shared" si="926"/>
        <v>-0.18029228956676921</v>
      </c>
    </row>
    <row r="19759" spans="1:21" x14ac:dyDescent="0.25">
      <c r="A19759" s="3">
        <v>232664</v>
      </c>
      <c r="B19759" s="3">
        <v>1</v>
      </c>
      <c r="C19759" s="3">
        <v>1</v>
      </c>
      <c r="D19759" s="3">
        <v>0</v>
      </c>
      <c r="E19759" s="3">
        <v>24.1428571428571</v>
      </c>
      <c r="F19759" s="3">
        <v>0</v>
      </c>
      <c r="G19759" s="3">
        <v>0</v>
      </c>
      <c r="H19759" s="3">
        <v>43</v>
      </c>
      <c r="I19759" s="3">
        <v>0</v>
      </c>
      <c r="J19759" s="3">
        <v>0</v>
      </c>
      <c r="K19759" s="3">
        <v>8</v>
      </c>
      <c r="L19759" s="3">
        <v>37</v>
      </c>
      <c r="M19759" s="3">
        <v>28</v>
      </c>
      <c r="N19759" s="3">
        <v>0</v>
      </c>
      <c r="O19759" s="3">
        <v>48</v>
      </c>
      <c r="P19759" s="3">
        <v>0</v>
      </c>
      <c r="Q19759" s="3">
        <v>25</v>
      </c>
      <c r="R19759" s="3">
        <v>9</v>
      </c>
      <c r="S19759" s="3">
        <f t="shared" si="924"/>
        <v>1.871859121135071</v>
      </c>
      <c r="T19759" s="3">
        <f t="shared" si="925"/>
        <v>0.86667324675181112</v>
      </c>
      <c r="U19759" s="3">
        <f t="shared" si="926"/>
        <v>-0.1430932512635596</v>
      </c>
    </row>
    <row r="19760" spans="1:21" x14ac:dyDescent="0.25">
      <c r="A19760" s="3">
        <v>204577</v>
      </c>
      <c r="B19760" s="3">
        <v>1</v>
      </c>
      <c r="C19760" s="3">
        <v>1</v>
      </c>
      <c r="D19760" s="3">
        <v>0</v>
      </c>
      <c r="E19760" s="3">
        <v>23.1428571428571</v>
      </c>
      <c r="F19760" s="3">
        <v>0</v>
      </c>
      <c r="G19760" s="3">
        <v>0</v>
      </c>
      <c r="H19760" s="3">
        <v>71</v>
      </c>
      <c r="I19760" s="3">
        <v>0</v>
      </c>
      <c r="J19760" s="3">
        <v>8</v>
      </c>
      <c r="K19760" s="3">
        <v>19</v>
      </c>
      <c r="L19760" s="3">
        <v>28</v>
      </c>
      <c r="M19760" s="3">
        <v>34</v>
      </c>
      <c r="N19760" s="3">
        <v>0</v>
      </c>
      <c r="O19760" s="3">
        <v>100</v>
      </c>
      <c r="P19760" s="3">
        <v>0</v>
      </c>
      <c r="Q19760" s="3">
        <v>63</v>
      </c>
      <c r="R19760" s="3">
        <v>8</v>
      </c>
      <c r="S19760" s="3">
        <f t="shared" si="924"/>
        <v>1.8821069312928946</v>
      </c>
      <c r="T19760" s="3">
        <f t="shared" si="925"/>
        <v>0.86785294553996717</v>
      </c>
      <c r="U19760" s="3">
        <f t="shared" si="926"/>
        <v>-0.14173299625524929</v>
      </c>
    </row>
    <row r="19761" spans="1:21" x14ac:dyDescent="0.25">
      <c r="A19761" s="3">
        <v>59606</v>
      </c>
      <c r="B19761" s="3">
        <v>1</v>
      </c>
      <c r="C19761" s="3">
        <v>2</v>
      </c>
      <c r="D19761" s="3">
        <v>5.28571428571429</v>
      </c>
      <c r="E19761" s="3">
        <v>22.571428571428601</v>
      </c>
      <c r="F19761" s="3">
        <v>1</v>
      </c>
      <c r="G19761" s="3">
        <v>0</v>
      </c>
      <c r="H19761" s="3">
        <v>76</v>
      </c>
      <c r="I19761" s="3">
        <v>0</v>
      </c>
      <c r="J19761" s="3">
        <v>6</v>
      </c>
      <c r="K19761" s="3">
        <v>37</v>
      </c>
      <c r="L19761" s="3">
        <v>52</v>
      </c>
      <c r="M19761" s="3">
        <v>26</v>
      </c>
      <c r="N19761" s="3">
        <v>0</v>
      </c>
      <c r="O19761" s="3">
        <v>116</v>
      </c>
      <c r="P19761" s="3">
        <v>0</v>
      </c>
      <c r="Q19761" s="3">
        <v>0</v>
      </c>
      <c r="R19761" s="3">
        <v>6</v>
      </c>
      <c r="S19761" s="3">
        <f t="shared" si="924"/>
        <v>0.66285890582587381</v>
      </c>
      <c r="T19761" s="3">
        <f t="shared" si="925"/>
        <v>0.65990230927786098</v>
      </c>
      <c r="U19761" s="3">
        <f t="shared" si="926"/>
        <v>-0.4156634711628166</v>
      </c>
    </row>
    <row r="19762" spans="1:21" x14ac:dyDescent="0.25">
      <c r="A19762" s="3">
        <v>20085</v>
      </c>
      <c r="B19762" s="3">
        <v>0</v>
      </c>
      <c r="C19762" s="3">
        <v>3</v>
      </c>
      <c r="D19762" s="3">
        <v>5</v>
      </c>
      <c r="E19762" s="3">
        <v>27.428571428571399</v>
      </c>
      <c r="F19762" s="3">
        <v>0</v>
      </c>
      <c r="G19762" s="3">
        <v>0</v>
      </c>
      <c r="H19762" s="3">
        <v>135</v>
      </c>
      <c r="I19762" s="3">
        <v>0</v>
      </c>
      <c r="J19762" s="3">
        <v>0</v>
      </c>
      <c r="K19762" s="3">
        <v>0</v>
      </c>
      <c r="L19762" s="3">
        <v>40</v>
      </c>
      <c r="M19762" s="3">
        <v>14</v>
      </c>
      <c r="N19762" s="3">
        <v>0</v>
      </c>
      <c r="O19762" s="3">
        <v>390</v>
      </c>
      <c r="P19762" s="3">
        <v>0</v>
      </c>
      <c r="Q19762" s="3">
        <v>0</v>
      </c>
      <c r="R19762" s="3">
        <v>6</v>
      </c>
      <c r="S19762" s="3">
        <f t="shared" si="924"/>
        <v>1.243546884986662</v>
      </c>
      <c r="T19762" s="3">
        <f t="shared" si="925"/>
        <v>0.77618079745204327</v>
      </c>
      <c r="U19762" s="3">
        <f t="shared" si="926"/>
        <v>-1.4969166845154258</v>
      </c>
    </row>
    <row r="19763" spans="1:21" x14ac:dyDescent="0.25">
      <c r="A19763" s="3">
        <v>161615</v>
      </c>
      <c r="B19763" s="3">
        <v>0</v>
      </c>
      <c r="C19763" s="3">
        <v>11</v>
      </c>
      <c r="D19763" s="3">
        <v>27.428571428571399</v>
      </c>
      <c r="E19763" s="3">
        <v>28.571428571428601</v>
      </c>
      <c r="F19763" s="3">
        <v>1</v>
      </c>
      <c r="G19763" s="3">
        <v>1</v>
      </c>
      <c r="H19763" s="3">
        <v>586</v>
      </c>
      <c r="I19763" s="3">
        <v>0</v>
      </c>
      <c r="J19763" s="3">
        <v>76</v>
      </c>
      <c r="K19763" s="3">
        <v>5</v>
      </c>
      <c r="L19763" s="3">
        <v>268</v>
      </c>
      <c r="M19763" s="3">
        <v>325</v>
      </c>
      <c r="N19763" s="3">
        <v>0</v>
      </c>
      <c r="O19763" s="3">
        <v>1130</v>
      </c>
      <c r="P19763" s="3">
        <v>0</v>
      </c>
      <c r="Q19763" s="3">
        <v>135</v>
      </c>
      <c r="R19763" s="3">
        <v>9</v>
      </c>
      <c r="S19763" s="3">
        <f t="shared" si="924"/>
        <v>-2.4626810274265631</v>
      </c>
      <c r="T19763" s="3">
        <f t="shared" si="925"/>
        <v>7.8516141870899697E-2</v>
      </c>
      <c r="U19763" s="3">
        <f t="shared" si="926"/>
        <v>-8.1770018977283018E-2</v>
      </c>
    </row>
    <row r="19764" spans="1:21" x14ac:dyDescent="0.25">
      <c r="A19764" s="3">
        <v>46988</v>
      </c>
      <c r="B19764" s="3">
        <v>0</v>
      </c>
      <c r="C19764" s="3">
        <v>9</v>
      </c>
      <c r="D19764" s="3">
        <v>24</v>
      </c>
      <c r="E19764" s="3">
        <v>24.571428571428601</v>
      </c>
      <c r="F19764" s="3">
        <v>1</v>
      </c>
      <c r="G19764" s="3">
        <v>1</v>
      </c>
      <c r="H19764" s="3">
        <v>188</v>
      </c>
      <c r="I19764" s="3">
        <v>0</v>
      </c>
      <c r="J19764" s="3">
        <v>9</v>
      </c>
      <c r="K19764" s="3">
        <v>0</v>
      </c>
      <c r="L19764" s="3">
        <v>82</v>
      </c>
      <c r="M19764" s="3">
        <v>4</v>
      </c>
      <c r="N19764" s="3">
        <v>0</v>
      </c>
      <c r="O19764" s="3">
        <v>523</v>
      </c>
      <c r="P19764" s="3">
        <v>0</v>
      </c>
      <c r="Q19764" s="3">
        <v>3</v>
      </c>
      <c r="R19764" s="3">
        <v>2</v>
      </c>
      <c r="S19764" s="3">
        <f t="shared" si="924"/>
        <v>-1.7861324974898098</v>
      </c>
      <c r="T19764" s="3">
        <f t="shared" si="925"/>
        <v>0.14354754543865808</v>
      </c>
      <c r="U19764" s="3">
        <f t="shared" si="926"/>
        <v>-0.15495647407069074</v>
      </c>
    </row>
    <row r="19765" spans="1:21" x14ac:dyDescent="0.25">
      <c r="A19765" s="3">
        <v>50009</v>
      </c>
      <c r="B19765" s="3">
        <v>0</v>
      </c>
      <c r="C19765" s="3">
        <v>29</v>
      </c>
      <c r="D19765" s="3">
        <v>30</v>
      </c>
      <c r="E19765" s="3">
        <v>30.285714285714299</v>
      </c>
      <c r="F19765" s="3">
        <v>1</v>
      </c>
      <c r="G19765" s="3">
        <v>0</v>
      </c>
      <c r="H19765" s="3">
        <v>2084</v>
      </c>
      <c r="I19765" s="3">
        <v>12</v>
      </c>
      <c r="J19765" s="3">
        <v>388</v>
      </c>
      <c r="K19765" s="3">
        <v>686</v>
      </c>
      <c r="L19765" s="3">
        <v>1205</v>
      </c>
      <c r="M19765" s="3">
        <v>1581</v>
      </c>
      <c r="N19765" s="3">
        <v>5</v>
      </c>
      <c r="O19765" s="3">
        <v>2258</v>
      </c>
      <c r="P19765" s="3">
        <v>0</v>
      </c>
      <c r="Q19765" s="3">
        <v>558</v>
      </c>
      <c r="R19765" s="3">
        <v>7</v>
      </c>
      <c r="S19765" s="3">
        <f t="shared" si="924"/>
        <v>-3.492460701343358</v>
      </c>
      <c r="T19765" s="3">
        <f t="shared" si="925"/>
        <v>2.9527509526594609E-2</v>
      </c>
      <c r="U19765" s="3">
        <f t="shared" si="926"/>
        <v>-2.9972222500316479E-2</v>
      </c>
    </row>
    <row r="19766" spans="1:21" x14ac:dyDescent="0.25">
      <c r="A19766" s="3">
        <v>51458</v>
      </c>
      <c r="B19766" s="3">
        <v>0</v>
      </c>
      <c r="C19766" s="3">
        <v>30</v>
      </c>
      <c r="D19766" s="3">
        <v>30</v>
      </c>
      <c r="E19766" s="3">
        <v>30.285714285714299</v>
      </c>
      <c r="F19766" s="3">
        <v>1</v>
      </c>
      <c r="G19766" s="3">
        <v>0</v>
      </c>
      <c r="H19766" s="3">
        <v>709</v>
      </c>
      <c r="I19766" s="3">
        <v>0</v>
      </c>
      <c r="J19766" s="3">
        <v>179</v>
      </c>
      <c r="K19766" s="3">
        <v>47</v>
      </c>
      <c r="L19766" s="3">
        <v>561</v>
      </c>
      <c r="M19766" s="3">
        <v>363</v>
      </c>
      <c r="N19766" s="3">
        <v>0</v>
      </c>
      <c r="O19766" s="3">
        <v>1015</v>
      </c>
      <c r="P19766" s="3">
        <v>0</v>
      </c>
      <c r="Q19766" s="3">
        <v>150</v>
      </c>
      <c r="R19766" s="3">
        <v>4</v>
      </c>
      <c r="S19766" s="3">
        <f t="shared" si="924"/>
        <v>-3.4508567408300364</v>
      </c>
      <c r="T19766" s="3">
        <f t="shared" si="925"/>
        <v>3.0743319783752884E-2</v>
      </c>
      <c r="U19766" s="3">
        <f t="shared" si="926"/>
        <v>-3.1225810304994141E-2</v>
      </c>
    </row>
    <row r="19767" spans="1:21" x14ac:dyDescent="0.25">
      <c r="A19767" s="3">
        <v>146748</v>
      </c>
      <c r="B19767" s="3">
        <v>0</v>
      </c>
      <c r="C19767" s="3">
        <v>10</v>
      </c>
      <c r="D19767" s="3">
        <v>25.714285714285701</v>
      </c>
      <c r="E19767" s="3">
        <v>27.714285714285701</v>
      </c>
      <c r="F19767" s="3">
        <v>1</v>
      </c>
      <c r="G19767" s="3">
        <v>0</v>
      </c>
      <c r="H19767" s="3">
        <v>741</v>
      </c>
      <c r="I19767" s="3">
        <v>23</v>
      </c>
      <c r="J19767" s="3">
        <v>46</v>
      </c>
      <c r="K19767" s="3">
        <v>53</v>
      </c>
      <c r="L19767" s="3">
        <v>234</v>
      </c>
      <c r="M19767" s="3">
        <v>288</v>
      </c>
      <c r="N19767" s="3">
        <v>0</v>
      </c>
      <c r="O19767" s="3">
        <v>1554</v>
      </c>
      <c r="P19767" s="3">
        <v>65</v>
      </c>
      <c r="Q19767" s="3">
        <v>222</v>
      </c>
      <c r="R19767" s="3">
        <v>5</v>
      </c>
      <c r="S19767" s="3">
        <f t="shared" si="924"/>
        <v>-2.3102173946485385</v>
      </c>
      <c r="T19767" s="3">
        <f t="shared" si="925"/>
        <v>9.0280288542642015E-2</v>
      </c>
      <c r="U19767" s="3">
        <f t="shared" si="926"/>
        <v>-9.4618736303393958E-2</v>
      </c>
    </row>
    <row r="19768" spans="1:21" x14ac:dyDescent="0.25">
      <c r="A19768" s="3">
        <v>84452</v>
      </c>
      <c r="B19768" s="3">
        <v>0</v>
      </c>
      <c r="C19768" s="3">
        <v>2</v>
      </c>
      <c r="D19768" s="3">
        <v>16.714285714285701</v>
      </c>
      <c r="E19768" s="3">
        <v>24.714285714285701</v>
      </c>
      <c r="F19768" s="3">
        <v>1</v>
      </c>
      <c r="G19768" s="3">
        <v>0</v>
      </c>
      <c r="H19768" s="3">
        <v>38</v>
      </c>
      <c r="I19768" s="3">
        <v>0</v>
      </c>
      <c r="J19768" s="3">
        <v>4</v>
      </c>
      <c r="K19768" s="3">
        <v>0</v>
      </c>
      <c r="L19768" s="3">
        <v>20</v>
      </c>
      <c r="M19768" s="3">
        <v>26</v>
      </c>
      <c r="N19768" s="3">
        <v>0</v>
      </c>
      <c r="O19768" s="3">
        <v>60</v>
      </c>
      <c r="P19768" s="3">
        <v>0</v>
      </c>
      <c r="Q19768" s="3">
        <v>22</v>
      </c>
      <c r="R19768" s="3">
        <v>7</v>
      </c>
      <c r="S19768" s="3">
        <f t="shared" si="924"/>
        <v>-0.57439807974019641</v>
      </c>
      <c r="T19768" s="3">
        <f t="shared" si="925"/>
        <v>0.36022261150433682</v>
      </c>
      <c r="U19768" s="3">
        <f t="shared" si="926"/>
        <v>-0.44663499361099679</v>
      </c>
    </row>
    <row r="19769" spans="1:21" x14ac:dyDescent="0.25">
      <c r="A19769" s="3">
        <v>184556</v>
      </c>
      <c r="B19769" s="3">
        <v>0</v>
      </c>
      <c r="C19769" s="3">
        <v>31</v>
      </c>
      <c r="D19769" s="3">
        <v>29.8571428571429</v>
      </c>
      <c r="E19769" s="3">
        <v>30</v>
      </c>
      <c r="F19769" s="3">
        <v>1</v>
      </c>
      <c r="G19769" s="3">
        <v>2</v>
      </c>
      <c r="H19769" s="3">
        <v>1966</v>
      </c>
      <c r="I19769" s="3">
        <v>0</v>
      </c>
      <c r="J19769" s="3">
        <v>393</v>
      </c>
      <c r="K19769" s="3">
        <v>0</v>
      </c>
      <c r="L19769" s="3">
        <v>889</v>
      </c>
      <c r="M19769" s="3">
        <v>567</v>
      </c>
      <c r="N19769" s="3">
        <v>2</v>
      </c>
      <c r="O19769" s="3">
        <v>4522</v>
      </c>
      <c r="P19769" s="3">
        <v>0</v>
      </c>
      <c r="Q19769" s="3">
        <v>0</v>
      </c>
      <c r="R19769" s="3">
        <v>2</v>
      </c>
      <c r="S19769" s="3">
        <f t="shared" si="924"/>
        <v>-4.9720007153986723</v>
      </c>
      <c r="T19769" s="3">
        <f t="shared" si="925"/>
        <v>6.8815862846009776E-3</v>
      </c>
      <c r="U19769" s="3">
        <f t="shared" si="926"/>
        <v>-6.9053735919151621E-3</v>
      </c>
    </row>
    <row r="19770" spans="1:21" x14ac:dyDescent="0.25">
      <c r="A19770" s="3">
        <v>5228</v>
      </c>
      <c r="B19770" s="3">
        <v>0</v>
      </c>
      <c r="C19770" s="3">
        <v>2</v>
      </c>
      <c r="D19770" s="3">
        <v>5.1428571428571397</v>
      </c>
      <c r="E19770" s="3">
        <v>27.285714285714299</v>
      </c>
      <c r="F19770" s="3">
        <v>1</v>
      </c>
      <c r="G19770" s="3">
        <v>0</v>
      </c>
      <c r="H19770" s="3">
        <v>54</v>
      </c>
      <c r="I19770" s="3">
        <v>0</v>
      </c>
      <c r="J19770" s="3">
        <v>4</v>
      </c>
      <c r="K19770" s="3">
        <v>0</v>
      </c>
      <c r="L19770" s="3">
        <v>79</v>
      </c>
      <c r="M19770" s="3">
        <v>30</v>
      </c>
      <c r="N19770" s="3">
        <v>0</v>
      </c>
      <c r="O19770" s="3">
        <v>45</v>
      </c>
      <c r="P19770" s="3">
        <v>0</v>
      </c>
      <c r="Q19770" s="3">
        <v>18</v>
      </c>
      <c r="R19770" s="3">
        <v>10</v>
      </c>
      <c r="S19770" s="3">
        <f t="shared" si="924"/>
        <v>0.85407921779111673</v>
      </c>
      <c r="T19770" s="3">
        <f t="shared" si="925"/>
        <v>0.701422150782264</v>
      </c>
      <c r="U19770" s="3">
        <f t="shared" si="926"/>
        <v>-1.2087245787528027</v>
      </c>
    </row>
    <row r="19771" spans="1:21" x14ac:dyDescent="0.25">
      <c r="A19771" s="3">
        <v>66526</v>
      </c>
      <c r="B19771" s="3">
        <v>0</v>
      </c>
      <c r="C19771" s="3">
        <v>32</v>
      </c>
      <c r="D19771" s="3">
        <v>29.8571428571429</v>
      </c>
      <c r="E19771" s="3">
        <v>30.285714285714299</v>
      </c>
      <c r="F19771" s="3">
        <v>1</v>
      </c>
      <c r="G19771" s="3">
        <v>0</v>
      </c>
      <c r="H19771" s="3">
        <v>833</v>
      </c>
      <c r="I19771" s="3">
        <v>0</v>
      </c>
      <c r="J19771" s="3">
        <v>212</v>
      </c>
      <c r="K19771" s="3">
        <v>0</v>
      </c>
      <c r="L19771" s="3">
        <v>403</v>
      </c>
      <c r="M19771" s="3">
        <v>232</v>
      </c>
      <c r="N19771" s="3">
        <v>15</v>
      </c>
      <c r="O19771" s="3">
        <v>1828</v>
      </c>
      <c r="P19771" s="3">
        <v>0</v>
      </c>
      <c r="Q19771" s="3">
        <v>0</v>
      </c>
      <c r="R19771" s="3">
        <v>3</v>
      </c>
      <c r="S19771" s="3">
        <f t="shared" si="924"/>
        <v>-3.870132403667105</v>
      </c>
      <c r="T19771" s="3">
        <f t="shared" si="925"/>
        <v>2.0429537460911418E-2</v>
      </c>
      <c r="U19771" s="3">
        <f t="shared" si="926"/>
        <v>-2.064110693213126E-2</v>
      </c>
    </row>
    <row r="19772" spans="1:21" x14ac:dyDescent="0.25">
      <c r="A19772" s="3">
        <v>205629</v>
      </c>
      <c r="B19772" s="3">
        <v>1</v>
      </c>
      <c r="C19772" s="3">
        <v>1</v>
      </c>
      <c r="D19772" s="3">
        <v>0</v>
      </c>
      <c r="E19772" s="3">
        <v>19</v>
      </c>
      <c r="F19772" s="3">
        <v>0</v>
      </c>
      <c r="G19772" s="3">
        <v>0</v>
      </c>
      <c r="H19772" s="3">
        <v>29</v>
      </c>
      <c r="I19772" s="3">
        <v>0</v>
      </c>
      <c r="J19772" s="3">
        <v>4</v>
      </c>
      <c r="K19772" s="3">
        <v>0</v>
      </c>
      <c r="L19772" s="3">
        <v>19</v>
      </c>
      <c r="M19772" s="3">
        <v>0</v>
      </c>
      <c r="N19772" s="3">
        <v>0</v>
      </c>
      <c r="O19772" s="3">
        <v>28</v>
      </c>
      <c r="P19772" s="3">
        <v>33</v>
      </c>
      <c r="Q19772" s="3">
        <v>11</v>
      </c>
      <c r="R19772" s="3">
        <v>5</v>
      </c>
      <c r="S19772" s="3">
        <f t="shared" si="924"/>
        <v>1.7432606646806703</v>
      </c>
      <c r="T19772" s="3">
        <f t="shared" si="925"/>
        <v>0.85110075706197419</v>
      </c>
      <c r="U19772" s="3">
        <f t="shared" si="926"/>
        <v>-0.16122475898960181</v>
      </c>
    </row>
    <row r="19773" spans="1:21" x14ac:dyDescent="0.25">
      <c r="A19773" s="3">
        <v>162895</v>
      </c>
      <c r="B19773" s="3">
        <v>0</v>
      </c>
      <c r="C19773" s="3">
        <v>1</v>
      </c>
      <c r="D19773" s="3">
        <v>0</v>
      </c>
      <c r="E19773" s="3">
        <v>27.571428571428601</v>
      </c>
      <c r="F19773" s="3">
        <v>1</v>
      </c>
      <c r="G19773" s="3">
        <v>0</v>
      </c>
      <c r="H19773" s="3">
        <v>77</v>
      </c>
      <c r="I19773" s="3">
        <v>0</v>
      </c>
      <c r="J19773" s="3">
        <v>1</v>
      </c>
      <c r="K19773" s="3">
        <v>8</v>
      </c>
      <c r="L19773" s="3">
        <v>42</v>
      </c>
      <c r="M19773" s="3">
        <v>2</v>
      </c>
      <c r="N19773" s="3">
        <v>0</v>
      </c>
      <c r="O19773" s="3">
        <v>196</v>
      </c>
      <c r="P19773" s="3">
        <v>0</v>
      </c>
      <c r="Q19773" s="3">
        <v>3</v>
      </c>
      <c r="R19773" s="3">
        <v>6</v>
      </c>
      <c r="S19773" s="3">
        <f t="shared" si="924"/>
        <v>1.4480913678327272</v>
      </c>
      <c r="T19773" s="3">
        <f t="shared" si="925"/>
        <v>0.80970451982916047</v>
      </c>
      <c r="U19773" s="3">
        <f t="shared" si="926"/>
        <v>-1.6591772560349294</v>
      </c>
    </row>
    <row r="19774" spans="1:21" x14ac:dyDescent="0.25">
      <c r="A19774" s="3">
        <v>194252</v>
      </c>
      <c r="B19774" s="3">
        <v>1</v>
      </c>
      <c r="C19774" s="3">
        <v>6</v>
      </c>
      <c r="D19774" s="3">
        <v>19.8571428571429</v>
      </c>
      <c r="E19774" s="3">
        <v>30.285714285714299</v>
      </c>
      <c r="F19774" s="3">
        <v>1</v>
      </c>
      <c r="G19774" s="3">
        <v>0</v>
      </c>
      <c r="H19774" s="3">
        <v>329</v>
      </c>
      <c r="I19774" s="3">
        <v>0</v>
      </c>
      <c r="J19774" s="3">
        <v>7</v>
      </c>
      <c r="K19774" s="3">
        <v>0</v>
      </c>
      <c r="L19774" s="3">
        <v>349</v>
      </c>
      <c r="M19774" s="3">
        <v>9</v>
      </c>
      <c r="N19774" s="3">
        <v>0</v>
      </c>
      <c r="O19774" s="3">
        <v>707</v>
      </c>
      <c r="P19774" s="3">
        <v>0</v>
      </c>
      <c r="Q19774" s="3">
        <v>0</v>
      </c>
      <c r="R19774" s="3">
        <v>6</v>
      </c>
      <c r="S19774" s="3">
        <f t="shared" si="924"/>
        <v>-1.1709144397852496</v>
      </c>
      <c r="T19774" s="3">
        <f t="shared" si="925"/>
        <v>0.23668973475900598</v>
      </c>
      <c r="U19774" s="3">
        <f t="shared" si="926"/>
        <v>-1.4410051315521553</v>
      </c>
    </row>
    <row r="19775" spans="1:21" x14ac:dyDescent="0.25">
      <c r="A19775" s="3">
        <v>207015</v>
      </c>
      <c r="B19775" s="3">
        <v>0</v>
      </c>
      <c r="C19775" s="3">
        <v>17</v>
      </c>
      <c r="D19775" s="3">
        <v>28.8571428571429</v>
      </c>
      <c r="E19775" s="3">
        <v>29.285714285714299</v>
      </c>
      <c r="F19775" s="3">
        <v>0</v>
      </c>
      <c r="G19775" s="3">
        <v>2</v>
      </c>
      <c r="H19775" s="3">
        <v>1225</v>
      </c>
      <c r="I19775" s="3">
        <v>0</v>
      </c>
      <c r="J19775" s="3">
        <v>212</v>
      </c>
      <c r="K19775" s="3">
        <v>216</v>
      </c>
      <c r="L19775" s="3">
        <v>1098</v>
      </c>
      <c r="M19775" s="3">
        <v>410</v>
      </c>
      <c r="N19775" s="3">
        <v>0</v>
      </c>
      <c r="O19775" s="3">
        <v>1386</v>
      </c>
      <c r="P19775" s="3">
        <v>249</v>
      </c>
      <c r="Q19775" s="3">
        <v>532</v>
      </c>
      <c r="R19775" s="3">
        <v>8</v>
      </c>
      <c r="S19775" s="3">
        <f t="shared" si="924"/>
        <v>-2.2392507965606328</v>
      </c>
      <c r="T19775" s="3">
        <f t="shared" si="925"/>
        <v>9.6280710738388939E-2</v>
      </c>
      <c r="U19775" s="3">
        <f t="shared" si="926"/>
        <v>-0.10123648753981106</v>
      </c>
    </row>
    <row r="19776" spans="1:21" x14ac:dyDescent="0.25">
      <c r="A19776" s="3">
        <v>231045</v>
      </c>
      <c r="B19776" s="3">
        <v>0</v>
      </c>
      <c r="C19776" s="3">
        <v>16</v>
      </c>
      <c r="D19776" s="3">
        <v>30</v>
      </c>
      <c r="E19776" s="3">
        <v>30.285714285714299</v>
      </c>
      <c r="F19776" s="3">
        <v>1</v>
      </c>
      <c r="G19776" s="3">
        <v>1</v>
      </c>
      <c r="H19776" s="3">
        <v>1062</v>
      </c>
      <c r="I19776" s="3">
        <v>0</v>
      </c>
      <c r="J19776" s="3">
        <v>136</v>
      </c>
      <c r="K19776" s="3">
        <v>0</v>
      </c>
      <c r="L19776" s="3">
        <v>591</v>
      </c>
      <c r="M19776" s="3">
        <v>306</v>
      </c>
      <c r="N19776" s="3">
        <v>14</v>
      </c>
      <c r="O19776" s="3">
        <v>2386</v>
      </c>
      <c r="P19776" s="3">
        <v>0</v>
      </c>
      <c r="Q19776" s="3">
        <v>0</v>
      </c>
      <c r="R19776" s="3">
        <v>10</v>
      </c>
      <c r="S19776" s="3">
        <f t="shared" si="924"/>
        <v>-3.4513725629512271</v>
      </c>
      <c r="T19776" s="3">
        <f t="shared" si="925"/>
        <v>3.0727952949418883E-2</v>
      </c>
      <c r="U19776" s="3">
        <f t="shared" si="926"/>
        <v>-3.1209956184167161E-2</v>
      </c>
    </row>
    <row r="19777" spans="1:21" x14ac:dyDescent="0.25">
      <c r="A19777" s="3">
        <v>155008</v>
      </c>
      <c r="B19777" s="3">
        <v>0</v>
      </c>
      <c r="C19777" s="3">
        <v>8</v>
      </c>
      <c r="D19777" s="3">
        <v>25.285714285714299</v>
      </c>
      <c r="E19777" s="3">
        <v>29</v>
      </c>
      <c r="F19777" s="3">
        <v>0</v>
      </c>
      <c r="G19777" s="3">
        <v>0</v>
      </c>
      <c r="H19777" s="3">
        <v>346</v>
      </c>
      <c r="I19777" s="3">
        <v>0</v>
      </c>
      <c r="J19777" s="3">
        <v>7</v>
      </c>
      <c r="K19777" s="3">
        <v>168</v>
      </c>
      <c r="L19777" s="3">
        <v>61</v>
      </c>
      <c r="M19777" s="3">
        <v>77</v>
      </c>
      <c r="N19777" s="3">
        <v>0</v>
      </c>
      <c r="O19777" s="3">
        <v>698</v>
      </c>
      <c r="P19777" s="3">
        <v>0</v>
      </c>
      <c r="Q19777" s="3">
        <v>169</v>
      </c>
      <c r="R19777" s="3">
        <v>9</v>
      </c>
      <c r="S19777" s="3">
        <f t="shared" si="924"/>
        <v>-1.1991646120703507</v>
      </c>
      <c r="T19777" s="3">
        <f t="shared" si="925"/>
        <v>0.23162386070502494</v>
      </c>
      <c r="U19777" s="3">
        <f t="shared" si="926"/>
        <v>-0.26347590102305474</v>
      </c>
    </row>
    <row r="19778" spans="1:21" x14ac:dyDescent="0.25">
      <c r="A19778" s="3">
        <v>249516</v>
      </c>
      <c r="B19778" s="3">
        <v>1</v>
      </c>
      <c r="C19778" s="3">
        <v>1</v>
      </c>
      <c r="D19778" s="3">
        <v>0</v>
      </c>
      <c r="E19778" s="3">
        <v>19.1428571428571</v>
      </c>
      <c r="F19778" s="3">
        <v>1</v>
      </c>
      <c r="G19778" s="3">
        <v>0</v>
      </c>
      <c r="H19778" s="3">
        <v>107</v>
      </c>
      <c r="I19778" s="3">
        <v>0</v>
      </c>
      <c r="J19778" s="3">
        <v>18</v>
      </c>
      <c r="K19778" s="3">
        <v>9</v>
      </c>
      <c r="L19778" s="3">
        <v>73</v>
      </c>
      <c r="M19778" s="3">
        <v>18</v>
      </c>
      <c r="N19778" s="3">
        <v>0</v>
      </c>
      <c r="O19778" s="3">
        <v>229</v>
      </c>
      <c r="P19778" s="3">
        <v>0</v>
      </c>
      <c r="Q19778" s="3">
        <v>0</v>
      </c>
      <c r="R19778" s="3">
        <v>3</v>
      </c>
      <c r="S19778" s="3">
        <f t="shared" si="924"/>
        <v>1.0815523079521667</v>
      </c>
      <c r="T19778" s="3">
        <f t="shared" si="925"/>
        <v>0.74678763078762778</v>
      </c>
      <c r="U19778" s="3">
        <f t="shared" si="926"/>
        <v>-0.29197443040349386</v>
      </c>
    </row>
    <row r="19779" spans="1:21" x14ac:dyDescent="0.25">
      <c r="A19779" s="3">
        <v>174249</v>
      </c>
      <c r="B19779" s="3">
        <v>1</v>
      </c>
      <c r="C19779" s="3">
        <v>3</v>
      </c>
      <c r="D19779" s="3">
        <v>27.1428571428571</v>
      </c>
      <c r="E19779" s="3">
        <v>29.571428571428601</v>
      </c>
      <c r="F19779" s="3">
        <v>1</v>
      </c>
      <c r="G19779" s="3">
        <v>0</v>
      </c>
      <c r="H19779" s="3">
        <v>226</v>
      </c>
      <c r="I19779" s="3">
        <v>0</v>
      </c>
      <c r="J19779" s="3">
        <v>11</v>
      </c>
      <c r="K19779" s="3">
        <v>6</v>
      </c>
      <c r="L19779" s="3">
        <v>217</v>
      </c>
      <c r="M19779" s="3">
        <v>27</v>
      </c>
      <c r="N19779" s="3">
        <v>0</v>
      </c>
      <c r="O19779" s="3">
        <v>435</v>
      </c>
      <c r="P19779" s="3">
        <v>0</v>
      </c>
      <c r="Q19779" s="3">
        <v>70</v>
      </c>
      <c r="R19779" s="3">
        <v>10</v>
      </c>
      <c r="S19779" s="3">
        <f t="shared" si="924"/>
        <v>-1.7842947918619723</v>
      </c>
      <c r="T19779" s="3">
        <f t="shared" si="925"/>
        <v>0.14377362402662877</v>
      </c>
      <c r="U19779" s="3">
        <f t="shared" si="926"/>
        <v>-1.9395152717523803</v>
      </c>
    </row>
    <row r="19780" spans="1:21" x14ac:dyDescent="0.25">
      <c r="A19780" s="3">
        <v>97567</v>
      </c>
      <c r="B19780" s="3">
        <v>1</v>
      </c>
      <c r="C19780" s="3">
        <v>4</v>
      </c>
      <c r="D19780" s="3">
        <v>23.571428571428601</v>
      </c>
      <c r="E19780" s="3">
        <v>27.1428571428571</v>
      </c>
      <c r="F19780" s="3">
        <v>1</v>
      </c>
      <c r="G19780" s="3">
        <v>0</v>
      </c>
      <c r="H19780" s="3">
        <v>183</v>
      </c>
      <c r="I19780" s="3">
        <v>0</v>
      </c>
      <c r="J19780" s="3">
        <v>24</v>
      </c>
      <c r="K19780" s="3">
        <v>0</v>
      </c>
      <c r="L19780" s="3">
        <v>82</v>
      </c>
      <c r="M19780" s="3">
        <v>109</v>
      </c>
      <c r="N19780" s="3">
        <v>0</v>
      </c>
      <c r="O19780" s="3">
        <v>299</v>
      </c>
      <c r="P19780" s="3">
        <v>0</v>
      </c>
      <c r="Q19780" s="3">
        <v>129</v>
      </c>
      <c r="R19780" s="3">
        <v>10</v>
      </c>
      <c r="S19780" s="3">
        <f t="shared" si="924"/>
        <v>-1.3833679390208091</v>
      </c>
      <c r="T19780" s="3">
        <f t="shared" si="925"/>
        <v>0.20046863863173794</v>
      </c>
      <c r="U19780" s="3">
        <f t="shared" si="926"/>
        <v>-1.6070974602715462</v>
      </c>
    </row>
    <row r="19781" spans="1:21" x14ac:dyDescent="0.25">
      <c r="A19781" s="3">
        <v>245120</v>
      </c>
      <c r="B19781" s="3">
        <v>1</v>
      </c>
      <c r="C19781" s="3">
        <v>2</v>
      </c>
      <c r="D19781" s="3">
        <v>4.5714285714285703</v>
      </c>
      <c r="E19781" s="3">
        <v>21.714285714285701</v>
      </c>
      <c r="F19781" s="3">
        <v>0</v>
      </c>
      <c r="G19781" s="3">
        <v>0</v>
      </c>
      <c r="H19781" s="3">
        <v>129</v>
      </c>
      <c r="I19781" s="3">
        <v>0</v>
      </c>
      <c r="J19781" s="3">
        <v>5</v>
      </c>
      <c r="K19781" s="3">
        <v>6</v>
      </c>
      <c r="L19781" s="3">
        <v>57</v>
      </c>
      <c r="M19781" s="3">
        <v>116</v>
      </c>
      <c r="N19781" s="3">
        <v>25</v>
      </c>
      <c r="O19781" s="3">
        <v>160</v>
      </c>
      <c r="P19781" s="3">
        <v>0</v>
      </c>
      <c r="Q19781" s="3">
        <v>40</v>
      </c>
      <c r="R19781" s="3">
        <v>9</v>
      </c>
      <c r="S19781" s="3">
        <f t="shared" si="924"/>
        <v>1.2481729228408593</v>
      </c>
      <c r="T19781" s="3">
        <f t="shared" si="925"/>
        <v>0.77698342513850516</v>
      </c>
      <c r="U19781" s="3">
        <f t="shared" si="926"/>
        <v>-0.25233626071009285</v>
      </c>
    </row>
    <row r="19782" spans="1:21" x14ac:dyDescent="0.25">
      <c r="A19782" s="3">
        <v>132744</v>
      </c>
      <c r="B19782" s="3">
        <v>0</v>
      </c>
      <c r="C19782" s="3">
        <v>2</v>
      </c>
      <c r="D19782" s="3">
        <v>11.8571428571429</v>
      </c>
      <c r="E19782" s="3">
        <v>22.571428571428601</v>
      </c>
      <c r="F19782" s="3">
        <v>1</v>
      </c>
      <c r="G19782" s="3">
        <v>0</v>
      </c>
      <c r="H19782" s="3">
        <v>49</v>
      </c>
      <c r="I19782" s="3">
        <v>0</v>
      </c>
      <c r="J19782" s="3">
        <v>9</v>
      </c>
      <c r="K19782" s="3">
        <v>4</v>
      </c>
      <c r="L19782" s="3">
        <v>29</v>
      </c>
      <c r="M19782" s="3">
        <v>7</v>
      </c>
      <c r="N19782" s="3">
        <v>0</v>
      </c>
      <c r="O19782" s="3">
        <v>104</v>
      </c>
      <c r="P19782" s="3">
        <v>0</v>
      </c>
      <c r="Q19782" s="3">
        <v>9</v>
      </c>
      <c r="R19782" s="3">
        <v>5</v>
      </c>
      <c r="S19782" s="3">
        <f t="shared" si="924"/>
        <v>-6.3983328497261294E-2</v>
      </c>
      <c r="T19782" s="3">
        <f t="shared" si="925"/>
        <v>0.48400962270909997</v>
      </c>
      <c r="U19782" s="3">
        <f t="shared" si="926"/>
        <v>-0.66166716233550926</v>
      </c>
    </row>
    <row r="19783" spans="1:21" x14ac:dyDescent="0.25">
      <c r="A19783" s="3">
        <v>190894</v>
      </c>
      <c r="B19783" s="3">
        <v>0</v>
      </c>
      <c r="C19783" s="3">
        <v>3</v>
      </c>
      <c r="D19783" s="3">
        <v>5.4285714285714297</v>
      </c>
      <c r="E19783" s="3">
        <v>29.571428571428601</v>
      </c>
      <c r="F19783" s="3">
        <v>0</v>
      </c>
      <c r="G19783" s="3">
        <v>0</v>
      </c>
      <c r="H19783" s="3">
        <v>145</v>
      </c>
      <c r="I19783" s="3">
        <v>0</v>
      </c>
      <c r="J19783" s="3">
        <v>5</v>
      </c>
      <c r="K19783" s="3">
        <v>18</v>
      </c>
      <c r="L19783" s="3">
        <v>77</v>
      </c>
      <c r="M19783" s="3">
        <v>79</v>
      </c>
      <c r="N19783" s="3">
        <v>7</v>
      </c>
      <c r="O19783" s="3">
        <v>249</v>
      </c>
      <c r="P19783" s="3">
        <v>0</v>
      </c>
      <c r="Q19783" s="3">
        <v>36</v>
      </c>
      <c r="R19783" s="3">
        <v>8</v>
      </c>
      <c r="S19783" s="3">
        <f t="shared" si="924"/>
        <v>1.3917283162315264</v>
      </c>
      <c r="T19783" s="3">
        <f t="shared" si="925"/>
        <v>0.80086801565454424</v>
      </c>
      <c r="U19783" s="3">
        <f t="shared" si="926"/>
        <v>-1.6137874361858477</v>
      </c>
    </row>
    <row r="19784" spans="1:21" x14ac:dyDescent="0.25">
      <c r="A19784" s="3">
        <v>149138</v>
      </c>
      <c r="B19784" s="3">
        <v>1</v>
      </c>
      <c r="C19784" s="3">
        <v>14</v>
      </c>
      <c r="D19784" s="3">
        <v>24</v>
      </c>
      <c r="E19784" s="3">
        <v>30.1428571428571</v>
      </c>
      <c r="F19784" s="3">
        <v>1</v>
      </c>
      <c r="G19784" s="3">
        <v>1</v>
      </c>
      <c r="H19784" s="3">
        <v>935</v>
      </c>
      <c r="I19784" s="3">
        <v>0</v>
      </c>
      <c r="J19784" s="3">
        <v>88</v>
      </c>
      <c r="K19784" s="3">
        <v>174</v>
      </c>
      <c r="L19784" s="3">
        <v>463</v>
      </c>
      <c r="M19784" s="3">
        <v>606</v>
      </c>
      <c r="N19784" s="3">
        <v>30</v>
      </c>
      <c r="O19784" s="3">
        <v>1403</v>
      </c>
      <c r="P19784" s="3">
        <v>0</v>
      </c>
      <c r="Q19784" s="3">
        <v>310</v>
      </c>
      <c r="R19784" s="3">
        <v>4</v>
      </c>
      <c r="S19784" s="3">
        <f t="shared" ref="S19784:S19847" si="927">$B$3+SUMPRODUCT(C$3:R$3,C19784:R19784)</f>
        <v>-2.0779493608292841</v>
      </c>
      <c r="T19784" s="3">
        <f t="shared" ref="T19784:T19847" si="928">EXP(S19784)/(1+EXP(S19784))</f>
        <v>0.11125857254099346</v>
      </c>
      <c r="U19784" s="3">
        <f t="shared" ref="U19784:U19847" si="929">LN(IF(B19784,T19784,1-T19784))</f>
        <v>-2.195898304356235</v>
      </c>
    </row>
    <row r="19785" spans="1:21" x14ac:dyDescent="0.25">
      <c r="A19785" s="3">
        <v>159836</v>
      </c>
      <c r="B19785" s="3">
        <v>0</v>
      </c>
      <c r="C19785" s="3">
        <v>12</v>
      </c>
      <c r="D19785" s="3">
        <v>28</v>
      </c>
      <c r="E19785" s="3">
        <v>29.428571428571399</v>
      </c>
      <c r="F19785" s="3">
        <v>0</v>
      </c>
      <c r="G19785" s="3">
        <v>1</v>
      </c>
      <c r="H19785" s="3">
        <v>685</v>
      </c>
      <c r="I19785" s="3">
        <v>0</v>
      </c>
      <c r="J19785" s="3">
        <v>52</v>
      </c>
      <c r="K19785" s="3">
        <v>217</v>
      </c>
      <c r="L19785" s="3">
        <v>660</v>
      </c>
      <c r="M19785" s="3">
        <v>115</v>
      </c>
      <c r="N19785" s="3">
        <v>0</v>
      </c>
      <c r="O19785" s="3">
        <v>1046</v>
      </c>
      <c r="P19785" s="3">
        <v>0</v>
      </c>
      <c r="Q19785" s="3">
        <v>156</v>
      </c>
      <c r="R19785" s="3">
        <v>5</v>
      </c>
      <c r="S19785" s="3">
        <f t="shared" si="927"/>
        <v>-1.7817788712480864</v>
      </c>
      <c r="T19785" s="3">
        <f t="shared" si="928"/>
        <v>0.14408361848600898</v>
      </c>
      <c r="U19785" s="3">
        <f t="shared" si="929"/>
        <v>-0.15558259275910649</v>
      </c>
    </row>
    <row r="19786" spans="1:21" x14ac:dyDescent="0.25">
      <c r="A19786" s="3">
        <v>3151</v>
      </c>
      <c r="B19786" s="3">
        <v>0</v>
      </c>
      <c r="C19786" s="3">
        <v>7</v>
      </c>
      <c r="D19786" s="3">
        <v>10</v>
      </c>
      <c r="E19786" s="3">
        <v>28.714285714285701</v>
      </c>
      <c r="F19786" s="3">
        <v>1</v>
      </c>
      <c r="G19786" s="3">
        <v>0</v>
      </c>
      <c r="H19786" s="3">
        <v>205</v>
      </c>
      <c r="I19786" s="3">
        <v>0</v>
      </c>
      <c r="J19786" s="3">
        <v>4</v>
      </c>
      <c r="K19786" s="3">
        <v>58</v>
      </c>
      <c r="L19786" s="3">
        <v>159</v>
      </c>
      <c r="M19786" s="3">
        <v>5</v>
      </c>
      <c r="N19786" s="3">
        <v>0</v>
      </c>
      <c r="O19786" s="3">
        <v>373</v>
      </c>
      <c r="P19786" s="3">
        <v>0</v>
      </c>
      <c r="Q19786" s="3">
        <v>113</v>
      </c>
      <c r="R19786" s="3">
        <v>5</v>
      </c>
      <c r="S19786" s="3">
        <f t="shared" si="927"/>
        <v>7.9446252485731339E-2</v>
      </c>
      <c r="T19786" s="3">
        <f t="shared" si="928"/>
        <v>0.51985112301356851</v>
      </c>
      <c r="U19786" s="3">
        <f t="shared" si="929"/>
        <v>-0.73365906278159132</v>
      </c>
    </row>
    <row r="19787" spans="1:21" x14ac:dyDescent="0.25">
      <c r="A19787" s="3">
        <v>246205</v>
      </c>
      <c r="B19787" s="3">
        <v>0</v>
      </c>
      <c r="C19787" s="3">
        <v>9</v>
      </c>
      <c r="D19787" s="3">
        <v>27</v>
      </c>
      <c r="E19787" s="3">
        <v>28.571428571428601</v>
      </c>
      <c r="F19787" s="3">
        <v>0</v>
      </c>
      <c r="G19787" s="3">
        <v>0</v>
      </c>
      <c r="H19787" s="3">
        <v>527</v>
      </c>
      <c r="I19787" s="3">
        <v>0</v>
      </c>
      <c r="J19787" s="3">
        <v>20</v>
      </c>
      <c r="K19787" s="3">
        <v>0</v>
      </c>
      <c r="L19787" s="3">
        <v>108</v>
      </c>
      <c r="M19787" s="3">
        <v>147</v>
      </c>
      <c r="N19787" s="3">
        <v>0</v>
      </c>
      <c r="O19787" s="3">
        <v>1438</v>
      </c>
      <c r="P19787" s="3">
        <v>0</v>
      </c>
      <c r="Q19787" s="3">
        <v>18</v>
      </c>
      <c r="R19787" s="3">
        <v>10</v>
      </c>
      <c r="S19787" s="3">
        <f t="shared" si="927"/>
        <v>-1.9189350966765206</v>
      </c>
      <c r="T19787" s="3">
        <f t="shared" si="928"/>
        <v>0.12798036393592671</v>
      </c>
      <c r="U19787" s="3">
        <f t="shared" si="929"/>
        <v>-0.1369433369045909</v>
      </c>
    </row>
    <row r="19788" spans="1:21" x14ac:dyDescent="0.25">
      <c r="A19788" s="3">
        <v>44785</v>
      </c>
      <c r="B19788" s="3">
        <v>0</v>
      </c>
      <c r="C19788" s="3">
        <v>15</v>
      </c>
      <c r="D19788" s="3">
        <v>28.714285714285701</v>
      </c>
      <c r="E19788" s="3">
        <v>29.1428571428571</v>
      </c>
      <c r="F19788" s="3">
        <v>0</v>
      </c>
      <c r="G19788" s="3">
        <v>0</v>
      </c>
      <c r="H19788" s="3">
        <v>693</v>
      </c>
      <c r="I19788" s="3">
        <v>0</v>
      </c>
      <c r="J19788" s="3">
        <v>67</v>
      </c>
      <c r="K19788" s="3">
        <v>89</v>
      </c>
      <c r="L19788" s="3">
        <v>426</v>
      </c>
      <c r="M19788" s="3">
        <v>471</v>
      </c>
      <c r="N19788" s="3">
        <v>0</v>
      </c>
      <c r="O19788" s="3">
        <v>1123</v>
      </c>
      <c r="P19788" s="3">
        <v>0</v>
      </c>
      <c r="Q19788" s="3">
        <v>10</v>
      </c>
      <c r="R19788" s="3">
        <v>4</v>
      </c>
      <c r="S19788" s="3">
        <f t="shared" si="927"/>
        <v>-2.1889758473179617</v>
      </c>
      <c r="T19788" s="3">
        <f t="shared" si="928"/>
        <v>0.10074483906886891</v>
      </c>
      <c r="U19788" s="3">
        <f t="shared" si="929"/>
        <v>-0.10618845727232368</v>
      </c>
    </row>
    <row r="19789" spans="1:21" x14ac:dyDescent="0.25">
      <c r="A19789" s="3">
        <v>60650</v>
      </c>
      <c r="B19789" s="3">
        <v>0</v>
      </c>
      <c r="C19789" s="3">
        <v>4</v>
      </c>
      <c r="D19789" s="3">
        <v>8.28571428571429</v>
      </c>
      <c r="E19789" s="3">
        <v>24.428571428571399</v>
      </c>
      <c r="F19789" s="3">
        <v>1</v>
      </c>
      <c r="G19789" s="3">
        <v>0</v>
      </c>
      <c r="H19789" s="3">
        <v>316</v>
      </c>
      <c r="I19789" s="3">
        <v>0</v>
      </c>
      <c r="J19789" s="3">
        <v>28</v>
      </c>
      <c r="K19789" s="3">
        <v>28</v>
      </c>
      <c r="L19789" s="3">
        <v>291</v>
      </c>
      <c r="M19789" s="3">
        <v>197</v>
      </c>
      <c r="N19789" s="3">
        <v>0</v>
      </c>
      <c r="O19789" s="3">
        <v>402</v>
      </c>
      <c r="P19789" s="3">
        <v>0</v>
      </c>
      <c r="Q19789" s="3">
        <v>86</v>
      </c>
      <c r="R19789" s="3">
        <v>9</v>
      </c>
      <c r="S19789" s="3">
        <f t="shared" si="927"/>
        <v>0.16685145338232044</v>
      </c>
      <c r="T19789" s="3">
        <f t="shared" si="928"/>
        <v>0.54161636021230963</v>
      </c>
      <c r="U19789" s="3">
        <f t="shared" si="929"/>
        <v>-0.78004880403593335</v>
      </c>
    </row>
    <row r="19790" spans="1:21" x14ac:dyDescent="0.25">
      <c r="A19790" s="3">
        <v>144440</v>
      </c>
      <c r="B19790" s="3">
        <v>1</v>
      </c>
      <c r="C19790" s="3">
        <v>1</v>
      </c>
      <c r="D19790" s="3">
        <v>0</v>
      </c>
      <c r="E19790" s="3">
        <v>19.571428571428601</v>
      </c>
      <c r="F19790" s="3">
        <v>1</v>
      </c>
      <c r="G19790" s="3">
        <v>0</v>
      </c>
      <c r="H19790" s="3">
        <v>239</v>
      </c>
      <c r="I19790" s="3">
        <v>0</v>
      </c>
      <c r="J19790" s="3">
        <v>19</v>
      </c>
      <c r="K19790" s="3">
        <v>30</v>
      </c>
      <c r="L19790" s="3">
        <v>181</v>
      </c>
      <c r="M19790" s="3">
        <v>45</v>
      </c>
      <c r="N19790" s="3">
        <v>0</v>
      </c>
      <c r="O19790" s="3">
        <v>494</v>
      </c>
      <c r="P19790" s="3">
        <v>0</v>
      </c>
      <c r="Q19790" s="3">
        <v>0</v>
      </c>
      <c r="R19790" s="3">
        <v>3</v>
      </c>
      <c r="S19790" s="3">
        <f t="shared" si="927"/>
        <v>1.0375285823430853</v>
      </c>
      <c r="T19790" s="3">
        <f t="shared" si="928"/>
        <v>0.73837286296632032</v>
      </c>
      <c r="U19790" s="3">
        <f t="shared" si="929"/>
        <v>-0.30330634759786929</v>
      </c>
    </row>
    <row r="19791" spans="1:21" x14ac:dyDescent="0.25">
      <c r="A19791" s="3">
        <v>88394</v>
      </c>
      <c r="B19791" s="3">
        <v>0</v>
      </c>
      <c r="C19791" s="3">
        <v>4</v>
      </c>
      <c r="D19791" s="3">
        <v>25.285714285714299</v>
      </c>
      <c r="E19791" s="3">
        <v>25.428571428571399</v>
      </c>
      <c r="F19791" s="3">
        <v>0</v>
      </c>
      <c r="G19791" s="3">
        <v>0</v>
      </c>
      <c r="H19791" s="3">
        <v>133</v>
      </c>
      <c r="I19791" s="3">
        <v>0</v>
      </c>
      <c r="J19791" s="3">
        <v>25</v>
      </c>
      <c r="K19791" s="3">
        <v>34</v>
      </c>
      <c r="L19791" s="3">
        <v>63</v>
      </c>
      <c r="M19791" s="3">
        <v>83</v>
      </c>
      <c r="N19791" s="3">
        <v>3</v>
      </c>
      <c r="O19791" s="3">
        <v>184</v>
      </c>
      <c r="P19791" s="3">
        <v>21</v>
      </c>
      <c r="Q19791" s="3">
        <v>0</v>
      </c>
      <c r="R19791" s="3">
        <v>8</v>
      </c>
      <c r="S19791" s="3">
        <f t="shared" si="927"/>
        <v>-1.0801666317244891</v>
      </c>
      <c r="T19791" s="3">
        <f t="shared" si="928"/>
        <v>0.25347448445067561</v>
      </c>
      <c r="U19791" s="3">
        <f t="shared" si="929"/>
        <v>-0.29232548234680278</v>
      </c>
    </row>
    <row r="19792" spans="1:21" x14ac:dyDescent="0.25">
      <c r="A19792" s="3">
        <v>40776</v>
      </c>
      <c r="B19792" s="3">
        <v>1</v>
      </c>
      <c r="C19792" s="3">
        <v>3</v>
      </c>
      <c r="D19792" s="3">
        <v>8</v>
      </c>
      <c r="E19792" s="3">
        <v>26.571428571428601</v>
      </c>
      <c r="F19792" s="3">
        <v>0</v>
      </c>
      <c r="G19792" s="3">
        <v>0</v>
      </c>
      <c r="H19792" s="3">
        <v>188</v>
      </c>
      <c r="I19792" s="3">
        <v>0</v>
      </c>
      <c r="J19792" s="3">
        <v>10</v>
      </c>
      <c r="K19792" s="3">
        <v>39</v>
      </c>
      <c r="L19792" s="3">
        <v>50</v>
      </c>
      <c r="M19792" s="3">
        <v>58</v>
      </c>
      <c r="N19792" s="3">
        <v>0</v>
      </c>
      <c r="O19792" s="3">
        <v>395</v>
      </c>
      <c r="P19792" s="3">
        <v>0</v>
      </c>
      <c r="Q19792" s="3">
        <v>92</v>
      </c>
      <c r="R19792" s="3">
        <v>9</v>
      </c>
      <c r="S19792" s="3">
        <f t="shared" si="927"/>
        <v>0.9592230371942243</v>
      </c>
      <c r="T19792" s="3">
        <f t="shared" si="928"/>
        <v>0.72296621726194099</v>
      </c>
      <c r="U19792" s="3">
        <f t="shared" si="929"/>
        <v>-0.32439278369383706</v>
      </c>
    </row>
    <row r="19793" spans="1:21" x14ac:dyDescent="0.25">
      <c r="A19793" s="3">
        <v>56948</v>
      </c>
      <c r="B19793" s="3">
        <v>1</v>
      </c>
      <c r="C19793" s="3">
        <v>1</v>
      </c>
      <c r="D19793" s="3">
        <v>0</v>
      </c>
      <c r="E19793" s="3">
        <v>21.571428571428601</v>
      </c>
      <c r="F19793" s="3">
        <v>0</v>
      </c>
      <c r="G19793" s="3">
        <v>0</v>
      </c>
      <c r="H19793" s="3">
        <v>27</v>
      </c>
      <c r="I19793" s="3">
        <v>0</v>
      </c>
      <c r="J19793" s="3">
        <v>5</v>
      </c>
      <c r="K19793" s="3">
        <v>15</v>
      </c>
      <c r="L19793" s="3">
        <v>16</v>
      </c>
      <c r="M19793" s="3">
        <v>4</v>
      </c>
      <c r="N19793" s="3">
        <v>0</v>
      </c>
      <c r="O19793" s="3">
        <v>18</v>
      </c>
      <c r="P19793" s="3">
        <v>0</v>
      </c>
      <c r="Q19793" s="3">
        <v>47</v>
      </c>
      <c r="R19793" s="3">
        <v>10</v>
      </c>
      <c r="S19793" s="3">
        <f t="shared" si="927"/>
        <v>1.8282125144461443</v>
      </c>
      <c r="T19793" s="3">
        <f t="shared" si="928"/>
        <v>0.86154864870978753</v>
      </c>
      <c r="U19793" s="3">
        <f t="shared" si="929"/>
        <v>-0.14902375483510638</v>
      </c>
    </row>
    <row r="19794" spans="1:21" x14ac:dyDescent="0.25">
      <c r="A19794" s="3">
        <v>117375</v>
      </c>
      <c r="B19794" s="3">
        <v>1</v>
      </c>
      <c r="C19794" s="3">
        <v>2</v>
      </c>
      <c r="D19794" s="3">
        <v>26.714285714285701</v>
      </c>
      <c r="E19794" s="3">
        <v>28.285714285714299</v>
      </c>
      <c r="F19794" s="3">
        <v>1</v>
      </c>
      <c r="G19794" s="3">
        <v>0</v>
      </c>
      <c r="H19794" s="3">
        <v>257</v>
      </c>
      <c r="I19794" s="3">
        <v>0</v>
      </c>
      <c r="J19794" s="3">
        <v>38</v>
      </c>
      <c r="K19794" s="3">
        <v>0</v>
      </c>
      <c r="L19794" s="3">
        <v>163</v>
      </c>
      <c r="M19794" s="3">
        <v>43</v>
      </c>
      <c r="N19794" s="3">
        <v>0</v>
      </c>
      <c r="O19794" s="3">
        <v>551</v>
      </c>
      <c r="P19794" s="3">
        <v>0</v>
      </c>
      <c r="Q19794" s="3">
        <v>77</v>
      </c>
      <c r="R19794" s="3">
        <v>3</v>
      </c>
      <c r="S19794" s="3">
        <f t="shared" si="927"/>
        <v>-1.7015198891197849</v>
      </c>
      <c r="T19794" s="3">
        <f t="shared" si="928"/>
        <v>0.15426686306361129</v>
      </c>
      <c r="U19794" s="3">
        <f t="shared" si="929"/>
        <v>-1.8690712992312031</v>
      </c>
    </row>
    <row r="19795" spans="1:21" x14ac:dyDescent="0.25">
      <c r="A19795" s="3">
        <v>72254</v>
      </c>
      <c r="B19795" s="3">
        <v>1</v>
      </c>
      <c r="C19795" s="3">
        <v>1</v>
      </c>
      <c r="D19795" s="3">
        <v>0</v>
      </c>
      <c r="E19795" s="3">
        <v>25</v>
      </c>
      <c r="F19795" s="3">
        <v>0</v>
      </c>
      <c r="G19795" s="3">
        <v>0</v>
      </c>
      <c r="H19795" s="3">
        <v>63</v>
      </c>
      <c r="I19795" s="3">
        <v>0</v>
      </c>
      <c r="J19795" s="3">
        <v>9</v>
      </c>
      <c r="K19795" s="3">
        <v>1</v>
      </c>
      <c r="L19795" s="3">
        <v>33</v>
      </c>
      <c r="M19795" s="3">
        <v>68</v>
      </c>
      <c r="N19795" s="3">
        <v>0</v>
      </c>
      <c r="O19795" s="3">
        <v>77</v>
      </c>
      <c r="P19795" s="3">
        <v>0</v>
      </c>
      <c r="Q19795" s="3">
        <v>15</v>
      </c>
      <c r="R19795" s="3">
        <v>8</v>
      </c>
      <c r="S19795" s="3">
        <f t="shared" si="927"/>
        <v>1.8783311029517613</v>
      </c>
      <c r="T19795" s="3">
        <f t="shared" si="928"/>
        <v>0.86741931587328247</v>
      </c>
      <c r="U19795" s="3">
        <f t="shared" si="929"/>
        <v>-0.14223277912546892</v>
      </c>
    </row>
    <row r="19796" spans="1:21" x14ac:dyDescent="0.25">
      <c r="A19796" s="3">
        <v>78184</v>
      </c>
      <c r="B19796" s="3">
        <v>0</v>
      </c>
      <c r="C19796" s="3">
        <v>9</v>
      </c>
      <c r="D19796" s="3">
        <v>17.714285714285701</v>
      </c>
      <c r="E19796" s="3">
        <v>22.714285714285701</v>
      </c>
      <c r="F19796" s="3">
        <v>0</v>
      </c>
      <c r="G19796" s="3">
        <v>0</v>
      </c>
      <c r="H19796" s="3">
        <v>404</v>
      </c>
      <c r="I19796" s="3">
        <v>0</v>
      </c>
      <c r="J19796" s="3">
        <v>34</v>
      </c>
      <c r="K19796" s="3">
        <v>40</v>
      </c>
      <c r="L19796" s="3">
        <v>248</v>
      </c>
      <c r="M19796" s="3">
        <v>303</v>
      </c>
      <c r="N19796" s="3">
        <v>17</v>
      </c>
      <c r="O19796" s="3">
        <v>560</v>
      </c>
      <c r="P19796" s="3">
        <v>49</v>
      </c>
      <c r="Q19796" s="3">
        <v>6</v>
      </c>
      <c r="R19796" s="3">
        <v>10</v>
      </c>
      <c r="S19796" s="3">
        <f t="shared" si="927"/>
        <v>-0.72516001994920165</v>
      </c>
      <c r="T19796" s="3">
        <f t="shared" si="928"/>
        <v>0.32625772500298822</v>
      </c>
      <c r="U19796" s="3">
        <f t="shared" si="929"/>
        <v>-0.39490762250627676</v>
      </c>
    </row>
    <row r="19797" spans="1:21" x14ac:dyDescent="0.25">
      <c r="A19797" s="3">
        <v>6739</v>
      </c>
      <c r="B19797" s="3">
        <v>1</v>
      </c>
      <c r="C19797" s="3">
        <v>1</v>
      </c>
      <c r="D19797" s="3">
        <v>0</v>
      </c>
      <c r="E19797" s="3">
        <v>20.714285714285701</v>
      </c>
      <c r="F19797" s="3">
        <v>0</v>
      </c>
      <c r="G19797" s="3">
        <v>0</v>
      </c>
      <c r="H19797" s="3">
        <v>59</v>
      </c>
      <c r="I19797" s="3">
        <v>0</v>
      </c>
      <c r="J19797" s="3">
        <v>14</v>
      </c>
      <c r="K19797" s="3">
        <v>10</v>
      </c>
      <c r="L19797" s="3">
        <v>41</v>
      </c>
      <c r="M19797" s="3">
        <v>68</v>
      </c>
      <c r="N19797" s="3">
        <v>0</v>
      </c>
      <c r="O19797" s="3">
        <v>44</v>
      </c>
      <c r="P19797" s="3">
        <v>0</v>
      </c>
      <c r="Q19797" s="3">
        <v>0</v>
      </c>
      <c r="R19797" s="3">
        <v>10</v>
      </c>
      <c r="S19797" s="3">
        <f t="shared" si="927"/>
        <v>1.7861775345949296</v>
      </c>
      <c r="T19797" s="3">
        <f t="shared" si="928"/>
        <v>0.85645799140836298</v>
      </c>
      <c r="U19797" s="3">
        <f t="shared" si="929"/>
        <v>-0.15495000922947955</v>
      </c>
    </row>
    <row r="19798" spans="1:21" x14ac:dyDescent="0.25">
      <c r="A19798" s="3">
        <v>6028</v>
      </c>
      <c r="B19798" s="3">
        <v>0</v>
      </c>
      <c r="C19798" s="3">
        <v>11</v>
      </c>
      <c r="D19798" s="3">
        <v>27.1428571428571</v>
      </c>
      <c r="E19798" s="3">
        <v>27.714285714285701</v>
      </c>
      <c r="F19798" s="3">
        <v>1</v>
      </c>
      <c r="G19798" s="3">
        <v>3</v>
      </c>
      <c r="H19798" s="3">
        <v>986</v>
      </c>
      <c r="I19798" s="3">
        <v>0</v>
      </c>
      <c r="J19798" s="3">
        <v>50</v>
      </c>
      <c r="K19798" s="3">
        <v>94</v>
      </c>
      <c r="L19798" s="3">
        <v>774</v>
      </c>
      <c r="M19798" s="3">
        <v>29</v>
      </c>
      <c r="N19798" s="3">
        <v>21</v>
      </c>
      <c r="O19798" s="3">
        <v>2111</v>
      </c>
      <c r="P19798" s="3">
        <v>0</v>
      </c>
      <c r="Q19798" s="3">
        <v>224</v>
      </c>
      <c r="R19798" s="3">
        <v>4</v>
      </c>
      <c r="S19798" s="3">
        <f t="shared" si="927"/>
        <v>-2.6930588989170081</v>
      </c>
      <c r="T19798" s="3">
        <f t="shared" si="928"/>
        <v>6.3384179114213873E-2</v>
      </c>
      <c r="U19798" s="3">
        <f t="shared" si="929"/>
        <v>-6.5482090547701266E-2</v>
      </c>
    </row>
    <row r="19799" spans="1:21" x14ac:dyDescent="0.25">
      <c r="A19799" s="3">
        <v>103485</v>
      </c>
      <c r="B19799" s="3">
        <v>0</v>
      </c>
      <c r="C19799" s="3">
        <v>4</v>
      </c>
      <c r="D19799" s="3">
        <v>10</v>
      </c>
      <c r="E19799" s="3">
        <v>29.571428571428601</v>
      </c>
      <c r="F19799" s="3">
        <v>0</v>
      </c>
      <c r="G19799" s="3">
        <v>0</v>
      </c>
      <c r="H19799" s="3">
        <v>615</v>
      </c>
      <c r="I19799" s="3">
        <v>0</v>
      </c>
      <c r="J19799" s="3">
        <v>5</v>
      </c>
      <c r="K19799" s="3">
        <v>22</v>
      </c>
      <c r="L19799" s="3">
        <v>258</v>
      </c>
      <c r="M19799" s="3">
        <v>94</v>
      </c>
      <c r="N19799" s="3">
        <v>4</v>
      </c>
      <c r="O19799" s="3">
        <v>1574</v>
      </c>
      <c r="P19799" s="3">
        <v>0</v>
      </c>
      <c r="Q19799" s="3">
        <v>98</v>
      </c>
      <c r="R19799" s="3">
        <v>1</v>
      </c>
      <c r="S19799" s="3">
        <f t="shared" si="927"/>
        <v>0.28521197256506636</v>
      </c>
      <c r="T19799" s="3">
        <f t="shared" si="928"/>
        <v>0.57082354256626711</v>
      </c>
      <c r="U19799" s="3">
        <f t="shared" si="929"/>
        <v>-0.84588712193475379</v>
      </c>
    </row>
    <row r="19800" spans="1:21" x14ac:dyDescent="0.25">
      <c r="A19800" s="3">
        <v>71146</v>
      </c>
      <c r="B19800" s="3">
        <v>1</v>
      </c>
      <c r="C19800" s="3">
        <v>10</v>
      </c>
      <c r="D19800" s="3">
        <v>13.5714285714286</v>
      </c>
      <c r="E19800" s="3">
        <v>28.714285714285701</v>
      </c>
      <c r="F19800" s="3">
        <v>1</v>
      </c>
      <c r="G19800" s="3">
        <v>1</v>
      </c>
      <c r="H19800" s="3">
        <v>456</v>
      </c>
      <c r="I19800" s="3">
        <v>0</v>
      </c>
      <c r="J19800" s="3">
        <v>31</v>
      </c>
      <c r="K19800" s="3">
        <v>35</v>
      </c>
      <c r="L19800" s="3">
        <v>395</v>
      </c>
      <c r="M19800" s="3">
        <v>168</v>
      </c>
      <c r="N19800" s="3">
        <v>0</v>
      </c>
      <c r="O19800" s="3">
        <v>638</v>
      </c>
      <c r="P19800" s="3">
        <v>0</v>
      </c>
      <c r="Q19800" s="3">
        <v>352</v>
      </c>
      <c r="R19800" s="3">
        <v>5</v>
      </c>
      <c r="S19800" s="3">
        <f t="shared" si="927"/>
        <v>-0.500844459474582</v>
      </c>
      <c r="T19800" s="3">
        <f t="shared" si="928"/>
        <v>0.37734223821869844</v>
      </c>
      <c r="U19800" s="3">
        <f t="shared" si="929"/>
        <v>-0.97460270964606388</v>
      </c>
    </row>
    <row r="19801" spans="1:21" x14ac:dyDescent="0.25">
      <c r="A19801" s="3">
        <v>63942</v>
      </c>
      <c r="B19801" s="3">
        <v>0</v>
      </c>
      <c r="C19801" s="3">
        <v>8</v>
      </c>
      <c r="D19801" s="3">
        <v>9.8571428571428594</v>
      </c>
      <c r="E19801" s="3">
        <v>27.571428571428601</v>
      </c>
      <c r="F19801" s="3">
        <v>1</v>
      </c>
      <c r="G19801" s="3">
        <v>0</v>
      </c>
      <c r="H19801" s="3">
        <v>547</v>
      </c>
      <c r="I19801" s="3">
        <v>0</v>
      </c>
      <c r="J19801" s="3">
        <v>133</v>
      </c>
      <c r="K19801" s="3">
        <v>0</v>
      </c>
      <c r="L19801" s="3">
        <v>488</v>
      </c>
      <c r="M19801" s="3">
        <v>60</v>
      </c>
      <c r="N19801" s="3">
        <v>0</v>
      </c>
      <c r="O19801" s="3">
        <v>1080</v>
      </c>
      <c r="P19801" s="3">
        <v>0</v>
      </c>
      <c r="Q19801" s="3">
        <v>19</v>
      </c>
      <c r="R19801" s="3">
        <v>10</v>
      </c>
      <c r="S19801" s="3">
        <f t="shared" si="927"/>
        <v>-0.41840111174188066</v>
      </c>
      <c r="T19801" s="3">
        <f t="shared" si="928"/>
        <v>0.39689941328561873</v>
      </c>
      <c r="U19801" s="3">
        <f t="shared" si="929"/>
        <v>-0.50567128569466058</v>
      </c>
    </row>
    <row r="19802" spans="1:21" x14ac:dyDescent="0.25">
      <c r="A19802" s="3">
        <v>47662</v>
      </c>
      <c r="B19802" s="3">
        <v>0</v>
      </c>
      <c r="C19802" s="3">
        <v>5</v>
      </c>
      <c r="D19802" s="3">
        <v>21.714285714285701</v>
      </c>
      <c r="E19802" s="3">
        <v>27.428571428571399</v>
      </c>
      <c r="F19802" s="3">
        <v>1</v>
      </c>
      <c r="G19802" s="3">
        <v>0</v>
      </c>
      <c r="H19802" s="3">
        <v>334</v>
      </c>
      <c r="I19802" s="3">
        <v>0</v>
      </c>
      <c r="J19802" s="3">
        <v>2</v>
      </c>
      <c r="K19802" s="3">
        <v>58</v>
      </c>
      <c r="L19802" s="3">
        <v>94</v>
      </c>
      <c r="M19802" s="3">
        <v>246</v>
      </c>
      <c r="N19802" s="3">
        <v>0</v>
      </c>
      <c r="O19802" s="3">
        <v>603</v>
      </c>
      <c r="P19802" s="3">
        <v>0</v>
      </c>
      <c r="Q19802" s="3">
        <v>93</v>
      </c>
      <c r="R19802" s="3">
        <v>7</v>
      </c>
      <c r="S19802" s="3">
        <f t="shared" si="927"/>
        <v>-1.2958657237830169</v>
      </c>
      <c r="T19802" s="3">
        <f t="shared" si="928"/>
        <v>0.21486163108591599</v>
      </c>
      <c r="U19802" s="3">
        <f t="shared" si="929"/>
        <v>-0.24189531060018693</v>
      </c>
    </row>
    <row r="19803" spans="1:21" x14ac:dyDescent="0.25">
      <c r="A19803" s="3">
        <v>253038</v>
      </c>
      <c r="B19803" s="3">
        <v>0</v>
      </c>
      <c r="C19803" s="3">
        <v>6</v>
      </c>
      <c r="D19803" s="3">
        <v>23.714285714285701</v>
      </c>
      <c r="E19803" s="3">
        <v>29.714285714285701</v>
      </c>
      <c r="F19803" s="3">
        <v>0</v>
      </c>
      <c r="G19803" s="3">
        <v>0</v>
      </c>
      <c r="H19803" s="3">
        <v>230</v>
      </c>
      <c r="I19803" s="3">
        <v>0</v>
      </c>
      <c r="J19803" s="3">
        <v>9</v>
      </c>
      <c r="K19803" s="3">
        <v>40</v>
      </c>
      <c r="L19803" s="3">
        <v>62</v>
      </c>
      <c r="M19803" s="3">
        <v>229</v>
      </c>
      <c r="N19803" s="3">
        <v>14</v>
      </c>
      <c r="O19803" s="3">
        <v>306</v>
      </c>
      <c r="P19803" s="3">
        <v>0</v>
      </c>
      <c r="Q19803" s="3">
        <v>87</v>
      </c>
      <c r="R19803" s="3">
        <v>10</v>
      </c>
      <c r="S19803" s="3">
        <f t="shared" si="927"/>
        <v>-0.82006376032483308</v>
      </c>
      <c r="T19803" s="3">
        <f t="shared" si="928"/>
        <v>0.30575012551234948</v>
      </c>
      <c r="U19803" s="3">
        <f t="shared" si="929"/>
        <v>-0.36492333358364848</v>
      </c>
    </row>
    <row r="19804" spans="1:21" x14ac:dyDescent="0.25">
      <c r="A19804" s="3">
        <v>35143</v>
      </c>
      <c r="B19804" s="3">
        <v>0</v>
      </c>
      <c r="C19804" s="3">
        <v>18</v>
      </c>
      <c r="D19804" s="3">
        <v>27.8571428571429</v>
      </c>
      <c r="E19804" s="3">
        <v>29.714285714285701</v>
      </c>
      <c r="F19804" s="3">
        <v>1</v>
      </c>
      <c r="G19804" s="3">
        <v>0</v>
      </c>
      <c r="H19804" s="3">
        <v>952</v>
      </c>
      <c r="I19804" s="3">
        <v>0</v>
      </c>
      <c r="J19804" s="3">
        <v>115</v>
      </c>
      <c r="K19804" s="3">
        <v>224</v>
      </c>
      <c r="L19804" s="3">
        <v>410</v>
      </c>
      <c r="M19804" s="3">
        <v>627</v>
      </c>
      <c r="N19804" s="3">
        <v>15</v>
      </c>
      <c r="O19804" s="3">
        <v>1297</v>
      </c>
      <c r="P19804" s="3">
        <v>0</v>
      </c>
      <c r="Q19804" s="3">
        <v>549</v>
      </c>
      <c r="R19804" s="3">
        <v>8</v>
      </c>
      <c r="S19804" s="3">
        <f t="shared" si="927"/>
        <v>-2.6388199677518411</v>
      </c>
      <c r="T19804" s="3">
        <f t="shared" si="928"/>
        <v>6.6681437368477189E-2</v>
      </c>
      <c r="U19804" s="3">
        <f t="shared" si="929"/>
        <v>-6.9008697364119839E-2</v>
      </c>
    </row>
    <row r="19805" spans="1:21" x14ac:dyDescent="0.25">
      <c r="A19805" s="3">
        <v>93589</v>
      </c>
      <c r="B19805" s="3">
        <v>0</v>
      </c>
      <c r="C19805" s="3">
        <v>20</v>
      </c>
      <c r="D19805" s="3">
        <v>29.8571428571429</v>
      </c>
      <c r="E19805" s="3">
        <v>30.285714285714299</v>
      </c>
      <c r="F19805" s="3">
        <v>1</v>
      </c>
      <c r="G19805" s="3">
        <v>0</v>
      </c>
      <c r="H19805" s="3">
        <v>1645</v>
      </c>
      <c r="I19805" s="3">
        <v>6</v>
      </c>
      <c r="J19805" s="3">
        <v>145</v>
      </c>
      <c r="K19805" s="3">
        <v>244</v>
      </c>
      <c r="L19805" s="3">
        <v>843</v>
      </c>
      <c r="M19805" s="3">
        <v>637</v>
      </c>
      <c r="N19805" s="3">
        <v>15</v>
      </c>
      <c r="O19805" s="3">
        <v>3285</v>
      </c>
      <c r="P19805" s="3">
        <v>0</v>
      </c>
      <c r="Q19805" s="3">
        <v>144</v>
      </c>
      <c r="R19805" s="3">
        <v>8</v>
      </c>
      <c r="S19805" s="3">
        <f t="shared" si="927"/>
        <v>-3.810568010197005</v>
      </c>
      <c r="T19805" s="3">
        <f t="shared" si="928"/>
        <v>2.1656228480318725E-2</v>
      </c>
      <c r="U19805" s="3">
        <f t="shared" si="929"/>
        <v>-2.1894166089245121E-2</v>
      </c>
    </row>
    <row r="19806" spans="1:21" x14ac:dyDescent="0.25">
      <c r="A19806" s="3">
        <v>196468</v>
      </c>
      <c r="B19806" s="3">
        <v>0</v>
      </c>
      <c r="C19806" s="3">
        <v>7</v>
      </c>
      <c r="D19806" s="3">
        <v>25.1428571428571</v>
      </c>
      <c r="E19806" s="3">
        <v>29.428571428571399</v>
      </c>
      <c r="F19806" s="3">
        <v>0</v>
      </c>
      <c r="G19806" s="3">
        <v>0</v>
      </c>
      <c r="H19806" s="3">
        <v>687</v>
      </c>
      <c r="I19806" s="3">
        <v>0</v>
      </c>
      <c r="J19806" s="3">
        <v>70</v>
      </c>
      <c r="K19806" s="3">
        <v>96</v>
      </c>
      <c r="L19806" s="3">
        <v>405</v>
      </c>
      <c r="M19806" s="3">
        <v>89</v>
      </c>
      <c r="N19806" s="3">
        <v>12</v>
      </c>
      <c r="O19806" s="3">
        <v>1329</v>
      </c>
      <c r="P19806" s="3">
        <v>0</v>
      </c>
      <c r="Q19806" s="3">
        <v>401</v>
      </c>
      <c r="R19806" s="3">
        <v>9</v>
      </c>
      <c r="S19806" s="3">
        <f t="shared" si="927"/>
        <v>-1.3575403767319723</v>
      </c>
      <c r="T19806" s="3">
        <f t="shared" si="928"/>
        <v>0.20464034632357481</v>
      </c>
      <c r="U19806" s="3">
        <f t="shared" si="929"/>
        <v>-0.22896087206583174</v>
      </c>
    </row>
    <row r="19807" spans="1:21" x14ac:dyDescent="0.25">
      <c r="A19807" s="3">
        <v>98092</v>
      </c>
      <c r="B19807" s="3">
        <v>1</v>
      </c>
      <c r="C19807" s="3">
        <v>1</v>
      </c>
      <c r="D19807" s="3">
        <v>0</v>
      </c>
      <c r="E19807" s="3">
        <v>19</v>
      </c>
      <c r="F19807" s="3">
        <v>0</v>
      </c>
      <c r="G19807" s="3">
        <v>0</v>
      </c>
      <c r="H19807" s="3">
        <v>37</v>
      </c>
      <c r="I19807" s="3">
        <v>0</v>
      </c>
      <c r="J19807" s="3">
        <v>9</v>
      </c>
      <c r="K19807" s="3">
        <v>0</v>
      </c>
      <c r="L19807" s="3">
        <v>53</v>
      </c>
      <c r="M19807" s="3">
        <v>0</v>
      </c>
      <c r="N19807" s="3">
        <v>0</v>
      </c>
      <c r="O19807" s="3">
        <v>56</v>
      </c>
      <c r="P19807" s="3">
        <v>0</v>
      </c>
      <c r="Q19807" s="3">
        <v>0</v>
      </c>
      <c r="R19807" s="3">
        <v>5</v>
      </c>
      <c r="S19807" s="3">
        <f t="shared" si="927"/>
        <v>1.7256010493370364</v>
      </c>
      <c r="T19807" s="3">
        <f t="shared" si="928"/>
        <v>0.84884888097116318</v>
      </c>
      <c r="U19807" s="3">
        <f t="shared" si="929"/>
        <v>-0.16387410501444361</v>
      </c>
    </row>
    <row r="19808" spans="1:21" x14ac:dyDescent="0.25">
      <c r="A19808" s="3">
        <v>26913</v>
      </c>
      <c r="B19808" s="3">
        <v>0</v>
      </c>
      <c r="C19808" s="3">
        <v>1</v>
      </c>
      <c r="D19808" s="3">
        <v>0</v>
      </c>
      <c r="E19808" s="3">
        <v>24.714285714285701</v>
      </c>
      <c r="F19808" s="3">
        <v>1</v>
      </c>
      <c r="G19808" s="3">
        <v>0</v>
      </c>
      <c r="H19808" s="3">
        <v>41</v>
      </c>
      <c r="I19808" s="3">
        <v>0</v>
      </c>
      <c r="J19808" s="3">
        <v>7</v>
      </c>
      <c r="K19808" s="3">
        <v>10</v>
      </c>
      <c r="L19808" s="3">
        <v>21</v>
      </c>
      <c r="M19808" s="3">
        <v>36</v>
      </c>
      <c r="N19808" s="3">
        <v>0</v>
      </c>
      <c r="O19808" s="3">
        <v>42</v>
      </c>
      <c r="P19808" s="3">
        <v>0</v>
      </c>
      <c r="Q19808" s="3">
        <v>19</v>
      </c>
      <c r="R19808" s="3">
        <v>10</v>
      </c>
      <c r="S19808" s="3">
        <f t="shared" si="927"/>
        <v>1.3568110721153834</v>
      </c>
      <c r="T19808" s="3">
        <f t="shared" si="928"/>
        <v>0.79524092453630968</v>
      </c>
      <c r="U19808" s="3">
        <f t="shared" si="929"/>
        <v>-1.5859212326222765</v>
      </c>
    </row>
    <row r="19809" spans="1:21" x14ac:dyDescent="0.25">
      <c r="A19809" s="3">
        <v>93686</v>
      </c>
      <c r="B19809" s="3">
        <v>1</v>
      </c>
      <c r="C19809" s="3">
        <v>2</v>
      </c>
      <c r="D19809" s="3">
        <v>1</v>
      </c>
      <c r="E19809" s="3">
        <v>21.285714285714299</v>
      </c>
      <c r="F19809" s="3">
        <v>1</v>
      </c>
      <c r="G19809" s="3">
        <v>0</v>
      </c>
      <c r="H19809" s="3">
        <v>144</v>
      </c>
      <c r="I19809" s="3">
        <v>0</v>
      </c>
      <c r="J19809" s="3">
        <v>3</v>
      </c>
      <c r="K19809" s="3">
        <v>13</v>
      </c>
      <c r="L19809" s="3">
        <v>54</v>
      </c>
      <c r="M19809" s="3">
        <v>73</v>
      </c>
      <c r="N19809" s="3">
        <v>0</v>
      </c>
      <c r="O19809" s="3">
        <v>230</v>
      </c>
      <c r="P19809" s="3">
        <v>78</v>
      </c>
      <c r="Q19809" s="3">
        <v>0</v>
      </c>
      <c r="R19809" s="3">
        <v>8</v>
      </c>
      <c r="S19809" s="3">
        <f t="shared" si="927"/>
        <v>1.011513330586709</v>
      </c>
      <c r="T19809" s="3">
        <f t="shared" si="928"/>
        <v>0.73331620601428005</v>
      </c>
      <c r="U19809" s="3">
        <f t="shared" si="929"/>
        <v>-0.31017828401165459</v>
      </c>
    </row>
    <row r="19810" spans="1:21" x14ac:dyDescent="0.25">
      <c r="A19810" s="3">
        <v>117000</v>
      </c>
      <c r="B19810" s="3">
        <v>1</v>
      </c>
      <c r="C19810" s="3">
        <v>7</v>
      </c>
      <c r="D19810" s="3">
        <v>20.714285714285701</v>
      </c>
      <c r="E19810" s="3">
        <v>23</v>
      </c>
      <c r="F19810" s="3">
        <v>0</v>
      </c>
      <c r="G19810" s="3">
        <v>0</v>
      </c>
      <c r="H19810" s="3">
        <v>296</v>
      </c>
      <c r="I19810" s="3">
        <v>0</v>
      </c>
      <c r="J19810" s="3">
        <v>3</v>
      </c>
      <c r="K19810" s="3">
        <v>3</v>
      </c>
      <c r="L19810" s="3">
        <v>197</v>
      </c>
      <c r="M19810" s="3">
        <v>15</v>
      </c>
      <c r="N19810" s="3">
        <v>0</v>
      </c>
      <c r="O19810" s="3">
        <v>738</v>
      </c>
      <c r="P19810" s="3">
        <v>0</v>
      </c>
      <c r="Q19810" s="3">
        <v>26</v>
      </c>
      <c r="R19810" s="3">
        <v>8</v>
      </c>
      <c r="S19810" s="3">
        <f t="shared" si="927"/>
        <v>-1.0366706815142586</v>
      </c>
      <c r="T19810" s="3">
        <f t="shared" si="928"/>
        <v>0.26179289881261297</v>
      </c>
      <c r="U19810" s="3">
        <f t="shared" si="929"/>
        <v>-1.3402015503485711</v>
      </c>
    </row>
    <row r="19811" spans="1:21" x14ac:dyDescent="0.25">
      <c r="A19811" s="3">
        <v>47508</v>
      </c>
      <c r="B19811" s="3">
        <v>0</v>
      </c>
      <c r="C19811" s="3">
        <v>13</v>
      </c>
      <c r="D19811" s="3">
        <v>28.8571428571429</v>
      </c>
      <c r="E19811" s="3">
        <v>29.428571428571399</v>
      </c>
      <c r="F19811" s="3">
        <v>1</v>
      </c>
      <c r="G19811" s="3">
        <v>0</v>
      </c>
      <c r="H19811" s="3">
        <v>881</v>
      </c>
      <c r="I19811" s="3">
        <v>0</v>
      </c>
      <c r="J19811" s="3">
        <v>7</v>
      </c>
      <c r="K19811" s="3">
        <v>0</v>
      </c>
      <c r="L19811" s="3">
        <v>821</v>
      </c>
      <c r="M19811" s="3">
        <v>431</v>
      </c>
      <c r="N19811" s="3">
        <v>7</v>
      </c>
      <c r="O19811" s="3">
        <v>1425</v>
      </c>
      <c r="P19811" s="3">
        <v>104</v>
      </c>
      <c r="Q19811" s="3">
        <v>0</v>
      </c>
      <c r="R19811" s="3">
        <v>10</v>
      </c>
      <c r="S19811" s="3">
        <f t="shared" si="927"/>
        <v>-2.9356930111207378</v>
      </c>
      <c r="T19811" s="3">
        <f t="shared" si="928"/>
        <v>5.0417072289028628E-2</v>
      </c>
      <c r="U19811" s="3">
        <f t="shared" si="929"/>
        <v>-5.1732414248701356E-2</v>
      </c>
    </row>
    <row r="19812" spans="1:21" x14ac:dyDescent="0.25">
      <c r="A19812" s="3">
        <v>8098</v>
      </c>
      <c r="B19812" s="3">
        <v>0</v>
      </c>
      <c r="C19812" s="3">
        <v>7</v>
      </c>
      <c r="D19812" s="3">
        <v>26.714285714285701</v>
      </c>
      <c r="E19812" s="3">
        <v>28.714285714285701</v>
      </c>
      <c r="F19812" s="3">
        <v>1</v>
      </c>
      <c r="G19812" s="3">
        <v>0</v>
      </c>
      <c r="H19812" s="3">
        <v>560</v>
      </c>
      <c r="I19812" s="3">
        <v>0</v>
      </c>
      <c r="J19812" s="3">
        <v>10</v>
      </c>
      <c r="K19812" s="3">
        <v>3</v>
      </c>
      <c r="L19812" s="3">
        <v>224</v>
      </c>
      <c r="M19812" s="3">
        <v>64</v>
      </c>
      <c r="N19812" s="3">
        <v>0</v>
      </c>
      <c r="O19812" s="3">
        <v>1384</v>
      </c>
      <c r="P19812" s="3">
        <v>0</v>
      </c>
      <c r="Q19812" s="3">
        <v>285</v>
      </c>
      <c r="R19812" s="3">
        <v>10</v>
      </c>
      <c r="S19812" s="3">
        <f t="shared" si="927"/>
        <v>-2.2223879469119634</v>
      </c>
      <c r="T19812" s="3">
        <f t="shared" si="928"/>
        <v>9.7757981733556029E-2</v>
      </c>
      <c r="U19812" s="3">
        <f t="shared" si="929"/>
        <v>-0.10287248197501778</v>
      </c>
    </row>
    <row r="19813" spans="1:21" x14ac:dyDescent="0.25">
      <c r="A19813" s="3">
        <v>88645</v>
      </c>
      <c r="B19813" s="3">
        <v>0</v>
      </c>
      <c r="C19813" s="3">
        <v>4</v>
      </c>
      <c r="D19813" s="3">
        <v>18.1428571428571</v>
      </c>
      <c r="E19813" s="3">
        <v>23.285714285714299</v>
      </c>
      <c r="F19813" s="3">
        <v>0</v>
      </c>
      <c r="G19813" s="3">
        <v>0</v>
      </c>
      <c r="H19813" s="3">
        <v>219</v>
      </c>
      <c r="I19813" s="3">
        <v>0</v>
      </c>
      <c r="J19813" s="3">
        <v>14</v>
      </c>
      <c r="K19813" s="3">
        <v>35</v>
      </c>
      <c r="L19813" s="3">
        <v>200</v>
      </c>
      <c r="M19813" s="3">
        <v>84</v>
      </c>
      <c r="N19813" s="3">
        <v>0</v>
      </c>
      <c r="O19813" s="3">
        <v>327</v>
      </c>
      <c r="P19813" s="3">
        <v>0</v>
      </c>
      <c r="Q19813" s="3">
        <v>69</v>
      </c>
      <c r="R19813" s="3">
        <v>2</v>
      </c>
      <c r="S19813" s="3">
        <f t="shared" si="927"/>
        <v>-0.41336556642857603</v>
      </c>
      <c r="T19813" s="3">
        <f t="shared" si="928"/>
        <v>0.39810539668120581</v>
      </c>
      <c r="U19813" s="3">
        <f t="shared" si="929"/>
        <v>-0.50767292654470941</v>
      </c>
    </row>
    <row r="19814" spans="1:21" x14ac:dyDescent="0.25">
      <c r="A19814" s="3">
        <v>149848</v>
      </c>
      <c r="B19814" s="3">
        <v>0</v>
      </c>
      <c r="C19814" s="3">
        <v>31</v>
      </c>
      <c r="D19814" s="3">
        <v>30</v>
      </c>
      <c r="E19814" s="3">
        <v>30.285714285714299</v>
      </c>
      <c r="F19814" s="3">
        <v>1</v>
      </c>
      <c r="G19814" s="3">
        <v>2</v>
      </c>
      <c r="H19814" s="3">
        <v>2228</v>
      </c>
      <c r="I19814" s="3">
        <v>0</v>
      </c>
      <c r="J19814" s="3">
        <v>214</v>
      </c>
      <c r="K19814" s="3">
        <v>90</v>
      </c>
      <c r="L19814" s="3">
        <v>720</v>
      </c>
      <c r="M19814" s="3">
        <v>921</v>
      </c>
      <c r="N19814" s="3">
        <v>7</v>
      </c>
      <c r="O19814" s="3">
        <v>5003</v>
      </c>
      <c r="P19814" s="3">
        <v>0</v>
      </c>
      <c r="Q19814" s="3">
        <v>439</v>
      </c>
      <c r="R19814" s="3">
        <v>1</v>
      </c>
      <c r="S19814" s="3">
        <f t="shared" si="927"/>
        <v>-5.022473751272468</v>
      </c>
      <c r="T19814" s="3">
        <f t="shared" si="928"/>
        <v>6.5450885335129171E-3</v>
      </c>
      <c r="U19814" s="3">
        <f t="shared" si="929"/>
        <v>-6.5666015465636112E-3</v>
      </c>
    </row>
    <row r="19815" spans="1:21" x14ac:dyDescent="0.25">
      <c r="A19815" s="3">
        <v>26323</v>
      </c>
      <c r="B19815" s="3">
        <v>0</v>
      </c>
      <c r="C19815" s="3">
        <v>13</v>
      </c>
      <c r="D19815" s="3">
        <v>30.1428571428571</v>
      </c>
      <c r="E19815" s="3">
        <v>30.285714285714299</v>
      </c>
      <c r="F19815" s="3">
        <v>1</v>
      </c>
      <c r="G19815" s="3">
        <v>0</v>
      </c>
      <c r="H19815" s="3">
        <v>530</v>
      </c>
      <c r="I19815" s="3">
        <v>0</v>
      </c>
      <c r="J19815" s="3">
        <v>65</v>
      </c>
      <c r="K19815" s="3">
        <v>64</v>
      </c>
      <c r="L19815" s="3">
        <v>289</v>
      </c>
      <c r="M19815" s="3">
        <v>366</v>
      </c>
      <c r="N19815" s="3">
        <v>0</v>
      </c>
      <c r="O19815" s="3">
        <v>812</v>
      </c>
      <c r="P19815" s="3">
        <v>13</v>
      </c>
      <c r="Q19815" s="3">
        <v>104</v>
      </c>
      <c r="R19815" s="3">
        <v>8</v>
      </c>
      <c r="S19815" s="3">
        <f t="shared" si="927"/>
        <v>-2.5556579398485342</v>
      </c>
      <c r="T19815" s="3">
        <f t="shared" si="928"/>
        <v>7.2047298264680773E-2</v>
      </c>
      <c r="U19815" s="3">
        <f t="shared" si="929"/>
        <v>-7.4774515452477153E-2</v>
      </c>
    </row>
    <row r="19816" spans="1:21" x14ac:dyDescent="0.25">
      <c r="A19816" s="3">
        <v>108847</v>
      </c>
      <c r="B19816" s="3">
        <v>1</v>
      </c>
      <c r="C19816" s="3">
        <v>8</v>
      </c>
      <c r="D19816" s="3">
        <v>22.571428571428601</v>
      </c>
      <c r="E19816" s="3">
        <v>28.285714285714299</v>
      </c>
      <c r="F19816" s="3">
        <v>1</v>
      </c>
      <c r="G19816" s="3">
        <v>1</v>
      </c>
      <c r="H19816" s="3">
        <v>441</v>
      </c>
      <c r="I19816" s="3">
        <v>0</v>
      </c>
      <c r="J19816" s="3">
        <v>76</v>
      </c>
      <c r="K19816" s="3">
        <v>27</v>
      </c>
      <c r="L19816" s="3">
        <v>448</v>
      </c>
      <c r="M19816" s="3">
        <v>18</v>
      </c>
      <c r="N19816" s="3">
        <v>1</v>
      </c>
      <c r="O19816" s="3">
        <v>855</v>
      </c>
      <c r="P19816" s="3">
        <v>0</v>
      </c>
      <c r="Q19816" s="3">
        <v>0</v>
      </c>
      <c r="R19816" s="3">
        <v>8</v>
      </c>
      <c r="S19816" s="3">
        <f t="shared" si="927"/>
        <v>-1.6311074205831588</v>
      </c>
      <c r="T19816" s="3">
        <f t="shared" si="928"/>
        <v>0.16367871217808733</v>
      </c>
      <c r="U19816" s="3">
        <f t="shared" si="929"/>
        <v>-1.8098498447344593</v>
      </c>
    </row>
    <row r="19817" spans="1:21" x14ac:dyDescent="0.25">
      <c r="A19817" s="3">
        <v>12334</v>
      </c>
      <c r="B19817" s="3">
        <v>0</v>
      </c>
      <c r="C19817" s="3">
        <v>13</v>
      </c>
      <c r="D19817" s="3">
        <v>23.285714285714299</v>
      </c>
      <c r="E19817" s="3">
        <v>25.285714285714299</v>
      </c>
      <c r="F19817" s="3">
        <v>1</v>
      </c>
      <c r="G19817" s="3">
        <v>1</v>
      </c>
      <c r="H19817" s="3">
        <v>903</v>
      </c>
      <c r="I19817" s="3">
        <v>0</v>
      </c>
      <c r="J19817" s="3">
        <v>105</v>
      </c>
      <c r="K19817" s="3">
        <v>25</v>
      </c>
      <c r="L19817" s="3">
        <v>549</v>
      </c>
      <c r="M19817" s="3">
        <v>595</v>
      </c>
      <c r="N19817" s="3">
        <v>0</v>
      </c>
      <c r="O19817" s="3">
        <v>1336</v>
      </c>
      <c r="P19817" s="3">
        <v>129</v>
      </c>
      <c r="Q19817" s="3">
        <v>202</v>
      </c>
      <c r="R19817" s="3">
        <v>7</v>
      </c>
      <c r="S19817" s="3">
        <f t="shared" si="927"/>
        <v>-2.2819513157163263</v>
      </c>
      <c r="T19817" s="3">
        <f t="shared" si="928"/>
        <v>9.2628817108913117E-2</v>
      </c>
      <c r="U19817" s="3">
        <f t="shared" si="929"/>
        <v>-9.7203670146044849E-2</v>
      </c>
    </row>
    <row r="19818" spans="1:21" x14ac:dyDescent="0.25">
      <c r="A19818" s="3">
        <v>206699</v>
      </c>
      <c r="B19818" s="3">
        <v>0</v>
      </c>
      <c r="C19818" s="3">
        <v>11</v>
      </c>
      <c r="D19818" s="3">
        <v>26.285714285714299</v>
      </c>
      <c r="E19818" s="3">
        <v>29.1428571428571</v>
      </c>
      <c r="F19818" s="3">
        <v>0</v>
      </c>
      <c r="G19818" s="3">
        <v>0</v>
      </c>
      <c r="H19818" s="3">
        <v>256</v>
      </c>
      <c r="I19818" s="3">
        <v>0</v>
      </c>
      <c r="J19818" s="3">
        <v>0</v>
      </c>
      <c r="K19818" s="3">
        <v>0</v>
      </c>
      <c r="L19818" s="3">
        <v>0</v>
      </c>
      <c r="M19818" s="3">
        <v>0</v>
      </c>
      <c r="N19818" s="3">
        <v>0</v>
      </c>
      <c r="O19818" s="3">
        <v>856</v>
      </c>
      <c r="P19818" s="3">
        <v>0</v>
      </c>
      <c r="Q19818" s="3">
        <v>0</v>
      </c>
      <c r="R19818" s="3">
        <v>10</v>
      </c>
      <c r="S19818" s="3">
        <f t="shared" si="927"/>
        <v>-1.7325599414485986</v>
      </c>
      <c r="T19818" s="3">
        <f t="shared" si="928"/>
        <v>0.15026042798398806</v>
      </c>
      <c r="U19818" s="3">
        <f t="shared" si="929"/>
        <v>-0.16282536230702824</v>
      </c>
    </row>
    <row r="19819" spans="1:21" x14ac:dyDescent="0.25">
      <c r="A19819" s="3">
        <v>109851</v>
      </c>
      <c r="B19819" s="3">
        <v>1</v>
      </c>
      <c r="C19819" s="3">
        <v>2</v>
      </c>
      <c r="D19819" s="3">
        <v>1.8571428571428601</v>
      </c>
      <c r="E19819" s="3">
        <v>29.1428571428571</v>
      </c>
      <c r="F19819" s="3">
        <v>1</v>
      </c>
      <c r="G19819" s="3">
        <v>0</v>
      </c>
      <c r="H19819" s="3">
        <v>85</v>
      </c>
      <c r="I19819" s="3">
        <v>0</v>
      </c>
      <c r="J19819" s="3">
        <v>8</v>
      </c>
      <c r="K19819" s="3">
        <v>22</v>
      </c>
      <c r="L19819" s="3">
        <v>99</v>
      </c>
      <c r="M19819" s="3">
        <v>3</v>
      </c>
      <c r="N19819" s="3">
        <v>0</v>
      </c>
      <c r="O19819" s="3">
        <v>104</v>
      </c>
      <c r="P19819" s="3">
        <v>0</v>
      </c>
      <c r="Q19819" s="3">
        <v>60</v>
      </c>
      <c r="R19819" s="3">
        <v>9</v>
      </c>
      <c r="S19819" s="3">
        <f t="shared" si="927"/>
        <v>1.3311458441719328</v>
      </c>
      <c r="T19819" s="3">
        <f t="shared" si="928"/>
        <v>0.79103010768407855</v>
      </c>
      <c r="U19819" s="3">
        <f t="shared" si="929"/>
        <v>-0.23441924912712345</v>
      </c>
    </row>
    <row r="19820" spans="1:21" x14ac:dyDescent="0.25">
      <c r="A19820" s="3">
        <v>70006</v>
      </c>
      <c r="B19820" s="3">
        <v>0</v>
      </c>
      <c r="C19820" s="3">
        <v>2</v>
      </c>
      <c r="D19820" s="3">
        <v>6.1428571428571397</v>
      </c>
      <c r="E19820" s="3">
        <v>22.714285714285701</v>
      </c>
      <c r="F19820" s="3">
        <v>0</v>
      </c>
      <c r="G19820" s="3">
        <v>1</v>
      </c>
      <c r="H19820" s="3">
        <v>136</v>
      </c>
      <c r="I19820" s="3">
        <v>0</v>
      </c>
      <c r="J19820" s="3">
        <v>10</v>
      </c>
      <c r="K19820" s="3">
        <v>2</v>
      </c>
      <c r="L19820" s="3">
        <v>70</v>
      </c>
      <c r="M19820" s="3">
        <v>0</v>
      </c>
      <c r="N19820" s="3">
        <v>0</v>
      </c>
      <c r="O19820" s="3">
        <v>311</v>
      </c>
      <c r="P19820" s="3">
        <v>17</v>
      </c>
      <c r="Q19820" s="3">
        <v>66</v>
      </c>
      <c r="R19820" s="3">
        <v>9</v>
      </c>
      <c r="S19820" s="3">
        <f t="shared" si="927"/>
        <v>1.0176565928347694</v>
      </c>
      <c r="T19820" s="3">
        <f t="shared" si="928"/>
        <v>0.73451588088178266</v>
      </c>
      <c r="U19820" s="3">
        <f t="shared" si="929"/>
        <v>-1.32620025508643</v>
      </c>
    </row>
    <row r="19821" spans="1:21" x14ac:dyDescent="0.25">
      <c r="A19821" s="3">
        <v>82541</v>
      </c>
      <c r="B19821" s="3">
        <v>0</v>
      </c>
      <c r="C19821" s="3">
        <v>2</v>
      </c>
      <c r="D19821" s="3">
        <v>23.428571428571399</v>
      </c>
      <c r="E19821" s="3">
        <v>24</v>
      </c>
      <c r="F19821" s="3">
        <v>1</v>
      </c>
      <c r="G19821" s="3">
        <v>0</v>
      </c>
      <c r="H19821" s="3">
        <v>175</v>
      </c>
      <c r="I19821" s="3">
        <v>0</v>
      </c>
      <c r="J19821" s="3">
        <v>5</v>
      </c>
      <c r="K19821" s="3">
        <v>0</v>
      </c>
      <c r="L19821" s="3">
        <v>122</v>
      </c>
      <c r="M19821" s="3">
        <v>0</v>
      </c>
      <c r="N19821" s="3">
        <v>0</v>
      </c>
      <c r="O19821" s="3">
        <v>438</v>
      </c>
      <c r="P19821" s="3">
        <v>0</v>
      </c>
      <c r="Q19821" s="3">
        <v>18</v>
      </c>
      <c r="R19821" s="3">
        <v>5</v>
      </c>
      <c r="S19821" s="3">
        <f t="shared" si="927"/>
        <v>-1.4672813397778939</v>
      </c>
      <c r="T19821" s="3">
        <f t="shared" si="928"/>
        <v>0.18735618866441819</v>
      </c>
      <c r="U19821" s="3">
        <f t="shared" si="929"/>
        <v>-0.20746238187377278</v>
      </c>
    </row>
    <row r="19822" spans="1:21" x14ac:dyDescent="0.25">
      <c r="A19822" s="3">
        <v>167334</v>
      </c>
      <c r="B19822" s="3">
        <v>1</v>
      </c>
      <c r="C19822" s="3">
        <v>1</v>
      </c>
      <c r="D19822" s="3">
        <v>0</v>
      </c>
      <c r="E19822" s="3">
        <v>22.571428571428601</v>
      </c>
      <c r="F19822" s="3">
        <v>0</v>
      </c>
      <c r="G19822" s="3">
        <v>0</v>
      </c>
      <c r="H19822" s="3">
        <v>72</v>
      </c>
      <c r="I19822" s="3">
        <v>0</v>
      </c>
      <c r="J19822" s="3">
        <v>0</v>
      </c>
      <c r="K19822" s="3">
        <v>49</v>
      </c>
      <c r="L19822" s="3">
        <v>22</v>
      </c>
      <c r="M19822" s="3">
        <v>63</v>
      </c>
      <c r="N19822" s="3">
        <v>0</v>
      </c>
      <c r="O19822" s="3">
        <v>57</v>
      </c>
      <c r="P19822" s="3">
        <v>0</v>
      </c>
      <c r="Q19822" s="3">
        <v>49</v>
      </c>
      <c r="R19822" s="3">
        <v>4</v>
      </c>
      <c r="S19822" s="3">
        <f t="shared" si="927"/>
        <v>1.9046667925767355</v>
      </c>
      <c r="T19822" s="3">
        <f t="shared" si="928"/>
        <v>0.87041880328341825</v>
      </c>
      <c r="U19822" s="3">
        <f t="shared" si="929"/>
        <v>-0.13878080007678567</v>
      </c>
    </row>
    <row r="19823" spans="1:21" x14ac:dyDescent="0.25">
      <c r="A19823" s="3">
        <v>191016</v>
      </c>
      <c r="B19823" s="3">
        <v>1</v>
      </c>
      <c r="C19823" s="3">
        <v>1</v>
      </c>
      <c r="D19823" s="3">
        <v>0</v>
      </c>
      <c r="E19823" s="3">
        <v>23.571428571428601</v>
      </c>
      <c r="F19823" s="3">
        <v>0</v>
      </c>
      <c r="G19823" s="3">
        <v>0</v>
      </c>
      <c r="H19823" s="3">
        <v>78</v>
      </c>
      <c r="I19823" s="3">
        <v>0</v>
      </c>
      <c r="J19823" s="3">
        <v>0</v>
      </c>
      <c r="K19823" s="3">
        <v>0</v>
      </c>
      <c r="L19823" s="3">
        <v>18</v>
      </c>
      <c r="M19823" s="3">
        <v>13</v>
      </c>
      <c r="N19823" s="3">
        <v>0</v>
      </c>
      <c r="O19823" s="3">
        <v>55</v>
      </c>
      <c r="P19823" s="3">
        <v>154</v>
      </c>
      <c r="Q19823" s="3">
        <v>0</v>
      </c>
      <c r="R19823" s="3">
        <v>10</v>
      </c>
      <c r="S19823" s="3">
        <f t="shared" si="927"/>
        <v>1.7739339478586187</v>
      </c>
      <c r="T19823" s="3">
        <f t="shared" si="928"/>
        <v>0.85494621400919024</v>
      </c>
      <c r="U19823" s="3">
        <f t="shared" si="929"/>
        <v>-0.15671671961573272</v>
      </c>
    </row>
    <row r="19824" spans="1:21" x14ac:dyDescent="0.25">
      <c r="A19824" s="3">
        <v>179499</v>
      </c>
      <c r="B19824" s="3">
        <v>1</v>
      </c>
      <c r="C19824" s="3">
        <v>3</v>
      </c>
      <c r="D19824" s="3">
        <v>22.285714285714299</v>
      </c>
      <c r="E19824" s="3">
        <v>28</v>
      </c>
      <c r="F19824" s="3">
        <v>0</v>
      </c>
      <c r="G19824" s="3">
        <v>0</v>
      </c>
      <c r="H19824" s="3">
        <v>151</v>
      </c>
      <c r="I19824" s="3">
        <v>0</v>
      </c>
      <c r="J19824" s="3">
        <v>26</v>
      </c>
      <c r="K19824" s="3">
        <v>0</v>
      </c>
      <c r="L19824" s="3">
        <v>117</v>
      </c>
      <c r="M19824" s="3">
        <v>66</v>
      </c>
      <c r="N19824" s="3">
        <v>14</v>
      </c>
      <c r="O19824" s="3">
        <v>222</v>
      </c>
      <c r="P19824" s="3">
        <v>0</v>
      </c>
      <c r="Q19824" s="3">
        <v>57</v>
      </c>
      <c r="R19824" s="3">
        <v>10</v>
      </c>
      <c r="S19824" s="3">
        <f t="shared" si="927"/>
        <v>-0.62977955119105067</v>
      </c>
      <c r="T19824" s="3">
        <f t="shared" si="928"/>
        <v>0.34756052558557737</v>
      </c>
      <c r="U19824" s="3">
        <f t="shared" si="929"/>
        <v>-1.0568164547968955</v>
      </c>
    </row>
    <row r="19825" spans="1:21" x14ac:dyDescent="0.25">
      <c r="A19825" s="3">
        <v>263216</v>
      </c>
      <c r="B19825" s="3">
        <v>0</v>
      </c>
      <c r="C19825" s="3">
        <v>7</v>
      </c>
      <c r="D19825" s="3">
        <v>25.1428571428571</v>
      </c>
      <c r="E19825" s="3">
        <v>28.714285714285701</v>
      </c>
      <c r="F19825" s="3">
        <v>1</v>
      </c>
      <c r="G19825" s="3">
        <v>2</v>
      </c>
      <c r="H19825" s="3">
        <v>399</v>
      </c>
      <c r="I19825" s="3">
        <v>0</v>
      </c>
      <c r="J19825" s="3">
        <v>23</v>
      </c>
      <c r="K19825" s="3">
        <v>6</v>
      </c>
      <c r="L19825" s="3">
        <v>284</v>
      </c>
      <c r="M19825" s="3">
        <v>257</v>
      </c>
      <c r="N19825" s="3">
        <v>18</v>
      </c>
      <c r="O19825" s="3">
        <v>585</v>
      </c>
      <c r="P19825" s="3">
        <v>0</v>
      </c>
      <c r="Q19825" s="3">
        <v>156</v>
      </c>
      <c r="R19825" s="3">
        <v>8</v>
      </c>
      <c r="S19825" s="3">
        <f t="shared" si="927"/>
        <v>-1.7047621184164712</v>
      </c>
      <c r="T19825" s="3">
        <f t="shared" si="928"/>
        <v>0.15384432796201888</v>
      </c>
      <c r="U19825" s="3">
        <f t="shared" si="929"/>
        <v>-0.16705192680242575</v>
      </c>
    </row>
    <row r="19826" spans="1:21" x14ac:dyDescent="0.25">
      <c r="A19826" s="3">
        <v>14182</v>
      </c>
      <c r="B19826" s="3">
        <v>0</v>
      </c>
      <c r="C19826" s="3">
        <v>16</v>
      </c>
      <c r="D19826" s="3">
        <v>27.571428571428601</v>
      </c>
      <c r="E19826" s="3">
        <v>27.714285714285701</v>
      </c>
      <c r="F19826" s="3">
        <v>0</v>
      </c>
      <c r="G19826" s="3">
        <v>1</v>
      </c>
      <c r="H19826" s="3">
        <v>545</v>
      </c>
      <c r="I19826" s="3">
        <v>0</v>
      </c>
      <c r="J19826" s="3">
        <v>31</v>
      </c>
      <c r="K19826" s="3">
        <v>31</v>
      </c>
      <c r="L19826" s="3">
        <v>338</v>
      </c>
      <c r="M19826" s="3">
        <v>88</v>
      </c>
      <c r="N19826" s="3">
        <v>0</v>
      </c>
      <c r="O19826" s="3">
        <v>1062</v>
      </c>
      <c r="P19826" s="3">
        <v>39</v>
      </c>
      <c r="Q19826" s="3">
        <v>332</v>
      </c>
      <c r="R19826" s="3">
        <v>4</v>
      </c>
      <c r="S19826" s="3">
        <f t="shared" si="927"/>
        <v>-2.0225901390016796</v>
      </c>
      <c r="T19826" s="3">
        <f t="shared" si="928"/>
        <v>0.11685143047188341</v>
      </c>
      <c r="U19826" s="3">
        <f t="shared" si="929"/>
        <v>-0.1242618371203006</v>
      </c>
    </row>
    <row r="19827" spans="1:21" x14ac:dyDescent="0.25">
      <c r="A19827" s="3">
        <v>3469</v>
      </c>
      <c r="B19827" s="3">
        <v>1</v>
      </c>
      <c r="C19827" s="3">
        <v>1</v>
      </c>
      <c r="D19827" s="3">
        <v>0</v>
      </c>
      <c r="E19827" s="3">
        <v>23.714285714285701</v>
      </c>
      <c r="F19827" s="3">
        <v>1</v>
      </c>
      <c r="G19827" s="3">
        <v>0</v>
      </c>
      <c r="H19827" s="3">
        <v>15</v>
      </c>
      <c r="I19827" s="3">
        <v>0</v>
      </c>
      <c r="J19827" s="3">
        <v>3</v>
      </c>
      <c r="K19827" s="3">
        <v>3</v>
      </c>
      <c r="L19827" s="3">
        <v>0</v>
      </c>
      <c r="M19827" s="3">
        <v>2</v>
      </c>
      <c r="N19827" s="3">
        <v>0</v>
      </c>
      <c r="O19827" s="3">
        <v>41</v>
      </c>
      <c r="P19827" s="3">
        <v>0</v>
      </c>
      <c r="Q19827" s="3">
        <v>0</v>
      </c>
      <c r="R19827" s="3">
        <v>8</v>
      </c>
      <c r="S19827" s="3">
        <f t="shared" si="927"/>
        <v>1.3151395090737799</v>
      </c>
      <c r="T19827" s="3">
        <f t="shared" si="928"/>
        <v>0.78837191086730785</v>
      </c>
      <c r="U19827" s="3">
        <f t="shared" si="929"/>
        <v>-0.23778533236045188</v>
      </c>
    </row>
    <row r="19828" spans="1:21" x14ac:dyDescent="0.25">
      <c r="A19828" s="3">
        <v>248051</v>
      </c>
      <c r="B19828" s="3">
        <v>1</v>
      </c>
      <c r="C19828" s="3">
        <v>18</v>
      </c>
      <c r="D19828" s="3">
        <v>24.1428571428571</v>
      </c>
      <c r="E19828" s="3">
        <v>30.285714285714299</v>
      </c>
      <c r="F19828" s="3">
        <v>0</v>
      </c>
      <c r="G19828" s="3">
        <v>0</v>
      </c>
      <c r="H19828" s="3">
        <v>1269</v>
      </c>
      <c r="I19828" s="3">
        <v>6</v>
      </c>
      <c r="J19828" s="3">
        <v>196</v>
      </c>
      <c r="K19828" s="3">
        <v>247</v>
      </c>
      <c r="L19828" s="3">
        <v>588</v>
      </c>
      <c r="M19828" s="3">
        <v>674</v>
      </c>
      <c r="N19828" s="3">
        <v>63</v>
      </c>
      <c r="O19828" s="3">
        <v>2061</v>
      </c>
      <c r="P19828" s="3">
        <v>0</v>
      </c>
      <c r="Q19828" s="3">
        <v>276</v>
      </c>
      <c r="R19828" s="3">
        <v>7</v>
      </c>
      <c r="S19828" s="3">
        <f t="shared" si="927"/>
        <v>-1.9565621685243213</v>
      </c>
      <c r="T19828" s="3">
        <f t="shared" si="928"/>
        <v>0.12383958164244704</v>
      </c>
      <c r="U19828" s="3">
        <f t="shared" si="929"/>
        <v>-2.0887682473566405</v>
      </c>
    </row>
    <row r="19829" spans="1:21" x14ac:dyDescent="0.25">
      <c r="A19829" s="3">
        <v>241119</v>
      </c>
      <c r="B19829" s="3">
        <v>0</v>
      </c>
      <c r="C19829" s="3">
        <v>13</v>
      </c>
      <c r="D19829" s="3">
        <v>30.1428571428571</v>
      </c>
      <c r="E19829" s="3">
        <v>30.285714285714299</v>
      </c>
      <c r="F19829" s="3">
        <v>1</v>
      </c>
      <c r="G19829" s="3">
        <v>1</v>
      </c>
      <c r="H19829" s="3">
        <v>568</v>
      </c>
      <c r="I19829" s="3">
        <v>0</v>
      </c>
      <c r="J19829" s="3">
        <v>4</v>
      </c>
      <c r="K19829" s="3">
        <v>6</v>
      </c>
      <c r="L19829" s="3">
        <v>270</v>
      </c>
      <c r="M19829" s="3">
        <v>8</v>
      </c>
      <c r="N19829" s="3">
        <v>20</v>
      </c>
      <c r="O19829" s="3">
        <v>1399</v>
      </c>
      <c r="P19829" s="3">
        <v>7</v>
      </c>
      <c r="Q19829" s="3">
        <v>269</v>
      </c>
      <c r="R19829" s="3">
        <v>10</v>
      </c>
      <c r="S19829" s="3">
        <f t="shared" si="927"/>
        <v>-2.7284617474132276</v>
      </c>
      <c r="T19829" s="3">
        <f t="shared" si="928"/>
        <v>6.1314637461501453E-2</v>
      </c>
      <c r="U19829" s="3">
        <f t="shared" si="929"/>
        <v>-6.3274933093570421E-2</v>
      </c>
    </row>
    <row r="19830" spans="1:21" x14ac:dyDescent="0.25">
      <c r="A19830" s="3">
        <v>152596</v>
      </c>
      <c r="B19830" s="3">
        <v>0</v>
      </c>
      <c r="C19830" s="3">
        <v>2</v>
      </c>
      <c r="D19830" s="3">
        <v>6.8571428571428603</v>
      </c>
      <c r="E19830" s="3">
        <v>20</v>
      </c>
      <c r="F19830" s="3">
        <v>1</v>
      </c>
      <c r="G19830" s="3">
        <v>0</v>
      </c>
      <c r="H19830" s="3">
        <v>52</v>
      </c>
      <c r="I19830" s="3">
        <v>0</v>
      </c>
      <c r="J19830" s="3">
        <v>7</v>
      </c>
      <c r="K19830" s="3">
        <v>0</v>
      </c>
      <c r="L19830" s="3">
        <v>5</v>
      </c>
      <c r="M19830" s="3">
        <v>19</v>
      </c>
      <c r="N19830" s="3">
        <v>0</v>
      </c>
      <c r="O19830" s="3">
        <v>106</v>
      </c>
      <c r="P19830" s="3">
        <v>0</v>
      </c>
      <c r="Q19830" s="3">
        <v>57</v>
      </c>
      <c r="R19830" s="3">
        <v>4</v>
      </c>
      <c r="S19830" s="3">
        <f t="shared" si="927"/>
        <v>0.43442259211106216</v>
      </c>
      <c r="T19830" s="3">
        <f t="shared" si="928"/>
        <v>0.60692924661084846</v>
      </c>
      <c r="U19830" s="3">
        <f t="shared" si="929"/>
        <v>-0.93376564924797611</v>
      </c>
    </row>
    <row r="19831" spans="1:21" x14ac:dyDescent="0.25">
      <c r="A19831" s="3">
        <v>228497</v>
      </c>
      <c r="B19831" s="3">
        <v>1</v>
      </c>
      <c r="C19831" s="3">
        <v>4</v>
      </c>
      <c r="D19831" s="3">
        <v>23.8571428571429</v>
      </c>
      <c r="E19831" s="3">
        <v>24.1428571428571</v>
      </c>
      <c r="F19831" s="3">
        <v>1</v>
      </c>
      <c r="G19831" s="3">
        <v>1</v>
      </c>
      <c r="H19831" s="3">
        <v>317</v>
      </c>
      <c r="I19831" s="3">
        <v>0</v>
      </c>
      <c r="J19831" s="3">
        <v>21</v>
      </c>
      <c r="K19831" s="3">
        <v>19</v>
      </c>
      <c r="L19831" s="3">
        <v>275</v>
      </c>
      <c r="M19831" s="3">
        <v>51</v>
      </c>
      <c r="N19831" s="3">
        <v>0</v>
      </c>
      <c r="O19831" s="3">
        <v>657</v>
      </c>
      <c r="P19831" s="3">
        <v>0</v>
      </c>
      <c r="Q19831" s="3">
        <v>0</v>
      </c>
      <c r="R19831" s="3">
        <v>7</v>
      </c>
      <c r="S19831" s="3">
        <f t="shared" si="927"/>
        <v>-1.6472282020444895</v>
      </c>
      <c r="T19831" s="3">
        <f t="shared" si="928"/>
        <v>0.16148391796817929</v>
      </c>
      <c r="U19831" s="3">
        <f t="shared" si="929"/>
        <v>-1.8233497204221587</v>
      </c>
    </row>
    <row r="19832" spans="1:21" x14ac:dyDescent="0.25">
      <c r="A19832" s="3">
        <v>259846</v>
      </c>
      <c r="B19832" s="3">
        <v>0</v>
      </c>
      <c r="C19832" s="3">
        <v>13</v>
      </c>
      <c r="D19832" s="3">
        <v>26.8571428571429</v>
      </c>
      <c r="E19832" s="3">
        <v>27.1428571428571</v>
      </c>
      <c r="F19832" s="3">
        <v>0</v>
      </c>
      <c r="G19832" s="3">
        <v>1</v>
      </c>
      <c r="H19832" s="3">
        <v>340</v>
      </c>
      <c r="I19832" s="3">
        <v>0</v>
      </c>
      <c r="J19832" s="3">
        <v>3</v>
      </c>
      <c r="K19832" s="3">
        <v>5</v>
      </c>
      <c r="L19832" s="3">
        <v>172</v>
      </c>
      <c r="M19832" s="3">
        <v>2</v>
      </c>
      <c r="N19832" s="3">
        <v>9</v>
      </c>
      <c r="O19832" s="3">
        <v>921</v>
      </c>
      <c r="P19832" s="3">
        <v>0</v>
      </c>
      <c r="Q19832" s="3">
        <v>6</v>
      </c>
      <c r="R19832" s="3">
        <v>9</v>
      </c>
      <c r="S19832" s="3">
        <f t="shared" si="927"/>
        <v>-1.8644809041505435</v>
      </c>
      <c r="T19832" s="3">
        <f t="shared" si="928"/>
        <v>0.13418162048295307</v>
      </c>
      <c r="U19832" s="3">
        <f t="shared" si="929"/>
        <v>-0.14408011583615787</v>
      </c>
    </row>
    <row r="19833" spans="1:21" x14ac:dyDescent="0.25">
      <c r="A19833" s="3">
        <v>90931</v>
      </c>
      <c r="B19833" s="3">
        <v>0</v>
      </c>
      <c r="C19833" s="3">
        <v>7</v>
      </c>
      <c r="D19833" s="3">
        <v>18</v>
      </c>
      <c r="E19833" s="3">
        <v>28.1428571428571</v>
      </c>
      <c r="F19833" s="3">
        <v>1</v>
      </c>
      <c r="G19833" s="3">
        <v>0</v>
      </c>
      <c r="H19833" s="3">
        <v>548</v>
      </c>
      <c r="I19833" s="3">
        <v>44</v>
      </c>
      <c r="J19833" s="3">
        <v>50</v>
      </c>
      <c r="K19833" s="3">
        <v>7</v>
      </c>
      <c r="L19833" s="3">
        <v>281</v>
      </c>
      <c r="M19833" s="3">
        <v>28</v>
      </c>
      <c r="N19833" s="3">
        <v>0</v>
      </c>
      <c r="O19833" s="3">
        <v>1328</v>
      </c>
      <c r="P19833" s="3">
        <v>49</v>
      </c>
      <c r="Q19833" s="3">
        <v>0</v>
      </c>
      <c r="R19833" s="3">
        <v>10</v>
      </c>
      <c r="S19833" s="3">
        <f t="shared" si="927"/>
        <v>-1.2804322751885671</v>
      </c>
      <c r="T19833" s="3">
        <f t="shared" si="928"/>
        <v>0.21747664976044084</v>
      </c>
      <c r="U19833" s="3">
        <f t="shared" si="929"/>
        <v>-0.24523151645131247</v>
      </c>
    </row>
    <row r="19834" spans="1:21" x14ac:dyDescent="0.25">
      <c r="A19834" s="3">
        <v>196526</v>
      </c>
      <c r="B19834" s="3">
        <v>0</v>
      </c>
      <c r="C19834" s="3">
        <v>4</v>
      </c>
      <c r="D19834" s="3">
        <v>17.571428571428601</v>
      </c>
      <c r="E19834" s="3">
        <v>30.285714285714299</v>
      </c>
      <c r="F19834" s="3">
        <v>1</v>
      </c>
      <c r="G19834" s="3">
        <v>0</v>
      </c>
      <c r="H19834" s="3">
        <v>123</v>
      </c>
      <c r="I19834" s="3">
        <v>0</v>
      </c>
      <c r="J19834" s="3">
        <v>12</v>
      </c>
      <c r="K19834" s="3">
        <v>13</v>
      </c>
      <c r="L19834" s="3">
        <v>67</v>
      </c>
      <c r="M19834" s="3">
        <v>86</v>
      </c>
      <c r="N19834" s="3">
        <v>2</v>
      </c>
      <c r="O19834" s="3">
        <v>145</v>
      </c>
      <c r="P19834" s="3">
        <v>0</v>
      </c>
      <c r="Q19834" s="3">
        <v>112</v>
      </c>
      <c r="R19834" s="3">
        <v>7</v>
      </c>
      <c r="S19834" s="3">
        <f t="shared" si="927"/>
        <v>-0.49062818251206086</v>
      </c>
      <c r="T19834" s="3">
        <f t="shared" si="928"/>
        <v>0.37974559507954259</v>
      </c>
      <c r="U19834" s="3">
        <f t="shared" si="929"/>
        <v>-0.47762555458867728</v>
      </c>
    </row>
    <row r="19835" spans="1:21" x14ac:dyDescent="0.25">
      <c r="A19835" s="3">
        <v>47206</v>
      </c>
      <c r="B19835" s="3">
        <v>0</v>
      </c>
      <c r="C19835" s="3">
        <v>6</v>
      </c>
      <c r="D19835" s="3">
        <v>25.428571428571399</v>
      </c>
      <c r="E19835" s="3">
        <v>27</v>
      </c>
      <c r="F19835" s="3">
        <v>1</v>
      </c>
      <c r="G19835" s="3">
        <v>0</v>
      </c>
      <c r="H19835" s="3">
        <v>236</v>
      </c>
      <c r="I19835" s="3">
        <v>0</v>
      </c>
      <c r="J19835" s="3">
        <v>22</v>
      </c>
      <c r="K19835" s="3">
        <v>125</v>
      </c>
      <c r="L19835" s="3">
        <v>126</v>
      </c>
      <c r="M19835" s="3">
        <v>160</v>
      </c>
      <c r="N19835" s="3">
        <v>0</v>
      </c>
      <c r="O19835" s="3">
        <v>264</v>
      </c>
      <c r="P19835" s="3">
        <v>0</v>
      </c>
      <c r="Q19835" s="3">
        <v>51</v>
      </c>
      <c r="R19835" s="3">
        <v>6</v>
      </c>
      <c r="S19835" s="3">
        <f t="shared" si="927"/>
        <v>-1.5977821394984171</v>
      </c>
      <c r="T19835" s="3">
        <f t="shared" si="928"/>
        <v>0.1682918197583195</v>
      </c>
      <c r="U19835" s="3">
        <f t="shared" si="929"/>
        <v>-0.18427364458813478</v>
      </c>
    </row>
    <row r="19836" spans="1:21" x14ac:dyDescent="0.25">
      <c r="A19836" s="3">
        <v>71730</v>
      </c>
      <c r="B19836" s="3">
        <v>1</v>
      </c>
      <c r="C19836" s="3">
        <v>2</v>
      </c>
      <c r="D19836" s="3">
        <v>13.4285714285714</v>
      </c>
      <c r="E19836" s="3">
        <v>29.714285714285701</v>
      </c>
      <c r="F19836" s="3">
        <v>0</v>
      </c>
      <c r="G19836" s="3">
        <v>0</v>
      </c>
      <c r="H19836" s="3">
        <v>130</v>
      </c>
      <c r="I19836" s="3">
        <v>0</v>
      </c>
      <c r="J19836" s="3">
        <v>13</v>
      </c>
      <c r="K19836" s="3">
        <v>0</v>
      </c>
      <c r="L19836" s="3">
        <v>52</v>
      </c>
      <c r="M19836" s="3">
        <v>77</v>
      </c>
      <c r="N19836" s="3">
        <v>0</v>
      </c>
      <c r="O19836" s="3">
        <v>249</v>
      </c>
      <c r="P19836" s="3">
        <v>0</v>
      </c>
      <c r="Q19836" s="3">
        <v>49</v>
      </c>
      <c r="R19836" s="3">
        <v>10</v>
      </c>
      <c r="S19836" s="3">
        <f t="shared" si="927"/>
        <v>0.41244447149466357</v>
      </c>
      <c r="T19836" s="3">
        <f t="shared" si="928"/>
        <v>0.60167387216182011</v>
      </c>
      <c r="U19836" s="3">
        <f t="shared" si="929"/>
        <v>-0.50803972106275408</v>
      </c>
    </row>
    <row r="19837" spans="1:21" x14ac:dyDescent="0.25">
      <c r="A19837" s="3">
        <v>131017</v>
      </c>
      <c r="B19837" s="3">
        <v>0</v>
      </c>
      <c r="C19837" s="3">
        <v>24</v>
      </c>
      <c r="D19837" s="3">
        <v>26.428571428571399</v>
      </c>
      <c r="E19837" s="3">
        <v>27.714285714285701</v>
      </c>
      <c r="F19837" s="3">
        <v>1</v>
      </c>
      <c r="G19837" s="3">
        <v>1</v>
      </c>
      <c r="H19837" s="3">
        <v>1269</v>
      </c>
      <c r="I19837" s="3">
        <v>10</v>
      </c>
      <c r="J19837" s="3">
        <v>74</v>
      </c>
      <c r="K19837" s="3">
        <v>135</v>
      </c>
      <c r="L19837" s="3">
        <v>1064</v>
      </c>
      <c r="M19837" s="3">
        <v>611</v>
      </c>
      <c r="N19837" s="3">
        <v>153</v>
      </c>
      <c r="O19837" s="3">
        <v>1590</v>
      </c>
      <c r="P19837" s="3">
        <v>0</v>
      </c>
      <c r="Q19837" s="3">
        <v>588</v>
      </c>
      <c r="R19837" s="3">
        <v>2</v>
      </c>
      <c r="S19837" s="3">
        <f t="shared" si="927"/>
        <v>-2.9034045185375978</v>
      </c>
      <c r="T19837" s="3">
        <f t="shared" si="928"/>
        <v>5.1985521951461201E-2</v>
      </c>
      <c r="U19837" s="3">
        <f t="shared" si="929"/>
        <v>-5.3385504640634178E-2</v>
      </c>
    </row>
    <row r="19838" spans="1:21" x14ac:dyDescent="0.25">
      <c r="A19838" s="3">
        <v>229178</v>
      </c>
      <c r="B19838" s="3">
        <v>0</v>
      </c>
      <c r="C19838" s="3">
        <v>29</v>
      </c>
      <c r="D19838" s="3">
        <v>29.428571428571399</v>
      </c>
      <c r="E19838" s="3">
        <v>29.714285714285701</v>
      </c>
      <c r="F19838" s="3">
        <v>1</v>
      </c>
      <c r="G19838" s="3">
        <v>0</v>
      </c>
      <c r="H19838" s="3">
        <v>2171</v>
      </c>
      <c r="I19838" s="3">
        <v>0</v>
      </c>
      <c r="J19838" s="3">
        <v>141</v>
      </c>
      <c r="K19838" s="3">
        <v>135</v>
      </c>
      <c r="L19838" s="3">
        <v>1257</v>
      </c>
      <c r="M19838" s="3">
        <v>607</v>
      </c>
      <c r="N19838" s="3">
        <v>96</v>
      </c>
      <c r="O19838" s="3">
        <v>4489</v>
      </c>
      <c r="P19838" s="3">
        <v>0</v>
      </c>
      <c r="Q19838" s="3">
        <v>457</v>
      </c>
      <c r="R19838" s="3">
        <v>5</v>
      </c>
      <c r="S19838" s="3">
        <f t="shared" si="927"/>
        <v>-4.7369083665449487</v>
      </c>
      <c r="T19838" s="3">
        <f t="shared" si="928"/>
        <v>8.6895347865313562E-3</v>
      </c>
      <c r="U19838" s="3">
        <f t="shared" si="929"/>
        <v>-8.7275089391209201E-3</v>
      </c>
    </row>
    <row r="19839" spans="1:21" x14ac:dyDescent="0.25">
      <c r="A19839" s="3">
        <v>210254</v>
      </c>
      <c r="B19839" s="3">
        <v>1</v>
      </c>
      <c r="C19839" s="3">
        <v>14</v>
      </c>
      <c r="D19839" s="3">
        <v>22.8571428571429</v>
      </c>
      <c r="E19839" s="3">
        <v>25.1428571428571</v>
      </c>
      <c r="F19839" s="3">
        <v>1</v>
      </c>
      <c r="G19839" s="3">
        <v>2</v>
      </c>
      <c r="H19839" s="3">
        <v>620</v>
      </c>
      <c r="I19839" s="3">
        <v>0</v>
      </c>
      <c r="J19839" s="3">
        <v>53</v>
      </c>
      <c r="K19839" s="3">
        <v>19</v>
      </c>
      <c r="L19839" s="3">
        <v>328</v>
      </c>
      <c r="M19839" s="3">
        <v>142</v>
      </c>
      <c r="N19839" s="3">
        <v>13</v>
      </c>
      <c r="O19839" s="3">
        <v>1284</v>
      </c>
      <c r="P19839" s="3">
        <v>81</v>
      </c>
      <c r="Q19839" s="3">
        <v>141</v>
      </c>
      <c r="R19839" s="3">
        <v>4</v>
      </c>
      <c r="S19839" s="3">
        <f t="shared" si="927"/>
        <v>-2.0957118434417099</v>
      </c>
      <c r="T19839" s="3">
        <f t="shared" si="928"/>
        <v>0.10951430647808558</v>
      </c>
      <c r="U19839" s="3">
        <f t="shared" si="929"/>
        <v>-2.2117000854920064</v>
      </c>
    </row>
    <row r="19840" spans="1:21" x14ac:dyDescent="0.25">
      <c r="A19840" s="3">
        <v>102413</v>
      </c>
      <c r="B19840" s="3">
        <v>0</v>
      </c>
      <c r="C19840" s="3">
        <v>5</v>
      </c>
      <c r="D19840" s="3">
        <v>19</v>
      </c>
      <c r="E19840" s="3">
        <v>20.428571428571399</v>
      </c>
      <c r="F19840" s="3">
        <v>1</v>
      </c>
      <c r="G19840" s="3">
        <v>0</v>
      </c>
      <c r="H19840" s="3">
        <v>614</v>
      </c>
      <c r="I19840" s="3">
        <v>0</v>
      </c>
      <c r="J19840" s="3">
        <v>114</v>
      </c>
      <c r="K19840" s="3">
        <v>113</v>
      </c>
      <c r="L19840" s="3">
        <v>365</v>
      </c>
      <c r="M19840" s="3">
        <v>79</v>
      </c>
      <c r="N19840" s="3">
        <v>5</v>
      </c>
      <c r="O19840" s="3">
        <v>1037</v>
      </c>
      <c r="P19840" s="3">
        <v>201</v>
      </c>
      <c r="Q19840" s="3">
        <v>79</v>
      </c>
      <c r="R19840" s="3">
        <v>10</v>
      </c>
      <c r="S19840" s="3">
        <f t="shared" si="927"/>
        <v>-1.5822852000078884</v>
      </c>
      <c r="T19840" s="3">
        <f t="shared" si="928"/>
        <v>0.17047208540728712</v>
      </c>
      <c r="U19840" s="3">
        <f t="shared" si="929"/>
        <v>-0.18689851760597403</v>
      </c>
    </row>
    <row r="19841" spans="1:21" x14ac:dyDescent="0.25">
      <c r="A19841" s="3">
        <v>262993</v>
      </c>
      <c r="B19841" s="3">
        <v>0</v>
      </c>
      <c r="C19841" s="3">
        <v>6</v>
      </c>
      <c r="D19841" s="3">
        <v>23.428571428571399</v>
      </c>
      <c r="E19841" s="3">
        <v>26.1428571428571</v>
      </c>
      <c r="F19841" s="3">
        <v>1</v>
      </c>
      <c r="G19841" s="3">
        <v>1</v>
      </c>
      <c r="H19841" s="3">
        <v>400</v>
      </c>
      <c r="I19841" s="3">
        <v>0</v>
      </c>
      <c r="J19841" s="3">
        <v>21</v>
      </c>
      <c r="K19841" s="3">
        <v>15</v>
      </c>
      <c r="L19841" s="3">
        <v>182</v>
      </c>
      <c r="M19841" s="3">
        <v>206</v>
      </c>
      <c r="N19841" s="3">
        <v>5</v>
      </c>
      <c r="O19841" s="3">
        <v>700</v>
      </c>
      <c r="P19841" s="3">
        <v>36</v>
      </c>
      <c r="Q19841" s="3">
        <v>205</v>
      </c>
      <c r="R19841" s="3">
        <v>9</v>
      </c>
      <c r="S19841" s="3">
        <f t="shared" si="927"/>
        <v>-1.6221844218478838</v>
      </c>
      <c r="T19841" s="3">
        <f t="shared" si="928"/>
        <v>0.16490383200095721</v>
      </c>
      <c r="U19841" s="3">
        <f t="shared" si="929"/>
        <v>-0.18020838950664292</v>
      </c>
    </row>
    <row r="19842" spans="1:21" x14ac:dyDescent="0.25">
      <c r="A19842" s="3">
        <v>183488</v>
      </c>
      <c r="B19842" s="3">
        <v>1</v>
      </c>
      <c r="C19842" s="3">
        <v>1</v>
      </c>
      <c r="D19842" s="3">
        <v>0</v>
      </c>
      <c r="E19842" s="3">
        <v>20.1428571428571</v>
      </c>
      <c r="F19842" s="3">
        <v>0</v>
      </c>
      <c r="G19842" s="3">
        <v>0</v>
      </c>
      <c r="H19842" s="3">
        <v>26</v>
      </c>
      <c r="I19842" s="3">
        <v>0</v>
      </c>
      <c r="J19842" s="3">
        <v>0</v>
      </c>
      <c r="K19842" s="3">
        <v>0</v>
      </c>
      <c r="L19842" s="3">
        <v>9</v>
      </c>
      <c r="M19842" s="3">
        <v>0</v>
      </c>
      <c r="N19842" s="3">
        <v>0</v>
      </c>
      <c r="O19842" s="3">
        <v>79</v>
      </c>
      <c r="P19842" s="3">
        <v>0</v>
      </c>
      <c r="Q19842" s="3">
        <v>0</v>
      </c>
      <c r="R19842" s="3">
        <v>8</v>
      </c>
      <c r="S19842" s="3">
        <f t="shared" si="927"/>
        <v>1.6587324715791321</v>
      </c>
      <c r="T19842" s="3">
        <f t="shared" si="928"/>
        <v>0.84006777905956176</v>
      </c>
      <c r="U19842" s="3">
        <f t="shared" si="929"/>
        <v>-0.17427270104336764</v>
      </c>
    </row>
    <row r="19843" spans="1:21" x14ac:dyDescent="0.25">
      <c r="A19843" s="3">
        <v>74245</v>
      </c>
      <c r="B19843" s="3">
        <v>0</v>
      </c>
      <c r="C19843" s="3">
        <v>3</v>
      </c>
      <c r="D19843" s="3">
        <v>2.1428571428571401</v>
      </c>
      <c r="E19843" s="3">
        <v>18.714285714285701</v>
      </c>
      <c r="F19843" s="3">
        <v>1</v>
      </c>
      <c r="G19843" s="3">
        <v>0</v>
      </c>
      <c r="H19843" s="3">
        <v>119</v>
      </c>
      <c r="I19843" s="3">
        <v>0</v>
      </c>
      <c r="J19843" s="3">
        <v>26</v>
      </c>
      <c r="K19843" s="3">
        <v>6</v>
      </c>
      <c r="L19843" s="3">
        <v>97</v>
      </c>
      <c r="M19843" s="3">
        <v>22</v>
      </c>
      <c r="N19843" s="3">
        <v>0</v>
      </c>
      <c r="O19843" s="3">
        <v>163</v>
      </c>
      <c r="P19843" s="3">
        <v>0</v>
      </c>
      <c r="Q19843" s="3">
        <v>129</v>
      </c>
      <c r="R19843" s="3">
        <v>8</v>
      </c>
      <c r="S19843" s="3">
        <f t="shared" si="927"/>
        <v>0.78762653229909585</v>
      </c>
      <c r="T19843" s="3">
        <f t="shared" si="928"/>
        <v>0.68732147398231225</v>
      </c>
      <c r="U19843" s="3">
        <f t="shared" si="929"/>
        <v>-1.1625796896692375</v>
      </c>
    </row>
    <row r="19844" spans="1:21" x14ac:dyDescent="0.25">
      <c r="A19844" s="3">
        <v>239736</v>
      </c>
      <c r="B19844" s="3">
        <v>1</v>
      </c>
      <c r="C19844" s="3">
        <v>1</v>
      </c>
      <c r="D19844" s="3">
        <v>0</v>
      </c>
      <c r="E19844" s="3">
        <v>27.285714285714299</v>
      </c>
      <c r="F19844" s="3">
        <v>0</v>
      </c>
      <c r="G19844" s="3">
        <v>0</v>
      </c>
      <c r="H19844" s="3">
        <v>37</v>
      </c>
      <c r="I19844" s="3">
        <v>0</v>
      </c>
      <c r="J19844" s="3">
        <v>8</v>
      </c>
      <c r="K19844" s="3">
        <v>26</v>
      </c>
      <c r="L19844" s="3">
        <v>6</v>
      </c>
      <c r="M19844" s="3">
        <v>19</v>
      </c>
      <c r="N19844" s="3">
        <v>0</v>
      </c>
      <c r="O19844" s="3">
        <v>54</v>
      </c>
      <c r="P19844" s="3">
        <v>0</v>
      </c>
      <c r="Q19844" s="3">
        <v>0</v>
      </c>
      <c r="R19844" s="3">
        <v>6</v>
      </c>
      <c r="S19844" s="3">
        <f t="shared" si="927"/>
        <v>2.0445007135711872</v>
      </c>
      <c r="T19844" s="3">
        <f t="shared" si="928"/>
        <v>0.8853907659454967</v>
      </c>
      <c r="U19844" s="3">
        <f t="shared" si="929"/>
        <v>-0.12172618798458855</v>
      </c>
    </row>
    <row r="19845" spans="1:21" x14ac:dyDescent="0.25">
      <c r="A19845" s="3">
        <v>155050</v>
      </c>
      <c r="B19845" s="3">
        <v>1</v>
      </c>
      <c r="C19845" s="3">
        <v>6</v>
      </c>
      <c r="D19845" s="3">
        <v>13</v>
      </c>
      <c r="E19845" s="3">
        <v>25.8571428571429</v>
      </c>
      <c r="F19845" s="3">
        <v>1</v>
      </c>
      <c r="G19845" s="3">
        <v>0</v>
      </c>
      <c r="H19845" s="3">
        <v>344</v>
      </c>
      <c r="I19845" s="3">
        <v>0</v>
      </c>
      <c r="J19845" s="3">
        <v>26</v>
      </c>
      <c r="K19845" s="3">
        <v>28</v>
      </c>
      <c r="L19845" s="3">
        <v>150</v>
      </c>
      <c r="M19845" s="3">
        <v>250</v>
      </c>
      <c r="N19845" s="3">
        <v>0</v>
      </c>
      <c r="O19845" s="3">
        <v>503</v>
      </c>
      <c r="P19845" s="3">
        <v>0</v>
      </c>
      <c r="Q19845" s="3">
        <v>243</v>
      </c>
      <c r="R19845" s="3">
        <v>9</v>
      </c>
      <c r="S19845" s="3">
        <f t="shared" si="927"/>
        <v>-0.41608184959340089</v>
      </c>
      <c r="T19845" s="3">
        <f t="shared" si="928"/>
        <v>0.39745470822173573</v>
      </c>
      <c r="U19845" s="3">
        <f t="shared" si="929"/>
        <v>-0.92267429296012449</v>
      </c>
    </row>
    <row r="19846" spans="1:21" x14ac:dyDescent="0.25">
      <c r="A19846" s="3">
        <v>220654</v>
      </c>
      <c r="B19846" s="3">
        <v>0</v>
      </c>
      <c r="C19846" s="3">
        <v>10</v>
      </c>
      <c r="D19846" s="3">
        <v>20.8571428571429</v>
      </c>
      <c r="E19846" s="3">
        <v>22.571428571428601</v>
      </c>
      <c r="F19846" s="3">
        <v>0</v>
      </c>
      <c r="G19846" s="3">
        <v>1</v>
      </c>
      <c r="H19846" s="3">
        <v>508</v>
      </c>
      <c r="I19846" s="3">
        <v>0</v>
      </c>
      <c r="J19846" s="3">
        <v>92</v>
      </c>
      <c r="K19846" s="3">
        <v>3</v>
      </c>
      <c r="L19846" s="3">
        <v>397</v>
      </c>
      <c r="M19846" s="3">
        <v>134</v>
      </c>
      <c r="N19846" s="3">
        <v>0</v>
      </c>
      <c r="O19846" s="3">
        <v>862</v>
      </c>
      <c r="P19846" s="3">
        <v>0</v>
      </c>
      <c r="Q19846" s="3">
        <v>275</v>
      </c>
      <c r="R19846" s="3">
        <v>1</v>
      </c>
      <c r="S19846" s="3">
        <f t="shared" si="927"/>
        <v>-1.0627701213939955</v>
      </c>
      <c r="T19846" s="3">
        <f t="shared" si="928"/>
        <v>0.25678043688750563</v>
      </c>
      <c r="U19846" s="3">
        <f t="shared" si="929"/>
        <v>-0.29676376901880963</v>
      </c>
    </row>
    <row r="19847" spans="1:21" x14ac:dyDescent="0.25">
      <c r="A19847" s="3">
        <v>83471</v>
      </c>
      <c r="B19847" s="3">
        <v>1</v>
      </c>
      <c r="C19847" s="3">
        <v>2</v>
      </c>
      <c r="D19847" s="3">
        <v>14.8571428571429</v>
      </c>
      <c r="E19847" s="3">
        <v>25.1428571428571</v>
      </c>
      <c r="F19847" s="3">
        <v>1</v>
      </c>
      <c r="G19847" s="3">
        <v>0</v>
      </c>
      <c r="H19847" s="3">
        <v>130</v>
      </c>
      <c r="I19847" s="3">
        <v>0</v>
      </c>
      <c r="J19847" s="3">
        <v>0</v>
      </c>
      <c r="K19847" s="3">
        <v>15</v>
      </c>
      <c r="L19847" s="3">
        <v>97</v>
      </c>
      <c r="M19847" s="3">
        <v>47</v>
      </c>
      <c r="N19847" s="3">
        <v>0</v>
      </c>
      <c r="O19847" s="3">
        <v>259</v>
      </c>
      <c r="P19847" s="3">
        <v>0</v>
      </c>
      <c r="Q19847" s="3">
        <v>0</v>
      </c>
      <c r="R19847" s="3">
        <v>7</v>
      </c>
      <c r="S19847" s="3">
        <f t="shared" si="927"/>
        <v>-0.46060816362972612</v>
      </c>
      <c r="T19847" s="3">
        <f t="shared" si="928"/>
        <v>0.38684156046301249</v>
      </c>
      <c r="U19847" s="3">
        <f t="shared" si="929"/>
        <v>-0.94974007426959328</v>
      </c>
    </row>
    <row r="19848" spans="1:21" x14ac:dyDescent="0.25">
      <c r="A19848" s="3">
        <v>101279</v>
      </c>
      <c r="B19848" s="3">
        <v>0</v>
      </c>
      <c r="C19848" s="3">
        <v>2</v>
      </c>
      <c r="D19848" s="3">
        <v>8.71428571428571</v>
      </c>
      <c r="E19848" s="3">
        <v>25.285714285714299</v>
      </c>
      <c r="F19848" s="3">
        <v>1</v>
      </c>
      <c r="G19848" s="3">
        <v>0</v>
      </c>
      <c r="H19848" s="3">
        <v>66</v>
      </c>
      <c r="I19848" s="3">
        <v>0</v>
      </c>
      <c r="J19848" s="3">
        <v>5</v>
      </c>
      <c r="K19848" s="3">
        <v>3</v>
      </c>
      <c r="L19848" s="3">
        <v>15</v>
      </c>
      <c r="M19848" s="3">
        <v>7</v>
      </c>
      <c r="N19848" s="3">
        <v>0</v>
      </c>
      <c r="O19848" s="3">
        <v>183</v>
      </c>
      <c r="P19848" s="3">
        <v>0</v>
      </c>
      <c r="Q19848" s="3">
        <v>4</v>
      </c>
      <c r="R19848" s="3">
        <v>2</v>
      </c>
      <c r="S19848" s="3">
        <f t="shared" ref="S19848:S19911" si="930">$B$3+SUMPRODUCT(C$3:R$3,C19848:R19848)</f>
        <v>0.40074330326101726</v>
      </c>
      <c r="T19848" s="3">
        <f t="shared" ref="T19848:T19911" si="931">EXP(S19848)/(1+EXP(S19848))</f>
        <v>0.59886623360080116</v>
      </c>
      <c r="U19848" s="3">
        <f t="shared" ref="U19848:U19911" si="932">LN(IF(B19848,T19848,1-T19848))</f>
        <v>-0.91346032525879739</v>
      </c>
    </row>
    <row r="19849" spans="1:21" x14ac:dyDescent="0.25">
      <c r="A19849" s="3">
        <v>32214</v>
      </c>
      <c r="B19849" s="3">
        <v>1</v>
      </c>
      <c r="C19849" s="3">
        <v>1</v>
      </c>
      <c r="D19849" s="3">
        <v>0</v>
      </c>
      <c r="E19849" s="3">
        <v>20</v>
      </c>
      <c r="F19849" s="3">
        <v>1</v>
      </c>
      <c r="G19849" s="3">
        <v>0</v>
      </c>
      <c r="H19849" s="3">
        <v>155</v>
      </c>
      <c r="I19849" s="3">
        <v>0</v>
      </c>
      <c r="J19849" s="3">
        <v>21</v>
      </c>
      <c r="K19849" s="3">
        <v>30</v>
      </c>
      <c r="L19849" s="3">
        <v>27</v>
      </c>
      <c r="M19849" s="3">
        <v>38</v>
      </c>
      <c r="N19849" s="3">
        <v>0</v>
      </c>
      <c r="O19849" s="3">
        <v>103</v>
      </c>
      <c r="P19849" s="3">
        <v>248</v>
      </c>
      <c r="Q19849" s="3">
        <v>18</v>
      </c>
      <c r="R19849" s="3">
        <v>5</v>
      </c>
      <c r="S19849" s="3">
        <f t="shared" si="930"/>
        <v>1.06043850757195</v>
      </c>
      <c r="T19849" s="3">
        <f t="shared" si="931"/>
        <v>0.74277433575094376</v>
      </c>
      <c r="U19849" s="3">
        <f t="shared" si="932"/>
        <v>-0.29736300078579575</v>
      </c>
    </row>
    <row r="19850" spans="1:21" x14ac:dyDescent="0.25">
      <c r="A19850" s="3">
        <v>16318</v>
      </c>
      <c r="B19850" s="3">
        <v>1</v>
      </c>
      <c r="C19850" s="3">
        <v>2</v>
      </c>
      <c r="D19850" s="3">
        <v>22</v>
      </c>
      <c r="E19850" s="3">
        <v>25.714285714285701</v>
      </c>
      <c r="F19850" s="3">
        <v>0</v>
      </c>
      <c r="G19850" s="3">
        <v>0</v>
      </c>
      <c r="H19850" s="3">
        <v>206</v>
      </c>
      <c r="I19850" s="3">
        <v>0</v>
      </c>
      <c r="J19850" s="3">
        <v>7</v>
      </c>
      <c r="K19850" s="3">
        <v>0</v>
      </c>
      <c r="L19850" s="3">
        <v>120</v>
      </c>
      <c r="M19850" s="3">
        <v>0</v>
      </c>
      <c r="N19850" s="3">
        <v>0</v>
      </c>
      <c r="O19850" s="3">
        <v>551</v>
      </c>
      <c r="P19850" s="3">
        <v>0</v>
      </c>
      <c r="Q19850" s="3">
        <v>0</v>
      </c>
      <c r="R19850" s="3">
        <v>3</v>
      </c>
      <c r="S19850" s="3">
        <f t="shared" si="930"/>
        <v>-0.7367627744859111</v>
      </c>
      <c r="T19850" s="3">
        <f t="shared" si="931"/>
        <v>0.323712441068919</v>
      </c>
      <c r="U19850" s="3">
        <f t="shared" si="932"/>
        <v>-1.1278996848406537</v>
      </c>
    </row>
    <row r="19851" spans="1:21" x14ac:dyDescent="0.25">
      <c r="A19851" s="3">
        <v>1284</v>
      </c>
      <c r="B19851" s="3">
        <v>0</v>
      </c>
      <c r="C19851" s="3">
        <v>10</v>
      </c>
      <c r="D19851" s="3">
        <v>29</v>
      </c>
      <c r="E19851" s="3">
        <v>29.428571428571399</v>
      </c>
      <c r="F19851" s="3">
        <v>0</v>
      </c>
      <c r="G19851" s="3">
        <v>0</v>
      </c>
      <c r="H19851" s="3">
        <v>591</v>
      </c>
      <c r="I19851" s="3">
        <v>0</v>
      </c>
      <c r="J19851" s="3">
        <v>0</v>
      </c>
      <c r="K19851" s="3">
        <v>0</v>
      </c>
      <c r="L19851" s="3">
        <v>105</v>
      </c>
      <c r="M19851" s="3">
        <v>7</v>
      </c>
      <c r="N19851" s="3">
        <v>2</v>
      </c>
      <c r="O19851" s="3">
        <v>1830</v>
      </c>
      <c r="P19851" s="3">
        <v>0</v>
      </c>
      <c r="Q19851" s="3">
        <v>27</v>
      </c>
      <c r="R19851" s="3">
        <v>8</v>
      </c>
      <c r="S19851" s="3">
        <f t="shared" si="930"/>
        <v>-2.2536016703724693</v>
      </c>
      <c r="T19851" s="3">
        <f t="shared" si="931"/>
        <v>9.5039244672063677E-2</v>
      </c>
      <c r="U19851" s="3">
        <f t="shared" si="932"/>
        <v>-9.9863700500991873E-2</v>
      </c>
    </row>
    <row r="19852" spans="1:21" x14ac:dyDescent="0.25">
      <c r="A19852" s="3">
        <v>7328</v>
      </c>
      <c r="B19852" s="3">
        <v>1</v>
      </c>
      <c r="C19852" s="3">
        <v>1</v>
      </c>
      <c r="D19852" s="3">
        <v>0</v>
      </c>
      <c r="E19852" s="3">
        <v>18.571428571428601</v>
      </c>
      <c r="F19852" s="3">
        <v>0</v>
      </c>
      <c r="G19852" s="3">
        <v>0</v>
      </c>
      <c r="H19852" s="3">
        <v>41</v>
      </c>
      <c r="I19852" s="3">
        <v>0</v>
      </c>
      <c r="J19852" s="3">
        <v>2</v>
      </c>
      <c r="K19852" s="3">
        <v>5</v>
      </c>
      <c r="L19852" s="3">
        <v>40</v>
      </c>
      <c r="M19852" s="3">
        <v>36</v>
      </c>
      <c r="N19852" s="3">
        <v>0</v>
      </c>
      <c r="O19852" s="3">
        <v>36</v>
      </c>
      <c r="P19852" s="3">
        <v>0</v>
      </c>
      <c r="Q19852" s="3">
        <v>10</v>
      </c>
      <c r="R19852" s="3">
        <v>7</v>
      </c>
      <c r="S19852" s="3">
        <f t="shared" si="930"/>
        <v>1.7345335835843123</v>
      </c>
      <c r="T19852" s="3">
        <f t="shared" si="931"/>
        <v>0.84999139714186189</v>
      </c>
      <c r="U19852" s="3">
        <f t="shared" si="932"/>
        <v>-0.16252905055856692</v>
      </c>
    </row>
    <row r="19853" spans="1:21" x14ac:dyDescent="0.25">
      <c r="A19853" s="3">
        <v>167849</v>
      </c>
      <c r="B19853" s="3">
        <v>1</v>
      </c>
      <c r="C19853" s="3">
        <v>6</v>
      </c>
      <c r="D19853" s="3">
        <v>18.1428571428571</v>
      </c>
      <c r="E19853" s="3">
        <v>20.714285714285701</v>
      </c>
      <c r="F19853" s="3">
        <v>1</v>
      </c>
      <c r="G19853" s="3">
        <v>1</v>
      </c>
      <c r="H19853" s="3">
        <v>196</v>
      </c>
      <c r="I19853" s="3">
        <v>0</v>
      </c>
      <c r="J19853" s="3">
        <v>14</v>
      </c>
      <c r="K19853" s="3">
        <v>11</v>
      </c>
      <c r="L19853" s="3">
        <v>203</v>
      </c>
      <c r="M19853" s="3">
        <v>83</v>
      </c>
      <c r="N19853" s="3">
        <v>0</v>
      </c>
      <c r="O19853" s="3">
        <v>263</v>
      </c>
      <c r="P19853" s="3">
        <v>0</v>
      </c>
      <c r="Q19853" s="3">
        <v>88</v>
      </c>
      <c r="R19853" s="3">
        <v>8</v>
      </c>
      <c r="S19853" s="3">
        <f t="shared" si="930"/>
        <v>-1.0490406840299695</v>
      </c>
      <c r="T19853" s="3">
        <f t="shared" si="931"/>
        <v>0.25940935836085366</v>
      </c>
      <c r="U19853" s="3">
        <f t="shared" si="932"/>
        <v>-1.3493479308004599</v>
      </c>
    </row>
    <row r="19854" spans="1:21" x14ac:dyDescent="0.25">
      <c r="A19854" s="3">
        <v>36610</v>
      </c>
      <c r="B19854" s="3">
        <v>1</v>
      </c>
      <c r="C19854" s="3">
        <v>1</v>
      </c>
      <c r="D19854" s="3">
        <v>0</v>
      </c>
      <c r="E19854" s="3">
        <v>19.1428571428571</v>
      </c>
      <c r="F19854" s="3">
        <v>0</v>
      </c>
      <c r="G19854" s="3">
        <v>0</v>
      </c>
      <c r="H19854" s="3">
        <v>44</v>
      </c>
      <c r="I19854" s="3">
        <v>0</v>
      </c>
      <c r="J19854" s="3">
        <v>0</v>
      </c>
      <c r="K19854" s="3">
        <v>0</v>
      </c>
      <c r="L19854" s="3">
        <v>46</v>
      </c>
      <c r="M19854" s="3">
        <v>48</v>
      </c>
      <c r="N19854" s="3">
        <v>0</v>
      </c>
      <c r="O19854" s="3">
        <v>44</v>
      </c>
      <c r="P19854" s="3">
        <v>0</v>
      </c>
      <c r="Q19854" s="3">
        <v>0</v>
      </c>
      <c r="R19854" s="3">
        <v>3</v>
      </c>
      <c r="S19854" s="3">
        <f t="shared" si="930"/>
        <v>1.6654900713436689</v>
      </c>
      <c r="T19854" s="3">
        <f t="shared" si="931"/>
        <v>0.84097360391016607</v>
      </c>
      <c r="U19854" s="3">
        <f t="shared" si="932"/>
        <v>-0.17319500605328378</v>
      </c>
    </row>
    <row r="19855" spans="1:21" x14ac:dyDescent="0.25">
      <c r="A19855" s="3">
        <v>187951</v>
      </c>
      <c r="B19855" s="3">
        <v>0</v>
      </c>
      <c r="C19855" s="3">
        <v>2</v>
      </c>
      <c r="D19855" s="3">
        <v>1</v>
      </c>
      <c r="E19855" s="3">
        <v>27.571428571428601</v>
      </c>
      <c r="F19855" s="3">
        <v>1</v>
      </c>
      <c r="G19855" s="3">
        <v>0</v>
      </c>
      <c r="H19855" s="3">
        <v>310</v>
      </c>
      <c r="I19855" s="3">
        <v>0</v>
      </c>
      <c r="J19855" s="3">
        <v>26</v>
      </c>
      <c r="K19855" s="3">
        <v>0</v>
      </c>
      <c r="L19855" s="3">
        <v>238</v>
      </c>
      <c r="M19855" s="3">
        <v>0</v>
      </c>
      <c r="N19855" s="3">
        <v>0</v>
      </c>
      <c r="O19855" s="3">
        <v>752</v>
      </c>
      <c r="P19855" s="3">
        <v>0</v>
      </c>
      <c r="Q19855" s="3">
        <v>0</v>
      </c>
      <c r="R19855" s="3">
        <v>8</v>
      </c>
      <c r="S19855" s="3">
        <f t="shared" si="930"/>
        <v>0.98167815728114194</v>
      </c>
      <c r="T19855" s="3">
        <f t="shared" si="931"/>
        <v>0.72744107248963585</v>
      </c>
      <c r="U19855" s="3">
        <f t="shared" si="932"/>
        <v>-1.299900440512556</v>
      </c>
    </row>
    <row r="19856" spans="1:21" x14ac:dyDescent="0.25">
      <c r="A19856" s="3">
        <v>229510</v>
      </c>
      <c r="B19856" s="3">
        <v>1</v>
      </c>
      <c r="C19856" s="3">
        <v>4</v>
      </c>
      <c r="D19856" s="3">
        <v>5</v>
      </c>
      <c r="E19856" s="3">
        <v>19.714285714285701</v>
      </c>
      <c r="F19856" s="3">
        <v>0</v>
      </c>
      <c r="G19856" s="3">
        <v>0</v>
      </c>
      <c r="H19856" s="3">
        <v>171</v>
      </c>
      <c r="I19856" s="3">
        <v>0</v>
      </c>
      <c r="J19856" s="3">
        <v>2</v>
      </c>
      <c r="K19856" s="3">
        <v>17</v>
      </c>
      <c r="L19856" s="3">
        <v>162</v>
      </c>
      <c r="M19856" s="3">
        <v>108</v>
      </c>
      <c r="N19856" s="3">
        <v>0</v>
      </c>
      <c r="O19856" s="3">
        <v>219</v>
      </c>
      <c r="P19856" s="3">
        <v>0</v>
      </c>
      <c r="Q19856" s="3">
        <v>53</v>
      </c>
      <c r="R19856" s="3">
        <v>6</v>
      </c>
      <c r="S19856" s="3">
        <f t="shared" si="930"/>
        <v>0.99516826601293285</v>
      </c>
      <c r="T19856" s="3">
        <f t="shared" si="931"/>
        <v>0.73010754217008633</v>
      </c>
      <c r="U19856" s="3">
        <f t="shared" si="932"/>
        <v>-0.31456343764872313</v>
      </c>
    </row>
    <row r="19857" spans="1:21" x14ac:dyDescent="0.25">
      <c r="A19857" s="3">
        <v>222091</v>
      </c>
      <c r="B19857" s="3">
        <v>0</v>
      </c>
      <c r="C19857" s="3">
        <v>7</v>
      </c>
      <c r="D19857" s="3">
        <v>27.1428571428571</v>
      </c>
      <c r="E19857" s="3">
        <v>29.714285714285701</v>
      </c>
      <c r="F19857" s="3">
        <v>0</v>
      </c>
      <c r="G19857" s="3">
        <v>0</v>
      </c>
      <c r="H19857" s="3">
        <v>668</v>
      </c>
      <c r="I19857" s="3">
        <v>0</v>
      </c>
      <c r="J19857" s="3">
        <v>57</v>
      </c>
      <c r="K19857" s="3">
        <v>51</v>
      </c>
      <c r="L19857" s="3">
        <v>263</v>
      </c>
      <c r="M19857" s="3">
        <v>122</v>
      </c>
      <c r="N19857" s="3">
        <v>0</v>
      </c>
      <c r="O19857" s="3">
        <v>1652</v>
      </c>
      <c r="P19857" s="3">
        <v>0</v>
      </c>
      <c r="Q19857" s="3">
        <v>54</v>
      </c>
      <c r="R19857" s="3">
        <v>10</v>
      </c>
      <c r="S19857" s="3">
        <f t="shared" si="930"/>
        <v>-1.8670764108774185</v>
      </c>
      <c r="T19857" s="3">
        <f t="shared" si="931"/>
        <v>0.13388036872607709</v>
      </c>
      <c r="U19857" s="3">
        <f t="shared" si="932"/>
        <v>-0.14373223761183676</v>
      </c>
    </row>
    <row r="19858" spans="1:21" x14ac:dyDescent="0.25">
      <c r="A19858" s="3">
        <v>221373</v>
      </c>
      <c r="B19858" s="3">
        <v>0</v>
      </c>
      <c r="C19858" s="3">
        <v>31</v>
      </c>
      <c r="D19858" s="3">
        <v>30</v>
      </c>
      <c r="E19858" s="3">
        <v>30.1428571428571</v>
      </c>
      <c r="F19858" s="3">
        <v>1</v>
      </c>
      <c r="G19858" s="3">
        <v>7</v>
      </c>
      <c r="H19858" s="3">
        <v>2020</v>
      </c>
      <c r="I19858" s="3">
        <v>0</v>
      </c>
      <c r="J19858" s="3">
        <v>26</v>
      </c>
      <c r="K19858" s="3">
        <v>0</v>
      </c>
      <c r="L19858" s="3">
        <v>1452</v>
      </c>
      <c r="M19858" s="3">
        <v>157</v>
      </c>
      <c r="N19858" s="3">
        <v>2</v>
      </c>
      <c r="O19858" s="3">
        <v>4550</v>
      </c>
      <c r="P19858" s="3">
        <v>0</v>
      </c>
      <c r="Q19858" s="3">
        <v>785</v>
      </c>
      <c r="R19858" s="3">
        <v>4</v>
      </c>
      <c r="S19858" s="3">
        <f t="shared" si="930"/>
        <v>-4.652512977098354</v>
      </c>
      <c r="T19858" s="3">
        <f t="shared" si="931"/>
        <v>9.4474975193886406E-3</v>
      </c>
      <c r="U19858" s="3">
        <f t="shared" si="932"/>
        <v>-9.4924082103297579E-3</v>
      </c>
    </row>
    <row r="19859" spans="1:21" x14ac:dyDescent="0.25">
      <c r="A19859" s="3">
        <v>226898</v>
      </c>
      <c r="B19859" s="3">
        <v>0</v>
      </c>
      <c r="C19859" s="3">
        <v>1</v>
      </c>
      <c r="D19859" s="3">
        <v>0</v>
      </c>
      <c r="E19859" s="3">
        <v>27.714285714285701</v>
      </c>
      <c r="F19859" s="3">
        <v>0</v>
      </c>
      <c r="G19859" s="3">
        <v>0</v>
      </c>
      <c r="H19859" s="3">
        <v>46</v>
      </c>
      <c r="I19859" s="3">
        <v>0</v>
      </c>
      <c r="J19859" s="3">
        <v>4</v>
      </c>
      <c r="K19859" s="3">
        <v>0</v>
      </c>
      <c r="L19859" s="3">
        <v>18</v>
      </c>
      <c r="M19859" s="3">
        <v>63</v>
      </c>
      <c r="N19859" s="3">
        <v>0</v>
      </c>
      <c r="O19859" s="3">
        <v>55</v>
      </c>
      <c r="P19859" s="3">
        <v>0</v>
      </c>
      <c r="Q19859" s="3">
        <v>0</v>
      </c>
      <c r="R19859" s="3">
        <v>10</v>
      </c>
      <c r="S19859" s="3">
        <f t="shared" si="930"/>
        <v>2.0102931637955459</v>
      </c>
      <c r="T19859" s="3">
        <f t="shared" si="931"/>
        <v>0.88187356523884686</v>
      </c>
      <c r="U19859" s="3">
        <f t="shared" si="932"/>
        <v>-2.1359997471158296</v>
      </c>
    </row>
    <row r="19860" spans="1:21" x14ac:dyDescent="0.25">
      <c r="A19860" s="3">
        <v>7889</v>
      </c>
      <c r="B19860" s="3">
        <v>0</v>
      </c>
      <c r="C19860" s="3">
        <v>17</v>
      </c>
      <c r="D19860" s="3">
        <v>29</v>
      </c>
      <c r="E19860" s="3">
        <v>29.428571428571399</v>
      </c>
      <c r="F19860" s="3">
        <v>1</v>
      </c>
      <c r="G19860" s="3">
        <v>1</v>
      </c>
      <c r="H19860" s="3">
        <v>1002</v>
      </c>
      <c r="I19860" s="3">
        <v>0</v>
      </c>
      <c r="J19860" s="3">
        <v>149</v>
      </c>
      <c r="K19860" s="3">
        <v>61</v>
      </c>
      <c r="L19860" s="3">
        <v>701</v>
      </c>
      <c r="M19860" s="3">
        <v>232</v>
      </c>
      <c r="N19860" s="3">
        <v>0</v>
      </c>
      <c r="O19860" s="3">
        <v>1916</v>
      </c>
      <c r="P19860" s="3">
        <v>0</v>
      </c>
      <c r="Q19860" s="3">
        <v>321</v>
      </c>
      <c r="R19860" s="3">
        <v>10</v>
      </c>
      <c r="S19860" s="3">
        <f t="shared" si="930"/>
        <v>-3.0937553583605819</v>
      </c>
      <c r="T19860" s="3">
        <f t="shared" si="931"/>
        <v>4.3365576471756713E-2</v>
      </c>
      <c r="U19860" s="3">
        <f t="shared" si="932"/>
        <v>-4.4333963093574055E-2</v>
      </c>
    </row>
    <row r="19861" spans="1:21" x14ac:dyDescent="0.25">
      <c r="A19861" s="3">
        <v>211032</v>
      </c>
      <c r="B19861" s="3">
        <v>0</v>
      </c>
      <c r="C19861" s="3">
        <v>1</v>
      </c>
      <c r="D19861" s="3">
        <v>0</v>
      </c>
      <c r="E19861" s="3">
        <v>28.428571428571399</v>
      </c>
      <c r="F19861" s="3">
        <v>1</v>
      </c>
      <c r="G19861" s="3">
        <v>0</v>
      </c>
      <c r="H19861" s="3">
        <v>50</v>
      </c>
      <c r="I19861" s="3">
        <v>0</v>
      </c>
      <c r="J19861" s="3">
        <v>0</v>
      </c>
      <c r="K19861" s="3">
        <v>0</v>
      </c>
      <c r="L19861" s="3">
        <v>7</v>
      </c>
      <c r="M19861" s="3">
        <v>2</v>
      </c>
      <c r="N19861" s="3">
        <v>0</v>
      </c>
      <c r="O19861" s="3">
        <v>146</v>
      </c>
      <c r="P19861" s="3">
        <v>0</v>
      </c>
      <c r="Q19861" s="3">
        <v>21</v>
      </c>
      <c r="R19861" s="3">
        <v>5</v>
      </c>
      <c r="S19861" s="3">
        <f t="shared" si="930"/>
        <v>1.4734515518153994</v>
      </c>
      <c r="T19861" s="3">
        <f t="shared" si="931"/>
        <v>0.81358143812601735</v>
      </c>
      <c r="U19861" s="3">
        <f t="shared" si="932"/>
        <v>-1.6797608008194862</v>
      </c>
    </row>
    <row r="19862" spans="1:21" x14ac:dyDescent="0.25">
      <c r="A19862" s="3">
        <v>34107</v>
      </c>
      <c r="B19862" s="3">
        <v>0</v>
      </c>
      <c r="C19862" s="3">
        <v>8</v>
      </c>
      <c r="D19862" s="3">
        <v>17.428571428571399</v>
      </c>
      <c r="E19862" s="3">
        <v>19.571428571428601</v>
      </c>
      <c r="F19862" s="3">
        <v>1</v>
      </c>
      <c r="G19862" s="3">
        <v>0</v>
      </c>
      <c r="H19862" s="3">
        <v>298</v>
      </c>
      <c r="I19862" s="3">
        <v>0</v>
      </c>
      <c r="J19862" s="3">
        <v>13</v>
      </c>
      <c r="K19862" s="3">
        <v>69</v>
      </c>
      <c r="L19862" s="3">
        <v>147</v>
      </c>
      <c r="M19862" s="3">
        <v>206</v>
      </c>
      <c r="N19862" s="3">
        <v>3</v>
      </c>
      <c r="O19862" s="3">
        <v>445</v>
      </c>
      <c r="P19862" s="3">
        <v>0</v>
      </c>
      <c r="Q19862" s="3">
        <v>90</v>
      </c>
      <c r="R19862" s="3">
        <v>9</v>
      </c>
      <c r="S19862" s="3">
        <f t="shared" si="930"/>
        <v>-1.1827081176648007</v>
      </c>
      <c r="T19862" s="3">
        <f t="shared" si="931"/>
        <v>0.23456561889444316</v>
      </c>
      <c r="U19862" s="3">
        <f t="shared" si="932"/>
        <v>-0.26731178786485549</v>
      </c>
    </row>
    <row r="19863" spans="1:21" x14ac:dyDescent="0.25">
      <c r="A19863" s="3">
        <v>15242</v>
      </c>
      <c r="B19863" s="3">
        <v>0</v>
      </c>
      <c r="C19863" s="3">
        <v>3</v>
      </c>
      <c r="D19863" s="3">
        <v>17.428571428571399</v>
      </c>
      <c r="E19863" s="3">
        <v>25.714285714285701</v>
      </c>
      <c r="F19863" s="3">
        <v>1</v>
      </c>
      <c r="G19863" s="3">
        <v>0</v>
      </c>
      <c r="H19863" s="3">
        <v>118</v>
      </c>
      <c r="I19863" s="3">
        <v>0</v>
      </c>
      <c r="J19863" s="3">
        <v>5</v>
      </c>
      <c r="K19863" s="3">
        <v>5</v>
      </c>
      <c r="L19863" s="3">
        <v>142</v>
      </c>
      <c r="M19863" s="3">
        <v>10</v>
      </c>
      <c r="N19863" s="3">
        <v>0</v>
      </c>
      <c r="O19863" s="3">
        <v>182</v>
      </c>
      <c r="P19863" s="3">
        <v>0</v>
      </c>
      <c r="Q19863" s="3">
        <v>60</v>
      </c>
      <c r="R19863" s="3">
        <v>1</v>
      </c>
      <c r="S19863" s="3">
        <f t="shared" si="930"/>
        <v>-0.51221499021086281</v>
      </c>
      <c r="T19863" s="3">
        <f t="shared" si="931"/>
        <v>0.37467442383493071</v>
      </c>
      <c r="U19863" s="3">
        <f t="shared" si="932"/>
        <v>-0.4694828430143182</v>
      </c>
    </row>
    <row r="19864" spans="1:21" x14ac:dyDescent="0.25">
      <c r="A19864" s="3">
        <v>92782</v>
      </c>
      <c r="B19864" s="3">
        <v>1</v>
      </c>
      <c r="C19864" s="3">
        <v>1</v>
      </c>
      <c r="D19864" s="3">
        <v>0</v>
      </c>
      <c r="E19864" s="3">
        <v>20.714285714285701</v>
      </c>
      <c r="F19864" s="3">
        <v>0</v>
      </c>
      <c r="G19864" s="3">
        <v>0</v>
      </c>
      <c r="H19864" s="3">
        <v>37</v>
      </c>
      <c r="I19864" s="3">
        <v>0</v>
      </c>
      <c r="J19864" s="3">
        <v>0</v>
      </c>
      <c r="K19864" s="3">
        <v>10</v>
      </c>
      <c r="L19864" s="3">
        <v>14</v>
      </c>
      <c r="M19864" s="3">
        <v>22</v>
      </c>
      <c r="N19864" s="3">
        <v>0</v>
      </c>
      <c r="O19864" s="3">
        <v>59</v>
      </c>
      <c r="P19864" s="3">
        <v>0</v>
      </c>
      <c r="Q19864" s="3">
        <v>21</v>
      </c>
      <c r="R19864" s="3">
        <v>8</v>
      </c>
      <c r="S19864" s="3">
        <f t="shared" si="930"/>
        <v>1.7562742749091707</v>
      </c>
      <c r="T19864" s="3">
        <f t="shared" si="931"/>
        <v>0.85274242512655962</v>
      </c>
      <c r="U19864" s="3">
        <f t="shared" si="932"/>
        <v>-0.15929774059992713</v>
      </c>
    </row>
    <row r="19865" spans="1:21" x14ac:dyDescent="0.25">
      <c r="A19865" s="3">
        <v>100177</v>
      </c>
      <c r="B19865" s="3">
        <v>0</v>
      </c>
      <c r="C19865" s="3">
        <v>8</v>
      </c>
      <c r="D19865" s="3">
        <v>29.1428571428571</v>
      </c>
      <c r="E19865" s="3">
        <v>30.1428571428571</v>
      </c>
      <c r="F19865" s="3">
        <v>1</v>
      </c>
      <c r="G19865" s="3">
        <v>0</v>
      </c>
      <c r="H19865" s="3">
        <v>497</v>
      </c>
      <c r="I19865" s="3">
        <v>0</v>
      </c>
      <c r="J19865" s="3">
        <v>46</v>
      </c>
      <c r="K19865" s="3">
        <v>154</v>
      </c>
      <c r="L19865" s="3">
        <v>269</v>
      </c>
      <c r="M19865" s="3">
        <v>56</v>
      </c>
      <c r="N19865" s="3">
        <v>0</v>
      </c>
      <c r="O19865" s="3">
        <v>1037</v>
      </c>
      <c r="P19865" s="3">
        <v>0</v>
      </c>
      <c r="Q19865" s="3">
        <v>63</v>
      </c>
      <c r="R19865" s="3">
        <v>8</v>
      </c>
      <c r="S19865" s="3">
        <f t="shared" si="930"/>
        <v>-2.3337147978772341</v>
      </c>
      <c r="T19865" s="3">
        <f t="shared" si="931"/>
        <v>8.8368941646499402E-2</v>
      </c>
      <c r="U19865" s="3">
        <f t="shared" si="932"/>
        <v>-9.2519912035760224E-2</v>
      </c>
    </row>
    <row r="19866" spans="1:21" x14ac:dyDescent="0.25">
      <c r="A19866" s="3">
        <v>170706</v>
      </c>
      <c r="B19866" s="3">
        <v>1</v>
      </c>
      <c r="C19866" s="3">
        <v>1</v>
      </c>
      <c r="D19866" s="3">
        <v>0</v>
      </c>
      <c r="E19866" s="3">
        <v>22.285714285714299</v>
      </c>
      <c r="F19866" s="3">
        <v>0</v>
      </c>
      <c r="G19866" s="3">
        <v>0</v>
      </c>
      <c r="H19866" s="3">
        <v>50</v>
      </c>
      <c r="I19866" s="3">
        <v>0</v>
      </c>
      <c r="J19866" s="3">
        <v>10</v>
      </c>
      <c r="K19866" s="3">
        <v>0</v>
      </c>
      <c r="L19866" s="3">
        <v>73</v>
      </c>
      <c r="M19866" s="3">
        <v>3</v>
      </c>
      <c r="N19866" s="3">
        <v>0</v>
      </c>
      <c r="O19866" s="3">
        <v>66</v>
      </c>
      <c r="P19866" s="3">
        <v>0</v>
      </c>
      <c r="Q19866" s="3">
        <v>15</v>
      </c>
      <c r="R19866" s="3">
        <v>3</v>
      </c>
      <c r="S19866" s="3">
        <f t="shared" si="930"/>
        <v>1.8516085196067569</v>
      </c>
      <c r="T19866" s="3">
        <f t="shared" si="931"/>
        <v>0.86431585102342789</v>
      </c>
      <c r="U19866" s="3">
        <f t="shared" si="932"/>
        <v>-0.14581700866774452</v>
      </c>
    </row>
    <row r="19867" spans="1:21" x14ac:dyDescent="0.25">
      <c r="A19867" s="3">
        <v>164466</v>
      </c>
      <c r="B19867" s="3">
        <v>1</v>
      </c>
      <c r="C19867" s="3">
        <v>6</v>
      </c>
      <c r="D19867" s="3">
        <v>17.1428571428571</v>
      </c>
      <c r="E19867" s="3">
        <v>24.285714285714299</v>
      </c>
      <c r="F19867" s="3">
        <v>0</v>
      </c>
      <c r="G19867" s="3">
        <v>0</v>
      </c>
      <c r="H19867" s="3">
        <v>336</v>
      </c>
      <c r="I19867" s="3">
        <v>0</v>
      </c>
      <c r="J19867" s="3">
        <v>15</v>
      </c>
      <c r="K19867" s="3">
        <v>0</v>
      </c>
      <c r="L19867" s="3">
        <v>131</v>
      </c>
      <c r="M19867" s="3">
        <v>0</v>
      </c>
      <c r="N19867" s="3">
        <v>0</v>
      </c>
      <c r="O19867" s="3">
        <v>908</v>
      </c>
      <c r="P19867" s="3">
        <v>49</v>
      </c>
      <c r="Q19867" s="3">
        <v>0</v>
      </c>
      <c r="R19867" s="3">
        <v>8</v>
      </c>
      <c r="S19867" s="3">
        <f t="shared" si="930"/>
        <v>-0.59621357000962849</v>
      </c>
      <c r="T19867" s="3">
        <f t="shared" si="931"/>
        <v>0.35521044627713017</v>
      </c>
      <c r="U19867" s="3">
        <f t="shared" si="932"/>
        <v>-1.0350448587325822</v>
      </c>
    </row>
    <row r="19868" spans="1:21" x14ac:dyDescent="0.25">
      <c r="A19868" s="3">
        <v>152832</v>
      </c>
      <c r="B19868" s="3">
        <v>0</v>
      </c>
      <c r="C19868" s="3">
        <v>15</v>
      </c>
      <c r="D19868" s="3">
        <v>29.714285714285701</v>
      </c>
      <c r="E19868" s="3">
        <v>30.285714285714299</v>
      </c>
      <c r="F19868" s="3">
        <v>0</v>
      </c>
      <c r="G19868" s="3">
        <v>0</v>
      </c>
      <c r="H19868" s="3">
        <v>818</v>
      </c>
      <c r="I19868" s="3">
        <v>0</v>
      </c>
      <c r="J19868" s="3">
        <v>142</v>
      </c>
      <c r="K19868" s="3">
        <v>32</v>
      </c>
      <c r="L19868" s="3">
        <v>721</v>
      </c>
      <c r="M19868" s="3">
        <v>345</v>
      </c>
      <c r="N19868" s="3">
        <v>0</v>
      </c>
      <c r="O19868" s="3">
        <v>1255</v>
      </c>
      <c r="P19868" s="3">
        <v>0</v>
      </c>
      <c r="Q19868" s="3">
        <v>205</v>
      </c>
      <c r="R19868" s="3">
        <v>4</v>
      </c>
      <c r="S19868" s="3">
        <f t="shared" si="930"/>
        <v>-2.2933490742679261</v>
      </c>
      <c r="T19868" s="3">
        <f t="shared" si="931"/>
        <v>9.1675287771427569E-2</v>
      </c>
      <c r="U19868" s="3">
        <f t="shared" si="932"/>
        <v>-9.6153351722450667E-2</v>
      </c>
    </row>
    <row r="19869" spans="1:21" x14ac:dyDescent="0.25">
      <c r="A19869" s="3">
        <v>7069</v>
      </c>
      <c r="B19869" s="3">
        <v>0</v>
      </c>
      <c r="C19869" s="3">
        <v>27</v>
      </c>
      <c r="D19869" s="3">
        <v>29.428571428571399</v>
      </c>
      <c r="E19869" s="3">
        <v>29.714285714285701</v>
      </c>
      <c r="F19869" s="3">
        <v>1</v>
      </c>
      <c r="G19869" s="3">
        <v>0</v>
      </c>
      <c r="H19869" s="3">
        <v>1663</v>
      </c>
      <c r="I19869" s="3">
        <v>27</v>
      </c>
      <c r="J19869" s="3">
        <v>98</v>
      </c>
      <c r="K19869" s="3">
        <v>334</v>
      </c>
      <c r="L19869" s="3">
        <v>1030</v>
      </c>
      <c r="M19869" s="3">
        <v>161</v>
      </c>
      <c r="N19869" s="3">
        <v>122</v>
      </c>
      <c r="O19869" s="3">
        <v>3389</v>
      </c>
      <c r="P19869" s="3">
        <v>0</v>
      </c>
      <c r="Q19869" s="3">
        <v>288</v>
      </c>
      <c r="R19869" s="3">
        <v>8</v>
      </c>
      <c r="S19869" s="3">
        <f t="shared" si="930"/>
        <v>-4.0690507305528412</v>
      </c>
      <c r="T19869" s="3">
        <f t="shared" si="931"/>
        <v>1.6806326502879783E-2</v>
      </c>
      <c r="U19869" s="3">
        <f t="shared" si="932"/>
        <v>-1.6949155355245053E-2</v>
      </c>
    </row>
    <row r="19870" spans="1:21" x14ac:dyDescent="0.25">
      <c r="A19870" s="3">
        <v>6882</v>
      </c>
      <c r="B19870" s="3">
        <v>1</v>
      </c>
      <c r="C19870" s="3">
        <v>11</v>
      </c>
      <c r="D19870" s="3">
        <v>24.571428571428601</v>
      </c>
      <c r="E19870" s="3">
        <v>29</v>
      </c>
      <c r="F19870" s="3">
        <v>0</v>
      </c>
      <c r="G19870" s="3">
        <v>0</v>
      </c>
      <c r="H19870" s="3">
        <v>241</v>
      </c>
      <c r="I19870" s="3">
        <v>0</v>
      </c>
      <c r="J19870" s="3">
        <v>56</v>
      </c>
      <c r="K19870" s="3">
        <v>85</v>
      </c>
      <c r="L19870" s="3">
        <v>74</v>
      </c>
      <c r="M19870" s="3">
        <v>133</v>
      </c>
      <c r="N19870" s="3">
        <v>0</v>
      </c>
      <c r="O19870" s="3">
        <v>326</v>
      </c>
      <c r="P19870" s="3">
        <v>0</v>
      </c>
      <c r="Q19870" s="3">
        <v>151</v>
      </c>
      <c r="R19870" s="3">
        <v>6</v>
      </c>
      <c r="S19870" s="3">
        <f t="shared" si="930"/>
        <v>-1.1310487124505666</v>
      </c>
      <c r="T19870" s="3">
        <f t="shared" si="931"/>
        <v>0.2439676166671268</v>
      </c>
      <c r="U19870" s="3">
        <f t="shared" si="932"/>
        <v>-1.4107197810741741</v>
      </c>
    </row>
    <row r="19871" spans="1:21" x14ac:dyDescent="0.25">
      <c r="A19871" s="3">
        <v>244664</v>
      </c>
      <c r="B19871" s="3">
        <v>0</v>
      </c>
      <c r="C19871" s="3">
        <v>8</v>
      </c>
      <c r="D19871" s="3">
        <v>26.285714285714299</v>
      </c>
      <c r="E19871" s="3">
        <v>27.571428571428601</v>
      </c>
      <c r="F19871" s="3">
        <v>1</v>
      </c>
      <c r="G19871" s="3">
        <v>0</v>
      </c>
      <c r="H19871" s="3">
        <v>770</v>
      </c>
      <c r="I19871" s="3">
        <v>6</v>
      </c>
      <c r="J19871" s="3">
        <v>83</v>
      </c>
      <c r="K19871" s="3">
        <v>194</v>
      </c>
      <c r="L19871" s="3">
        <v>250</v>
      </c>
      <c r="M19871" s="3">
        <v>118</v>
      </c>
      <c r="N19871" s="3">
        <v>4</v>
      </c>
      <c r="O19871" s="3">
        <v>1744</v>
      </c>
      <c r="P19871" s="3">
        <v>0</v>
      </c>
      <c r="Q19871" s="3">
        <v>150</v>
      </c>
      <c r="R19871" s="3">
        <v>7</v>
      </c>
      <c r="S19871" s="3">
        <f t="shared" si="930"/>
        <v>-2.2452237560889339</v>
      </c>
      <c r="T19871" s="3">
        <f t="shared" si="931"/>
        <v>9.5762250891784306E-2</v>
      </c>
      <c r="U19871" s="3">
        <f t="shared" si="932"/>
        <v>-0.10066295636643337</v>
      </c>
    </row>
    <row r="19872" spans="1:21" x14ac:dyDescent="0.25">
      <c r="A19872" s="3">
        <v>226433</v>
      </c>
      <c r="B19872" s="3">
        <v>0</v>
      </c>
      <c r="C19872" s="3">
        <v>1</v>
      </c>
      <c r="D19872" s="3">
        <v>0</v>
      </c>
      <c r="E19872" s="3">
        <v>23.714285714285701</v>
      </c>
      <c r="F19872" s="3">
        <v>0</v>
      </c>
      <c r="G19872" s="3">
        <v>0</v>
      </c>
      <c r="H19872" s="3">
        <v>23</v>
      </c>
      <c r="I19872" s="3">
        <v>0</v>
      </c>
      <c r="J19872" s="3">
        <v>0</v>
      </c>
      <c r="K19872" s="3">
        <v>0</v>
      </c>
      <c r="L19872" s="3">
        <v>6</v>
      </c>
      <c r="M19872" s="3">
        <v>0</v>
      </c>
      <c r="N19872" s="3">
        <v>0</v>
      </c>
      <c r="O19872" s="3">
        <v>70</v>
      </c>
      <c r="P19872" s="3">
        <v>0</v>
      </c>
      <c r="Q19872" s="3">
        <v>0</v>
      </c>
      <c r="R19872" s="3">
        <v>9</v>
      </c>
      <c r="S19872" s="3">
        <f t="shared" si="930"/>
        <v>1.8411056848827505</v>
      </c>
      <c r="T19872" s="3">
        <f t="shared" si="931"/>
        <v>0.86307942235483026</v>
      </c>
      <c r="U19872" s="3">
        <f t="shared" si="932"/>
        <v>-1.9883542464773885</v>
      </c>
    </row>
    <row r="19873" spans="1:21" x14ac:dyDescent="0.25">
      <c r="A19873" s="3">
        <v>181949</v>
      </c>
      <c r="B19873" s="3">
        <v>1</v>
      </c>
      <c r="C19873" s="3">
        <v>2</v>
      </c>
      <c r="D19873" s="3">
        <v>1.8571428571428601</v>
      </c>
      <c r="E19873" s="3">
        <v>30</v>
      </c>
      <c r="F19873" s="3">
        <v>0</v>
      </c>
      <c r="G19873" s="3">
        <v>0</v>
      </c>
      <c r="H19873" s="3">
        <v>257</v>
      </c>
      <c r="I19873" s="3">
        <v>0</v>
      </c>
      <c r="J19873" s="3">
        <v>37</v>
      </c>
      <c r="K19873" s="3">
        <v>68</v>
      </c>
      <c r="L19873" s="3">
        <v>108</v>
      </c>
      <c r="M19873" s="3">
        <v>84</v>
      </c>
      <c r="N19873" s="3">
        <v>0</v>
      </c>
      <c r="O19873" s="3">
        <v>442</v>
      </c>
      <c r="P19873" s="3">
        <v>54</v>
      </c>
      <c r="Q19873" s="3">
        <v>33</v>
      </c>
      <c r="R19873" s="3">
        <v>8</v>
      </c>
      <c r="S19873" s="3">
        <f t="shared" si="930"/>
        <v>1.7623795673653841</v>
      </c>
      <c r="T19873" s="3">
        <f t="shared" si="931"/>
        <v>0.8535074337866374</v>
      </c>
      <c r="U19873" s="3">
        <f t="shared" si="932"/>
        <v>-0.15840102701798234</v>
      </c>
    </row>
    <row r="19874" spans="1:21" x14ac:dyDescent="0.25">
      <c r="A19874" s="3">
        <v>126628</v>
      </c>
      <c r="B19874" s="3">
        <v>1</v>
      </c>
      <c r="C19874" s="3">
        <v>2</v>
      </c>
      <c r="D19874" s="3">
        <v>1.1428571428571399</v>
      </c>
      <c r="E19874" s="3">
        <v>28.428571428571399</v>
      </c>
      <c r="F19874" s="3">
        <v>0</v>
      </c>
      <c r="G19874" s="3">
        <v>0</v>
      </c>
      <c r="H19874" s="3">
        <v>43</v>
      </c>
      <c r="I19874" s="3">
        <v>0</v>
      </c>
      <c r="J19874" s="3">
        <v>3</v>
      </c>
      <c r="K19874" s="3">
        <v>5</v>
      </c>
      <c r="L19874" s="3">
        <v>10</v>
      </c>
      <c r="M19874" s="3">
        <v>14</v>
      </c>
      <c r="N19874" s="3">
        <v>0</v>
      </c>
      <c r="O19874" s="3">
        <v>83</v>
      </c>
      <c r="P19874" s="3">
        <v>0</v>
      </c>
      <c r="Q19874" s="3">
        <v>41</v>
      </c>
      <c r="R19874" s="3">
        <v>8</v>
      </c>
      <c r="S19874" s="3">
        <f t="shared" si="930"/>
        <v>1.909385392967258</v>
      </c>
      <c r="T19874" s="3">
        <f t="shared" si="931"/>
        <v>0.87095008420807807</v>
      </c>
      <c r="U19874" s="3">
        <f t="shared" si="932"/>
        <v>-0.13817061237335262</v>
      </c>
    </row>
    <row r="19875" spans="1:21" x14ac:dyDescent="0.25">
      <c r="A19875" s="3">
        <v>150030</v>
      </c>
      <c r="B19875" s="3">
        <v>0</v>
      </c>
      <c r="C19875" s="3">
        <v>3</v>
      </c>
      <c r="D19875" s="3">
        <v>27.8571428571429</v>
      </c>
      <c r="E19875" s="3">
        <v>29.1428571428571</v>
      </c>
      <c r="F19875" s="3">
        <v>1</v>
      </c>
      <c r="G19875" s="3">
        <v>0</v>
      </c>
      <c r="H19875" s="3">
        <v>288</v>
      </c>
      <c r="I19875" s="3">
        <v>0</v>
      </c>
      <c r="J19875" s="3">
        <v>7</v>
      </c>
      <c r="K19875" s="3">
        <v>40</v>
      </c>
      <c r="L19875" s="3">
        <v>80</v>
      </c>
      <c r="M19875" s="3">
        <v>54</v>
      </c>
      <c r="N19875" s="3">
        <v>5</v>
      </c>
      <c r="O19875" s="3">
        <v>622</v>
      </c>
      <c r="P19875" s="3">
        <v>0</v>
      </c>
      <c r="Q19875" s="3">
        <v>234</v>
      </c>
      <c r="R19875" s="3">
        <v>7</v>
      </c>
      <c r="S19875" s="3">
        <f t="shared" si="930"/>
        <v>-1.7999067340671366</v>
      </c>
      <c r="T19875" s="3">
        <f t="shared" si="931"/>
        <v>0.14186241848020295</v>
      </c>
      <c r="U19875" s="3">
        <f t="shared" si="932"/>
        <v>-0.15299084092741497</v>
      </c>
    </row>
    <row r="19876" spans="1:21" x14ac:dyDescent="0.25">
      <c r="A19876" s="3">
        <v>109305</v>
      </c>
      <c r="B19876" s="3">
        <v>1</v>
      </c>
      <c r="C19876" s="3">
        <v>2</v>
      </c>
      <c r="D19876" s="3">
        <v>9.1428571428571406</v>
      </c>
      <c r="E19876" s="3">
        <v>28.714285714285701</v>
      </c>
      <c r="F19876" s="3">
        <v>0</v>
      </c>
      <c r="G19876" s="3">
        <v>0</v>
      </c>
      <c r="H19876" s="3">
        <v>110</v>
      </c>
      <c r="I19876" s="3">
        <v>0</v>
      </c>
      <c r="J19876" s="3">
        <v>2</v>
      </c>
      <c r="K19876" s="3">
        <v>0</v>
      </c>
      <c r="L19876" s="3">
        <v>94</v>
      </c>
      <c r="M19876" s="3">
        <v>44</v>
      </c>
      <c r="N19876" s="3">
        <v>0</v>
      </c>
      <c r="O19876" s="3">
        <v>199</v>
      </c>
      <c r="P19876" s="3">
        <v>0</v>
      </c>
      <c r="Q19876" s="3">
        <v>27</v>
      </c>
      <c r="R19876" s="3">
        <v>4</v>
      </c>
      <c r="S19876" s="3">
        <f t="shared" si="930"/>
        <v>0.93706697006054729</v>
      </c>
      <c r="T19876" s="3">
        <f t="shared" si="931"/>
        <v>0.71850681848755793</v>
      </c>
      <c r="U19876" s="3">
        <f t="shared" si="932"/>
        <v>-0.33058008361586916</v>
      </c>
    </row>
    <row r="19877" spans="1:21" x14ac:dyDescent="0.25">
      <c r="A19877" s="3">
        <v>256763</v>
      </c>
      <c r="B19877" s="3">
        <v>0</v>
      </c>
      <c r="C19877" s="3">
        <v>9</v>
      </c>
      <c r="D19877" s="3">
        <v>23</v>
      </c>
      <c r="E19877" s="3">
        <v>29.1428571428571</v>
      </c>
      <c r="F19877" s="3">
        <v>1</v>
      </c>
      <c r="G19877" s="3">
        <v>0</v>
      </c>
      <c r="H19877" s="3">
        <v>843</v>
      </c>
      <c r="I19877" s="3">
        <v>0</v>
      </c>
      <c r="J19877" s="3">
        <v>65</v>
      </c>
      <c r="K19877" s="3">
        <v>175</v>
      </c>
      <c r="L19877" s="3">
        <v>622</v>
      </c>
      <c r="M19877" s="3">
        <v>92</v>
      </c>
      <c r="N19877" s="3">
        <v>2</v>
      </c>
      <c r="O19877" s="3">
        <v>1599</v>
      </c>
      <c r="P19877" s="3">
        <v>84</v>
      </c>
      <c r="Q19877" s="3">
        <v>114</v>
      </c>
      <c r="R19877" s="3">
        <v>5</v>
      </c>
      <c r="S19877" s="3">
        <f t="shared" si="930"/>
        <v>-1.8751765257919419</v>
      </c>
      <c r="T19877" s="3">
        <f t="shared" si="931"/>
        <v>0.13294389078437283</v>
      </c>
      <c r="U19877" s="3">
        <f t="shared" si="932"/>
        <v>-0.14265158778393763</v>
      </c>
    </row>
    <row r="19878" spans="1:21" x14ac:dyDescent="0.25">
      <c r="A19878" s="3">
        <v>68987</v>
      </c>
      <c r="B19878" s="3">
        <v>0</v>
      </c>
      <c r="C19878" s="3">
        <v>6</v>
      </c>
      <c r="D19878" s="3">
        <v>29.714285714285701</v>
      </c>
      <c r="E19878" s="3">
        <v>30</v>
      </c>
      <c r="F19878" s="3">
        <v>0</v>
      </c>
      <c r="G19878" s="3">
        <v>0</v>
      </c>
      <c r="H19878" s="3">
        <v>130</v>
      </c>
      <c r="I19878" s="3">
        <v>0</v>
      </c>
      <c r="J19878" s="3">
        <v>28</v>
      </c>
      <c r="K19878" s="3">
        <v>0</v>
      </c>
      <c r="L19878" s="3">
        <v>49</v>
      </c>
      <c r="M19878" s="3">
        <v>35</v>
      </c>
      <c r="N19878" s="3">
        <v>6</v>
      </c>
      <c r="O19878" s="3">
        <v>289</v>
      </c>
      <c r="P19878" s="3">
        <v>0</v>
      </c>
      <c r="Q19878" s="3">
        <v>23</v>
      </c>
      <c r="R19878" s="3">
        <v>6</v>
      </c>
      <c r="S19878" s="3">
        <f t="shared" si="930"/>
        <v>-1.5166891344755429</v>
      </c>
      <c r="T19878" s="3">
        <f t="shared" si="931"/>
        <v>0.17994957869501166</v>
      </c>
      <c r="U19878" s="3">
        <f t="shared" si="932"/>
        <v>-0.19838945121790638</v>
      </c>
    </row>
    <row r="19879" spans="1:21" x14ac:dyDescent="0.25">
      <c r="A19879" s="3">
        <v>152730</v>
      </c>
      <c r="B19879" s="3">
        <v>0</v>
      </c>
      <c r="C19879" s="3">
        <v>10</v>
      </c>
      <c r="D19879" s="3">
        <v>9.8571428571428594</v>
      </c>
      <c r="E19879" s="3">
        <v>30</v>
      </c>
      <c r="F19879" s="3">
        <v>1</v>
      </c>
      <c r="G19879" s="3">
        <v>0</v>
      </c>
      <c r="H19879" s="3">
        <v>512</v>
      </c>
      <c r="I19879" s="3">
        <v>0</v>
      </c>
      <c r="J19879" s="3">
        <v>45</v>
      </c>
      <c r="K19879" s="3">
        <v>357</v>
      </c>
      <c r="L19879" s="3">
        <v>300</v>
      </c>
      <c r="M19879" s="3">
        <v>368</v>
      </c>
      <c r="N19879" s="3">
        <v>0</v>
      </c>
      <c r="O19879" s="3">
        <v>380</v>
      </c>
      <c r="P19879" s="3">
        <v>0</v>
      </c>
      <c r="Q19879" s="3">
        <v>186</v>
      </c>
      <c r="R19879" s="3">
        <v>7</v>
      </c>
      <c r="S19879" s="3">
        <f t="shared" si="930"/>
        <v>0.18030141090158947</v>
      </c>
      <c r="T19879" s="3">
        <f t="shared" si="931"/>
        <v>0.54495363701112953</v>
      </c>
      <c r="U19879" s="3">
        <f t="shared" si="932"/>
        <v>-0.78735596854346435</v>
      </c>
    </row>
    <row r="19880" spans="1:21" x14ac:dyDescent="0.25">
      <c r="A19880" s="3">
        <v>16719</v>
      </c>
      <c r="B19880" s="3">
        <v>0</v>
      </c>
      <c r="C19880" s="3">
        <v>28</v>
      </c>
      <c r="D19880" s="3">
        <v>30</v>
      </c>
      <c r="E19880" s="3">
        <v>30.1428571428571</v>
      </c>
      <c r="F19880" s="3">
        <v>0</v>
      </c>
      <c r="G19880" s="3">
        <v>1</v>
      </c>
      <c r="H19880" s="3">
        <v>1698</v>
      </c>
      <c r="I19880" s="3">
        <v>0</v>
      </c>
      <c r="J19880" s="3">
        <v>139</v>
      </c>
      <c r="K19880" s="3">
        <v>237</v>
      </c>
      <c r="L19880" s="3">
        <v>956</v>
      </c>
      <c r="M19880" s="3">
        <v>1088</v>
      </c>
      <c r="N19880" s="3">
        <v>21</v>
      </c>
      <c r="O19880" s="3">
        <v>2502</v>
      </c>
      <c r="P19880" s="3">
        <v>0</v>
      </c>
      <c r="Q19880" s="3">
        <v>756</v>
      </c>
      <c r="R19880" s="3">
        <v>5</v>
      </c>
      <c r="S19880" s="3">
        <f t="shared" si="930"/>
        <v>-3.2073824932020436</v>
      </c>
      <c r="T19880" s="3">
        <f t="shared" si="931"/>
        <v>3.8888849727276666E-2</v>
      </c>
      <c r="U19880" s="3">
        <f t="shared" si="932"/>
        <v>-3.9665215646246151E-2</v>
      </c>
    </row>
    <row r="19881" spans="1:21" x14ac:dyDescent="0.25">
      <c r="A19881" s="3">
        <v>258377</v>
      </c>
      <c r="B19881" s="3">
        <v>0</v>
      </c>
      <c r="C19881" s="3">
        <v>13</v>
      </c>
      <c r="D19881" s="3">
        <v>27.8571428571429</v>
      </c>
      <c r="E19881" s="3">
        <v>29.428571428571399</v>
      </c>
      <c r="F19881" s="3">
        <v>1</v>
      </c>
      <c r="G19881" s="3">
        <v>1</v>
      </c>
      <c r="H19881" s="3">
        <v>1019</v>
      </c>
      <c r="I19881" s="3">
        <v>0</v>
      </c>
      <c r="J19881" s="3">
        <v>24</v>
      </c>
      <c r="K19881" s="3">
        <v>48</v>
      </c>
      <c r="L19881" s="3">
        <v>378</v>
      </c>
      <c r="M19881" s="3">
        <v>241</v>
      </c>
      <c r="N19881" s="3">
        <v>0</v>
      </c>
      <c r="O19881" s="3">
        <v>1510</v>
      </c>
      <c r="P19881" s="3">
        <v>928</v>
      </c>
      <c r="Q19881" s="3">
        <v>180</v>
      </c>
      <c r="R19881" s="3">
        <v>9</v>
      </c>
      <c r="S19881" s="3">
        <f t="shared" si="930"/>
        <v>-3.1033178582697465</v>
      </c>
      <c r="T19881" s="3">
        <f t="shared" si="931"/>
        <v>4.297060381610876E-2</v>
      </c>
      <c r="U19881" s="3">
        <f t="shared" si="932"/>
        <v>-4.3921170985380287E-2</v>
      </c>
    </row>
    <row r="19882" spans="1:21" x14ac:dyDescent="0.25">
      <c r="A19882" s="3">
        <v>13824</v>
      </c>
      <c r="B19882" s="3">
        <v>0</v>
      </c>
      <c r="C19882" s="3">
        <v>1</v>
      </c>
      <c r="D19882" s="3">
        <v>0</v>
      </c>
      <c r="E19882" s="3">
        <v>24.571428571428601</v>
      </c>
      <c r="F19882" s="3">
        <v>1</v>
      </c>
      <c r="G19882" s="3">
        <v>0</v>
      </c>
      <c r="H19882" s="3">
        <v>21</v>
      </c>
      <c r="I19882" s="3">
        <v>0</v>
      </c>
      <c r="J19882" s="3">
        <v>9</v>
      </c>
      <c r="K19882" s="3">
        <v>6</v>
      </c>
      <c r="L19882" s="3">
        <v>8</v>
      </c>
      <c r="M19882" s="3">
        <v>0</v>
      </c>
      <c r="N19882" s="3">
        <v>0</v>
      </c>
      <c r="O19882" s="3">
        <v>39</v>
      </c>
      <c r="P19882" s="3">
        <v>0</v>
      </c>
      <c r="Q19882" s="3">
        <v>7</v>
      </c>
      <c r="R19882" s="3">
        <v>7</v>
      </c>
      <c r="S19882" s="3">
        <f t="shared" si="930"/>
        <v>1.4101784178595484</v>
      </c>
      <c r="T19882" s="3">
        <f t="shared" si="931"/>
        <v>0.80379408328923885</v>
      </c>
      <c r="U19882" s="3">
        <f t="shared" si="932"/>
        <v>-1.6285905757777386</v>
      </c>
    </row>
    <row r="19883" spans="1:21" x14ac:dyDescent="0.25">
      <c r="A19883" s="3">
        <v>146485</v>
      </c>
      <c r="B19883" s="3">
        <v>0</v>
      </c>
      <c r="C19883" s="3">
        <v>29</v>
      </c>
      <c r="D19883" s="3">
        <v>30</v>
      </c>
      <c r="E19883" s="3">
        <v>30.1428571428571</v>
      </c>
      <c r="F19883" s="3">
        <v>0</v>
      </c>
      <c r="G19883" s="3">
        <v>0</v>
      </c>
      <c r="H19883" s="3">
        <v>1099</v>
      </c>
      <c r="I19883" s="3">
        <v>0</v>
      </c>
      <c r="J19883" s="3">
        <v>37</v>
      </c>
      <c r="K19883" s="3">
        <v>155</v>
      </c>
      <c r="L19883" s="3">
        <v>913</v>
      </c>
      <c r="M19883" s="3">
        <v>82</v>
      </c>
      <c r="N19883" s="3">
        <v>1</v>
      </c>
      <c r="O19883" s="3">
        <v>2226</v>
      </c>
      <c r="P19883" s="3">
        <v>0</v>
      </c>
      <c r="Q19883" s="3">
        <v>260</v>
      </c>
      <c r="R19883" s="3">
        <v>3</v>
      </c>
      <c r="S19883" s="3">
        <f t="shared" si="930"/>
        <v>-3.2218953567351418</v>
      </c>
      <c r="T19883" s="3">
        <f t="shared" si="931"/>
        <v>3.8350024877033879E-2</v>
      </c>
      <c r="U19883" s="3">
        <f t="shared" si="932"/>
        <v>-3.910474574987579E-2</v>
      </c>
    </row>
    <row r="19884" spans="1:21" x14ac:dyDescent="0.25">
      <c r="A19884" s="3">
        <v>133680</v>
      </c>
      <c r="B19884" s="3">
        <v>1</v>
      </c>
      <c r="C19884" s="3">
        <v>8</v>
      </c>
      <c r="D19884" s="3">
        <v>13.1428571428571</v>
      </c>
      <c r="E19884" s="3">
        <v>29.1428571428571</v>
      </c>
      <c r="F19884" s="3">
        <v>1</v>
      </c>
      <c r="G19884" s="3">
        <v>0</v>
      </c>
      <c r="H19884" s="3">
        <v>204</v>
      </c>
      <c r="I19884" s="3">
        <v>0</v>
      </c>
      <c r="J19884" s="3">
        <v>5</v>
      </c>
      <c r="K19884" s="3">
        <v>5</v>
      </c>
      <c r="L19884" s="3">
        <v>44</v>
      </c>
      <c r="M19884" s="3">
        <v>18</v>
      </c>
      <c r="N19884" s="3">
        <v>6</v>
      </c>
      <c r="O19884" s="3">
        <v>577</v>
      </c>
      <c r="P19884" s="3">
        <v>0</v>
      </c>
      <c r="Q19884" s="3">
        <v>21</v>
      </c>
      <c r="R19884" s="3">
        <v>6</v>
      </c>
      <c r="S19884" s="3">
        <f t="shared" si="930"/>
        <v>-0.36464382580472199</v>
      </c>
      <c r="T19884" s="3">
        <f t="shared" si="931"/>
        <v>0.40983589330956993</v>
      </c>
      <c r="U19884" s="3">
        <f t="shared" si="932"/>
        <v>-0.89199845962984825</v>
      </c>
    </row>
    <row r="19885" spans="1:21" x14ac:dyDescent="0.25">
      <c r="A19885" s="3">
        <v>257184</v>
      </c>
      <c r="B19885" s="3">
        <v>0</v>
      </c>
      <c r="C19885" s="3">
        <v>23</v>
      </c>
      <c r="D19885" s="3">
        <v>23.714285714285701</v>
      </c>
      <c r="E19885" s="3">
        <v>25.1428571428571</v>
      </c>
      <c r="F19885" s="3">
        <v>0</v>
      </c>
      <c r="G19885" s="3">
        <v>3</v>
      </c>
      <c r="H19885" s="3">
        <v>589</v>
      </c>
      <c r="I19885" s="3">
        <v>0</v>
      </c>
      <c r="J19885" s="3">
        <v>29</v>
      </c>
      <c r="K19885" s="3">
        <v>0</v>
      </c>
      <c r="L19885" s="3">
        <v>650</v>
      </c>
      <c r="M19885" s="3">
        <v>250</v>
      </c>
      <c r="N19885" s="3">
        <v>32</v>
      </c>
      <c r="O19885" s="3">
        <v>661</v>
      </c>
      <c r="P19885" s="3">
        <v>111</v>
      </c>
      <c r="Q19885" s="3">
        <v>216</v>
      </c>
      <c r="R19885" s="3">
        <v>10</v>
      </c>
      <c r="S19885" s="3">
        <f t="shared" si="930"/>
        <v>-1.9015398488665702</v>
      </c>
      <c r="T19885" s="3">
        <f t="shared" si="931"/>
        <v>0.12993429311311436</v>
      </c>
      <c r="U19885" s="3">
        <f t="shared" si="932"/>
        <v>-0.13918654502804889</v>
      </c>
    </row>
    <row r="19886" spans="1:21" x14ac:dyDescent="0.25">
      <c r="A19886" s="3">
        <v>228357</v>
      </c>
      <c r="B19886" s="3">
        <v>0</v>
      </c>
      <c r="C19886" s="3">
        <v>10</v>
      </c>
      <c r="D19886" s="3">
        <v>27.571428571428601</v>
      </c>
      <c r="E19886" s="3">
        <v>29.1428571428571</v>
      </c>
      <c r="F19886" s="3">
        <v>0</v>
      </c>
      <c r="G19886" s="3">
        <v>2</v>
      </c>
      <c r="H19886" s="3">
        <v>1129</v>
      </c>
      <c r="I19886" s="3">
        <v>36</v>
      </c>
      <c r="J19886" s="3">
        <v>108</v>
      </c>
      <c r="K19886" s="3">
        <v>23</v>
      </c>
      <c r="L19886" s="3">
        <v>1129</v>
      </c>
      <c r="M19886" s="3">
        <v>288</v>
      </c>
      <c r="N19886" s="3">
        <v>19</v>
      </c>
      <c r="O19886" s="3">
        <v>2000</v>
      </c>
      <c r="P19886" s="3">
        <v>9</v>
      </c>
      <c r="Q19886" s="3">
        <v>0</v>
      </c>
      <c r="R19886" s="3">
        <v>10</v>
      </c>
      <c r="S19886" s="3">
        <f t="shared" si="930"/>
        <v>-2.1603357271210797</v>
      </c>
      <c r="T19886" s="3">
        <f t="shared" si="931"/>
        <v>0.10336933074435714</v>
      </c>
      <c r="U19886" s="3">
        <f t="shared" si="932"/>
        <v>-0.10911124167177735</v>
      </c>
    </row>
    <row r="19887" spans="1:21" x14ac:dyDescent="0.25">
      <c r="A19887" s="3">
        <v>186657</v>
      </c>
      <c r="B19887" s="3">
        <v>0</v>
      </c>
      <c r="C19887" s="3">
        <v>13</v>
      </c>
      <c r="D19887" s="3">
        <v>24.8571428571429</v>
      </c>
      <c r="E19887" s="3">
        <v>26.428571428571399</v>
      </c>
      <c r="F19887" s="3">
        <v>1</v>
      </c>
      <c r="G19887" s="3">
        <v>1</v>
      </c>
      <c r="H19887" s="3">
        <v>580</v>
      </c>
      <c r="I19887" s="3">
        <v>0</v>
      </c>
      <c r="J19887" s="3">
        <v>82</v>
      </c>
      <c r="K19887" s="3">
        <v>0</v>
      </c>
      <c r="L19887" s="3">
        <v>412</v>
      </c>
      <c r="M19887" s="3">
        <v>44</v>
      </c>
      <c r="N19887" s="3">
        <v>0</v>
      </c>
      <c r="O19887" s="3">
        <v>1270</v>
      </c>
      <c r="P19887" s="3">
        <v>49</v>
      </c>
      <c r="Q19887" s="3">
        <v>55</v>
      </c>
      <c r="R19887" s="3">
        <v>9</v>
      </c>
      <c r="S19887" s="3">
        <f t="shared" si="930"/>
        <v>-2.3756594749303375</v>
      </c>
      <c r="T19887" s="3">
        <f t="shared" si="931"/>
        <v>8.5047714183927176E-2</v>
      </c>
      <c r="U19887" s="3">
        <f t="shared" si="932"/>
        <v>-8.8883361715400275E-2</v>
      </c>
    </row>
    <row r="19888" spans="1:21" x14ac:dyDescent="0.25">
      <c r="A19888" s="3">
        <v>138822</v>
      </c>
      <c r="B19888" s="3">
        <v>0</v>
      </c>
      <c r="C19888" s="3">
        <v>1</v>
      </c>
      <c r="D19888" s="3">
        <v>0</v>
      </c>
      <c r="E19888" s="3">
        <v>18.8571428571429</v>
      </c>
      <c r="F19888" s="3">
        <v>0</v>
      </c>
      <c r="G19888" s="3">
        <v>0</v>
      </c>
      <c r="H19888" s="3">
        <v>20</v>
      </c>
      <c r="I19888" s="3">
        <v>0</v>
      </c>
      <c r="J19888" s="3">
        <v>3</v>
      </c>
      <c r="K19888" s="3">
        <v>0</v>
      </c>
      <c r="L19888" s="3">
        <v>12</v>
      </c>
      <c r="M19888" s="3">
        <v>6</v>
      </c>
      <c r="N19888" s="3">
        <v>0</v>
      </c>
      <c r="O19888" s="3">
        <v>44</v>
      </c>
      <c r="P19888" s="3">
        <v>0</v>
      </c>
      <c r="Q19888" s="3">
        <v>0</v>
      </c>
      <c r="R19888" s="3">
        <v>6</v>
      </c>
      <c r="S19888" s="3">
        <f t="shared" si="930"/>
        <v>1.6816787648472589</v>
      </c>
      <c r="T19888" s="3">
        <f t="shared" si="931"/>
        <v>0.84312669930598927</v>
      </c>
      <c r="U19888" s="3">
        <f t="shared" si="932"/>
        <v>-1.8523168013841713</v>
      </c>
    </row>
    <row r="19889" spans="1:21" x14ac:dyDescent="0.25">
      <c r="A19889" s="3">
        <v>220768</v>
      </c>
      <c r="B19889" s="3">
        <v>0</v>
      </c>
      <c r="C19889" s="3">
        <v>1</v>
      </c>
      <c r="D19889" s="3">
        <v>0</v>
      </c>
      <c r="E19889" s="3">
        <v>21.1428571428571</v>
      </c>
      <c r="F19889" s="3">
        <v>0</v>
      </c>
      <c r="G19889" s="3">
        <v>0</v>
      </c>
      <c r="H19889" s="3">
        <v>35</v>
      </c>
      <c r="I19889" s="3">
        <v>0</v>
      </c>
      <c r="J19889" s="3">
        <v>18</v>
      </c>
      <c r="K19889" s="3">
        <v>0</v>
      </c>
      <c r="L19889" s="3">
        <v>19</v>
      </c>
      <c r="M19889" s="3">
        <v>0</v>
      </c>
      <c r="N19889" s="3">
        <v>0</v>
      </c>
      <c r="O19889" s="3">
        <v>66</v>
      </c>
      <c r="P19889" s="3">
        <v>0</v>
      </c>
      <c r="Q19889" s="3">
        <v>21</v>
      </c>
      <c r="R19889" s="3">
        <v>8</v>
      </c>
      <c r="S19889" s="3">
        <f t="shared" si="930"/>
        <v>1.7516554436695535</v>
      </c>
      <c r="T19889" s="3">
        <f t="shared" si="931"/>
        <v>0.85216148016418003</v>
      </c>
      <c r="U19889" s="3">
        <f t="shared" si="932"/>
        <v>-1.9116346830719186</v>
      </c>
    </row>
    <row r="19890" spans="1:21" x14ac:dyDescent="0.25">
      <c r="A19890" s="3">
        <v>130789</v>
      </c>
      <c r="B19890" s="3">
        <v>1</v>
      </c>
      <c r="C19890" s="3">
        <v>3</v>
      </c>
      <c r="D19890" s="3">
        <v>11</v>
      </c>
      <c r="E19890" s="3">
        <v>24.1428571428571</v>
      </c>
      <c r="F19890" s="3">
        <v>0</v>
      </c>
      <c r="G19890" s="3">
        <v>1</v>
      </c>
      <c r="H19890" s="3">
        <v>332</v>
      </c>
      <c r="I19890" s="3">
        <v>0</v>
      </c>
      <c r="J19890" s="3">
        <v>0</v>
      </c>
      <c r="K19890" s="3">
        <v>0</v>
      </c>
      <c r="L19890" s="3">
        <v>250</v>
      </c>
      <c r="M19890" s="3">
        <v>0</v>
      </c>
      <c r="N19890" s="3">
        <v>0</v>
      </c>
      <c r="O19890" s="3">
        <v>840</v>
      </c>
      <c r="P19890" s="3">
        <v>0</v>
      </c>
      <c r="Q19890" s="3">
        <v>0</v>
      </c>
      <c r="R19890" s="3">
        <v>9</v>
      </c>
      <c r="S19890" s="3">
        <f t="shared" si="930"/>
        <v>0.22756034753762466</v>
      </c>
      <c r="T19890" s="3">
        <f t="shared" si="931"/>
        <v>0.55664585321724336</v>
      </c>
      <c r="U19890" s="3">
        <f t="shared" si="932"/>
        <v>-0.5858260523685499</v>
      </c>
    </row>
    <row r="19891" spans="1:21" x14ac:dyDescent="0.25">
      <c r="A19891" s="3">
        <v>37033</v>
      </c>
      <c r="B19891" s="3">
        <v>1</v>
      </c>
      <c r="C19891" s="3">
        <v>2</v>
      </c>
      <c r="D19891" s="3">
        <v>6.1428571428571397</v>
      </c>
      <c r="E19891" s="3">
        <v>28.8571428571429</v>
      </c>
      <c r="F19891" s="3">
        <v>1</v>
      </c>
      <c r="G19891" s="3">
        <v>0</v>
      </c>
      <c r="H19891" s="3">
        <v>118</v>
      </c>
      <c r="I19891" s="3">
        <v>0</v>
      </c>
      <c r="J19891" s="3">
        <v>0</v>
      </c>
      <c r="K19891" s="3">
        <v>0</v>
      </c>
      <c r="L19891" s="3">
        <v>61</v>
      </c>
      <c r="M19891" s="3">
        <v>1</v>
      </c>
      <c r="N19891" s="3">
        <v>0</v>
      </c>
      <c r="O19891" s="3">
        <v>316</v>
      </c>
      <c r="P19891" s="3">
        <v>0</v>
      </c>
      <c r="Q19891" s="3">
        <v>18</v>
      </c>
      <c r="R19891" s="3">
        <v>10</v>
      </c>
      <c r="S19891" s="3">
        <f t="shared" si="930"/>
        <v>0.68172163875495873</v>
      </c>
      <c r="T19891" s="3">
        <f t="shared" si="931"/>
        <v>0.66412284095198937</v>
      </c>
      <c r="U19891" s="3">
        <f t="shared" si="932"/>
        <v>-0.40928814518263923</v>
      </c>
    </row>
    <row r="19892" spans="1:21" x14ac:dyDescent="0.25">
      <c r="A19892" s="3">
        <v>144411</v>
      </c>
      <c r="B19892" s="3">
        <v>1</v>
      </c>
      <c r="C19892" s="3">
        <v>3</v>
      </c>
      <c r="D19892" s="3">
        <v>3</v>
      </c>
      <c r="E19892" s="3">
        <v>26.1428571428571</v>
      </c>
      <c r="F19892" s="3">
        <v>0</v>
      </c>
      <c r="G19892" s="3">
        <v>0</v>
      </c>
      <c r="H19892" s="3">
        <v>161</v>
      </c>
      <c r="I19892" s="3">
        <v>0</v>
      </c>
      <c r="J19892" s="3">
        <v>31</v>
      </c>
      <c r="K19892" s="3">
        <v>38</v>
      </c>
      <c r="L19892" s="3">
        <v>76</v>
      </c>
      <c r="M19892" s="3">
        <v>23</v>
      </c>
      <c r="N19892" s="3">
        <v>0</v>
      </c>
      <c r="O19892" s="3">
        <v>256</v>
      </c>
      <c r="P19892" s="3">
        <v>9</v>
      </c>
      <c r="Q19892" s="3">
        <v>153</v>
      </c>
      <c r="R19892" s="3">
        <v>9</v>
      </c>
      <c r="S19892" s="3">
        <f t="shared" si="930"/>
        <v>1.5286844097496421</v>
      </c>
      <c r="T19892" s="3">
        <f t="shared" si="931"/>
        <v>0.82181374611085312</v>
      </c>
      <c r="U19892" s="3">
        <f t="shared" si="932"/>
        <v>-0.19624149584033565</v>
      </c>
    </row>
    <row r="19893" spans="1:21" x14ac:dyDescent="0.25">
      <c r="A19893" s="3">
        <v>159622</v>
      </c>
      <c r="B19893" s="3">
        <v>1</v>
      </c>
      <c r="C19893" s="3">
        <v>2</v>
      </c>
      <c r="D19893" s="3">
        <v>1.71428571428571</v>
      </c>
      <c r="E19893" s="3">
        <v>26.1428571428571</v>
      </c>
      <c r="F19893" s="3">
        <v>1</v>
      </c>
      <c r="G19893" s="3">
        <v>0</v>
      </c>
      <c r="H19893" s="3">
        <v>107</v>
      </c>
      <c r="I19893" s="3">
        <v>0</v>
      </c>
      <c r="J19893" s="3">
        <v>21</v>
      </c>
      <c r="K19893" s="3">
        <v>27</v>
      </c>
      <c r="L19893" s="3">
        <v>38</v>
      </c>
      <c r="M19893" s="3">
        <v>40</v>
      </c>
      <c r="N19893" s="3">
        <v>0</v>
      </c>
      <c r="O19893" s="3">
        <v>203</v>
      </c>
      <c r="P19893" s="3">
        <v>0</v>
      </c>
      <c r="Q19893" s="3">
        <v>18</v>
      </c>
      <c r="R19893" s="3">
        <v>6</v>
      </c>
      <c r="S19893" s="3">
        <f t="shared" si="930"/>
        <v>1.1882105835183552</v>
      </c>
      <c r="T19893" s="3">
        <f t="shared" si="931"/>
        <v>0.76642087577001539</v>
      </c>
      <c r="U19893" s="3">
        <f t="shared" si="932"/>
        <v>-0.26602381395687236</v>
      </c>
    </row>
    <row r="19894" spans="1:21" x14ac:dyDescent="0.25">
      <c r="A19894" s="3">
        <v>94525</v>
      </c>
      <c r="B19894" s="3">
        <v>0</v>
      </c>
      <c r="C19894" s="3">
        <v>3</v>
      </c>
      <c r="D19894" s="3">
        <v>12</v>
      </c>
      <c r="E19894" s="3">
        <v>29.285714285714299</v>
      </c>
      <c r="F19894" s="3">
        <v>1</v>
      </c>
      <c r="G19894" s="3">
        <v>0</v>
      </c>
      <c r="H19894" s="3">
        <v>107</v>
      </c>
      <c r="I19894" s="3">
        <v>0</v>
      </c>
      <c r="J19894" s="3">
        <v>12</v>
      </c>
      <c r="K19894" s="3">
        <v>6</v>
      </c>
      <c r="L19894" s="3">
        <v>83</v>
      </c>
      <c r="M19894" s="3">
        <v>46</v>
      </c>
      <c r="N19894" s="3">
        <v>0</v>
      </c>
      <c r="O19894" s="3">
        <v>192</v>
      </c>
      <c r="P19894" s="3">
        <v>0</v>
      </c>
      <c r="Q19894" s="3">
        <v>5</v>
      </c>
      <c r="R19894" s="3">
        <v>7</v>
      </c>
      <c r="S19894" s="3">
        <f t="shared" si="930"/>
        <v>3.7983135336842944E-2</v>
      </c>
      <c r="T19894" s="3">
        <f t="shared" si="931"/>
        <v>0.50949464235358777</v>
      </c>
      <c r="U19894" s="3">
        <f t="shared" si="932"/>
        <v>-0.71231907720984444</v>
      </c>
    </row>
    <row r="19895" spans="1:21" x14ac:dyDescent="0.25">
      <c r="A19895" s="3">
        <v>10961</v>
      </c>
      <c r="B19895" s="3">
        <v>1</v>
      </c>
      <c r="C19895" s="3">
        <v>2</v>
      </c>
      <c r="D19895" s="3">
        <v>6</v>
      </c>
      <c r="E19895" s="3">
        <v>25.714285714285701</v>
      </c>
      <c r="F19895" s="3">
        <v>0</v>
      </c>
      <c r="G19895" s="3">
        <v>0</v>
      </c>
      <c r="H19895" s="3">
        <v>81</v>
      </c>
      <c r="I19895" s="3">
        <v>0</v>
      </c>
      <c r="J19895" s="3">
        <v>3</v>
      </c>
      <c r="K19895" s="3">
        <v>9</v>
      </c>
      <c r="L19895" s="3">
        <v>35</v>
      </c>
      <c r="M19895" s="3">
        <v>0</v>
      </c>
      <c r="N19895" s="3">
        <v>0</v>
      </c>
      <c r="O19895" s="3">
        <v>215</v>
      </c>
      <c r="P19895" s="3">
        <v>0</v>
      </c>
      <c r="Q19895" s="3">
        <v>5</v>
      </c>
      <c r="R19895" s="3">
        <v>8</v>
      </c>
      <c r="S19895" s="3">
        <f t="shared" si="930"/>
        <v>1.1742019918657836</v>
      </c>
      <c r="T19895" s="3">
        <f t="shared" si="931"/>
        <v>0.76390370548409448</v>
      </c>
      <c r="U19895" s="3">
        <f t="shared" si="932"/>
        <v>-0.26931353770160227</v>
      </c>
    </row>
    <row r="19896" spans="1:21" x14ac:dyDescent="0.25">
      <c r="A19896" s="3">
        <v>137525</v>
      </c>
      <c r="B19896" s="3">
        <v>0</v>
      </c>
      <c r="C19896" s="3">
        <v>7</v>
      </c>
      <c r="D19896" s="3">
        <v>6.8571428571428603</v>
      </c>
      <c r="E19896" s="3">
        <v>30.285714285714299</v>
      </c>
      <c r="F19896" s="3">
        <v>1</v>
      </c>
      <c r="G19896" s="3">
        <v>0</v>
      </c>
      <c r="H19896" s="3">
        <v>395</v>
      </c>
      <c r="I19896" s="3">
        <v>0</v>
      </c>
      <c r="J19896" s="3">
        <v>78</v>
      </c>
      <c r="K19896" s="3">
        <v>20</v>
      </c>
      <c r="L19896" s="3">
        <v>301</v>
      </c>
      <c r="M19896" s="3">
        <v>0</v>
      </c>
      <c r="N19896" s="3">
        <v>0</v>
      </c>
      <c r="O19896" s="3">
        <v>833</v>
      </c>
      <c r="P19896" s="3">
        <v>0</v>
      </c>
      <c r="Q19896" s="3">
        <v>105</v>
      </c>
      <c r="R19896" s="3">
        <v>6</v>
      </c>
      <c r="S19896" s="3">
        <f t="shared" si="930"/>
        <v>0.21679705888513778</v>
      </c>
      <c r="T19896" s="3">
        <f t="shared" si="931"/>
        <v>0.55398797294662439</v>
      </c>
      <c r="U19896" s="3">
        <f t="shared" si="932"/>
        <v>-0.80740936083827286</v>
      </c>
    </row>
    <row r="19897" spans="1:21" x14ac:dyDescent="0.25">
      <c r="A19897" s="3">
        <v>181707</v>
      </c>
      <c r="B19897" s="3">
        <v>0</v>
      </c>
      <c r="C19897" s="3">
        <v>4</v>
      </c>
      <c r="D19897" s="3">
        <v>10</v>
      </c>
      <c r="E19897" s="3">
        <v>25.285714285714299</v>
      </c>
      <c r="F19897" s="3">
        <v>1</v>
      </c>
      <c r="G19897" s="3">
        <v>0</v>
      </c>
      <c r="H19897" s="3">
        <v>205</v>
      </c>
      <c r="I19897" s="3">
        <v>0</v>
      </c>
      <c r="J19897" s="3">
        <v>0</v>
      </c>
      <c r="K19897" s="3">
        <v>25</v>
      </c>
      <c r="L19897" s="3">
        <v>124</v>
      </c>
      <c r="M19897" s="3">
        <v>52</v>
      </c>
      <c r="N19897" s="3">
        <v>0</v>
      </c>
      <c r="O19897" s="3">
        <v>384</v>
      </c>
      <c r="P19897" s="3">
        <v>0</v>
      </c>
      <c r="Q19897" s="3">
        <v>140</v>
      </c>
      <c r="R19897" s="3">
        <v>1</v>
      </c>
      <c r="S19897" s="3">
        <f t="shared" si="930"/>
        <v>0.1206345839447478</v>
      </c>
      <c r="T19897" s="3">
        <f t="shared" si="931"/>
        <v>0.53012212498209843</v>
      </c>
      <c r="U19897" s="3">
        <f t="shared" si="932"/>
        <v>-0.75528245842983877</v>
      </c>
    </row>
    <row r="19898" spans="1:21" x14ac:dyDescent="0.25">
      <c r="A19898" s="3">
        <v>168319</v>
      </c>
      <c r="B19898" s="3">
        <v>1</v>
      </c>
      <c r="C19898" s="3">
        <v>1</v>
      </c>
      <c r="D19898" s="3">
        <v>0</v>
      </c>
      <c r="E19898" s="3">
        <v>23.428571428571399</v>
      </c>
      <c r="F19898" s="3">
        <v>1</v>
      </c>
      <c r="G19898" s="3">
        <v>0</v>
      </c>
      <c r="H19898" s="3">
        <v>64</v>
      </c>
      <c r="I19898" s="3">
        <v>0</v>
      </c>
      <c r="J19898" s="3">
        <v>14</v>
      </c>
      <c r="K19898" s="3">
        <v>0</v>
      </c>
      <c r="L19898" s="3">
        <v>29</v>
      </c>
      <c r="M19898" s="3">
        <v>10</v>
      </c>
      <c r="N19898" s="3">
        <v>0</v>
      </c>
      <c r="O19898" s="3">
        <v>156</v>
      </c>
      <c r="P19898" s="3">
        <v>0</v>
      </c>
      <c r="Q19898" s="3">
        <v>0</v>
      </c>
      <c r="R19898" s="3">
        <v>8</v>
      </c>
      <c r="S19898" s="3">
        <f t="shared" si="930"/>
        <v>1.2494886901958151</v>
      </c>
      <c r="T19898" s="3">
        <f t="shared" si="931"/>
        <v>0.7772113384505841</v>
      </c>
      <c r="U19898" s="3">
        <f t="shared" si="932"/>
        <v>-0.25204297273994641</v>
      </c>
    </row>
    <row r="19899" spans="1:21" x14ac:dyDescent="0.25">
      <c r="A19899" s="3">
        <v>90337</v>
      </c>
      <c r="B19899" s="3">
        <v>0</v>
      </c>
      <c r="C19899" s="3">
        <v>2</v>
      </c>
      <c r="D19899" s="3">
        <v>4.5714285714285703</v>
      </c>
      <c r="E19899" s="3">
        <v>19.571428571428601</v>
      </c>
      <c r="F19899" s="3">
        <v>0</v>
      </c>
      <c r="G19899" s="3">
        <v>0</v>
      </c>
      <c r="H19899" s="3">
        <v>89</v>
      </c>
      <c r="I19899" s="3">
        <v>0</v>
      </c>
      <c r="J19899" s="3">
        <v>18</v>
      </c>
      <c r="K19899" s="3">
        <v>24</v>
      </c>
      <c r="L19899" s="3">
        <v>8</v>
      </c>
      <c r="M19899" s="3">
        <v>90</v>
      </c>
      <c r="N19899" s="3">
        <v>0</v>
      </c>
      <c r="O19899" s="3">
        <v>115</v>
      </c>
      <c r="P19899" s="3">
        <v>0</v>
      </c>
      <c r="Q19899" s="3">
        <v>34</v>
      </c>
      <c r="R19899" s="3">
        <v>10</v>
      </c>
      <c r="S19899" s="3">
        <f t="shared" si="930"/>
        <v>1.1597224558512464</v>
      </c>
      <c r="T19899" s="3">
        <f t="shared" si="931"/>
        <v>0.76128227996669273</v>
      </c>
      <c r="U19899" s="3">
        <f t="shared" si="932"/>
        <v>-1.4324735128111636</v>
      </c>
    </row>
    <row r="19900" spans="1:21" x14ac:dyDescent="0.25">
      <c r="A19900" s="3">
        <v>151917</v>
      </c>
      <c r="B19900" s="3">
        <v>0</v>
      </c>
      <c r="C19900" s="3">
        <v>12</v>
      </c>
      <c r="D19900" s="3">
        <v>27.714285714285701</v>
      </c>
      <c r="E19900" s="3">
        <v>29.1428571428571</v>
      </c>
      <c r="F19900" s="3">
        <v>1</v>
      </c>
      <c r="G19900" s="3">
        <v>0</v>
      </c>
      <c r="H19900" s="3">
        <v>1580</v>
      </c>
      <c r="I19900" s="3">
        <v>0</v>
      </c>
      <c r="J19900" s="3">
        <v>82</v>
      </c>
      <c r="K19900" s="3">
        <v>108</v>
      </c>
      <c r="L19900" s="3">
        <v>546</v>
      </c>
      <c r="M19900" s="3">
        <v>441</v>
      </c>
      <c r="N19900" s="3">
        <v>123</v>
      </c>
      <c r="O19900" s="3">
        <v>3248</v>
      </c>
      <c r="P19900" s="3">
        <v>179</v>
      </c>
      <c r="Q19900" s="3">
        <v>606</v>
      </c>
      <c r="R19900" s="3">
        <v>10</v>
      </c>
      <c r="S19900" s="3">
        <f t="shared" si="930"/>
        <v>-3.3055811833664555</v>
      </c>
      <c r="T19900" s="3">
        <f t="shared" si="931"/>
        <v>3.5380217373906474E-2</v>
      </c>
      <c r="U19900" s="3">
        <f t="shared" si="932"/>
        <v>-3.6021262925910617E-2</v>
      </c>
    </row>
    <row r="19901" spans="1:21" x14ac:dyDescent="0.25">
      <c r="A19901" s="3">
        <v>148871</v>
      </c>
      <c r="B19901" s="3">
        <v>1</v>
      </c>
      <c r="C19901" s="3">
        <v>3</v>
      </c>
      <c r="D19901" s="3">
        <v>12</v>
      </c>
      <c r="E19901" s="3">
        <v>26.428571428571399</v>
      </c>
      <c r="F19901" s="3">
        <v>0</v>
      </c>
      <c r="G19901" s="3">
        <v>0</v>
      </c>
      <c r="H19901" s="3">
        <v>54</v>
      </c>
      <c r="I19901" s="3">
        <v>0</v>
      </c>
      <c r="J19901" s="3">
        <v>0</v>
      </c>
      <c r="K19901" s="3">
        <v>0</v>
      </c>
      <c r="L19901" s="3">
        <v>4</v>
      </c>
      <c r="M19901" s="3">
        <v>0</v>
      </c>
      <c r="N19901" s="3">
        <v>13</v>
      </c>
      <c r="O19901" s="3">
        <v>156</v>
      </c>
      <c r="P19901" s="3">
        <v>0</v>
      </c>
      <c r="Q19901" s="3">
        <v>0</v>
      </c>
      <c r="R19901" s="3">
        <v>10</v>
      </c>
      <c r="S19901" s="3">
        <f t="shared" si="930"/>
        <v>0.48317654660093323</v>
      </c>
      <c r="T19901" s="3">
        <f t="shared" si="931"/>
        <v>0.61849768890746049</v>
      </c>
      <c r="U19901" s="3">
        <f t="shared" si="932"/>
        <v>-0.48046182376537028</v>
      </c>
    </row>
    <row r="19902" spans="1:21" x14ac:dyDescent="0.25">
      <c r="A19902" s="3">
        <v>95600</v>
      </c>
      <c r="B19902" s="3">
        <v>1</v>
      </c>
      <c r="C19902" s="3">
        <v>1</v>
      </c>
      <c r="D19902" s="3">
        <v>0</v>
      </c>
      <c r="E19902" s="3">
        <v>21</v>
      </c>
      <c r="F19902" s="3">
        <v>0</v>
      </c>
      <c r="G19902" s="3">
        <v>0</v>
      </c>
      <c r="H19902" s="3">
        <v>32</v>
      </c>
      <c r="I19902" s="3">
        <v>0</v>
      </c>
      <c r="J19902" s="3">
        <v>0</v>
      </c>
      <c r="K19902" s="3">
        <v>10</v>
      </c>
      <c r="L19902" s="3">
        <v>17</v>
      </c>
      <c r="M19902" s="3">
        <v>2</v>
      </c>
      <c r="N19902" s="3">
        <v>0</v>
      </c>
      <c r="O19902" s="3">
        <v>52</v>
      </c>
      <c r="P19902" s="3">
        <v>0</v>
      </c>
      <c r="Q19902" s="3">
        <v>41</v>
      </c>
      <c r="R19902" s="3">
        <v>4</v>
      </c>
      <c r="S19902" s="3">
        <f t="shared" si="930"/>
        <v>1.807625455490276</v>
      </c>
      <c r="T19902" s="3">
        <f t="shared" si="931"/>
        <v>0.85907464412360646</v>
      </c>
      <c r="U19902" s="3">
        <f t="shared" si="932"/>
        <v>-0.15189946423811862</v>
      </c>
    </row>
    <row r="19903" spans="1:21" x14ac:dyDescent="0.25">
      <c r="A19903" s="3">
        <v>252785</v>
      </c>
      <c r="B19903" s="3">
        <v>1</v>
      </c>
      <c r="C19903" s="3">
        <v>9</v>
      </c>
      <c r="D19903" s="3">
        <v>20.1428571428571</v>
      </c>
      <c r="E19903" s="3">
        <v>20.428571428571399</v>
      </c>
      <c r="F19903" s="3">
        <v>0</v>
      </c>
      <c r="G19903" s="3">
        <v>1</v>
      </c>
      <c r="H19903" s="3">
        <v>231</v>
      </c>
      <c r="I19903" s="3">
        <v>0</v>
      </c>
      <c r="J19903" s="3">
        <v>12</v>
      </c>
      <c r="K19903" s="3">
        <v>17</v>
      </c>
      <c r="L19903" s="3">
        <v>37</v>
      </c>
      <c r="M19903" s="3">
        <v>102</v>
      </c>
      <c r="N19903" s="3">
        <v>98</v>
      </c>
      <c r="O19903" s="3">
        <v>361</v>
      </c>
      <c r="P19903" s="3">
        <v>10</v>
      </c>
      <c r="Q19903" s="3">
        <v>111</v>
      </c>
      <c r="R19903" s="3">
        <v>9</v>
      </c>
      <c r="S19903" s="3">
        <f t="shared" si="930"/>
        <v>-0.8702295170422385</v>
      </c>
      <c r="T19903" s="3">
        <f t="shared" si="931"/>
        <v>0.29520654652393341</v>
      </c>
      <c r="U19903" s="3">
        <f t="shared" si="932"/>
        <v>-1.2200800099301261</v>
      </c>
    </row>
    <row r="19904" spans="1:21" x14ac:dyDescent="0.25">
      <c r="A19904" s="3">
        <v>207498</v>
      </c>
      <c r="B19904" s="3">
        <v>0</v>
      </c>
      <c r="C19904" s="3">
        <v>9</v>
      </c>
      <c r="D19904" s="3">
        <v>19.285714285714299</v>
      </c>
      <c r="E19904" s="3">
        <v>23.1428571428571</v>
      </c>
      <c r="F19904" s="3">
        <v>0</v>
      </c>
      <c r="G19904" s="3">
        <v>1</v>
      </c>
      <c r="H19904" s="3">
        <v>391</v>
      </c>
      <c r="I19904" s="3">
        <v>0</v>
      </c>
      <c r="J19904" s="3">
        <v>52</v>
      </c>
      <c r="K19904" s="3">
        <v>30</v>
      </c>
      <c r="L19904" s="3">
        <v>195</v>
      </c>
      <c r="M19904" s="3">
        <v>205</v>
      </c>
      <c r="N19904" s="3">
        <v>10</v>
      </c>
      <c r="O19904" s="3">
        <v>364</v>
      </c>
      <c r="P19904" s="3">
        <v>280</v>
      </c>
      <c r="Q19904" s="3">
        <v>145</v>
      </c>
      <c r="R19904" s="3">
        <v>9</v>
      </c>
      <c r="S19904" s="3">
        <f t="shared" si="930"/>
        <v>-0.88696339977535588</v>
      </c>
      <c r="T19904" s="3">
        <f t="shared" si="931"/>
        <v>0.29173687238562351</v>
      </c>
      <c r="U19904" s="3">
        <f t="shared" si="932"/>
        <v>-0.34493960516001665</v>
      </c>
    </row>
    <row r="19905" spans="1:21" x14ac:dyDescent="0.25">
      <c r="A19905" s="3">
        <v>60329</v>
      </c>
      <c r="B19905" s="3">
        <v>0</v>
      </c>
      <c r="C19905" s="3">
        <v>27</v>
      </c>
      <c r="D19905" s="3">
        <v>29.571428571428601</v>
      </c>
      <c r="E19905" s="3">
        <v>30.285714285714299</v>
      </c>
      <c r="F19905" s="3">
        <v>1</v>
      </c>
      <c r="G19905" s="3">
        <v>0</v>
      </c>
      <c r="H19905" s="3">
        <v>1372</v>
      </c>
      <c r="I19905" s="3">
        <v>41</v>
      </c>
      <c r="J19905" s="3">
        <v>33</v>
      </c>
      <c r="K19905" s="3">
        <v>14</v>
      </c>
      <c r="L19905" s="3">
        <v>575</v>
      </c>
      <c r="M19905" s="3">
        <v>652</v>
      </c>
      <c r="N19905" s="3">
        <v>179</v>
      </c>
      <c r="O19905" s="3">
        <v>2558</v>
      </c>
      <c r="P19905" s="3">
        <v>29</v>
      </c>
      <c r="Q19905" s="3">
        <v>454</v>
      </c>
      <c r="R19905" s="3">
        <v>7</v>
      </c>
      <c r="S19905" s="3">
        <f t="shared" si="930"/>
        <v>-3.6894546207012988</v>
      </c>
      <c r="T19905" s="3">
        <f t="shared" si="931"/>
        <v>2.4376561349793213E-2</v>
      </c>
      <c r="U19905" s="3">
        <f t="shared" si="932"/>
        <v>-2.4678588072253614E-2</v>
      </c>
    </row>
    <row r="19906" spans="1:21" x14ac:dyDescent="0.25">
      <c r="A19906" s="3">
        <v>219250</v>
      </c>
      <c r="B19906" s="3">
        <v>0</v>
      </c>
      <c r="C19906" s="3">
        <v>20</v>
      </c>
      <c r="D19906" s="3">
        <v>27.571428571428601</v>
      </c>
      <c r="E19906" s="3">
        <v>28.285714285714299</v>
      </c>
      <c r="F19906" s="3">
        <v>0</v>
      </c>
      <c r="G19906" s="3">
        <v>0</v>
      </c>
      <c r="H19906" s="3">
        <v>957</v>
      </c>
      <c r="I19906" s="3">
        <v>12</v>
      </c>
      <c r="J19906" s="3">
        <v>72</v>
      </c>
      <c r="K19906" s="3">
        <v>0</v>
      </c>
      <c r="L19906" s="3">
        <v>703</v>
      </c>
      <c r="M19906" s="3">
        <v>173</v>
      </c>
      <c r="N19906" s="3">
        <v>0</v>
      </c>
      <c r="O19906" s="3">
        <v>1890</v>
      </c>
      <c r="P19906" s="3">
        <v>0</v>
      </c>
      <c r="Q19906" s="3">
        <v>485</v>
      </c>
      <c r="R19906" s="3">
        <v>8</v>
      </c>
      <c r="S19906" s="3">
        <f t="shared" si="930"/>
        <v>-2.6260846212104454</v>
      </c>
      <c r="T19906" s="3">
        <f t="shared" si="931"/>
        <v>6.7478409244357801E-2</v>
      </c>
      <c r="U19906" s="3">
        <f t="shared" si="932"/>
        <v>-6.9862974106853895E-2</v>
      </c>
    </row>
    <row r="19907" spans="1:21" x14ac:dyDescent="0.25">
      <c r="A19907" s="3">
        <v>139130</v>
      </c>
      <c r="B19907" s="3">
        <v>0</v>
      </c>
      <c r="C19907" s="3">
        <v>3</v>
      </c>
      <c r="D19907" s="3">
        <v>14</v>
      </c>
      <c r="E19907" s="3">
        <v>22.285714285714299</v>
      </c>
      <c r="F19907" s="3">
        <v>0</v>
      </c>
      <c r="G19907" s="3">
        <v>0</v>
      </c>
      <c r="H19907" s="3">
        <v>272</v>
      </c>
      <c r="I19907" s="3">
        <v>0</v>
      </c>
      <c r="J19907" s="3">
        <v>4</v>
      </c>
      <c r="K19907" s="3">
        <v>0</v>
      </c>
      <c r="L19907" s="3">
        <v>183</v>
      </c>
      <c r="M19907" s="3">
        <v>5</v>
      </c>
      <c r="N19907" s="3">
        <v>0</v>
      </c>
      <c r="O19907" s="3">
        <v>682</v>
      </c>
      <c r="P19907" s="3">
        <v>0</v>
      </c>
      <c r="Q19907" s="3">
        <v>31</v>
      </c>
      <c r="R19907" s="3">
        <v>8</v>
      </c>
      <c r="S19907" s="3">
        <f t="shared" si="930"/>
        <v>-5.6879860181338504E-2</v>
      </c>
      <c r="T19907" s="3">
        <f t="shared" si="931"/>
        <v>0.48578386755769254</v>
      </c>
      <c r="U19907" s="3">
        <f t="shared" si="932"/>
        <v>-0.66511161077569958</v>
      </c>
    </row>
    <row r="19908" spans="1:21" x14ac:dyDescent="0.25">
      <c r="A19908" s="3">
        <v>203646</v>
      </c>
      <c r="B19908" s="3">
        <v>1</v>
      </c>
      <c r="C19908" s="3">
        <v>1</v>
      </c>
      <c r="D19908" s="3">
        <v>0</v>
      </c>
      <c r="E19908" s="3">
        <v>19</v>
      </c>
      <c r="F19908" s="3">
        <v>1</v>
      </c>
      <c r="G19908" s="3">
        <v>0</v>
      </c>
      <c r="H19908" s="3">
        <v>57</v>
      </c>
      <c r="I19908" s="3">
        <v>0</v>
      </c>
      <c r="J19908" s="3">
        <v>8</v>
      </c>
      <c r="K19908" s="3">
        <v>0</v>
      </c>
      <c r="L19908" s="3">
        <v>12</v>
      </c>
      <c r="M19908" s="3">
        <v>25</v>
      </c>
      <c r="N19908" s="3">
        <v>0</v>
      </c>
      <c r="O19908" s="3">
        <v>122</v>
      </c>
      <c r="P19908" s="3">
        <v>0</v>
      </c>
      <c r="Q19908" s="3">
        <v>30</v>
      </c>
      <c r="R19908" s="3">
        <v>3</v>
      </c>
      <c r="S19908" s="3">
        <f t="shared" si="930"/>
        <v>1.1902408011013916</v>
      </c>
      <c r="T19908" s="3">
        <f t="shared" si="931"/>
        <v>0.76678412854771094</v>
      </c>
      <c r="U19908" s="3">
        <f t="shared" si="932"/>
        <v>-0.26554996631944694</v>
      </c>
    </row>
    <row r="19909" spans="1:21" x14ac:dyDescent="0.25">
      <c r="A19909" s="3">
        <v>209509</v>
      </c>
      <c r="B19909" s="3">
        <v>0</v>
      </c>
      <c r="C19909" s="3">
        <v>5</v>
      </c>
      <c r="D19909" s="3">
        <v>25</v>
      </c>
      <c r="E19909" s="3">
        <v>30.1428571428571</v>
      </c>
      <c r="F19909" s="3">
        <v>1</v>
      </c>
      <c r="G19909" s="3">
        <v>1</v>
      </c>
      <c r="H19909" s="3">
        <v>309</v>
      </c>
      <c r="I19909" s="3">
        <v>0</v>
      </c>
      <c r="J19909" s="3">
        <v>102</v>
      </c>
      <c r="K19909" s="3">
        <v>8</v>
      </c>
      <c r="L19909" s="3">
        <v>110</v>
      </c>
      <c r="M19909" s="3">
        <v>7</v>
      </c>
      <c r="N19909" s="3">
        <v>0</v>
      </c>
      <c r="O19909" s="3">
        <v>786</v>
      </c>
      <c r="P19909" s="3">
        <v>0</v>
      </c>
      <c r="Q19909" s="3">
        <v>0</v>
      </c>
      <c r="R19909" s="3">
        <v>4</v>
      </c>
      <c r="S19909" s="3">
        <f t="shared" si="930"/>
        <v>-1.6456223193043231</v>
      </c>
      <c r="T19909" s="3">
        <f t="shared" si="931"/>
        <v>0.16170148373681922</v>
      </c>
      <c r="U19909" s="3">
        <f t="shared" si="932"/>
        <v>-0.17638101727526001</v>
      </c>
    </row>
    <row r="19910" spans="1:21" x14ac:dyDescent="0.25">
      <c r="A19910" s="3">
        <v>189230</v>
      </c>
      <c r="B19910" s="3">
        <v>0</v>
      </c>
      <c r="C19910" s="3">
        <v>9</v>
      </c>
      <c r="D19910" s="3">
        <v>25.714285714285701</v>
      </c>
      <c r="E19910" s="3">
        <v>27.1428571428571</v>
      </c>
      <c r="F19910" s="3">
        <v>0</v>
      </c>
      <c r="G19910" s="3">
        <v>0</v>
      </c>
      <c r="H19910" s="3">
        <v>541</v>
      </c>
      <c r="I19910" s="3">
        <v>0</v>
      </c>
      <c r="J19910" s="3">
        <v>96</v>
      </c>
      <c r="K19910" s="3">
        <v>28</v>
      </c>
      <c r="L19910" s="3">
        <v>340</v>
      </c>
      <c r="M19910" s="3">
        <v>257</v>
      </c>
      <c r="N19910" s="3">
        <v>3</v>
      </c>
      <c r="O19910" s="3">
        <v>923</v>
      </c>
      <c r="P19910" s="3">
        <v>0</v>
      </c>
      <c r="Q19910" s="3">
        <v>140</v>
      </c>
      <c r="R19910" s="3">
        <v>9</v>
      </c>
      <c r="S19910" s="3">
        <f t="shared" si="930"/>
        <v>-1.5453035441543668</v>
      </c>
      <c r="T19910" s="3">
        <f t="shared" si="931"/>
        <v>0.17576561769227675</v>
      </c>
      <c r="U19910" s="3">
        <f t="shared" si="932"/>
        <v>-0.19330034497113829</v>
      </c>
    </row>
    <row r="19911" spans="1:21" x14ac:dyDescent="0.25">
      <c r="A19911" s="3">
        <v>10144</v>
      </c>
      <c r="B19911" s="3">
        <v>0</v>
      </c>
      <c r="C19911" s="3">
        <v>8</v>
      </c>
      <c r="D19911" s="3">
        <v>28.714285714285701</v>
      </c>
      <c r="E19911" s="3">
        <v>29.571428571428601</v>
      </c>
      <c r="F19911" s="3">
        <v>1</v>
      </c>
      <c r="G19911" s="3">
        <v>0</v>
      </c>
      <c r="H19911" s="3">
        <v>928</v>
      </c>
      <c r="I19911" s="3">
        <v>0</v>
      </c>
      <c r="J19911" s="3">
        <v>199</v>
      </c>
      <c r="K19911" s="3">
        <v>0</v>
      </c>
      <c r="L19911" s="3">
        <v>392</v>
      </c>
      <c r="M19911" s="3">
        <v>14</v>
      </c>
      <c r="N19911" s="3">
        <v>0</v>
      </c>
      <c r="O19911" s="3">
        <v>2354</v>
      </c>
      <c r="P19911" s="3">
        <v>0</v>
      </c>
      <c r="Q19911" s="3">
        <v>171</v>
      </c>
      <c r="R19911" s="3">
        <v>7</v>
      </c>
      <c r="S19911" s="3">
        <f t="shared" si="930"/>
        <v>-2.9031357522845438</v>
      </c>
      <c r="T19911" s="3">
        <f t="shared" si="931"/>
        <v>5.1998769161122789E-2</v>
      </c>
      <c r="U19911" s="3">
        <f t="shared" si="932"/>
        <v>-5.3399478374712095E-2</v>
      </c>
    </row>
    <row r="19912" spans="1:21" x14ac:dyDescent="0.25">
      <c r="A19912" s="3">
        <v>44601</v>
      </c>
      <c r="B19912" s="3">
        <v>1</v>
      </c>
      <c r="C19912" s="3">
        <v>5</v>
      </c>
      <c r="D19912" s="3">
        <v>14</v>
      </c>
      <c r="E19912" s="3">
        <v>30.1428571428571</v>
      </c>
      <c r="F19912" s="3">
        <v>0</v>
      </c>
      <c r="G19912" s="3">
        <v>0</v>
      </c>
      <c r="H19912" s="3">
        <v>94</v>
      </c>
      <c r="I19912" s="3">
        <v>0</v>
      </c>
      <c r="J19912" s="3">
        <v>0</v>
      </c>
      <c r="K19912" s="3">
        <v>13</v>
      </c>
      <c r="L19912" s="3">
        <v>27</v>
      </c>
      <c r="M19912" s="3">
        <v>0</v>
      </c>
      <c r="N19912" s="3">
        <v>0</v>
      </c>
      <c r="O19912" s="3">
        <v>210</v>
      </c>
      <c r="P19912" s="3">
        <v>31</v>
      </c>
      <c r="Q19912" s="3">
        <v>41</v>
      </c>
      <c r="R19912" s="3">
        <v>4</v>
      </c>
      <c r="S19912" s="3">
        <f t="shared" ref="S19912:S19975" si="933">$B$3+SUMPRODUCT(C$3:R$3,C19912:R19912)</f>
        <v>0.39929571952985232</v>
      </c>
      <c r="T19912" s="3">
        <f t="shared" ref="T19912:T19975" si="934">EXP(S19912)/(1+EXP(S19912))</f>
        <v>0.59851843740685817</v>
      </c>
      <c r="U19912" s="3">
        <f t="shared" ref="U19912:U19975" si="935">LN(IF(B19912,T19912,1-T19912))</f>
        <v>-0.51329794843210852</v>
      </c>
    </row>
    <row r="19913" spans="1:21" x14ac:dyDescent="0.25">
      <c r="A19913" s="3">
        <v>114236</v>
      </c>
      <c r="B19913" s="3">
        <v>1</v>
      </c>
      <c r="C19913" s="3">
        <v>1</v>
      </c>
      <c r="D19913" s="3">
        <v>0</v>
      </c>
      <c r="E19913" s="3">
        <v>23.571428571428601</v>
      </c>
      <c r="F19913" s="3">
        <v>1</v>
      </c>
      <c r="G19913" s="3">
        <v>0</v>
      </c>
      <c r="H19913" s="3">
        <v>17</v>
      </c>
      <c r="I19913" s="3">
        <v>0</v>
      </c>
      <c r="J19913" s="3">
        <v>0</v>
      </c>
      <c r="K19913" s="3">
        <v>0</v>
      </c>
      <c r="L19913" s="3">
        <v>0</v>
      </c>
      <c r="M19913" s="3">
        <v>0</v>
      </c>
      <c r="N19913" s="3">
        <v>0</v>
      </c>
      <c r="O19913" s="3">
        <v>0</v>
      </c>
      <c r="P19913" s="3">
        <v>51</v>
      </c>
      <c r="Q19913" s="3">
        <v>0</v>
      </c>
      <c r="R19913" s="3">
        <v>7</v>
      </c>
      <c r="S19913" s="3">
        <f t="shared" si="933"/>
        <v>1.3250312279552627</v>
      </c>
      <c r="T19913" s="3">
        <f t="shared" si="934"/>
        <v>0.79001755387314343</v>
      </c>
      <c r="U19913" s="3">
        <f t="shared" si="935"/>
        <v>-0.23570011367534585</v>
      </c>
    </row>
    <row r="19914" spans="1:21" x14ac:dyDescent="0.25">
      <c r="A19914" s="3">
        <v>24500</v>
      </c>
      <c r="B19914" s="3">
        <v>0</v>
      </c>
      <c r="C19914" s="3">
        <v>2</v>
      </c>
      <c r="D19914" s="3">
        <v>6</v>
      </c>
      <c r="E19914" s="3">
        <v>28.714285714285701</v>
      </c>
      <c r="F19914" s="3">
        <v>0</v>
      </c>
      <c r="G19914" s="3">
        <v>0</v>
      </c>
      <c r="H19914" s="3">
        <v>71</v>
      </c>
      <c r="I19914" s="3">
        <v>0</v>
      </c>
      <c r="J19914" s="3">
        <v>0</v>
      </c>
      <c r="K19914" s="3">
        <v>0</v>
      </c>
      <c r="L19914" s="3">
        <v>21</v>
      </c>
      <c r="M19914" s="3">
        <v>0</v>
      </c>
      <c r="N19914" s="3">
        <v>0</v>
      </c>
      <c r="O19914" s="3">
        <v>214</v>
      </c>
      <c r="P19914" s="3">
        <v>0</v>
      </c>
      <c r="Q19914" s="3">
        <v>0</v>
      </c>
      <c r="R19914" s="3">
        <v>9</v>
      </c>
      <c r="S19914" s="3">
        <f t="shared" si="933"/>
        <v>1.2553331553626215</v>
      </c>
      <c r="T19914" s="3">
        <f t="shared" si="934"/>
        <v>0.77822169043496103</v>
      </c>
      <c r="U19914" s="3">
        <f t="shared" si="935"/>
        <v>-1.50607700161147</v>
      </c>
    </row>
    <row r="19915" spans="1:21" x14ac:dyDescent="0.25">
      <c r="A19915" s="3">
        <v>229327</v>
      </c>
      <c r="B19915" s="3">
        <v>0</v>
      </c>
      <c r="C19915" s="3">
        <v>1</v>
      </c>
      <c r="D19915" s="3">
        <v>0</v>
      </c>
      <c r="E19915" s="3">
        <v>21.428571428571399</v>
      </c>
      <c r="F19915" s="3">
        <v>1</v>
      </c>
      <c r="G19915" s="3">
        <v>0</v>
      </c>
      <c r="H19915" s="3">
        <v>20</v>
      </c>
      <c r="I19915" s="3">
        <v>0</v>
      </c>
      <c r="J19915" s="3">
        <v>0</v>
      </c>
      <c r="K19915" s="3">
        <v>0</v>
      </c>
      <c r="L19915" s="3">
        <v>12</v>
      </c>
      <c r="M19915" s="3">
        <v>8</v>
      </c>
      <c r="N19915" s="3">
        <v>0</v>
      </c>
      <c r="O19915" s="3">
        <v>44</v>
      </c>
      <c r="P19915" s="3">
        <v>0</v>
      </c>
      <c r="Q19915" s="3">
        <v>0</v>
      </c>
      <c r="R19915" s="3">
        <v>6</v>
      </c>
      <c r="S19915" s="3">
        <f t="shared" si="933"/>
        <v>1.2591758881608883</v>
      </c>
      <c r="T19915" s="3">
        <f t="shared" si="934"/>
        <v>0.77888420889460597</v>
      </c>
      <c r="U19915" s="3">
        <f t="shared" si="935"/>
        <v>-1.5090687730205212</v>
      </c>
    </row>
    <row r="19916" spans="1:21" x14ac:dyDescent="0.25">
      <c r="A19916" s="3">
        <v>92852</v>
      </c>
      <c r="B19916" s="3">
        <v>1</v>
      </c>
      <c r="C19916" s="3">
        <v>4</v>
      </c>
      <c r="D19916" s="3">
        <v>11</v>
      </c>
      <c r="E19916" s="3">
        <v>29.571428571428601</v>
      </c>
      <c r="F19916" s="3">
        <v>1</v>
      </c>
      <c r="G19916" s="3">
        <v>1</v>
      </c>
      <c r="H19916" s="3">
        <v>199</v>
      </c>
      <c r="I19916" s="3">
        <v>0</v>
      </c>
      <c r="J19916" s="3">
        <v>0</v>
      </c>
      <c r="K19916" s="3">
        <v>7</v>
      </c>
      <c r="L19916" s="3">
        <v>186</v>
      </c>
      <c r="M19916" s="3">
        <v>137</v>
      </c>
      <c r="N19916" s="3">
        <v>0</v>
      </c>
      <c r="O19916" s="3">
        <v>289</v>
      </c>
      <c r="P19916" s="3">
        <v>0</v>
      </c>
      <c r="Q19916" s="3">
        <v>14</v>
      </c>
      <c r="R19916" s="3">
        <v>2</v>
      </c>
      <c r="S19916" s="3">
        <f t="shared" si="933"/>
        <v>0.15578492420129431</v>
      </c>
      <c r="T19916" s="3">
        <f t="shared" si="934"/>
        <v>0.5388676564166287</v>
      </c>
      <c r="U19916" s="3">
        <f t="shared" si="935"/>
        <v>-0.61828527362703423</v>
      </c>
    </row>
    <row r="19917" spans="1:21" x14ac:dyDescent="0.25">
      <c r="A19917" s="3">
        <v>8380</v>
      </c>
      <c r="B19917" s="3">
        <v>0</v>
      </c>
      <c r="C19917" s="3">
        <v>3</v>
      </c>
      <c r="D19917" s="3">
        <v>10</v>
      </c>
      <c r="E19917" s="3">
        <v>30.285714285714299</v>
      </c>
      <c r="F19917" s="3">
        <v>1</v>
      </c>
      <c r="G19917" s="3">
        <v>1</v>
      </c>
      <c r="H19917" s="3">
        <v>89</v>
      </c>
      <c r="I19917" s="3">
        <v>0</v>
      </c>
      <c r="J19917" s="3">
        <v>19</v>
      </c>
      <c r="K19917" s="3">
        <v>0</v>
      </c>
      <c r="L19917" s="3">
        <v>39</v>
      </c>
      <c r="M19917" s="3">
        <v>2</v>
      </c>
      <c r="N19917" s="3">
        <v>0</v>
      </c>
      <c r="O19917" s="3">
        <v>213</v>
      </c>
      <c r="P19917" s="3">
        <v>0</v>
      </c>
      <c r="Q19917" s="3">
        <v>37</v>
      </c>
      <c r="R19917" s="3">
        <v>8</v>
      </c>
      <c r="S19917" s="3">
        <f t="shared" si="933"/>
        <v>0.32199058391315083</v>
      </c>
      <c r="T19917" s="3">
        <f t="shared" si="934"/>
        <v>0.57980929595292507</v>
      </c>
      <c r="U19917" s="3">
        <f t="shared" si="935"/>
        <v>-0.86704661350258472</v>
      </c>
    </row>
    <row r="19918" spans="1:21" x14ac:dyDescent="0.25">
      <c r="A19918" s="3">
        <v>6911</v>
      </c>
      <c r="B19918" s="3">
        <v>0</v>
      </c>
      <c r="C19918" s="3">
        <v>6</v>
      </c>
      <c r="D19918" s="3">
        <v>9.28571428571429</v>
      </c>
      <c r="E19918" s="3">
        <v>27.571428571428601</v>
      </c>
      <c r="F19918" s="3">
        <v>1</v>
      </c>
      <c r="G19918" s="3">
        <v>0</v>
      </c>
      <c r="H19918" s="3">
        <v>320</v>
      </c>
      <c r="I19918" s="3">
        <v>0</v>
      </c>
      <c r="J19918" s="3">
        <v>48</v>
      </c>
      <c r="K19918" s="3">
        <v>0</v>
      </c>
      <c r="L19918" s="3">
        <v>184</v>
      </c>
      <c r="M19918" s="3">
        <v>0</v>
      </c>
      <c r="N19918" s="3">
        <v>18</v>
      </c>
      <c r="O19918" s="3">
        <v>752</v>
      </c>
      <c r="P19918" s="3">
        <v>0</v>
      </c>
      <c r="Q19918" s="3">
        <v>72</v>
      </c>
      <c r="R19918" s="3">
        <v>8</v>
      </c>
      <c r="S19918" s="3">
        <f t="shared" si="933"/>
        <v>-3.4288050763084055E-2</v>
      </c>
      <c r="T19918" s="3">
        <f t="shared" si="934"/>
        <v>0.49142882703232244</v>
      </c>
      <c r="U19918" s="3">
        <f t="shared" si="935"/>
        <v>-0.67615010678314569</v>
      </c>
    </row>
    <row r="19919" spans="1:21" x14ac:dyDescent="0.25">
      <c r="A19919" s="3">
        <v>249668</v>
      </c>
      <c r="B19919" s="3">
        <v>0</v>
      </c>
      <c r="C19919" s="3">
        <v>14</v>
      </c>
      <c r="D19919" s="3">
        <v>27.1428571428571</v>
      </c>
      <c r="E19919" s="3">
        <v>27.714285714285701</v>
      </c>
      <c r="F19919" s="3">
        <v>1</v>
      </c>
      <c r="G19919" s="3">
        <v>3</v>
      </c>
      <c r="H19919" s="3">
        <v>866</v>
      </c>
      <c r="I19919" s="3">
        <v>0</v>
      </c>
      <c r="J19919" s="3">
        <v>91</v>
      </c>
      <c r="K19919" s="3">
        <v>99</v>
      </c>
      <c r="L19919" s="3">
        <v>428</v>
      </c>
      <c r="M19919" s="3">
        <v>394</v>
      </c>
      <c r="N19919" s="3">
        <v>21</v>
      </c>
      <c r="O19919" s="3">
        <v>1567</v>
      </c>
      <c r="P19919" s="3">
        <v>0</v>
      </c>
      <c r="Q19919" s="3">
        <v>294</v>
      </c>
      <c r="R19919" s="3">
        <v>4</v>
      </c>
      <c r="S19919" s="3">
        <f t="shared" si="933"/>
        <v>-2.5722507644417894</v>
      </c>
      <c r="T19919" s="3">
        <f t="shared" si="934"/>
        <v>7.0945807233054714E-2</v>
      </c>
      <c r="U19919" s="3">
        <f t="shared" si="935"/>
        <v>-7.358820735198815E-2</v>
      </c>
    </row>
    <row r="19920" spans="1:21" x14ac:dyDescent="0.25">
      <c r="A19920" s="3">
        <v>88028</v>
      </c>
      <c r="B19920" s="3">
        <v>1</v>
      </c>
      <c r="C19920" s="3">
        <v>7</v>
      </c>
      <c r="D19920" s="3">
        <v>8.28571428571429</v>
      </c>
      <c r="E19920" s="3">
        <v>30.285714285714299</v>
      </c>
      <c r="F19920" s="3">
        <v>0</v>
      </c>
      <c r="G19920" s="3">
        <v>0</v>
      </c>
      <c r="H19920" s="3">
        <v>283</v>
      </c>
      <c r="I19920" s="3">
        <v>0</v>
      </c>
      <c r="J19920" s="3">
        <v>70</v>
      </c>
      <c r="K19920" s="3">
        <v>35</v>
      </c>
      <c r="L19920" s="3">
        <v>268</v>
      </c>
      <c r="M19920" s="3">
        <v>179</v>
      </c>
      <c r="N19920" s="3">
        <v>0</v>
      </c>
      <c r="O19920" s="3">
        <v>321</v>
      </c>
      <c r="P19920" s="3">
        <v>0</v>
      </c>
      <c r="Q19920" s="3">
        <v>18</v>
      </c>
      <c r="R19920" s="3">
        <v>6</v>
      </c>
      <c r="S19920" s="3">
        <f t="shared" si="933"/>
        <v>0.84571763252372367</v>
      </c>
      <c r="T19920" s="3">
        <f t="shared" si="934"/>
        <v>0.69966804730556686</v>
      </c>
      <c r="U19920" s="3">
        <f t="shared" si="935"/>
        <v>-0.35714927455061707</v>
      </c>
    </row>
    <row r="19921" spans="1:21" x14ac:dyDescent="0.25">
      <c r="A19921" s="3">
        <v>52026</v>
      </c>
      <c r="B19921" s="3">
        <v>1</v>
      </c>
      <c r="C19921" s="3">
        <v>4</v>
      </c>
      <c r="D19921" s="3">
        <v>20.8571428571429</v>
      </c>
      <c r="E19921" s="3">
        <v>27.285714285714299</v>
      </c>
      <c r="F19921" s="3">
        <v>1</v>
      </c>
      <c r="G19921" s="3">
        <v>0</v>
      </c>
      <c r="H19921" s="3">
        <v>81</v>
      </c>
      <c r="I19921" s="3">
        <v>0</v>
      </c>
      <c r="J19921" s="3">
        <v>7</v>
      </c>
      <c r="K19921" s="3">
        <v>32</v>
      </c>
      <c r="L19921" s="3">
        <v>38</v>
      </c>
      <c r="M19921" s="3">
        <v>9</v>
      </c>
      <c r="N19921" s="3">
        <v>0</v>
      </c>
      <c r="O19921" s="3">
        <v>137</v>
      </c>
      <c r="P19921" s="3">
        <v>0</v>
      </c>
      <c r="Q19921" s="3">
        <v>62</v>
      </c>
      <c r="R19921" s="3">
        <v>9</v>
      </c>
      <c r="S19921" s="3">
        <f t="shared" si="933"/>
        <v>-0.95362771033217997</v>
      </c>
      <c r="T19921" s="3">
        <f t="shared" si="934"/>
        <v>0.27815584566636031</v>
      </c>
      <c r="U19921" s="3">
        <f t="shared" si="935"/>
        <v>-1.2795737264445335</v>
      </c>
    </row>
    <row r="19922" spans="1:21" x14ac:dyDescent="0.25">
      <c r="A19922" s="3">
        <v>125025</v>
      </c>
      <c r="B19922" s="3">
        <v>0</v>
      </c>
      <c r="C19922" s="3">
        <v>2</v>
      </c>
      <c r="D19922" s="3">
        <v>15.1428571428571</v>
      </c>
      <c r="E19922" s="3">
        <v>25.285714285714299</v>
      </c>
      <c r="F19922" s="3">
        <v>1</v>
      </c>
      <c r="G19922" s="3">
        <v>0</v>
      </c>
      <c r="H19922" s="3">
        <v>120</v>
      </c>
      <c r="I19922" s="3">
        <v>0</v>
      </c>
      <c r="J19922" s="3">
        <v>17</v>
      </c>
      <c r="K19922" s="3">
        <v>0</v>
      </c>
      <c r="L19922" s="3">
        <v>103</v>
      </c>
      <c r="M19922" s="3">
        <v>39</v>
      </c>
      <c r="N19922" s="3">
        <v>0</v>
      </c>
      <c r="O19922" s="3">
        <v>225</v>
      </c>
      <c r="P19922" s="3">
        <v>0</v>
      </c>
      <c r="Q19922" s="3">
        <v>0</v>
      </c>
      <c r="R19922" s="3">
        <v>8</v>
      </c>
      <c r="S19922" s="3">
        <f t="shared" si="933"/>
        <v>-0.4079323651353568</v>
      </c>
      <c r="T19922" s="3">
        <f t="shared" si="934"/>
        <v>0.39940800467424376</v>
      </c>
      <c r="U19922" s="3">
        <f t="shared" si="935"/>
        <v>-0.50983945131766661</v>
      </c>
    </row>
    <row r="19923" spans="1:21" x14ac:dyDescent="0.25">
      <c r="A19923" s="3">
        <v>200272</v>
      </c>
      <c r="B19923" s="3">
        <v>0</v>
      </c>
      <c r="C19923" s="3">
        <v>3</v>
      </c>
      <c r="D19923" s="3">
        <v>1.8571428571428601</v>
      </c>
      <c r="E19923" s="3">
        <v>28.285714285714299</v>
      </c>
      <c r="F19923" s="3">
        <v>0</v>
      </c>
      <c r="G19923" s="3">
        <v>0</v>
      </c>
      <c r="H19923" s="3">
        <v>157</v>
      </c>
      <c r="I19923" s="3">
        <v>0</v>
      </c>
      <c r="J19923" s="3">
        <v>4</v>
      </c>
      <c r="K19923" s="3">
        <v>0</v>
      </c>
      <c r="L19923" s="3">
        <v>108</v>
      </c>
      <c r="M19923" s="3">
        <v>37</v>
      </c>
      <c r="N19923" s="3">
        <v>0</v>
      </c>
      <c r="O19923" s="3">
        <v>359</v>
      </c>
      <c r="P19923" s="3">
        <v>0</v>
      </c>
      <c r="Q19923" s="3">
        <v>0</v>
      </c>
      <c r="R19923" s="3">
        <v>9</v>
      </c>
      <c r="S19923" s="3">
        <f t="shared" si="933"/>
        <v>1.6212195151488931</v>
      </c>
      <c r="T19923" s="3">
        <f t="shared" si="934"/>
        <v>0.83496324719108039</v>
      </c>
      <c r="U19923" s="3">
        <f t="shared" si="935"/>
        <v>-1.8015870855889016</v>
      </c>
    </row>
    <row r="19924" spans="1:21" x14ac:dyDescent="0.25">
      <c r="A19924" s="3">
        <v>40861</v>
      </c>
      <c r="B19924" s="3">
        <v>1</v>
      </c>
      <c r="C19924" s="3">
        <v>2</v>
      </c>
      <c r="D19924" s="3">
        <v>15.8571428571429</v>
      </c>
      <c r="E19924" s="3">
        <v>28.571428571428601</v>
      </c>
      <c r="F19924" s="3">
        <v>0</v>
      </c>
      <c r="G19924" s="3">
        <v>0</v>
      </c>
      <c r="H19924" s="3">
        <v>104</v>
      </c>
      <c r="I19924" s="3">
        <v>0</v>
      </c>
      <c r="J19924" s="3">
        <v>14</v>
      </c>
      <c r="K19924" s="3">
        <v>13</v>
      </c>
      <c r="L19924" s="3">
        <v>54</v>
      </c>
      <c r="M19924" s="3">
        <v>52</v>
      </c>
      <c r="N19924" s="3">
        <v>0</v>
      </c>
      <c r="O19924" s="3">
        <v>120</v>
      </c>
      <c r="P19924" s="3">
        <v>0</v>
      </c>
      <c r="Q19924" s="3">
        <v>143</v>
      </c>
      <c r="R19924" s="3">
        <v>10</v>
      </c>
      <c r="S19924" s="3">
        <f t="shared" si="933"/>
        <v>0.24167844299253027</v>
      </c>
      <c r="T19924" s="3">
        <f t="shared" si="934"/>
        <v>0.56012723360875039</v>
      </c>
      <c r="U19924" s="3">
        <f t="shared" si="935"/>
        <v>-0.57959131818683751</v>
      </c>
    </row>
    <row r="19925" spans="1:21" x14ac:dyDescent="0.25">
      <c r="A19925" s="3">
        <v>44180</v>
      </c>
      <c r="B19925" s="3">
        <v>1</v>
      </c>
      <c r="C19925" s="3">
        <v>1</v>
      </c>
      <c r="D19925" s="3">
        <v>0</v>
      </c>
      <c r="E19925" s="3">
        <v>29.285714285714299</v>
      </c>
      <c r="F19925" s="3">
        <v>1</v>
      </c>
      <c r="G19925" s="3">
        <v>0</v>
      </c>
      <c r="H19925" s="3">
        <v>31</v>
      </c>
      <c r="I19925" s="3">
        <v>0</v>
      </c>
      <c r="J19925" s="3">
        <v>2</v>
      </c>
      <c r="K19925" s="3">
        <v>7</v>
      </c>
      <c r="L19925" s="3">
        <v>36</v>
      </c>
      <c r="M19925" s="3">
        <v>0</v>
      </c>
      <c r="N19925" s="3">
        <v>0</v>
      </c>
      <c r="O19925" s="3">
        <v>43</v>
      </c>
      <c r="P19925" s="3">
        <v>0</v>
      </c>
      <c r="Q19925" s="3">
        <v>23</v>
      </c>
      <c r="R19925" s="3">
        <v>3</v>
      </c>
      <c r="S19925" s="3">
        <f t="shared" si="933"/>
        <v>1.5581307941011151</v>
      </c>
      <c r="T19925" s="3">
        <f t="shared" si="934"/>
        <v>0.82608497046391482</v>
      </c>
      <c r="U19925" s="3">
        <f t="shared" si="935"/>
        <v>-0.19105764094086028</v>
      </c>
    </row>
    <row r="19926" spans="1:21" x14ac:dyDescent="0.25">
      <c r="A19926" s="3">
        <v>218304</v>
      </c>
      <c r="B19926" s="3">
        <v>1</v>
      </c>
      <c r="C19926" s="3">
        <v>1</v>
      </c>
      <c r="D19926" s="3">
        <v>0</v>
      </c>
      <c r="E19926" s="3">
        <v>24.571428571428601</v>
      </c>
      <c r="F19926" s="3">
        <v>0</v>
      </c>
      <c r="G19926" s="3">
        <v>0</v>
      </c>
      <c r="H19926" s="3">
        <v>21</v>
      </c>
      <c r="I19926" s="3">
        <v>0</v>
      </c>
      <c r="J19926" s="3">
        <v>6</v>
      </c>
      <c r="K19926" s="3">
        <v>4</v>
      </c>
      <c r="L19926" s="3">
        <v>17</v>
      </c>
      <c r="M19926" s="3">
        <v>0</v>
      </c>
      <c r="N19926" s="3">
        <v>0</v>
      </c>
      <c r="O19926" s="3">
        <v>40</v>
      </c>
      <c r="P19926" s="3">
        <v>0</v>
      </c>
      <c r="Q19926" s="3">
        <v>0</v>
      </c>
      <c r="R19926" s="3">
        <v>8</v>
      </c>
      <c r="S19926" s="3">
        <f t="shared" si="933"/>
        <v>1.9069237304807232</v>
      </c>
      <c r="T19926" s="3">
        <f t="shared" si="934"/>
        <v>0.87067315036164206</v>
      </c>
      <c r="U19926" s="3">
        <f t="shared" si="935"/>
        <v>-0.1384886304650651</v>
      </c>
    </row>
    <row r="19927" spans="1:21" x14ac:dyDescent="0.25">
      <c r="A19927" s="3">
        <v>239870</v>
      </c>
      <c r="B19927" s="3">
        <v>0</v>
      </c>
      <c r="C19927" s="3">
        <v>4</v>
      </c>
      <c r="D19927" s="3">
        <v>24</v>
      </c>
      <c r="E19927" s="3">
        <v>26.1428571428571</v>
      </c>
      <c r="F19927" s="3">
        <v>0</v>
      </c>
      <c r="G19927" s="3">
        <v>0</v>
      </c>
      <c r="H19927" s="3">
        <v>242</v>
      </c>
      <c r="I19927" s="3">
        <v>0</v>
      </c>
      <c r="J19927" s="3">
        <v>0</v>
      </c>
      <c r="K19927" s="3">
        <v>0</v>
      </c>
      <c r="L19927" s="3">
        <v>0</v>
      </c>
      <c r="M19927" s="3">
        <v>24</v>
      </c>
      <c r="N19927" s="3">
        <v>0</v>
      </c>
      <c r="O19927" s="3">
        <v>781</v>
      </c>
      <c r="P19927" s="3">
        <v>0</v>
      </c>
      <c r="Q19927" s="3">
        <v>0</v>
      </c>
      <c r="R19927" s="3">
        <v>9</v>
      </c>
      <c r="S19927" s="3">
        <f t="shared" si="933"/>
        <v>-1.2380948295372118</v>
      </c>
      <c r="T19927" s="3">
        <f t="shared" si="934"/>
        <v>0.22476778231714878</v>
      </c>
      <c r="U19927" s="3">
        <f t="shared" si="935"/>
        <v>-0.25459265879079906</v>
      </c>
    </row>
    <row r="19928" spans="1:21" x14ac:dyDescent="0.25">
      <c r="A19928" s="3">
        <v>107634</v>
      </c>
      <c r="B19928" s="3">
        <v>0</v>
      </c>
      <c r="C19928" s="3">
        <v>6</v>
      </c>
      <c r="D19928" s="3">
        <v>14</v>
      </c>
      <c r="E19928" s="3">
        <v>24.571428571428601</v>
      </c>
      <c r="F19928" s="3">
        <v>1</v>
      </c>
      <c r="G19928" s="3">
        <v>1</v>
      </c>
      <c r="H19928" s="3">
        <v>426</v>
      </c>
      <c r="I19928" s="3">
        <v>0</v>
      </c>
      <c r="J19928" s="3">
        <v>12</v>
      </c>
      <c r="K19928" s="3">
        <v>4</v>
      </c>
      <c r="L19928" s="3">
        <v>225</v>
      </c>
      <c r="M19928" s="3">
        <v>16</v>
      </c>
      <c r="N19928" s="3">
        <v>0</v>
      </c>
      <c r="O19928" s="3">
        <v>1101</v>
      </c>
      <c r="P19928" s="3">
        <v>35</v>
      </c>
      <c r="Q19928" s="3">
        <v>7</v>
      </c>
      <c r="R19928" s="3">
        <v>4</v>
      </c>
      <c r="S19928" s="3">
        <f t="shared" si="933"/>
        <v>-0.82680490964991482</v>
      </c>
      <c r="T19928" s="3">
        <f t="shared" si="934"/>
        <v>0.30432107876300957</v>
      </c>
      <c r="U19928" s="3">
        <f t="shared" si="935"/>
        <v>-0.36286704515034918</v>
      </c>
    </row>
    <row r="19929" spans="1:21" x14ac:dyDescent="0.25">
      <c r="A19929" s="3">
        <v>100690</v>
      </c>
      <c r="B19929" s="3">
        <v>0</v>
      </c>
      <c r="C19929" s="3">
        <v>15</v>
      </c>
      <c r="D19929" s="3">
        <v>29</v>
      </c>
      <c r="E19929" s="3">
        <v>29.428571428571399</v>
      </c>
      <c r="F19929" s="3">
        <v>1</v>
      </c>
      <c r="G19929" s="3">
        <v>2</v>
      </c>
      <c r="H19929" s="3">
        <v>639</v>
      </c>
      <c r="I19929" s="3">
        <v>0</v>
      </c>
      <c r="J19929" s="3">
        <v>16</v>
      </c>
      <c r="K19929" s="3">
        <v>53</v>
      </c>
      <c r="L19929" s="3">
        <v>408</v>
      </c>
      <c r="M19929" s="3">
        <v>170</v>
      </c>
      <c r="N19929" s="3">
        <v>81</v>
      </c>
      <c r="O19929" s="3">
        <v>1219</v>
      </c>
      <c r="P19929" s="3">
        <v>0</v>
      </c>
      <c r="Q19929" s="3">
        <v>142</v>
      </c>
      <c r="R19929" s="3">
        <v>10</v>
      </c>
      <c r="S19929" s="3">
        <f t="shared" si="933"/>
        <v>-2.6851664410400069</v>
      </c>
      <c r="T19929" s="3">
        <f t="shared" si="934"/>
        <v>6.3854345440344989E-2</v>
      </c>
      <c r="U19929" s="3">
        <f t="shared" si="935"/>
        <v>-6.5984200765338258E-2</v>
      </c>
    </row>
    <row r="19930" spans="1:21" x14ac:dyDescent="0.25">
      <c r="A19930" s="3">
        <v>178327</v>
      </c>
      <c r="B19930" s="3">
        <v>0</v>
      </c>
      <c r="C19930" s="3">
        <v>10</v>
      </c>
      <c r="D19930" s="3">
        <v>26</v>
      </c>
      <c r="E19930" s="3">
        <v>29.428571428571399</v>
      </c>
      <c r="F19930" s="3">
        <v>0</v>
      </c>
      <c r="G19930" s="3">
        <v>0</v>
      </c>
      <c r="H19930" s="3">
        <v>605</v>
      </c>
      <c r="I19930" s="3">
        <v>0</v>
      </c>
      <c r="J19930" s="3">
        <v>16</v>
      </c>
      <c r="K19930" s="3">
        <v>11</v>
      </c>
      <c r="L19930" s="3">
        <v>524</v>
      </c>
      <c r="M19930" s="3">
        <v>346</v>
      </c>
      <c r="N19930" s="3">
        <v>74</v>
      </c>
      <c r="O19930" s="3">
        <v>713</v>
      </c>
      <c r="P19930" s="3">
        <v>0</v>
      </c>
      <c r="Q19930" s="3">
        <v>371</v>
      </c>
      <c r="R19930" s="3">
        <v>9</v>
      </c>
      <c r="S19930" s="3">
        <f t="shared" si="933"/>
        <v>-1.3931756745242556</v>
      </c>
      <c r="T19930" s="3">
        <f t="shared" si="934"/>
        <v>0.19890126241825482</v>
      </c>
      <c r="U19930" s="3">
        <f t="shared" si="935"/>
        <v>-0.22177107161832404</v>
      </c>
    </row>
    <row r="19931" spans="1:21" x14ac:dyDescent="0.25">
      <c r="A19931" s="3">
        <v>91714</v>
      </c>
      <c r="B19931" s="3">
        <v>0</v>
      </c>
      <c r="C19931" s="3">
        <v>4</v>
      </c>
      <c r="D19931" s="3">
        <v>24.714285714285701</v>
      </c>
      <c r="E19931" s="3">
        <v>25.428571428571399</v>
      </c>
      <c r="F19931" s="3">
        <v>0</v>
      </c>
      <c r="G19931" s="3">
        <v>0</v>
      </c>
      <c r="H19931" s="3">
        <v>114</v>
      </c>
      <c r="I19931" s="3">
        <v>0</v>
      </c>
      <c r="J19931" s="3">
        <v>13</v>
      </c>
      <c r="K19931" s="3">
        <v>2</v>
      </c>
      <c r="L19931" s="3">
        <v>73</v>
      </c>
      <c r="M19931" s="3">
        <v>118</v>
      </c>
      <c r="N19931" s="3">
        <v>0</v>
      </c>
      <c r="O19931" s="3">
        <v>136</v>
      </c>
      <c r="P19931" s="3">
        <v>0</v>
      </c>
      <c r="Q19931" s="3">
        <v>22</v>
      </c>
      <c r="R19931" s="3">
        <v>9</v>
      </c>
      <c r="S19931" s="3">
        <f t="shared" si="933"/>
        <v>-1.0109668635449893</v>
      </c>
      <c r="T19931" s="3">
        <f t="shared" si="934"/>
        <v>0.26679067664410799</v>
      </c>
      <c r="U19931" s="3">
        <f t="shared" si="935"/>
        <v>-0.31032404711831274</v>
      </c>
    </row>
    <row r="19932" spans="1:21" x14ac:dyDescent="0.25">
      <c r="A19932" s="3">
        <v>86068</v>
      </c>
      <c r="B19932" s="3">
        <v>0</v>
      </c>
      <c r="C19932" s="3">
        <v>16</v>
      </c>
      <c r="D19932" s="3">
        <v>30.1428571428571</v>
      </c>
      <c r="E19932" s="3">
        <v>30.285714285714299</v>
      </c>
      <c r="F19932" s="3">
        <v>1</v>
      </c>
      <c r="G19932" s="3">
        <v>0</v>
      </c>
      <c r="H19932" s="3">
        <v>1243</v>
      </c>
      <c r="I19932" s="3">
        <v>0</v>
      </c>
      <c r="J19932" s="3">
        <v>173</v>
      </c>
      <c r="K19932" s="3">
        <v>16</v>
      </c>
      <c r="L19932" s="3">
        <v>671</v>
      </c>
      <c r="M19932" s="3">
        <v>6</v>
      </c>
      <c r="N19932" s="3">
        <v>5</v>
      </c>
      <c r="O19932" s="3">
        <v>2887</v>
      </c>
      <c r="P19932" s="3">
        <v>0</v>
      </c>
      <c r="Q19932" s="3">
        <v>600</v>
      </c>
      <c r="R19932" s="3">
        <v>6</v>
      </c>
      <c r="S19932" s="3">
        <f t="shared" si="933"/>
        <v>-3.5065907703942649</v>
      </c>
      <c r="T19932" s="3">
        <f t="shared" si="934"/>
        <v>2.9125284025861713E-2</v>
      </c>
      <c r="U19932" s="3">
        <f t="shared" si="935"/>
        <v>-2.9557844788640285E-2</v>
      </c>
    </row>
    <row r="19933" spans="1:21" x14ac:dyDescent="0.25">
      <c r="A19933" s="3">
        <v>242919</v>
      </c>
      <c r="B19933" s="3">
        <v>1</v>
      </c>
      <c r="C19933" s="3">
        <v>2</v>
      </c>
      <c r="D19933" s="3">
        <v>7.1428571428571397</v>
      </c>
      <c r="E19933" s="3">
        <v>27.571428571428601</v>
      </c>
      <c r="F19933" s="3">
        <v>0</v>
      </c>
      <c r="G19933" s="3">
        <v>0</v>
      </c>
      <c r="H19933" s="3">
        <v>55</v>
      </c>
      <c r="I19933" s="3">
        <v>0</v>
      </c>
      <c r="J19933" s="3">
        <v>0</v>
      </c>
      <c r="K19933" s="3">
        <v>0</v>
      </c>
      <c r="L19933" s="3">
        <v>62</v>
      </c>
      <c r="M19933" s="3">
        <v>8</v>
      </c>
      <c r="N19933" s="3">
        <v>0</v>
      </c>
      <c r="O19933" s="3">
        <v>107</v>
      </c>
      <c r="P19933" s="3">
        <v>0</v>
      </c>
      <c r="Q19933" s="3">
        <v>0</v>
      </c>
      <c r="R19933" s="3">
        <v>8</v>
      </c>
      <c r="S19933" s="3">
        <f t="shared" si="933"/>
        <v>1.150252559290375</v>
      </c>
      <c r="T19933" s="3">
        <f t="shared" si="934"/>
        <v>0.75955704491138709</v>
      </c>
      <c r="U19933" s="3">
        <f t="shared" si="935"/>
        <v>-0.2750198512593901</v>
      </c>
    </row>
    <row r="19934" spans="1:21" x14ac:dyDescent="0.25">
      <c r="A19934" s="3">
        <v>119126</v>
      </c>
      <c r="B19934" s="3">
        <v>1</v>
      </c>
      <c r="C19934" s="3">
        <v>3</v>
      </c>
      <c r="D19934" s="3">
        <v>8.1428571428571406</v>
      </c>
      <c r="E19934" s="3">
        <v>24.571428571428601</v>
      </c>
      <c r="F19934" s="3">
        <v>1</v>
      </c>
      <c r="G19934" s="3">
        <v>0</v>
      </c>
      <c r="H19934" s="3">
        <v>218</v>
      </c>
      <c r="I19934" s="3">
        <v>0</v>
      </c>
      <c r="J19934" s="3">
        <v>10</v>
      </c>
      <c r="K19934" s="3">
        <v>21</v>
      </c>
      <c r="L19934" s="3">
        <v>42</v>
      </c>
      <c r="M19934" s="3">
        <v>62</v>
      </c>
      <c r="N19934" s="3">
        <v>0</v>
      </c>
      <c r="O19934" s="3">
        <v>432</v>
      </c>
      <c r="P19934" s="3">
        <v>83</v>
      </c>
      <c r="Q19934" s="3">
        <v>92</v>
      </c>
      <c r="R19934" s="3">
        <v>10</v>
      </c>
      <c r="S19934" s="3">
        <f t="shared" si="933"/>
        <v>0.18012774330193726</v>
      </c>
      <c r="T19934" s="3">
        <f t="shared" si="934"/>
        <v>0.54491057072771187</v>
      </c>
      <c r="U19934" s="3">
        <f t="shared" si="935"/>
        <v>-0.607133588191065</v>
      </c>
    </row>
    <row r="19935" spans="1:21" x14ac:dyDescent="0.25">
      <c r="A19935" s="3">
        <v>208070</v>
      </c>
      <c r="B19935" s="3">
        <v>0</v>
      </c>
      <c r="C19935" s="3">
        <v>30</v>
      </c>
      <c r="D19935" s="3">
        <v>29.285714285714299</v>
      </c>
      <c r="E19935" s="3">
        <v>29.571428571428601</v>
      </c>
      <c r="F19935" s="3">
        <v>0</v>
      </c>
      <c r="G19935" s="3">
        <v>0</v>
      </c>
      <c r="H19935" s="3">
        <v>1837</v>
      </c>
      <c r="I19935" s="3">
        <v>7</v>
      </c>
      <c r="J19935" s="3">
        <v>428</v>
      </c>
      <c r="K19935" s="3">
        <v>6</v>
      </c>
      <c r="L19935" s="3">
        <v>1144</v>
      </c>
      <c r="M19935" s="3">
        <v>21</v>
      </c>
      <c r="N19935" s="3">
        <v>23</v>
      </c>
      <c r="O19935" s="3">
        <v>4266</v>
      </c>
      <c r="P19935" s="3">
        <v>0</v>
      </c>
      <c r="Q19935" s="3">
        <v>196</v>
      </c>
      <c r="R19935" s="3">
        <v>10</v>
      </c>
      <c r="S19935" s="3">
        <f t="shared" si="933"/>
        <v>-4.2266361097187248</v>
      </c>
      <c r="T19935" s="3">
        <f t="shared" si="934"/>
        <v>1.439129223839739E-2</v>
      </c>
      <c r="U19935" s="3">
        <f t="shared" si="935"/>
        <v>-1.449585125651774E-2</v>
      </c>
    </row>
    <row r="19936" spans="1:21" x14ac:dyDescent="0.25">
      <c r="A19936" s="3">
        <v>54744</v>
      </c>
      <c r="B19936" s="3">
        <v>0</v>
      </c>
      <c r="C19936" s="3">
        <v>8</v>
      </c>
      <c r="D19936" s="3">
        <v>29</v>
      </c>
      <c r="E19936" s="3">
        <v>29.714285714285701</v>
      </c>
      <c r="F19936" s="3">
        <v>0</v>
      </c>
      <c r="G19936" s="3">
        <v>0</v>
      </c>
      <c r="H19936" s="3">
        <v>452</v>
      </c>
      <c r="I19936" s="3">
        <v>0</v>
      </c>
      <c r="J19936" s="3">
        <v>19</v>
      </c>
      <c r="K19936" s="3">
        <v>61</v>
      </c>
      <c r="L19936" s="3">
        <v>200</v>
      </c>
      <c r="M19936" s="3">
        <v>153</v>
      </c>
      <c r="N19936" s="3">
        <v>0</v>
      </c>
      <c r="O19936" s="3">
        <v>775</v>
      </c>
      <c r="P19936" s="3">
        <v>28</v>
      </c>
      <c r="Q19936" s="3">
        <v>403</v>
      </c>
      <c r="R19936" s="3">
        <v>1</v>
      </c>
      <c r="S19936" s="3">
        <f t="shared" si="933"/>
        <v>-1.6132956383200934</v>
      </c>
      <c r="T19936" s="3">
        <f t="shared" si="934"/>
        <v>0.1661315601664124</v>
      </c>
      <c r="U19936" s="3">
        <f t="shared" si="935"/>
        <v>-0.18167963506949217</v>
      </c>
    </row>
    <row r="19937" spans="1:21" x14ac:dyDescent="0.25">
      <c r="A19937" s="3">
        <v>178117</v>
      </c>
      <c r="B19937" s="3">
        <v>1</v>
      </c>
      <c r="C19937" s="3">
        <v>14</v>
      </c>
      <c r="D19937" s="3">
        <v>14.1428571428571</v>
      </c>
      <c r="E19937" s="3">
        <v>26.428571428571399</v>
      </c>
      <c r="F19937" s="3">
        <v>0</v>
      </c>
      <c r="G19937" s="3">
        <v>0</v>
      </c>
      <c r="H19937" s="3">
        <v>1436</v>
      </c>
      <c r="I19937" s="3">
        <v>0</v>
      </c>
      <c r="J19937" s="3">
        <v>175</v>
      </c>
      <c r="K19937" s="3">
        <v>133</v>
      </c>
      <c r="L19937" s="3">
        <v>720</v>
      </c>
      <c r="M19937" s="3">
        <v>635</v>
      </c>
      <c r="N19937" s="3">
        <v>16</v>
      </c>
      <c r="O19937" s="3">
        <v>2169</v>
      </c>
      <c r="P19937" s="3">
        <v>343</v>
      </c>
      <c r="Q19937" s="3">
        <v>670</v>
      </c>
      <c r="R19937" s="3">
        <v>9</v>
      </c>
      <c r="S19937" s="3">
        <f t="shared" si="933"/>
        <v>-1.0578547359135613</v>
      </c>
      <c r="T19937" s="3">
        <f t="shared" si="934"/>
        <v>0.25771963084628308</v>
      </c>
      <c r="U19937" s="3">
        <f t="shared" si="935"/>
        <v>-1.3558829870956055</v>
      </c>
    </row>
    <row r="19938" spans="1:21" x14ac:dyDescent="0.25">
      <c r="A19938" s="3">
        <v>76482</v>
      </c>
      <c r="B19938" s="3">
        <v>0</v>
      </c>
      <c r="C19938" s="3">
        <v>3</v>
      </c>
      <c r="D19938" s="3">
        <v>21</v>
      </c>
      <c r="E19938" s="3">
        <v>23.285714285714299</v>
      </c>
      <c r="F19938" s="3">
        <v>0</v>
      </c>
      <c r="G19938" s="3">
        <v>0</v>
      </c>
      <c r="H19938" s="3">
        <v>112</v>
      </c>
      <c r="I19938" s="3">
        <v>0</v>
      </c>
      <c r="J19938" s="3">
        <v>11</v>
      </c>
      <c r="K19938" s="3">
        <v>4</v>
      </c>
      <c r="L19938" s="3">
        <v>32</v>
      </c>
      <c r="M19938" s="3">
        <v>64</v>
      </c>
      <c r="N19938" s="3">
        <v>6</v>
      </c>
      <c r="O19938" s="3">
        <v>198</v>
      </c>
      <c r="P19938" s="3">
        <v>0</v>
      </c>
      <c r="Q19938" s="3">
        <v>71</v>
      </c>
      <c r="R19938" s="3">
        <v>7</v>
      </c>
      <c r="S19938" s="3">
        <f t="shared" si="933"/>
        <v>-0.55552654232661514</v>
      </c>
      <c r="T19938" s="3">
        <f t="shared" si="934"/>
        <v>0.36458316198599788</v>
      </c>
      <c r="U19938" s="3">
        <f t="shared" si="935"/>
        <v>-0.45347405763318088</v>
      </c>
    </row>
    <row r="19939" spans="1:21" x14ac:dyDescent="0.25">
      <c r="A19939" s="3">
        <v>73473</v>
      </c>
      <c r="B19939" s="3">
        <v>1</v>
      </c>
      <c r="C19939" s="3">
        <v>1</v>
      </c>
      <c r="D19939" s="3">
        <v>0</v>
      </c>
      <c r="E19939" s="3">
        <v>21.1428571428571</v>
      </c>
      <c r="F19939" s="3">
        <v>0</v>
      </c>
      <c r="G19939" s="3">
        <v>0</v>
      </c>
      <c r="H19939" s="3">
        <v>37</v>
      </c>
      <c r="I19939" s="3">
        <v>0</v>
      </c>
      <c r="J19939" s="3">
        <v>0</v>
      </c>
      <c r="K19939" s="3">
        <v>0</v>
      </c>
      <c r="L19939" s="3">
        <v>31</v>
      </c>
      <c r="M19939" s="3">
        <v>0</v>
      </c>
      <c r="N19939" s="3">
        <v>0</v>
      </c>
      <c r="O19939" s="3">
        <v>49</v>
      </c>
      <c r="P19939" s="3">
        <v>39</v>
      </c>
      <c r="Q19939" s="3">
        <v>0</v>
      </c>
      <c r="R19939" s="3">
        <v>6</v>
      </c>
      <c r="S19939" s="3">
        <f t="shared" si="933"/>
        <v>1.7132494182596942</v>
      </c>
      <c r="T19939" s="3">
        <f t="shared" si="934"/>
        <v>0.84725727387177596</v>
      </c>
      <c r="U19939" s="3">
        <f t="shared" si="935"/>
        <v>-0.16575088325974227</v>
      </c>
    </row>
    <row r="19940" spans="1:21" x14ac:dyDescent="0.25">
      <c r="A19940" s="3">
        <v>152363</v>
      </c>
      <c r="B19940" s="3">
        <v>1</v>
      </c>
      <c r="C19940" s="3">
        <v>1</v>
      </c>
      <c r="D19940" s="3">
        <v>0</v>
      </c>
      <c r="E19940" s="3">
        <v>20.8571428571429</v>
      </c>
      <c r="F19940" s="3">
        <v>0</v>
      </c>
      <c r="G19940" s="3">
        <v>0</v>
      </c>
      <c r="H19940" s="3">
        <v>44</v>
      </c>
      <c r="I19940" s="3">
        <v>0</v>
      </c>
      <c r="J19940" s="3">
        <v>0</v>
      </c>
      <c r="K19940" s="3">
        <v>6</v>
      </c>
      <c r="L19940" s="3">
        <v>11</v>
      </c>
      <c r="M19940" s="3">
        <v>53</v>
      </c>
      <c r="N19940" s="3">
        <v>0</v>
      </c>
      <c r="O19940" s="3">
        <v>60</v>
      </c>
      <c r="P19940" s="3">
        <v>0</v>
      </c>
      <c r="Q19940" s="3">
        <v>11</v>
      </c>
      <c r="R19940" s="3">
        <v>8</v>
      </c>
      <c r="S19940" s="3">
        <f t="shared" si="933"/>
        <v>1.7429881383309491</v>
      </c>
      <c r="T19940" s="3">
        <f t="shared" si="934"/>
        <v>0.85106621696758078</v>
      </c>
      <c r="U19940" s="3">
        <f t="shared" si="935"/>
        <v>-0.16126534266314871</v>
      </c>
    </row>
    <row r="19941" spans="1:21" x14ac:dyDescent="0.25">
      <c r="A19941" s="3">
        <v>140667</v>
      </c>
      <c r="B19941" s="3">
        <v>0</v>
      </c>
      <c r="C19941" s="3">
        <v>4</v>
      </c>
      <c r="D19941" s="3">
        <v>18.1428571428571</v>
      </c>
      <c r="E19941" s="3">
        <v>22.8571428571429</v>
      </c>
      <c r="F19941" s="3">
        <v>0</v>
      </c>
      <c r="G19941" s="3">
        <v>0</v>
      </c>
      <c r="H19941" s="3">
        <v>317</v>
      </c>
      <c r="I19941" s="3">
        <v>0</v>
      </c>
      <c r="J19941" s="3">
        <v>8</v>
      </c>
      <c r="K19941" s="3">
        <v>28</v>
      </c>
      <c r="L19941" s="3">
        <v>150</v>
      </c>
      <c r="M19941" s="3">
        <v>112</v>
      </c>
      <c r="N19941" s="3">
        <v>133</v>
      </c>
      <c r="O19941" s="3">
        <v>477</v>
      </c>
      <c r="P19941" s="3">
        <v>0</v>
      </c>
      <c r="Q19941" s="3">
        <v>93</v>
      </c>
      <c r="R19941" s="3">
        <v>6</v>
      </c>
      <c r="S19941" s="3">
        <f t="shared" si="933"/>
        <v>-0.42100638899691889</v>
      </c>
      <c r="T19941" s="3">
        <f t="shared" si="934"/>
        <v>0.3962759551851982</v>
      </c>
      <c r="U19941" s="3">
        <f t="shared" si="935"/>
        <v>-0.5046380648942288</v>
      </c>
    </row>
    <row r="19942" spans="1:21" x14ac:dyDescent="0.25">
      <c r="A19942" s="3">
        <v>219101</v>
      </c>
      <c r="B19942" s="3">
        <v>1</v>
      </c>
      <c r="C19942" s="3">
        <v>1</v>
      </c>
      <c r="D19942" s="3">
        <v>0</v>
      </c>
      <c r="E19942" s="3">
        <v>25.1428571428571</v>
      </c>
      <c r="F19942" s="3">
        <v>0</v>
      </c>
      <c r="G19942" s="3">
        <v>0</v>
      </c>
      <c r="H19942" s="3">
        <v>38</v>
      </c>
      <c r="I19942" s="3">
        <v>0</v>
      </c>
      <c r="J19942" s="3">
        <v>4</v>
      </c>
      <c r="K19942" s="3">
        <v>0</v>
      </c>
      <c r="L19942" s="3">
        <v>40</v>
      </c>
      <c r="M19942" s="3">
        <v>0</v>
      </c>
      <c r="N19942" s="3">
        <v>0</v>
      </c>
      <c r="O19942" s="3">
        <v>79</v>
      </c>
      <c r="P19942" s="3">
        <v>0</v>
      </c>
      <c r="Q19942" s="3">
        <v>0</v>
      </c>
      <c r="R19942" s="3">
        <v>3</v>
      </c>
      <c r="S19942" s="3">
        <f t="shared" si="933"/>
        <v>1.9563514703709863</v>
      </c>
      <c r="T19942" s="3">
        <f t="shared" si="934"/>
        <v>0.87613755509228231</v>
      </c>
      <c r="U19942" s="3">
        <f t="shared" si="935"/>
        <v>-0.13223217401204132</v>
      </c>
    </row>
    <row r="19943" spans="1:21" x14ac:dyDescent="0.25">
      <c r="A19943" s="3">
        <v>22002</v>
      </c>
      <c r="B19943" s="3">
        <v>1</v>
      </c>
      <c r="C19943" s="3">
        <v>1</v>
      </c>
      <c r="D19943" s="3">
        <v>0</v>
      </c>
      <c r="E19943" s="3">
        <v>28.428571428571399</v>
      </c>
      <c r="F19943" s="3">
        <v>0</v>
      </c>
      <c r="G19943" s="3">
        <v>0</v>
      </c>
      <c r="H19943" s="3">
        <v>37</v>
      </c>
      <c r="I19943" s="3">
        <v>0</v>
      </c>
      <c r="J19943" s="3">
        <v>0</v>
      </c>
      <c r="K19943" s="3">
        <v>2</v>
      </c>
      <c r="L19943" s="3">
        <v>14</v>
      </c>
      <c r="M19943" s="3">
        <v>0</v>
      </c>
      <c r="N19943" s="3">
        <v>0</v>
      </c>
      <c r="O19943" s="3">
        <v>77</v>
      </c>
      <c r="P19943" s="3">
        <v>27</v>
      </c>
      <c r="Q19943" s="3">
        <v>0</v>
      </c>
      <c r="R19943" s="3">
        <v>5</v>
      </c>
      <c r="S19943" s="3">
        <f t="shared" si="933"/>
        <v>2.0171333293595217</v>
      </c>
      <c r="T19943" s="3">
        <f t="shared" si="934"/>
        <v>0.882584263763173</v>
      </c>
      <c r="U19943" s="3">
        <f t="shared" si="935"/>
        <v>-0.12490101171513864</v>
      </c>
    </row>
    <row r="19944" spans="1:21" x14ac:dyDescent="0.25">
      <c r="A19944" s="3">
        <v>218897</v>
      </c>
      <c r="B19944" s="3">
        <v>0</v>
      </c>
      <c r="C19944" s="3">
        <v>3</v>
      </c>
      <c r="D19944" s="3">
        <v>17.8571428571429</v>
      </c>
      <c r="E19944" s="3">
        <v>28</v>
      </c>
      <c r="F19944" s="3">
        <v>1</v>
      </c>
      <c r="G19944" s="3">
        <v>0</v>
      </c>
      <c r="H19944" s="3">
        <v>106</v>
      </c>
      <c r="I19944" s="3">
        <v>0</v>
      </c>
      <c r="J19944" s="3">
        <v>0</v>
      </c>
      <c r="K19944" s="3">
        <v>0</v>
      </c>
      <c r="L19944" s="3">
        <v>66</v>
      </c>
      <c r="M19944" s="3">
        <v>0</v>
      </c>
      <c r="N19944" s="3">
        <v>0</v>
      </c>
      <c r="O19944" s="3">
        <v>284</v>
      </c>
      <c r="P19944" s="3">
        <v>0</v>
      </c>
      <c r="Q19944" s="3">
        <v>0</v>
      </c>
      <c r="R19944" s="3">
        <v>9</v>
      </c>
      <c r="S19944" s="3">
        <f t="shared" si="933"/>
        <v>-0.74236136469131631</v>
      </c>
      <c r="T19944" s="3">
        <f t="shared" si="934"/>
        <v>0.32248799428466113</v>
      </c>
      <c r="U19944" s="3">
        <f t="shared" si="935"/>
        <v>-0.38932800577224297</v>
      </c>
    </row>
    <row r="19945" spans="1:21" x14ac:dyDescent="0.25">
      <c r="A19945" s="3">
        <v>149707</v>
      </c>
      <c r="B19945" s="3">
        <v>1</v>
      </c>
      <c r="C19945" s="3">
        <v>3</v>
      </c>
      <c r="D19945" s="3">
        <v>17.571428571428601</v>
      </c>
      <c r="E19945" s="3">
        <v>23.1428571428571</v>
      </c>
      <c r="F19945" s="3">
        <v>1</v>
      </c>
      <c r="G19945" s="3">
        <v>1</v>
      </c>
      <c r="H19945" s="3">
        <v>113</v>
      </c>
      <c r="I19945" s="3">
        <v>0</v>
      </c>
      <c r="J19945" s="3">
        <v>11</v>
      </c>
      <c r="K19945" s="3">
        <v>4</v>
      </c>
      <c r="L19945" s="3">
        <v>71</v>
      </c>
      <c r="M19945" s="3">
        <v>82</v>
      </c>
      <c r="N19945" s="3">
        <v>0</v>
      </c>
      <c r="O19945" s="3">
        <v>140</v>
      </c>
      <c r="P19945" s="3">
        <v>0</v>
      </c>
      <c r="Q19945" s="3">
        <v>90</v>
      </c>
      <c r="R19945" s="3">
        <v>10</v>
      </c>
      <c r="S19945" s="3">
        <f t="shared" si="933"/>
        <v>-0.75146396377677727</v>
      </c>
      <c r="T19945" s="3">
        <f t="shared" si="934"/>
        <v>0.32050239415632209</v>
      </c>
      <c r="U19945" s="3">
        <f t="shared" si="935"/>
        <v>-1.1378655325827856</v>
      </c>
    </row>
    <row r="19946" spans="1:21" x14ac:dyDescent="0.25">
      <c r="A19946" s="3">
        <v>156554</v>
      </c>
      <c r="B19946" s="3">
        <v>0</v>
      </c>
      <c r="C19946" s="3">
        <v>12</v>
      </c>
      <c r="D19946" s="3">
        <v>27.571428571428601</v>
      </c>
      <c r="E19946" s="3">
        <v>30</v>
      </c>
      <c r="F19946" s="3">
        <v>0</v>
      </c>
      <c r="G19946" s="3">
        <v>1</v>
      </c>
      <c r="H19946" s="3">
        <v>445</v>
      </c>
      <c r="I19946" s="3">
        <v>0</v>
      </c>
      <c r="J19946" s="3">
        <v>29</v>
      </c>
      <c r="K19946" s="3">
        <v>58</v>
      </c>
      <c r="L19946" s="3">
        <v>431</v>
      </c>
      <c r="M19946" s="3">
        <v>120</v>
      </c>
      <c r="N19946" s="3">
        <v>18</v>
      </c>
      <c r="O19946" s="3">
        <v>735</v>
      </c>
      <c r="P19946" s="3">
        <v>0</v>
      </c>
      <c r="Q19946" s="3">
        <v>39</v>
      </c>
      <c r="R19946" s="3">
        <v>8</v>
      </c>
      <c r="S19946" s="3">
        <f t="shared" si="933"/>
        <v>-1.6940566813724758</v>
      </c>
      <c r="T19946" s="3">
        <f t="shared" si="934"/>
        <v>0.15524309172544457</v>
      </c>
      <c r="U19946" s="3">
        <f t="shared" si="935"/>
        <v>-0.16870637552883511</v>
      </c>
    </row>
    <row r="19947" spans="1:21" x14ac:dyDescent="0.25">
      <c r="A19947" s="3">
        <v>189861</v>
      </c>
      <c r="B19947" s="3">
        <v>0</v>
      </c>
      <c r="C19947" s="3">
        <v>12</v>
      </c>
      <c r="D19947" s="3">
        <v>25.285714285714299</v>
      </c>
      <c r="E19947" s="3">
        <v>27.428571428571399</v>
      </c>
      <c r="F19947" s="3">
        <v>0</v>
      </c>
      <c r="G19947" s="3">
        <v>0</v>
      </c>
      <c r="H19947" s="3">
        <v>255</v>
      </c>
      <c r="I19947" s="3">
        <v>0</v>
      </c>
      <c r="J19947" s="3">
        <v>14</v>
      </c>
      <c r="K19947" s="3">
        <v>0</v>
      </c>
      <c r="L19947" s="3">
        <v>195</v>
      </c>
      <c r="M19947" s="3">
        <v>40</v>
      </c>
      <c r="N19947" s="3">
        <v>17</v>
      </c>
      <c r="O19947" s="3">
        <v>554</v>
      </c>
      <c r="P19947" s="3">
        <v>0</v>
      </c>
      <c r="Q19947" s="3">
        <v>0</v>
      </c>
      <c r="R19947" s="3">
        <v>8</v>
      </c>
      <c r="S19947" s="3">
        <f t="shared" si="933"/>
        <v>-1.5002234781890771</v>
      </c>
      <c r="T19947" s="3">
        <f t="shared" si="934"/>
        <v>0.18239219519284311</v>
      </c>
      <c r="U19947" s="3">
        <f t="shared" si="935"/>
        <v>-0.20137251358124794</v>
      </c>
    </row>
    <row r="19948" spans="1:21" x14ac:dyDescent="0.25">
      <c r="A19948" s="3">
        <v>169208</v>
      </c>
      <c r="B19948" s="3">
        <v>0</v>
      </c>
      <c r="C19948" s="3">
        <v>16</v>
      </c>
      <c r="D19948" s="3">
        <v>30.1428571428571</v>
      </c>
      <c r="E19948" s="3">
        <v>30.285714285714299</v>
      </c>
      <c r="F19948" s="3">
        <v>1</v>
      </c>
      <c r="G19948" s="3">
        <v>4</v>
      </c>
      <c r="H19948" s="3">
        <v>1371</v>
      </c>
      <c r="I19948" s="3">
        <v>0</v>
      </c>
      <c r="J19948" s="3">
        <v>184</v>
      </c>
      <c r="K19948" s="3">
        <v>7</v>
      </c>
      <c r="L19948" s="3">
        <v>850</v>
      </c>
      <c r="M19948" s="3">
        <v>682</v>
      </c>
      <c r="N19948" s="3">
        <v>10</v>
      </c>
      <c r="O19948" s="3">
        <v>2489</v>
      </c>
      <c r="P19948" s="3">
        <v>0</v>
      </c>
      <c r="Q19948" s="3">
        <v>294</v>
      </c>
      <c r="R19948" s="3">
        <v>8</v>
      </c>
      <c r="S19948" s="3">
        <f t="shared" si="933"/>
        <v>-3.3388643656174448</v>
      </c>
      <c r="T19948" s="3">
        <f t="shared" si="934"/>
        <v>3.4261713523177188E-2</v>
      </c>
      <c r="U19948" s="3">
        <f t="shared" si="935"/>
        <v>-3.4862406448652475E-2</v>
      </c>
    </row>
    <row r="19949" spans="1:21" x14ac:dyDescent="0.25">
      <c r="A19949" s="3">
        <v>136086</v>
      </c>
      <c r="B19949" s="3">
        <v>0</v>
      </c>
      <c r="C19949" s="3">
        <v>7</v>
      </c>
      <c r="D19949" s="3">
        <v>29.285714285714299</v>
      </c>
      <c r="E19949" s="3">
        <v>29.571428571428601</v>
      </c>
      <c r="F19949" s="3">
        <v>0</v>
      </c>
      <c r="G19949" s="3">
        <v>0</v>
      </c>
      <c r="H19949" s="3">
        <v>274</v>
      </c>
      <c r="I19949" s="3">
        <v>5</v>
      </c>
      <c r="J19949" s="3">
        <v>82</v>
      </c>
      <c r="K19949" s="3">
        <v>6</v>
      </c>
      <c r="L19949" s="3">
        <v>157</v>
      </c>
      <c r="M19949" s="3">
        <v>81</v>
      </c>
      <c r="N19949" s="3">
        <v>0</v>
      </c>
      <c r="O19949" s="3">
        <v>535</v>
      </c>
      <c r="P19949" s="3">
        <v>0</v>
      </c>
      <c r="Q19949" s="3">
        <v>26</v>
      </c>
      <c r="R19949" s="3">
        <v>9</v>
      </c>
      <c r="S19949" s="3">
        <f t="shared" si="933"/>
        <v>-1.6125408070880887</v>
      </c>
      <c r="T19949" s="3">
        <f t="shared" si="934"/>
        <v>0.16623615469900838</v>
      </c>
      <c r="U19949" s="3">
        <f t="shared" si="935"/>
        <v>-0.18180507583202171</v>
      </c>
    </row>
    <row r="19950" spans="1:21" x14ac:dyDescent="0.25">
      <c r="A19950" s="3">
        <v>95141</v>
      </c>
      <c r="B19950" s="3">
        <v>0</v>
      </c>
      <c r="C19950" s="3">
        <v>5</v>
      </c>
      <c r="D19950" s="3">
        <v>22.428571428571399</v>
      </c>
      <c r="E19950" s="3">
        <v>25.285714285714299</v>
      </c>
      <c r="F19950" s="3">
        <v>1</v>
      </c>
      <c r="G19950" s="3">
        <v>0</v>
      </c>
      <c r="H19950" s="3">
        <v>280</v>
      </c>
      <c r="I19950" s="3">
        <v>0</v>
      </c>
      <c r="J19950" s="3">
        <v>14</v>
      </c>
      <c r="K19950" s="3">
        <v>48</v>
      </c>
      <c r="L19950" s="3">
        <v>157</v>
      </c>
      <c r="M19950" s="3">
        <v>49</v>
      </c>
      <c r="N19950" s="3">
        <v>0</v>
      </c>
      <c r="O19950" s="3">
        <v>577</v>
      </c>
      <c r="P19950" s="3">
        <v>0</v>
      </c>
      <c r="Q19950" s="3">
        <v>109</v>
      </c>
      <c r="R19950" s="3">
        <v>8</v>
      </c>
      <c r="S19950" s="3">
        <f t="shared" si="933"/>
        <v>-1.466145530309878</v>
      </c>
      <c r="T19950" s="3">
        <f t="shared" si="934"/>
        <v>0.18752918143744154</v>
      </c>
      <c r="U19950" s="3">
        <f t="shared" si="935"/>
        <v>-0.20767528103853836</v>
      </c>
    </row>
    <row r="19951" spans="1:21" x14ac:dyDescent="0.25">
      <c r="A19951" s="3">
        <v>60219</v>
      </c>
      <c r="B19951" s="3">
        <v>0</v>
      </c>
      <c r="C19951" s="3">
        <v>9</v>
      </c>
      <c r="D19951" s="3">
        <v>27.285714285714299</v>
      </c>
      <c r="E19951" s="3">
        <v>28</v>
      </c>
      <c r="F19951" s="3">
        <v>0</v>
      </c>
      <c r="G19951" s="3">
        <v>0</v>
      </c>
      <c r="H19951" s="3">
        <v>316</v>
      </c>
      <c r="I19951" s="3">
        <v>0</v>
      </c>
      <c r="J19951" s="3">
        <v>108</v>
      </c>
      <c r="K19951" s="3">
        <v>9</v>
      </c>
      <c r="L19951" s="3">
        <v>306</v>
      </c>
      <c r="M19951" s="3">
        <v>42</v>
      </c>
      <c r="N19951" s="3">
        <v>13</v>
      </c>
      <c r="O19951" s="3">
        <v>494</v>
      </c>
      <c r="P19951" s="3">
        <v>27</v>
      </c>
      <c r="Q19951" s="3">
        <v>13</v>
      </c>
      <c r="R19951" s="3">
        <v>1</v>
      </c>
      <c r="S19951" s="3">
        <f t="shared" si="933"/>
        <v>-1.4750444320482086</v>
      </c>
      <c r="T19951" s="3">
        <f t="shared" si="934"/>
        <v>0.18617709567764498</v>
      </c>
      <c r="U19951" s="3">
        <f t="shared" si="935"/>
        <v>-0.20601249890724702</v>
      </c>
    </row>
    <row r="19952" spans="1:21" x14ac:dyDescent="0.25">
      <c r="A19952" s="3">
        <v>124076</v>
      </c>
      <c r="B19952" s="3">
        <v>0</v>
      </c>
      <c r="C19952" s="3">
        <v>11</v>
      </c>
      <c r="D19952" s="3">
        <v>26.428571428571399</v>
      </c>
      <c r="E19952" s="3">
        <v>28.1428571428571</v>
      </c>
      <c r="F19952" s="3">
        <v>1</v>
      </c>
      <c r="G19952" s="3">
        <v>1</v>
      </c>
      <c r="H19952" s="3">
        <v>394</v>
      </c>
      <c r="I19952" s="3">
        <v>0</v>
      </c>
      <c r="J19952" s="3">
        <v>19</v>
      </c>
      <c r="K19952" s="3">
        <v>46</v>
      </c>
      <c r="L19952" s="3">
        <v>332</v>
      </c>
      <c r="M19952" s="3">
        <v>211</v>
      </c>
      <c r="N19952" s="3">
        <v>10</v>
      </c>
      <c r="O19952" s="3">
        <v>564</v>
      </c>
      <c r="P19952" s="3">
        <v>0</v>
      </c>
      <c r="Q19952" s="3">
        <v>103</v>
      </c>
      <c r="R19952" s="3">
        <v>7</v>
      </c>
      <c r="S19952" s="3">
        <f t="shared" si="933"/>
        <v>-1.9721670970593734</v>
      </c>
      <c r="T19952" s="3">
        <f t="shared" si="934"/>
        <v>0.12215630967256197</v>
      </c>
      <c r="U19952" s="3">
        <f t="shared" si="935"/>
        <v>-0.13028673043592662</v>
      </c>
    </row>
    <row r="19953" spans="1:21" x14ac:dyDescent="0.25">
      <c r="A19953" s="3">
        <v>214803</v>
      </c>
      <c r="B19953" s="3">
        <v>1</v>
      </c>
      <c r="C19953" s="3">
        <v>15</v>
      </c>
      <c r="D19953" s="3">
        <v>26.428571428571399</v>
      </c>
      <c r="E19953" s="3">
        <v>29.428571428571399</v>
      </c>
      <c r="F19953" s="3">
        <v>1</v>
      </c>
      <c r="G19953" s="3">
        <v>0</v>
      </c>
      <c r="H19953" s="3">
        <v>498</v>
      </c>
      <c r="I19953" s="3">
        <v>0</v>
      </c>
      <c r="J19953" s="3">
        <v>29</v>
      </c>
      <c r="K19953" s="3">
        <v>90</v>
      </c>
      <c r="L19953" s="3">
        <v>85</v>
      </c>
      <c r="M19953" s="3">
        <v>129</v>
      </c>
      <c r="N19953" s="3">
        <v>6</v>
      </c>
      <c r="O19953" s="3">
        <v>798</v>
      </c>
      <c r="P19953" s="3">
        <v>274</v>
      </c>
      <c r="Q19953" s="3">
        <v>318</v>
      </c>
      <c r="R19953" s="3">
        <v>5</v>
      </c>
      <c r="S19953" s="3">
        <f t="shared" si="933"/>
        <v>-2.3096678540766034</v>
      </c>
      <c r="T19953" s="3">
        <f t="shared" si="934"/>
        <v>9.0325432340183254E-2</v>
      </c>
      <c r="U19953" s="3">
        <f t="shared" si="935"/>
        <v>-2.4043362154646406</v>
      </c>
    </row>
    <row r="19954" spans="1:21" x14ac:dyDescent="0.25">
      <c r="A19954" s="3">
        <v>142267</v>
      </c>
      <c r="B19954" s="3">
        <v>0</v>
      </c>
      <c r="C19954" s="3">
        <v>15</v>
      </c>
      <c r="D19954" s="3">
        <v>23.428571428571399</v>
      </c>
      <c r="E19954" s="3">
        <v>29.428571428571399</v>
      </c>
      <c r="F19954" s="3">
        <v>0</v>
      </c>
      <c r="G19954" s="3">
        <v>2</v>
      </c>
      <c r="H19954" s="3">
        <v>1268</v>
      </c>
      <c r="I19954" s="3">
        <v>0</v>
      </c>
      <c r="J19954" s="3">
        <v>430</v>
      </c>
      <c r="K19954" s="3">
        <v>38</v>
      </c>
      <c r="L19954" s="3">
        <v>1024</v>
      </c>
      <c r="M19954" s="3">
        <v>361</v>
      </c>
      <c r="N19954" s="3">
        <v>12</v>
      </c>
      <c r="O19954" s="3">
        <v>2091</v>
      </c>
      <c r="P19954" s="3">
        <v>0</v>
      </c>
      <c r="Q19954" s="3">
        <v>188</v>
      </c>
      <c r="R19954" s="3">
        <v>4</v>
      </c>
      <c r="S19954" s="3">
        <f t="shared" si="933"/>
        <v>-1.9495385528117855</v>
      </c>
      <c r="T19954" s="3">
        <f t="shared" si="934"/>
        <v>0.12460368302319165</v>
      </c>
      <c r="U19954" s="3">
        <f t="shared" si="935"/>
        <v>-0.13307856148024202</v>
      </c>
    </row>
    <row r="19955" spans="1:21" x14ac:dyDescent="0.25">
      <c r="A19955" s="3">
        <v>83978</v>
      </c>
      <c r="B19955" s="3">
        <v>1</v>
      </c>
      <c r="C19955" s="3">
        <v>2</v>
      </c>
      <c r="D19955" s="3">
        <v>1</v>
      </c>
      <c r="E19955" s="3">
        <v>19.428571428571399</v>
      </c>
      <c r="F19955" s="3">
        <v>0</v>
      </c>
      <c r="G19955" s="3">
        <v>0</v>
      </c>
      <c r="H19955" s="3">
        <v>61</v>
      </c>
      <c r="I19955" s="3">
        <v>0</v>
      </c>
      <c r="J19955" s="3">
        <v>1</v>
      </c>
      <c r="K19955" s="3">
        <v>14</v>
      </c>
      <c r="L19955" s="3">
        <v>28</v>
      </c>
      <c r="M19955" s="3">
        <v>6</v>
      </c>
      <c r="N19955" s="3">
        <v>0</v>
      </c>
      <c r="O19955" s="3">
        <v>122</v>
      </c>
      <c r="P19955" s="3">
        <v>0</v>
      </c>
      <c r="Q19955" s="3">
        <v>49</v>
      </c>
      <c r="R19955" s="3">
        <v>4</v>
      </c>
      <c r="S19955" s="3">
        <f t="shared" si="933"/>
        <v>1.569613958706807</v>
      </c>
      <c r="T19955" s="3">
        <f t="shared" si="934"/>
        <v>0.82772856806368234</v>
      </c>
      <c r="U19955" s="3">
        <f t="shared" si="935"/>
        <v>-0.18906999468861183</v>
      </c>
    </row>
    <row r="19956" spans="1:21" x14ac:dyDescent="0.25">
      <c r="A19956" s="3">
        <v>160944</v>
      </c>
      <c r="B19956" s="3">
        <v>0</v>
      </c>
      <c r="C19956" s="3">
        <v>28</v>
      </c>
      <c r="D19956" s="3">
        <v>30</v>
      </c>
      <c r="E19956" s="3">
        <v>30.285714285714299</v>
      </c>
      <c r="F19956" s="3">
        <v>1</v>
      </c>
      <c r="G19956" s="3">
        <v>2</v>
      </c>
      <c r="H19956" s="3">
        <v>877</v>
      </c>
      <c r="I19956" s="3">
        <v>0</v>
      </c>
      <c r="J19956" s="3">
        <v>25</v>
      </c>
      <c r="K19956" s="3">
        <v>0</v>
      </c>
      <c r="L19956" s="3">
        <v>556</v>
      </c>
      <c r="M19956" s="3">
        <v>8</v>
      </c>
      <c r="N19956" s="3">
        <v>38</v>
      </c>
      <c r="O19956" s="3">
        <v>2146</v>
      </c>
      <c r="P19956" s="3">
        <v>84</v>
      </c>
      <c r="Q19956" s="3">
        <v>0</v>
      </c>
      <c r="R19956" s="3">
        <v>9</v>
      </c>
      <c r="S19956" s="3">
        <f t="shared" si="933"/>
        <v>-3.8704071351818188</v>
      </c>
      <c r="T19956" s="3">
        <f t="shared" si="934"/>
        <v>2.0424040211047878E-2</v>
      </c>
      <c r="U19956" s="3">
        <f t="shared" si="935"/>
        <v>-2.0635495049526772E-2</v>
      </c>
    </row>
    <row r="19957" spans="1:21" x14ac:dyDescent="0.25">
      <c r="A19957" s="3">
        <v>246295</v>
      </c>
      <c r="B19957" s="3">
        <v>0</v>
      </c>
      <c r="C19957" s="3">
        <v>2</v>
      </c>
      <c r="D19957" s="3">
        <v>2</v>
      </c>
      <c r="E19957" s="3">
        <v>27.1428571428571</v>
      </c>
      <c r="F19957" s="3">
        <v>1</v>
      </c>
      <c r="G19957" s="3">
        <v>0</v>
      </c>
      <c r="H19957" s="3">
        <v>101</v>
      </c>
      <c r="I19957" s="3">
        <v>0</v>
      </c>
      <c r="J19957" s="3">
        <v>0</v>
      </c>
      <c r="K19957" s="3">
        <v>4</v>
      </c>
      <c r="L19957" s="3">
        <v>65</v>
      </c>
      <c r="M19957" s="3">
        <v>30</v>
      </c>
      <c r="N19957" s="3">
        <v>0</v>
      </c>
      <c r="O19957" s="3">
        <v>210</v>
      </c>
      <c r="P19957" s="3">
        <v>0</v>
      </c>
      <c r="Q19957" s="3">
        <v>28</v>
      </c>
      <c r="R19957" s="3">
        <v>9</v>
      </c>
      <c r="S19957" s="3">
        <f t="shared" si="933"/>
        <v>1.1615513854020076</v>
      </c>
      <c r="T19957" s="3">
        <f t="shared" si="934"/>
        <v>0.76161449535835446</v>
      </c>
      <c r="U19957" s="3">
        <f t="shared" si="935"/>
        <v>-1.4338661483171615</v>
      </c>
    </row>
    <row r="19958" spans="1:21" x14ac:dyDescent="0.25">
      <c r="A19958" s="3">
        <v>3222</v>
      </c>
      <c r="B19958" s="3">
        <v>0</v>
      </c>
      <c r="C19958" s="3">
        <v>5</v>
      </c>
      <c r="D19958" s="3">
        <v>21.571428571428601</v>
      </c>
      <c r="E19958" s="3">
        <v>23.571428571428601</v>
      </c>
      <c r="F19958" s="3">
        <v>1</v>
      </c>
      <c r="G19958" s="3">
        <v>0</v>
      </c>
      <c r="H19958" s="3">
        <v>383</v>
      </c>
      <c r="I19958" s="3">
        <v>0</v>
      </c>
      <c r="J19958" s="3">
        <v>14</v>
      </c>
      <c r="K19958" s="3">
        <v>19</v>
      </c>
      <c r="L19958" s="3">
        <v>51</v>
      </c>
      <c r="M19958" s="3">
        <v>50</v>
      </c>
      <c r="N19958" s="3">
        <v>16</v>
      </c>
      <c r="O19958" s="3">
        <v>960</v>
      </c>
      <c r="P19958" s="3">
        <v>117</v>
      </c>
      <c r="Q19958" s="3">
        <v>25</v>
      </c>
      <c r="R19958" s="3">
        <v>10</v>
      </c>
      <c r="S19958" s="3">
        <f t="shared" si="933"/>
        <v>-1.7100011104058324</v>
      </c>
      <c r="T19958" s="3">
        <f t="shared" si="934"/>
        <v>0.15316357174040626</v>
      </c>
      <c r="U19958" s="3">
        <f t="shared" si="935"/>
        <v>-0.16624772191785178</v>
      </c>
    </row>
    <row r="19959" spans="1:21" x14ac:dyDescent="0.25">
      <c r="A19959" s="3">
        <v>144944</v>
      </c>
      <c r="B19959" s="3">
        <v>1</v>
      </c>
      <c r="C19959" s="3">
        <v>1</v>
      </c>
      <c r="D19959" s="3">
        <v>0</v>
      </c>
      <c r="E19959" s="3">
        <v>24</v>
      </c>
      <c r="F19959" s="3">
        <v>0</v>
      </c>
      <c r="G19959" s="3">
        <v>0</v>
      </c>
      <c r="H19959" s="3">
        <v>129</v>
      </c>
      <c r="I19959" s="3">
        <v>23</v>
      </c>
      <c r="J19959" s="3">
        <v>4</v>
      </c>
      <c r="K19959" s="3">
        <v>17</v>
      </c>
      <c r="L19959" s="3">
        <v>50</v>
      </c>
      <c r="M19959" s="3">
        <v>24</v>
      </c>
      <c r="N19959" s="3">
        <v>0</v>
      </c>
      <c r="O19959" s="3">
        <v>198</v>
      </c>
      <c r="P19959" s="3">
        <v>80</v>
      </c>
      <c r="Q19959" s="3">
        <v>17</v>
      </c>
      <c r="R19959" s="3">
        <v>10</v>
      </c>
      <c r="S19959" s="3">
        <f t="shared" si="933"/>
        <v>1.8667842054765498</v>
      </c>
      <c r="T19959" s="3">
        <f t="shared" si="934"/>
        <v>0.86608574455798837</v>
      </c>
      <c r="U19959" s="3">
        <f t="shared" si="935"/>
        <v>-0.14377136312941294</v>
      </c>
    </row>
    <row r="19960" spans="1:21" x14ac:dyDescent="0.25">
      <c r="A19960" s="3">
        <v>185029</v>
      </c>
      <c r="B19960" s="3">
        <v>0</v>
      </c>
      <c r="C19960" s="3">
        <v>4</v>
      </c>
      <c r="D19960" s="3">
        <v>17</v>
      </c>
      <c r="E19960" s="3">
        <v>24</v>
      </c>
      <c r="F19960" s="3">
        <v>1</v>
      </c>
      <c r="G19960" s="3">
        <v>0</v>
      </c>
      <c r="H19960" s="3">
        <v>263</v>
      </c>
      <c r="I19960" s="3">
        <v>0</v>
      </c>
      <c r="J19960" s="3">
        <v>0</v>
      </c>
      <c r="K19960" s="3">
        <v>0</v>
      </c>
      <c r="L19960" s="3">
        <v>12</v>
      </c>
      <c r="M19960" s="3">
        <v>0</v>
      </c>
      <c r="N19960" s="3">
        <v>10</v>
      </c>
      <c r="O19960" s="3">
        <v>643</v>
      </c>
      <c r="P19960" s="3">
        <v>187</v>
      </c>
      <c r="Q19960" s="3">
        <v>0</v>
      </c>
      <c r="R19960" s="3">
        <v>10</v>
      </c>
      <c r="S19960" s="3">
        <f t="shared" si="933"/>
        <v>-1.0580320283001667</v>
      </c>
      <c r="T19960" s="3">
        <f t="shared" si="934"/>
        <v>0.25768571623011138</v>
      </c>
      <c r="U19960" s="3">
        <f t="shared" si="935"/>
        <v>-0.297982562460061</v>
      </c>
    </row>
    <row r="19961" spans="1:21" x14ac:dyDescent="0.25">
      <c r="A19961" s="3">
        <v>191887</v>
      </c>
      <c r="B19961" s="3">
        <v>0</v>
      </c>
      <c r="C19961" s="3">
        <v>8</v>
      </c>
      <c r="D19961" s="3">
        <v>23.571428571428601</v>
      </c>
      <c r="E19961" s="3">
        <v>29.714285714285701</v>
      </c>
      <c r="F19961" s="3">
        <v>0</v>
      </c>
      <c r="G19961" s="3">
        <v>0</v>
      </c>
      <c r="H19961" s="3">
        <v>303</v>
      </c>
      <c r="I19961" s="3">
        <v>0</v>
      </c>
      <c r="J19961" s="3">
        <v>47</v>
      </c>
      <c r="K19961" s="3">
        <v>20</v>
      </c>
      <c r="L19961" s="3">
        <v>136</v>
      </c>
      <c r="M19961" s="3">
        <v>213</v>
      </c>
      <c r="N19961" s="3">
        <v>13</v>
      </c>
      <c r="O19961" s="3">
        <v>484</v>
      </c>
      <c r="P19961" s="3">
        <v>0</v>
      </c>
      <c r="Q19961" s="3">
        <v>72</v>
      </c>
      <c r="R19961" s="3">
        <v>10</v>
      </c>
      <c r="S19961" s="3">
        <f t="shared" si="933"/>
        <v>-1.0344419359569088</v>
      </c>
      <c r="T19961" s="3">
        <f t="shared" si="934"/>
        <v>0.2622238489472406</v>
      </c>
      <c r="U19961" s="3">
        <f t="shared" si="935"/>
        <v>-0.30411481874867596</v>
      </c>
    </row>
    <row r="19962" spans="1:21" x14ac:dyDescent="0.25">
      <c r="A19962" s="3">
        <v>82671</v>
      </c>
      <c r="B19962" s="3">
        <v>0</v>
      </c>
      <c r="C19962" s="3">
        <v>14</v>
      </c>
      <c r="D19962" s="3">
        <v>28.714285714285701</v>
      </c>
      <c r="E19962" s="3">
        <v>29.285714285714299</v>
      </c>
      <c r="F19962" s="3">
        <v>0</v>
      </c>
      <c r="G19962" s="3">
        <v>1</v>
      </c>
      <c r="H19962" s="3">
        <v>883</v>
      </c>
      <c r="I19962" s="3">
        <v>0</v>
      </c>
      <c r="J19962" s="3">
        <v>100</v>
      </c>
      <c r="K19962" s="3">
        <v>292</v>
      </c>
      <c r="L19962" s="3">
        <v>231</v>
      </c>
      <c r="M19962" s="3">
        <v>899</v>
      </c>
      <c r="N19962" s="3">
        <v>16</v>
      </c>
      <c r="O19962" s="3">
        <v>960</v>
      </c>
      <c r="P19962" s="3">
        <v>0</v>
      </c>
      <c r="Q19962" s="3">
        <v>385</v>
      </c>
      <c r="R19962" s="3">
        <v>7</v>
      </c>
      <c r="S19962" s="3">
        <f t="shared" si="933"/>
        <v>-1.8168999653468807</v>
      </c>
      <c r="T19962" s="3">
        <f t="shared" si="934"/>
        <v>0.13980626848402491</v>
      </c>
      <c r="U19962" s="3">
        <f t="shared" si="935"/>
        <v>-0.15059764589925881</v>
      </c>
    </row>
    <row r="19963" spans="1:21" x14ac:dyDescent="0.25">
      <c r="A19963" s="3">
        <v>69095</v>
      </c>
      <c r="B19963" s="3">
        <v>1</v>
      </c>
      <c r="C19963" s="3">
        <v>2</v>
      </c>
      <c r="D19963" s="3">
        <v>5.4285714285714297</v>
      </c>
      <c r="E19963" s="3">
        <v>18.571428571428601</v>
      </c>
      <c r="F19963" s="3">
        <v>0</v>
      </c>
      <c r="G19963" s="3">
        <v>1</v>
      </c>
      <c r="H19963" s="3">
        <v>153</v>
      </c>
      <c r="I19963" s="3">
        <v>0</v>
      </c>
      <c r="J19963" s="3">
        <v>0</v>
      </c>
      <c r="K19963" s="3">
        <v>58</v>
      </c>
      <c r="L19963" s="3">
        <v>148</v>
      </c>
      <c r="M19963" s="3">
        <v>44</v>
      </c>
      <c r="N19963" s="3">
        <v>0</v>
      </c>
      <c r="O19963" s="3">
        <v>186</v>
      </c>
      <c r="P19963" s="3">
        <v>0</v>
      </c>
      <c r="Q19963" s="3">
        <v>84</v>
      </c>
      <c r="R19963" s="3">
        <v>6</v>
      </c>
      <c r="S19963" s="3">
        <f t="shared" si="933"/>
        <v>1.0530656791434323</v>
      </c>
      <c r="T19963" s="3">
        <f t="shared" si="934"/>
        <v>0.74136315904619143</v>
      </c>
      <c r="U19963" s="3">
        <f t="shared" si="935"/>
        <v>-0.29926468056274275</v>
      </c>
    </row>
    <row r="19964" spans="1:21" x14ac:dyDescent="0.25">
      <c r="A19964" s="3">
        <v>80305</v>
      </c>
      <c r="B19964" s="3">
        <v>1</v>
      </c>
      <c r="C19964" s="3">
        <v>3</v>
      </c>
      <c r="D19964" s="3">
        <v>7.4285714285714297</v>
      </c>
      <c r="E19964" s="3">
        <v>24.571428571428601</v>
      </c>
      <c r="F19964" s="3">
        <v>0</v>
      </c>
      <c r="G19964" s="3">
        <v>1</v>
      </c>
      <c r="H19964" s="3">
        <v>132</v>
      </c>
      <c r="I19964" s="3">
        <v>0</v>
      </c>
      <c r="J19964" s="3">
        <v>12</v>
      </c>
      <c r="K19964" s="3">
        <v>7</v>
      </c>
      <c r="L19964" s="3">
        <v>81</v>
      </c>
      <c r="M19964" s="3">
        <v>109</v>
      </c>
      <c r="N19964" s="3">
        <v>0</v>
      </c>
      <c r="O19964" s="3">
        <v>195</v>
      </c>
      <c r="P19964" s="3">
        <v>0</v>
      </c>
      <c r="Q19964" s="3">
        <v>19</v>
      </c>
      <c r="R19964" s="3">
        <v>10</v>
      </c>
      <c r="S19964" s="3">
        <f t="shared" si="933"/>
        <v>0.92125985959686851</v>
      </c>
      <c r="T19964" s="3">
        <f t="shared" si="934"/>
        <v>0.71529874121540826</v>
      </c>
      <c r="U19964" s="3">
        <f t="shared" si="935"/>
        <v>-0.33505500366886048</v>
      </c>
    </row>
    <row r="19965" spans="1:21" x14ac:dyDescent="0.25">
      <c r="A19965" s="3">
        <v>211970</v>
      </c>
      <c r="B19965" s="3">
        <v>1</v>
      </c>
      <c r="C19965" s="3">
        <v>3</v>
      </c>
      <c r="D19965" s="3">
        <v>22</v>
      </c>
      <c r="E19965" s="3">
        <v>28.571428571428601</v>
      </c>
      <c r="F19965" s="3">
        <v>0</v>
      </c>
      <c r="G19965" s="3">
        <v>0</v>
      </c>
      <c r="H19965" s="3">
        <v>101</v>
      </c>
      <c r="I19965" s="3">
        <v>0</v>
      </c>
      <c r="J19965" s="3">
        <v>7</v>
      </c>
      <c r="K19965" s="3">
        <v>32</v>
      </c>
      <c r="L19965" s="3">
        <v>35</v>
      </c>
      <c r="M19965" s="3">
        <v>83</v>
      </c>
      <c r="N19965" s="3">
        <v>0</v>
      </c>
      <c r="O19965" s="3">
        <v>113</v>
      </c>
      <c r="P19965" s="3">
        <v>0</v>
      </c>
      <c r="Q19965" s="3">
        <v>83</v>
      </c>
      <c r="R19965" s="3">
        <v>10</v>
      </c>
      <c r="S19965" s="3">
        <f t="shared" si="933"/>
        <v>-0.53706056552599768</v>
      </c>
      <c r="T19965" s="3">
        <f t="shared" si="934"/>
        <v>0.3688716341846337</v>
      </c>
      <c r="U19965" s="3">
        <f t="shared" si="935"/>
        <v>-0.99730657030248904</v>
      </c>
    </row>
    <row r="19966" spans="1:21" x14ac:dyDescent="0.25">
      <c r="A19966" s="3">
        <v>248679</v>
      </c>
      <c r="B19966" s="3">
        <v>0</v>
      </c>
      <c r="C19966" s="3">
        <v>19</v>
      </c>
      <c r="D19966" s="3">
        <v>28.8571428571429</v>
      </c>
      <c r="E19966" s="3">
        <v>29.285714285714299</v>
      </c>
      <c r="F19966" s="3">
        <v>0</v>
      </c>
      <c r="G19966" s="3">
        <v>0</v>
      </c>
      <c r="H19966" s="3">
        <v>739</v>
      </c>
      <c r="I19966" s="3">
        <v>0</v>
      </c>
      <c r="J19966" s="3">
        <v>11</v>
      </c>
      <c r="K19966" s="3">
        <v>152</v>
      </c>
      <c r="L19966" s="3">
        <v>288</v>
      </c>
      <c r="M19966" s="3">
        <v>232</v>
      </c>
      <c r="N19966" s="3">
        <v>0</v>
      </c>
      <c r="O19966" s="3">
        <v>1644</v>
      </c>
      <c r="P19966" s="3">
        <v>0</v>
      </c>
      <c r="Q19966" s="3">
        <v>86</v>
      </c>
      <c r="R19966" s="3">
        <v>9</v>
      </c>
      <c r="S19966" s="3">
        <f t="shared" si="933"/>
        <v>-2.5144484543539241</v>
      </c>
      <c r="T19966" s="3">
        <f t="shared" si="934"/>
        <v>7.4851476460191024E-2</v>
      </c>
      <c r="U19966" s="3">
        <f t="shared" si="935"/>
        <v>-7.780098837006795E-2</v>
      </c>
    </row>
    <row r="19967" spans="1:21" x14ac:dyDescent="0.25">
      <c r="A19967" s="3">
        <v>187309</v>
      </c>
      <c r="B19967" s="3">
        <v>0</v>
      </c>
      <c r="C19967" s="3">
        <v>4</v>
      </c>
      <c r="D19967" s="3">
        <v>12</v>
      </c>
      <c r="E19967" s="3">
        <v>19.1428571428571</v>
      </c>
      <c r="F19967" s="3">
        <v>0</v>
      </c>
      <c r="G19967" s="3">
        <v>0</v>
      </c>
      <c r="H19967" s="3">
        <v>132</v>
      </c>
      <c r="I19967" s="3">
        <v>0</v>
      </c>
      <c r="J19967" s="3">
        <v>19</v>
      </c>
      <c r="K19967" s="3">
        <v>30</v>
      </c>
      <c r="L19967" s="3">
        <v>65</v>
      </c>
      <c r="M19967" s="3">
        <v>116</v>
      </c>
      <c r="N19967" s="3">
        <v>0</v>
      </c>
      <c r="O19967" s="3">
        <v>136</v>
      </c>
      <c r="P19967" s="3">
        <v>0</v>
      </c>
      <c r="Q19967" s="3">
        <v>76</v>
      </c>
      <c r="R19967" s="3">
        <v>1</v>
      </c>
      <c r="S19967" s="3">
        <f t="shared" si="933"/>
        <v>0.32208533836111519</v>
      </c>
      <c r="T19967" s="3">
        <f t="shared" si="934"/>
        <v>0.57983238084962041</v>
      </c>
      <c r="U19967" s="3">
        <f t="shared" si="935"/>
        <v>-0.8671015541060485</v>
      </c>
    </row>
    <row r="19968" spans="1:21" x14ac:dyDescent="0.25">
      <c r="A19968" s="3">
        <v>243059</v>
      </c>
      <c r="B19968" s="3">
        <v>0</v>
      </c>
      <c r="C19968" s="3">
        <v>3</v>
      </c>
      <c r="D19968" s="3">
        <v>7.5714285714285703</v>
      </c>
      <c r="E19968" s="3">
        <v>28.1428571428571</v>
      </c>
      <c r="F19968" s="3">
        <v>0</v>
      </c>
      <c r="G19968" s="3">
        <v>0</v>
      </c>
      <c r="H19968" s="3">
        <v>180</v>
      </c>
      <c r="I19968" s="3">
        <v>0</v>
      </c>
      <c r="J19968" s="3">
        <v>12</v>
      </c>
      <c r="K19968" s="3">
        <v>82</v>
      </c>
      <c r="L19968" s="3">
        <v>141</v>
      </c>
      <c r="M19968" s="3">
        <v>54</v>
      </c>
      <c r="N19968" s="3">
        <v>0</v>
      </c>
      <c r="O19968" s="3">
        <v>244</v>
      </c>
      <c r="P19968" s="3">
        <v>0</v>
      </c>
      <c r="Q19968" s="3">
        <v>54</v>
      </c>
      <c r="R19968" s="3">
        <v>8</v>
      </c>
      <c r="S19968" s="3">
        <f t="shared" si="933"/>
        <v>1.1163347540140776</v>
      </c>
      <c r="T19968" s="3">
        <f t="shared" si="934"/>
        <v>0.75330821821844773</v>
      </c>
      <c r="U19968" s="3">
        <f t="shared" si="935"/>
        <v>-1.3996155686018155</v>
      </c>
    </row>
    <row r="19969" spans="1:21" x14ac:dyDescent="0.25">
      <c r="A19969" s="3">
        <v>23237</v>
      </c>
      <c r="B19969" s="3">
        <v>0</v>
      </c>
      <c r="C19969" s="3">
        <v>4</v>
      </c>
      <c r="D19969" s="3">
        <v>10.8571428571429</v>
      </c>
      <c r="E19969" s="3">
        <v>29.285714285714299</v>
      </c>
      <c r="F19969" s="3">
        <v>0</v>
      </c>
      <c r="G19969" s="3">
        <v>0</v>
      </c>
      <c r="H19969" s="3">
        <v>113</v>
      </c>
      <c r="I19969" s="3">
        <v>0</v>
      </c>
      <c r="J19969" s="3">
        <v>6</v>
      </c>
      <c r="K19969" s="3">
        <v>45</v>
      </c>
      <c r="L19969" s="3">
        <v>195</v>
      </c>
      <c r="M19969" s="3">
        <v>0</v>
      </c>
      <c r="N19969" s="3">
        <v>0</v>
      </c>
      <c r="O19969" s="3">
        <v>107</v>
      </c>
      <c r="P19969" s="3">
        <v>0</v>
      </c>
      <c r="Q19969" s="3">
        <v>0</v>
      </c>
      <c r="R19969" s="3">
        <v>2</v>
      </c>
      <c r="S19969" s="3">
        <f t="shared" si="933"/>
        <v>0.79852787312365048</v>
      </c>
      <c r="T19969" s="3">
        <f t="shared" si="934"/>
        <v>0.68965949087890643</v>
      </c>
      <c r="U19969" s="3">
        <f t="shared" si="935"/>
        <v>-1.170085167801324</v>
      </c>
    </row>
    <row r="19970" spans="1:21" x14ac:dyDescent="0.25">
      <c r="A19970" s="3">
        <v>247323</v>
      </c>
      <c r="B19970" s="3">
        <v>1</v>
      </c>
      <c r="C19970" s="3">
        <v>1</v>
      </c>
      <c r="D19970" s="3">
        <v>0</v>
      </c>
      <c r="E19970" s="3">
        <v>24.285714285714299</v>
      </c>
      <c r="F19970" s="3">
        <v>1</v>
      </c>
      <c r="G19970" s="3">
        <v>0</v>
      </c>
      <c r="H19970" s="3">
        <v>61</v>
      </c>
      <c r="I19970" s="3">
        <v>0</v>
      </c>
      <c r="J19970" s="3">
        <v>14</v>
      </c>
      <c r="K19970" s="3">
        <v>0</v>
      </c>
      <c r="L19970" s="3">
        <v>47</v>
      </c>
      <c r="M19970" s="3">
        <v>13</v>
      </c>
      <c r="N19970" s="3">
        <v>0</v>
      </c>
      <c r="O19970" s="3">
        <v>123</v>
      </c>
      <c r="P19970" s="3">
        <v>0</v>
      </c>
      <c r="Q19970" s="3">
        <v>0</v>
      </c>
      <c r="R19970" s="3">
        <v>3</v>
      </c>
      <c r="S19970" s="3">
        <f t="shared" si="933"/>
        <v>1.3485081470684088</v>
      </c>
      <c r="T19970" s="3">
        <f t="shared" si="934"/>
        <v>0.79388562147786723</v>
      </c>
      <c r="U19970" s="3">
        <f t="shared" si="935"/>
        <v>-0.23081588166603451</v>
      </c>
    </row>
    <row r="19971" spans="1:21" x14ac:dyDescent="0.25">
      <c r="A19971" s="3">
        <v>263220</v>
      </c>
      <c r="B19971" s="3">
        <v>0</v>
      </c>
      <c r="C19971" s="3">
        <v>19</v>
      </c>
      <c r="D19971" s="3">
        <v>28</v>
      </c>
      <c r="E19971" s="3">
        <v>28.714285714285701</v>
      </c>
      <c r="F19971" s="3">
        <v>0</v>
      </c>
      <c r="G19971" s="3">
        <v>1</v>
      </c>
      <c r="H19971" s="3">
        <v>845</v>
      </c>
      <c r="I19971" s="3">
        <v>0</v>
      </c>
      <c r="J19971" s="3">
        <v>78</v>
      </c>
      <c r="K19971" s="3">
        <v>7</v>
      </c>
      <c r="L19971" s="3">
        <v>556</v>
      </c>
      <c r="M19971" s="3">
        <v>20</v>
      </c>
      <c r="N19971" s="3">
        <v>20</v>
      </c>
      <c r="O19971" s="3">
        <v>1778</v>
      </c>
      <c r="P19971" s="3">
        <v>172</v>
      </c>
      <c r="Q19971" s="3">
        <v>206</v>
      </c>
      <c r="R19971" s="3">
        <v>9</v>
      </c>
      <c r="S19971" s="3">
        <f t="shared" si="933"/>
        <v>-2.6067604106954683</v>
      </c>
      <c r="T19971" s="3">
        <f t="shared" si="934"/>
        <v>6.8704597102383483E-2</v>
      </c>
      <c r="U19971" s="3">
        <f t="shared" si="935"/>
        <v>-7.1178755687457074E-2</v>
      </c>
    </row>
    <row r="19972" spans="1:21" x14ac:dyDescent="0.25">
      <c r="A19972" s="3">
        <v>180343</v>
      </c>
      <c r="B19972" s="3">
        <v>0</v>
      </c>
      <c r="C19972" s="3">
        <v>7</v>
      </c>
      <c r="D19972" s="3">
        <v>23.714285714285701</v>
      </c>
      <c r="E19972" s="3">
        <v>29.285714285714299</v>
      </c>
      <c r="F19972" s="3">
        <v>1</v>
      </c>
      <c r="G19972" s="3">
        <v>0</v>
      </c>
      <c r="H19972" s="3">
        <v>446</v>
      </c>
      <c r="I19972" s="3">
        <v>28</v>
      </c>
      <c r="J19972" s="3">
        <v>30</v>
      </c>
      <c r="K19972" s="3">
        <v>9</v>
      </c>
      <c r="L19972" s="3">
        <v>206</v>
      </c>
      <c r="M19972" s="3">
        <v>59</v>
      </c>
      <c r="N19972" s="3">
        <v>1</v>
      </c>
      <c r="O19972" s="3">
        <v>1067</v>
      </c>
      <c r="P19972" s="3">
        <v>19</v>
      </c>
      <c r="Q19972" s="3">
        <v>60</v>
      </c>
      <c r="R19972" s="3">
        <v>8</v>
      </c>
      <c r="S19972" s="3">
        <f t="shared" si="933"/>
        <v>-1.7132244216629886</v>
      </c>
      <c r="T19972" s="3">
        <f t="shared" si="934"/>
        <v>0.15274596102551871</v>
      </c>
      <c r="U19972" s="3">
        <f t="shared" si="935"/>
        <v>-0.16575470134849762</v>
      </c>
    </row>
    <row r="19973" spans="1:21" x14ac:dyDescent="0.25">
      <c r="A19973" s="3">
        <v>158425</v>
      </c>
      <c r="B19973" s="3">
        <v>0</v>
      </c>
      <c r="C19973" s="3">
        <v>5</v>
      </c>
      <c r="D19973" s="3">
        <v>16.571428571428601</v>
      </c>
      <c r="E19973" s="3">
        <v>26.714285714285701</v>
      </c>
      <c r="F19973" s="3">
        <v>0</v>
      </c>
      <c r="G19973" s="3">
        <v>0</v>
      </c>
      <c r="H19973" s="3">
        <v>278</v>
      </c>
      <c r="I19973" s="3">
        <v>0</v>
      </c>
      <c r="J19973" s="3">
        <v>0</v>
      </c>
      <c r="K19973" s="3">
        <v>0</v>
      </c>
      <c r="L19973" s="3">
        <v>27</v>
      </c>
      <c r="M19973" s="3">
        <v>34</v>
      </c>
      <c r="N19973" s="3">
        <v>0</v>
      </c>
      <c r="O19973" s="3">
        <v>857</v>
      </c>
      <c r="P19973" s="3">
        <v>0</v>
      </c>
      <c r="Q19973" s="3">
        <v>0</v>
      </c>
      <c r="R19973" s="3">
        <v>10</v>
      </c>
      <c r="S19973" s="3">
        <f t="shared" si="933"/>
        <v>-0.39149066199747207</v>
      </c>
      <c r="T19973" s="3">
        <f t="shared" si="934"/>
        <v>0.40335850573696436</v>
      </c>
      <c r="U19973" s="3">
        <f t="shared" si="935"/>
        <v>-0.51643885809137491</v>
      </c>
    </row>
    <row r="19974" spans="1:21" x14ac:dyDescent="0.25">
      <c r="A19974" s="3">
        <v>17199</v>
      </c>
      <c r="B19974" s="3">
        <v>1</v>
      </c>
      <c r="C19974" s="3">
        <v>1</v>
      </c>
      <c r="D19974" s="3">
        <v>0</v>
      </c>
      <c r="E19974" s="3">
        <v>21.1428571428571</v>
      </c>
      <c r="F19974" s="3">
        <v>0</v>
      </c>
      <c r="G19974" s="3">
        <v>0</v>
      </c>
      <c r="H19974" s="3">
        <v>20</v>
      </c>
      <c r="I19974" s="3">
        <v>0</v>
      </c>
      <c r="J19974" s="3">
        <v>0</v>
      </c>
      <c r="K19974" s="3">
        <v>0</v>
      </c>
      <c r="L19974" s="3">
        <v>0</v>
      </c>
      <c r="M19974" s="3">
        <v>0</v>
      </c>
      <c r="N19974" s="3">
        <v>0</v>
      </c>
      <c r="O19974" s="3">
        <v>0</v>
      </c>
      <c r="P19974" s="3">
        <v>62</v>
      </c>
      <c r="Q19974" s="3">
        <v>0</v>
      </c>
      <c r="R19974" s="3">
        <v>7</v>
      </c>
      <c r="S19974" s="3">
        <f t="shared" si="933"/>
        <v>1.7173873119025425</v>
      </c>
      <c r="T19974" s="3">
        <f t="shared" si="934"/>
        <v>0.84779199944259676</v>
      </c>
      <c r="U19974" s="3">
        <f t="shared" si="935"/>
        <v>-0.16511995695337794</v>
      </c>
    </row>
    <row r="19975" spans="1:21" x14ac:dyDescent="0.25">
      <c r="A19975" s="3">
        <v>45502</v>
      </c>
      <c r="B19975" s="3">
        <v>0</v>
      </c>
      <c r="C19975" s="3">
        <v>6</v>
      </c>
      <c r="D19975" s="3">
        <v>26</v>
      </c>
      <c r="E19975" s="3">
        <v>29.571428571428601</v>
      </c>
      <c r="F19975" s="3">
        <v>1</v>
      </c>
      <c r="G19975" s="3">
        <v>0</v>
      </c>
      <c r="H19975" s="3">
        <v>355</v>
      </c>
      <c r="I19975" s="3">
        <v>0</v>
      </c>
      <c r="J19975" s="3">
        <v>41</v>
      </c>
      <c r="K19975" s="3">
        <v>0</v>
      </c>
      <c r="L19975" s="3">
        <v>227</v>
      </c>
      <c r="M19975" s="3">
        <v>71</v>
      </c>
      <c r="N19975" s="3">
        <v>19</v>
      </c>
      <c r="O19975" s="3">
        <v>729</v>
      </c>
      <c r="P19975" s="3">
        <v>0</v>
      </c>
      <c r="Q19975" s="3">
        <v>102</v>
      </c>
      <c r="R19975" s="3">
        <v>1</v>
      </c>
      <c r="S19975" s="3">
        <f t="shared" si="933"/>
        <v>-1.7257976961898811</v>
      </c>
      <c r="T19975" s="3">
        <f t="shared" si="934"/>
        <v>0.15112589009170418</v>
      </c>
      <c r="U19975" s="3">
        <f t="shared" si="935"/>
        <v>-0.16384438410323485</v>
      </c>
    </row>
    <row r="19976" spans="1:21" x14ac:dyDescent="0.25">
      <c r="A19976" s="3">
        <v>42007</v>
      </c>
      <c r="B19976" s="3">
        <v>0</v>
      </c>
      <c r="C19976" s="3">
        <v>7</v>
      </c>
      <c r="D19976" s="3">
        <v>20.8571428571429</v>
      </c>
      <c r="E19976" s="3">
        <v>21.428571428571399</v>
      </c>
      <c r="F19976" s="3">
        <v>0</v>
      </c>
      <c r="G19976" s="3">
        <v>2</v>
      </c>
      <c r="H19976" s="3">
        <v>198</v>
      </c>
      <c r="I19976" s="3">
        <v>0</v>
      </c>
      <c r="J19976" s="3">
        <v>15</v>
      </c>
      <c r="K19976" s="3">
        <v>40</v>
      </c>
      <c r="L19976" s="3">
        <v>130</v>
      </c>
      <c r="M19976" s="3">
        <v>71</v>
      </c>
      <c r="N19976" s="3">
        <v>6</v>
      </c>
      <c r="O19976" s="3">
        <v>310</v>
      </c>
      <c r="P19976" s="3">
        <v>0</v>
      </c>
      <c r="Q19976" s="3">
        <v>102</v>
      </c>
      <c r="R19976" s="3">
        <v>8</v>
      </c>
      <c r="S19976" s="3">
        <f t="shared" ref="S19976:S20006" si="936">$B$3+SUMPRODUCT(C$3:R$3,C19976:R19976)</f>
        <v>-0.8001354664302549</v>
      </c>
      <c r="T19976" s="3">
        <f t="shared" ref="T19976:T20006" si="937">EXP(S19976)/(1+EXP(S19976))</f>
        <v>0.30999654203517102</v>
      </c>
      <c r="U19976" s="3">
        <f t="shared" ref="U19976:U20006" si="938">LN(IF(B19976,T19976,1-T19976))</f>
        <v>-0.37105866986015934</v>
      </c>
    </row>
    <row r="19977" spans="1:21" x14ac:dyDescent="0.25">
      <c r="A19977" s="3">
        <v>125193</v>
      </c>
      <c r="B19977" s="3">
        <v>1</v>
      </c>
      <c r="C19977" s="3">
        <v>1</v>
      </c>
      <c r="D19977" s="3">
        <v>0</v>
      </c>
      <c r="E19977" s="3">
        <v>20</v>
      </c>
      <c r="F19977" s="3">
        <v>0</v>
      </c>
      <c r="G19977" s="3">
        <v>0</v>
      </c>
      <c r="H19977" s="3">
        <v>29</v>
      </c>
      <c r="I19977" s="3">
        <v>0</v>
      </c>
      <c r="J19977" s="3">
        <v>0</v>
      </c>
      <c r="K19977" s="3">
        <v>0</v>
      </c>
      <c r="L19977" s="3">
        <v>25</v>
      </c>
      <c r="M19977" s="3">
        <v>13</v>
      </c>
      <c r="N19977" s="3">
        <v>0</v>
      </c>
      <c r="O19977" s="3">
        <v>48</v>
      </c>
      <c r="P19977" s="3">
        <v>0</v>
      </c>
      <c r="Q19977" s="3">
        <v>13</v>
      </c>
      <c r="R19977" s="3">
        <v>10</v>
      </c>
      <c r="S19977" s="3">
        <f t="shared" si="936"/>
        <v>1.691958083697167</v>
      </c>
      <c r="T19977" s="3">
        <f t="shared" si="937"/>
        <v>0.84448149340010481</v>
      </c>
      <c r="U19977" s="3">
        <f t="shared" si="938"/>
        <v>-0.16903245724307739</v>
      </c>
    </row>
    <row r="19978" spans="1:21" x14ac:dyDescent="0.25">
      <c r="A19978" s="3">
        <v>82087</v>
      </c>
      <c r="B19978" s="3">
        <v>0</v>
      </c>
      <c r="C19978" s="3">
        <v>10</v>
      </c>
      <c r="D19978" s="3">
        <v>12.8571428571429</v>
      </c>
      <c r="E19978" s="3">
        <v>29.714285714285701</v>
      </c>
      <c r="F19978" s="3">
        <v>1</v>
      </c>
      <c r="G19978" s="3">
        <v>0</v>
      </c>
      <c r="H19978" s="3">
        <v>522</v>
      </c>
      <c r="I19978" s="3">
        <v>0</v>
      </c>
      <c r="J19978" s="3">
        <v>35</v>
      </c>
      <c r="K19978" s="3">
        <v>121</v>
      </c>
      <c r="L19978" s="3">
        <v>369</v>
      </c>
      <c r="M19978" s="3">
        <v>313</v>
      </c>
      <c r="N19978" s="3">
        <v>11</v>
      </c>
      <c r="O19978" s="3">
        <v>619</v>
      </c>
      <c r="P19978" s="3">
        <v>0</v>
      </c>
      <c r="Q19978" s="3">
        <v>305</v>
      </c>
      <c r="R19978" s="3">
        <v>10</v>
      </c>
      <c r="S19978" s="3">
        <f t="shared" si="936"/>
        <v>-0.4424160911993078</v>
      </c>
      <c r="T19978" s="3">
        <f t="shared" si="937"/>
        <v>0.39116541390973542</v>
      </c>
      <c r="U19978" s="3">
        <f t="shared" si="938"/>
        <v>-0.49620866378177114</v>
      </c>
    </row>
    <row r="19979" spans="1:21" x14ac:dyDescent="0.25">
      <c r="A19979" s="3">
        <v>222075</v>
      </c>
      <c r="B19979" s="3">
        <v>1</v>
      </c>
      <c r="C19979" s="3">
        <v>9</v>
      </c>
      <c r="D19979" s="3">
        <v>9</v>
      </c>
      <c r="E19979" s="3">
        <v>30.1428571428571</v>
      </c>
      <c r="F19979" s="3">
        <v>0</v>
      </c>
      <c r="G19979" s="3">
        <v>0</v>
      </c>
      <c r="H19979" s="3">
        <v>511</v>
      </c>
      <c r="I19979" s="3">
        <v>0</v>
      </c>
      <c r="J19979" s="3">
        <v>29</v>
      </c>
      <c r="K19979" s="3">
        <v>20</v>
      </c>
      <c r="L19979" s="3">
        <v>193</v>
      </c>
      <c r="M19979" s="3">
        <v>379</v>
      </c>
      <c r="N19979" s="3">
        <v>0</v>
      </c>
      <c r="O19979" s="3">
        <v>786</v>
      </c>
      <c r="P19979" s="3">
        <v>111</v>
      </c>
      <c r="Q19979" s="3">
        <v>165</v>
      </c>
      <c r="R19979" s="3">
        <v>2</v>
      </c>
      <c r="S19979" s="3">
        <f t="shared" si="936"/>
        <v>0.53489269655229355</v>
      </c>
      <c r="T19979" s="3">
        <f t="shared" si="937"/>
        <v>0.63062353100531743</v>
      </c>
      <c r="U19979" s="3">
        <f t="shared" si="938"/>
        <v>-0.46104621730362899</v>
      </c>
    </row>
    <row r="19980" spans="1:21" x14ac:dyDescent="0.25">
      <c r="A19980" s="3">
        <v>2709</v>
      </c>
      <c r="B19980" s="3">
        <v>0</v>
      </c>
      <c r="C19980" s="3">
        <v>24</v>
      </c>
      <c r="D19980" s="3">
        <v>28.8571428571429</v>
      </c>
      <c r="E19980" s="3">
        <v>29.571428571428601</v>
      </c>
      <c r="F19980" s="3">
        <v>0</v>
      </c>
      <c r="G19980" s="3">
        <v>5</v>
      </c>
      <c r="H19980" s="3">
        <v>1194</v>
      </c>
      <c r="I19980" s="3">
        <v>3</v>
      </c>
      <c r="J19980" s="3">
        <v>141</v>
      </c>
      <c r="K19980" s="3">
        <v>172</v>
      </c>
      <c r="L19980" s="3">
        <v>958</v>
      </c>
      <c r="M19980" s="3">
        <v>404</v>
      </c>
      <c r="N19980" s="3">
        <v>0</v>
      </c>
      <c r="O19980" s="3">
        <v>1941</v>
      </c>
      <c r="P19980" s="3">
        <v>28</v>
      </c>
      <c r="Q19980" s="3">
        <v>281</v>
      </c>
      <c r="R19980" s="3">
        <v>10</v>
      </c>
      <c r="S19980" s="3">
        <f t="shared" si="936"/>
        <v>-2.622178462252255</v>
      </c>
      <c r="T19980" s="3">
        <f t="shared" si="937"/>
        <v>6.7724620243976519E-2</v>
      </c>
      <c r="U19980" s="3">
        <f t="shared" si="938"/>
        <v>-7.012703609852676E-2</v>
      </c>
    </row>
    <row r="19981" spans="1:21" x14ac:dyDescent="0.25">
      <c r="A19981" s="3">
        <v>107401</v>
      </c>
      <c r="B19981" s="3">
        <v>1</v>
      </c>
      <c r="C19981" s="3">
        <v>1</v>
      </c>
      <c r="D19981" s="3">
        <v>0</v>
      </c>
      <c r="E19981" s="3">
        <v>19.714285714285701</v>
      </c>
      <c r="F19981" s="3">
        <v>1</v>
      </c>
      <c r="G19981" s="3">
        <v>0</v>
      </c>
      <c r="H19981" s="3">
        <v>41</v>
      </c>
      <c r="I19981" s="3">
        <v>0</v>
      </c>
      <c r="J19981" s="3">
        <v>3</v>
      </c>
      <c r="K19981" s="3">
        <v>0</v>
      </c>
      <c r="L19981" s="3">
        <v>24</v>
      </c>
      <c r="M19981" s="3">
        <v>43</v>
      </c>
      <c r="N19981" s="3">
        <v>0</v>
      </c>
      <c r="O19981" s="3">
        <v>44</v>
      </c>
      <c r="P19981" s="3">
        <v>0</v>
      </c>
      <c r="Q19981" s="3">
        <v>24</v>
      </c>
      <c r="R19981" s="3">
        <v>7</v>
      </c>
      <c r="S19981" s="3">
        <f t="shared" si="936"/>
        <v>1.1948887051265009</v>
      </c>
      <c r="T19981" s="3">
        <f t="shared" si="937"/>
        <v>0.76761426484344764</v>
      </c>
      <c r="U19981" s="3">
        <f t="shared" si="938"/>
        <v>-0.26446793132735391</v>
      </c>
    </row>
    <row r="19982" spans="1:21" x14ac:dyDescent="0.25">
      <c r="A19982" s="3">
        <v>10687</v>
      </c>
      <c r="B19982" s="3">
        <v>1</v>
      </c>
      <c r="C19982" s="3">
        <v>6</v>
      </c>
      <c r="D19982" s="3">
        <v>9.28571428571429</v>
      </c>
      <c r="E19982" s="3">
        <v>26.571428571428601</v>
      </c>
      <c r="F19982" s="3">
        <v>1</v>
      </c>
      <c r="G19982" s="3">
        <v>0</v>
      </c>
      <c r="H19982" s="3">
        <v>277</v>
      </c>
      <c r="I19982" s="3">
        <v>0</v>
      </c>
      <c r="J19982" s="3">
        <v>5</v>
      </c>
      <c r="K19982" s="3">
        <v>0</v>
      </c>
      <c r="L19982" s="3">
        <v>123</v>
      </c>
      <c r="M19982" s="3">
        <v>275</v>
      </c>
      <c r="N19982" s="3">
        <v>0</v>
      </c>
      <c r="O19982" s="3">
        <v>467</v>
      </c>
      <c r="P19982" s="3">
        <v>0</v>
      </c>
      <c r="Q19982" s="3">
        <v>0</v>
      </c>
      <c r="R19982" s="3">
        <v>10</v>
      </c>
      <c r="S19982" s="3">
        <f t="shared" si="936"/>
        <v>-8.1137552403094837E-2</v>
      </c>
      <c r="T19982" s="3">
        <f t="shared" si="937"/>
        <v>0.47972673276650279</v>
      </c>
      <c r="U19982" s="3">
        <f t="shared" si="938"/>
        <v>-0.73453864393326529</v>
      </c>
    </row>
    <row r="19983" spans="1:21" x14ac:dyDescent="0.25">
      <c r="A19983" s="3">
        <v>158367</v>
      </c>
      <c r="B19983" s="3">
        <v>0</v>
      </c>
      <c r="C19983" s="3">
        <v>8</v>
      </c>
      <c r="D19983" s="3">
        <v>29.1428571428571</v>
      </c>
      <c r="E19983" s="3">
        <v>29.428571428571399</v>
      </c>
      <c r="F19983" s="3">
        <v>1</v>
      </c>
      <c r="G19983" s="3">
        <v>0</v>
      </c>
      <c r="H19983" s="3">
        <v>478</v>
      </c>
      <c r="I19983" s="3">
        <v>0</v>
      </c>
      <c r="J19983" s="3">
        <v>40</v>
      </c>
      <c r="K19983" s="3">
        <v>0</v>
      </c>
      <c r="L19983" s="3">
        <v>222</v>
      </c>
      <c r="M19983" s="3">
        <v>97</v>
      </c>
      <c r="N19983" s="3">
        <v>14</v>
      </c>
      <c r="O19983" s="3">
        <v>1178</v>
      </c>
      <c r="P19983" s="3">
        <v>0</v>
      </c>
      <c r="Q19983" s="3">
        <v>0</v>
      </c>
      <c r="R19983" s="3">
        <v>7</v>
      </c>
      <c r="S19983" s="3">
        <f t="shared" si="936"/>
        <v>-2.4642835667705167</v>
      </c>
      <c r="T19983" s="3">
        <f t="shared" si="937"/>
        <v>7.8400274261112041E-2</v>
      </c>
      <c r="U19983" s="3">
        <f t="shared" si="938"/>
        <v>-8.1644286632907043E-2</v>
      </c>
    </row>
    <row r="19984" spans="1:21" x14ac:dyDescent="0.25">
      <c r="A19984" s="3">
        <v>103313</v>
      </c>
      <c r="B19984" s="3">
        <v>0</v>
      </c>
      <c r="C19984" s="3">
        <v>9</v>
      </c>
      <c r="D19984" s="3">
        <v>28.285714285714299</v>
      </c>
      <c r="E19984" s="3">
        <v>29.428571428571399</v>
      </c>
      <c r="F19984" s="3">
        <v>0</v>
      </c>
      <c r="G19984" s="3">
        <v>0</v>
      </c>
      <c r="H19984" s="3">
        <v>449</v>
      </c>
      <c r="I19984" s="3">
        <v>0</v>
      </c>
      <c r="J19984" s="3">
        <v>8</v>
      </c>
      <c r="K19984" s="3">
        <v>0</v>
      </c>
      <c r="L19984" s="3">
        <v>125</v>
      </c>
      <c r="M19984" s="3">
        <v>86</v>
      </c>
      <c r="N19984" s="3">
        <v>0</v>
      </c>
      <c r="O19984" s="3">
        <v>1143</v>
      </c>
      <c r="P19984" s="3">
        <v>0</v>
      </c>
      <c r="Q19984" s="3">
        <v>208</v>
      </c>
      <c r="R19984" s="3">
        <v>7</v>
      </c>
      <c r="S19984" s="3">
        <f t="shared" si="936"/>
        <v>-1.8515910738299326</v>
      </c>
      <c r="T19984" s="3">
        <f t="shared" si="937"/>
        <v>0.13568619492492115</v>
      </c>
      <c r="U19984" s="3">
        <f t="shared" si="938"/>
        <v>-0.14581937580097268</v>
      </c>
    </row>
    <row r="19985" spans="1:21" x14ac:dyDescent="0.25">
      <c r="A19985" s="3">
        <v>130427</v>
      </c>
      <c r="B19985" s="3">
        <v>0</v>
      </c>
      <c r="C19985" s="3">
        <v>18</v>
      </c>
      <c r="D19985" s="3">
        <v>29</v>
      </c>
      <c r="E19985" s="3">
        <v>30</v>
      </c>
      <c r="F19985" s="3">
        <v>0</v>
      </c>
      <c r="G19985" s="3">
        <v>0</v>
      </c>
      <c r="H19985" s="3">
        <v>689</v>
      </c>
      <c r="I19985" s="3">
        <v>0</v>
      </c>
      <c r="J19985" s="3">
        <v>29</v>
      </c>
      <c r="K19985" s="3">
        <v>13</v>
      </c>
      <c r="L19985" s="3">
        <v>532</v>
      </c>
      <c r="M19985" s="3">
        <v>128</v>
      </c>
      <c r="N19985" s="3">
        <v>83</v>
      </c>
      <c r="O19985" s="3">
        <v>1182</v>
      </c>
      <c r="P19985" s="3">
        <v>85</v>
      </c>
      <c r="Q19985" s="3">
        <v>250</v>
      </c>
      <c r="R19985" s="3">
        <v>4</v>
      </c>
      <c r="S19985" s="3">
        <f t="shared" si="936"/>
        <v>-2.2958410832650165</v>
      </c>
      <c r="T19985" s="3">
        <f t="shared" si="937"/>
        <v>9.1467986912240243E-2</v>
      </c>
      <c r="U19985" s="3">
        <f t="shared" si="938"/>
        <v>-9.5925154465949014E-2</v>
      </c>
    </row>
    <row r="19986" spans="1:21" x14ac:dyDescent="0.25">
      <c r="A19986" s="3">
        <v>111316</v>
      </c>
      <c r="B19986" s="3">
        <v>0</v>
      </c>
      <c r="C19986" s="3">
        <v>4</v>
      </c>
      <c r="D19986" s="3">
        <v>16.714285714285701</v>
      </c>
      <c r="E19986" s="3">
        <v>24.285714285714299</v>
      </c>
      <c r="F19986" s="3">
        <v>0</v>
      </c>
      <c r="G19986" s="3">
        <v>0</v>
      </c>
      <c r="H19986" s="3">
        <v>219</v>
      </c>
      <c r="I19986" s="3">
        <v>0</v>
      </c>
      <c r="J19986" s="3">
        <v>10</v>
      </c>
      <c r="K19986" s="3">
        <v>35</v>
      </c>
      <c r="L19986" s="3">
        <v>80</v>
      </c>
      <c r="M19986" s="3">
        <v>82</v>
      </c>
      <c r="N19986" s="3">
        <v>0</v>
      </c>
      <c r="O19986" s="3">
        <v>444</v>
      </c>
      <c r="P19986" s="3">
        <v>0</v>
      </c>
      <c r="Q19986" s="3">
        <v>94</v>
      </c>
      <c r="R19986" s="3">
        <v>10</v>
      </c>
      <c r="S19986" s="3">
        <f t="shared" si="936"/>
        <v>-0.22481758004614738</v>
      </c>
      <c r="T19986" s="3">
        <f t="shared" si="937"/>
        <v>0.44403114255106013</v>
      </c>
      <c r="U19986" s="3">
        <f t="shared" si="938"/>
        <v>-0.5870429980827554</v>
      </c>
    </row>
    <row r="19987" spans="1:21" x14ac:dyDescent="0.25">
      <c r="A19987" s="3">
        <v>14683</v>
      </c>
      <c r="B19987" s="3">
        <v>1</v>
      </c>
      <c r="C19987" s="3">
        <v>1</v>
      </c>
      <c r="D19987" s="3">
        <v>0</v>
      </c>
      <c r="E19987" s="3">
        <v>24</v>
      </c>
      <c r="F19987" s="3">
        <v>1</v>
      </c>
      <c r="G19987" s="3">
        <v>0</v>
      </c>
      <c r="H19987" s="3">
        <v>88</v>
      </c>
      <c r="I19987" s="3">
        <v>0</v>
      </c>
      <c r="J19987" s="3">
        <v>35</v>
      </c>
      <c r="K19987" s="3">
        <v>0</v>
      </c>
      <c r="L19987" s="3">
        <v>66</v>
      </c>
      <c r="M19987" s="3">
        <v>12</v>
      </c>
      <c r="N19987" s="3">
        <v>0</v>
      </c>
      <c r="O19987" s="3">
        <v>172</v>
      </c>
      <c r="P19987" s="3">
        <v>0</v>
      </c>
      <c r="Q19987" s="3">
        <v>0</v>
      </c>
      <c r="R19987" s="3">
        <v>9</v>
      </c>
      <c r="S19987" s="3">
        <f t="shared" si="936"/>
        <v>1.2472741822419706</v>
      </c>
      <c r="T19987" s="3">
        <f t="shared" si="937"/>
        <v>0.77682765243679364</v>
      </c>
      <c r="U19987" s="3">
        <f t="shared" si="938"/>
        <v>-0.25253676475396475</v>
      </c>
    </row>
    <row r="19988" spans="1:21" x14ac:dyDescent="0.25">
      <c r="A19988" s="3">
        <v>127728</v>
      </c>
      <c r="B19988" s="3">
        <v>0</v>
      </c>
      <c r="C19988" s="3">
        <v>2</v>
      </c>
      <c r="D19988" s="3">
        <v>0.14285714285714299</v>
      </c>
      <c r="E19988" s="3">
        <v>29.571428571428601</v>
      </c>
      <c r="F19988" s="3">
        <v>1</v>
      </c>
      <c r="G19988" s="3">
        <v>0</v>
      </c>
      <c r="H19988" s="3">
        <v>46</v>
      </c>
      <c r="I19988" s="3">
        <v>0</v>
      </c>
      <c r="J19988" s="3">
        <v>0</v>
      </c>
      <c r="K19988" s="3">
        <v>8</v>
      </c>
      <c r="L19988" s="3">
        <v>38</v>
      </c>
      <c r="M19988" s="3">
        <v>8</v>
      </c>
      <c r="N19988" s="3">
        <v>0</v>
      </c>
      <c r="O19988" s="3">
        <v>87</v>
      </c>
      <c r="P19988" s="3">
        <v>0</v>
      </c>
      <c r="Q19988" s="3">
        <v>14</v>
      </c>
      <c r="R19988" s="3">
        <v>8</v>
      </c>
      <c r="S19988" s="3">
        <f t="shared" si="936"/>
        <v>1.4483736238558407</v>
      </c>
      <c r="T19988" s="3">
        <f t="shared" si="937"/>
        <v>0.80974800691337601</v>
      </c>
      <c r="U19988" s="3">
        <f t="shared" si="938"/>
        <v>-1.6594058061500179</v>
      </c>
    </row>
    <row r="19989" spans="1:21" x14ac:dyDescent="0.25">
      <c r="A19989" s="3">
        <v>206041</v>
      </c>
      <c r="B19989" s="3">
        <v>1</v>
      </c>
      <c r="C19989" s="3">
        <v>6</v>
      </c>
      <c r="D19989" s="3">
        <v>8.1428571428571406</v>
      </c>
      <c r="E19989" s="3">
        <v>29.714285714285701</v>
      </c>
      <c r="F19989" s="3">
        <v>0</v>
      </c>
      <c r="G19989" s="3">
        <v>1</v>
      </c>
      <c r="H19989" s="3">
        <v>272</v>
      </c>
      <c r="I19989" s="3">
        <v>0</v>
      </c>
      <c r="J19989" s="3">
        <v>57</v>
      </c>
      <c r="K19989" s="3">
        <v>124</v>
      </c>
      <c r="L19989" s="3">
        <v>161</v>
      </c>
      <c r="M19989" s="3">
        <v>267</v>
      </c>
      <c r="N19989" s="3">
        <v>0</v>
      </c>
      <c r="O19989" s="3">
        <v>176</v>
      </c>
      <c r="P19989" s="3">
        <v>0</v>
      </c>
      <c r="Q19989" s="3">
        <v>66</v>
      </c>
      <c r="R19989" s="3">
        <v>9</v>
      </c>
      <c r="S19989" s="3">
        <f t="shared" si="936"/>
        <v>1.0487434895435859</v>
      </c>
      <c r="T19989" s="3">
        <f t="shared" si="937"/>
        <v>0.74053354169830332</v>
      </c>
      <c r="U19989" s="3">
        <f t="shared" si="938"/>
        <v>-0.30038435028620303</v>
      </c>
    </row>
    <row r="19990" spans="1:21" x14ac:dyDescent="0.25">
      <c r="A19990" s="3">
        <v>36939</v>
      </c>
      <c r="B19990" s="3">
        <v>1</v>
      </c>
      <c r="C19990" s="3">
        <v>2</v>
      </c>
      <c r="D19990" s="3">
        <v>5.8571428571428603</v>
      </c>
      <c r="E19990" s="3">
        <v>23.571428571428601</v>
      </c>
      <c r="F19990" s="3">
        <v>0</v>
      </c>
      <c r="G19990" s="3">
        <v>0</v>
      </c>
      <c r="H19990" s="3">
        <v>173</v>
      </c>
      <c r="I19990" s="3">
        <v>0</v>
      </c>
      <c r="J19990" s="3">
        <v>17</v>
      </c>
      <c r="K19990" s="3">
        <v>7</v>
      </c>
      <c r="L19990" s="3">
        <v>101</v>
      </c>
      <c r="M19990" s="3">
        <v>91</v>
      </c>
      <c r="N19990" s="3">
        <v>10</v>
      </c>
      <c r="O19990" s="3">
        <v>303</v>
      </c>
      <c r="P19990" s="3">
        <v>0</v>
      </c>
      <c r="Q19990" s="3">
        <v>27</v>
      </c>
      <c r="R19990" s="3">
        <v>8</v>
      </c>
      <c r="S19990" s="3">
        <f t="shared" si="936"/>
        <v>1.1400116105683624</v>
      </c>
      <c r="T19990" s="3">
        <f t="shared" si="937"/>
        <v>0.75768177071165344</v>
      </c>
      <c r="U19990" s="3">
        <f t="shared" si="938"/>
        <v>-0.27749180904921311</v>
      </c>
    </row>
    <row r="19991" spans="1:21" x14ac:dyDescent="0.25">
      <c r="A19991" s="3">
        <v>112484</v>
      </c>
      <c r="B19991" s="3">
        <v>1</v>
      </c>
      <c r="C19991" s="3">
        <v>4</v>
      </c>
      <c r="D19991" s="3">
        <v>14.1428571428571</v>
      </c>
      <c r="E19991" s="3">
        <v>26.285714285714299</v>
      </c>
      <c r="F19991" s="3">
        <v>1</v>
      </c>
      <c r="G19991" s="3">
        <v>0</v>
      </c>
      <c r="H19991" s="3">
        <v>315</v>
      </c>
      <c r="I19991" s="3">
        <v>0</v>
      </c>
      <c r="J19991" s="3">
        <v>17</v>
      </c>
      <c r="K19991" s="3">
        <v>11</v>
      </c>
      <c r="L19991" s="3">
        <v>270</v>
      </c>
      <c r="M19991" s="3">
        <v>94</v>
      </c>
      <c r="N19991" s="3">
        <v>18</v>
      </c>
      <c r="O19991" s="3">
        <v>492</v>
      </c>
      <c r="P19991" s="3">
        <v>17</v>
      </c>
      <c r="Q19991" s="3">
        <v>151</v>
      </c>
      <c r="R19991" s="3">
        <v>9</v>
      </c>
      <c r="S19991" s="3">
        <f t="shared" si="936"/>
        <v>-0.41399352365333986</v>
      </c>
      <c r="T19991" s="3">
        <f t="shared" si="937"/>
        <v>0.39795493677948607</v>
      </c>
      <c r="U19991" s="3">
        <f t="shared" si="938"/>
        <v>-0.9214165042801854</v>
      </c>
    </row>
    <row r="19992" spans="1:21" x14ac:dyDescent="0.25">
      <c r="A19992" s="3">
        <v>143952</v>
      </c>
      <c r="B19992" s="3">
        <v>0</v>
      </c>
      <c r="C19992" s="3">
        <v>6</v>
      </c>
      <c r="D19992" s="3">
        <v>26</v>
      </c>
      <c r="E19992" s="3">
        <v>30</v>
      </c>
      <c r="F19992" s="3">
        <v>1</v>
      </c>
      <c r="G19992" s="3">
        <v>0</v>
      </c>
      <c r="H19992" s="3">
        <v>345</v>
      </c>
      <c r="I19992" s="3">
        <v>0</v>
      </c>
      <c r="J19992" s="3">
        <v>6</v>
      </c>
      <c r="K19992" s="3">
        <v>16</v>
      </c>
      <c r="L19992" s="3">
        <v>133</v>
      </c>
      <c r="M19992" s="3">
        <v>39</v>
      </c>
      <c r="N19992" s="3">
        <v>36</v>
      </c>
      <c r="O19992" s="3">
        <v>806</v>
      </c>
      <c r="P19992" s="3">
        <v>0</v>
      </c>
      <c r="Q19992" s="3">
        <v>142</v>
      </c>
      <c r="R19992" s="3">
        <v>10</v>
      </c>
      <c r="S19992" s="3">
        <f t="shared" si="936"/>
        <v>-1.8206618472493472</v>
      </c>
      <c r="T19992" s="3">
        <f t="shared" si="937"/>
        <v>0.13935447549176588</v>
      </c>
      <c r="U19992" s="3">
        <f t="shared" si="938"/>
        <v>-0.15007256140800515</v>
      </c>
    </row>
    <row r="19993" spans="1:21" x14ac:dyDescent="0.25">
      <c r="A19993" s="3">
        <v>128491</v>
      </c>
      <c r="B19993" s="3">
        <v>0</v>
      </c>
      <c r="C19993" s="3">
        <v>6</v>
      </c>
      <c r="D19993" s="3">
        <v>5</v>
      </c>
      <c r="E19993" s="3">
        <v>24.714285714285701</v>
      </c>
      <c r="F19993" s="3">
        <v>1</v>
      </c>
      <c r="G19993" s="3">
        <v>0</v>
      </c>
      <c r="H19993" s="3">
        <v>345</v>
      </c>
      <c r="I19993" s="3">
        <v>0</v>
      </c>
      <c r="J19993" s="3">
        <v>47</v>
      </c>
      <c r="K19993" s="3">
        <v>12</v>
      </c>
      <c r="L19993" s="3">
        <v>279</v>
      </c>
      <c r="M19993" s="3">
        <v>98</v>
      </c>
      <c r="N19993" s="3">
        <v>0</v>
      </c>
      <c r="O19993" s="3">
        <v>565</v>
      </c>
      <c r="P19993" s="3">
        <v>0</v>
      </c>
      <c r="Q19993" s="3">
        <v>201</v>
      </c>
      <c r="R19993" s="3">
        <v>7</v>
      </c>
      <c r="S19993" s="3">
        <f t="shared" si="936"/>
        <v>0.41463528406418404</v>
      </c>
      <c r="T19993" s="3">
        <f t="shared" si="937"/>
        <v>0.60219881047301904</v>
      </c>
      <c r="U19993" s="3">
        <f t="shared" si="938"/>
        <v>-0.92180292230283223</v>
      </c>
    </row>
    <row r="19994" spans="1:21" x14ac:dyDescent="0.25">
      <c r="A19994" s="3">
        <v>144331</v>
      </c>
      <c r="B19994" s="3">
        <v>0</v>
      </c>
      <c r="C19994" s="3">
        <v>29</v>
      </c>
      <c r="D19994" s="3">
        <v>29.8571428571429</v>
      </c>
      <c r="E19994" s="3">
        <v>30</v>
      </c>
      <c r="F19994" s="3">
        <v>1</v>
      </c>
      <c r="G19994" s="3">
        <v>0</v>
      </c>
      <c r="H19994" s="3">
        <v>1676</v>
      </c>
      <c r="I19994" s="3">
        <v>8</v>
      </c>
      <c r="J19994" s="3">
        <v>393</v>
      </c>
      <c r="K19994" s="3">
        <v>100</v>
      </c>
      <c r="L19994" s="3">
        <v>1477</v>
      </c>
      <c r="M19994" s="3">
        <v>645</v>
      </c>
      <c r="N19994" s="3">
        <v>27</v>
      </c>
      <c r="O19994" s="3">
        <v>2524</v>
      </c>
      <c r="P19994" s="3">
        <v>0</v>
      </c>
      <c r="Q19994" s="3">
        <v>269</v>
      </c>
      <c r="R19994" s="3">
        <v>9</v>
      </c>
      <c r="S19994" s="3">
        <f t="shared" si="936"/>
        <v>-4.0002502257098369</v>
      </c>
      <c r="T19994" s="3">
        <f t="shared" si="937"/>
        <v>1.7981790831915954E-2</v>
      </c>
      <c r="U19994" s="3">
        <f t="shared" si="938"/>
        <v>-1.8145427858566945E-2</v>
      </c>
    </row>
    <row r="19995" spans="1:21" x14ac:dyDescent="0.25">
      <c r="A19995" s="3">
        <v>193063</v>
      </c>
      <c r="B19995" s="3">
        <v>0</v>
      </c>
      <c r="C19995" s="3">
        <v>2</v>
      </c>
      <c r="D19995" s="3">
        <v>2</v>
      </c>
      <c r="E19995" s="3">
        <v>28.714285714285701</v>
      </c>
      <c r="F19995" s="3">
        <v>1</v>
      </c>
      <c r="G19995" s="3">
        <v>0</v>
      </c>
      <c r="H19995" s="3">
        <v>86</v>
      </c>
      <c r="I19995" s="3">
        <v>0</v>
      </c>
      <c r="J19995" s="3">
        <v>0</v>
      </c>
      <c r="K19995" s="3">
        <v>8</v>
      </c>
      <c r="L19995" s="3">
        <v>54</v>
      </c>
      <c r="M19995" s="3">
        <v>0</v>
      </c>
      <c r="N19995" s="3">
        <v>2</v>
      </c>
      <c r="O19995" s="3">
        <v>208</v>
      </c>
      <c r="P19995" s="3">
        <v>0</v>
      </c>
      <c r="Q19995" s="3">
        <v>17</v>
      </c>
      <c r="R19995" s="3">
        <v>9</v>
      </c>
      <c r="S19995" s="3">
        <f t="shared" si="936"/>
        <v>1.1499100414689729</v>
      </c>
      <c r="T19995" s="3">
        <f t="shared" si="937"/>
        <v>0.75949448527243968</v>
      </c>
      <c r="U19995" s="3">
        <f t="shared" si="938"/>
        <v>-1.4250122594390895</v>
      </c>
    </row>
    <row r="19996" spans="1:21" x14ac:dyDescent="0.25">
      <c r="A19996" s="3">
        <v>134371</v>
      </c>
      <c r="B19996" s="3">
        <v>1</v>
      </c>
      <c r="C19996" s="3">
        <v>6</v>
      </c>
      <c r="D19996" s="3">
        <v>20.571428571428601</v>
      </c>
      <c r="E19996" s="3">
        <v>29</v>
      </c>
      <c r="F19996" s="3">
        <v>1</v>
      </c>
      <c r="G19996" s="3">
        <v>0</v>
      </c>
      <c r="H19996" s="3">
        <v>178</v>
      </c>
      <c r="I19996" s="3">
        <v>0</v>
      </c>
      <c r="J19996" s="3">
        <v>19</v>
      </c>
      <c r="K19996" s="3">
        <v>0</v>
      </c>
      <c r="L19996" s="3">
        <v>68</v>
      </c>
      <c r="M19996" s="3">
        <v>49</v>
      </c>
      <c r="N19996" s="3">
        <v>8</v>
      </c>
      <c r="O19996" s="3">
        <v>395</v>
      </c>
      <c r="P19996" s="3">
        <v>0</v>
      </c>
      <c r="Q19996" s="3">
        <v>65</v>
      </c>
      <c r="R19996" s="3">
        <v>6</v>
      </c>
      <c r="S19996" s="3">
        <f t="shared" si="936"/>
        <v>-1.0752018851897851</v>
      </c>
      <c r="T19996" s="3">
        <f t="shared" si="937"/>
        <v>0.25441508876670682</v>
      </c>
      <c r="U19996" s="3">
        <f t="shared" si="938"/>
        <v>-1.3687881380851237</v>
      </c>
    </row>
    <row r="19997" spans="1:21" x14ac:dyDescent="0.25">
      <c r="A19997" s="3">
        <v>191379</v>
      </c>
      <c r="B19997" s="3">
        <v>1</v>
      </c>
      <c r="C19997" s="3">
        <v>2</v>
      </c>
      <c r="D19997" s="3">
        <v>3.28571428571429</v>
      </c>
      <c r="E19997" s="3">
        <v>24.714285714285701</v>
      </c>
      <c r="F19997" s="3">
        <v>1</v>
      </c>
      <c r="G19997" s="3">
        <v>0</v>
      </c>
      <c r="H19997" s="3">
        <v>70</v>
      </c>
      <c r="I19997" s="3">
        <v>0</v>
      </c>
      <c r="J19997" s="3">
        <v>0</v>
      </c>
      <c r="K19997" s="3">
        <v>33</v>
      </c>
      <c r="L19997" s="3">
        <v>23</v>
      </c>
      <c r="M19997" s="3">
        <v>39</v>
      </c>
      <c r="N19997" s="3">
        <v>0</v>
      </c>
      <c r="O19997" s="3">
        <v>109</v>
      </c>
      <c r="P19997" s="3">
        <v>0</v>
      </c>
      <c r="Q19997" s="3">
        <v>26</v>
      </c>
      <c r="R19997" s="3">
        <v>9</v>
      </c>
      <c r="S19997" s="3">
        <f t="shared" si="936"/>
        <v>0.94729547972931405</v>
      </c>
      <c r="T19997" s="3">
        <f t="shared" si="937"/>
        <v>0.72057095202805999</v>
      </c>
      <c r="U19997" s="3">
        <f t="shared" si="938"/>
        <v>-0.32771139229377483</v>
      </c>
    </row>
    <row r="19998" spans="1:21" x14ac:dyDescent="0.25">
      <c r="A19998" s="3">
        <v>130507</v>
      </c>
      <c r="B19998" s="3">
        <v>1</v>
      </c>
      <c r="C19998" s="3">
        <v>2</v>
      </c>
      <c r="D19998" s="3">
        <v>5.1428571428571397</v>
      </c>
      <c r="E19998" s="3">
        <v>21.428571428571399</v>
      </c>
      <c r="F19998" s="3">
        <v>0</v>
      </c>
      <c r="G19998" s="3">
        <v>0</v>
      </c>
      <c r="H19998" s="3">
        <v>37</v>
      </c>
      <c r="I19998" s="3">
        <v>0</v>
      </c>
      <c r="J19998" s="3">
        <v>0</v>
      </c>
      <c r="K19998" s="3">
        <v>0</v>
      </c>
      <c r="L19998" s="3">
        <v>39</v>
      </c>
      <c r="M19998" s="3">
        <v>0</v>
      </c>
      <c r="N19998" s="3">
        <v>0</v>
      </c>
      <c r="O19998" s="3">
        <v>82</v>
      </c>
      <c r="P19998" s="3">
        <v>0</v>
      </c>
      <c r="Q19998" s="3">
        <v>0</v>
      </c>
      <c r="R19998" s="3">
        <v>6</v>
      </c>
      <c r="S19998" s="3">
        <f t="shared" si="936"/>
        <v>1.1457150502519493</v>
      </c>
      <c r="T19998" s="3">
        <f t="shared" si="937"/>
        <v>0.75872738329426126</v>
      </c>
      <c r="U19998" s="3">
        <f t="shared" si="938"/>
        <v>-0.27611274490210036</v>
      </c>
    </row>
    <row r="19999" spans="1:21" x14ac:dyDescent="0.25">
      <c r="A19999" s="3">
        <v>95122</v>
      </c>
      <c r="B19999" s="3">
        <v>1</v>
      </c>
      <c r="C19999" s="3">
        <v>8</v>
      </c>
      <c r="D19999" s="3">
        <v>15.5714285714286</v>
      </c>
      <c r="E19999" s="3">
        <v>22.571428571428601</v>
      </c>
      <c r="F19999" s="3">
        <v>1</v>
      </c>
      <c r="G19999" s="3">
        <v>0</v>
      </c>
      <c r="H19999" s="3">
        <v>472</v>
      </c>
      <c r="I19999" s="3">
        <v>0</v>
      </c>
      <c r="J19999" s="3">
        <v>12</v>
      </c>
      <c r="K19999" s="3">
        <v>40</v>
      </c>
      <c r="L19999" s="3">
        <v>316</v>
      </c>
      <c r="M19999" s="3">
        <v>151</v>
      </c>
      <c r="N19999" s="3">
        <v>0</v>
      </c>
      <c r="O19999" s="3">
        <v>875</v>
      </c>
      <c r="P19999" s="3">
        <v>80</v>
      </c>
      <c r="Q19999" s="3">
        <v>66</v>
      </c>
      <c r="R19999" s="3">
        <v>5</v>
      </c>
      <c r="S19999" s="3">
        <f t="shared" si="936"/>
        <v>-1.1051561617931902</v>
      </c>
      <c r="T19999" s="3">
        <f t="shared" si="937"/>
        <v>0.24877503216888741</v>
      </c>
      <c r="U19999" s="3">
        <f t="shared" si="938"/>
        <v>-1.391206276171755</v>
      </c>
    </row>
    <row r="20000" spans="1:21" x14ac:dyDescent="0.25">
      <c r="A20000" s="3">
        <v>77185</v>
      </c>
      <c r="B20000" s="3">
        <v>0</v>
      </c>
      <c r="C20000" s="3">
        <v>20</v>
      </c>
      <c r="D20000" s="3">
        <v>24</v>
      </c>
      <c r="E20000" s="3">
        <v>30.1428571428571</v>
      </c>
      <c r="F20000" s="3">
        <v>1</v>
      </c>
      <c r="G20000" s="3">
        <v>0</v>
      </c>
      <c r="H20000" s="3">
        <v>763</v>
      </c>
      <c r="I20000" s="3">
        <v>23</v>
      </c>
      <c r="J20000" s="3">
        <v>88</v>
      </c>
      <c r="K20000" s="3">
        <v>112</v>
      </c>
      <c r="L20000" s="3">
        <v>650</v>
      </c>
      <c r="M20000" s="3">
        <v>106</v>
      </c>
      <c r="N20000" s="3">
        <v>11</v>
      </c>
      <c r="O20000" s="3">
        <v>1429</v>
      </c>
      <c r="P20000" s="3">
        <v>0</v>
      </c>
      <c r="Q20000" s="3">
        <v>51</v>
      </c>
      <c r="R20000" s="3">
        <v>8</v>
      </c>
      <c r="S20000" s="3">
        <f t="shared" si="936"/>
        <v>-2.4679490669760868</v>
      </c>
      <c r="T20000" s="3">
        <f t="shared" si="937"/>
        <v>7.8135837364219154E-2</v>
      </c>
      <c r="U20000" s="3">
        <f t="shared" si="938"/>
        <v>-8.1357395307967859E-2</v>
      </c>
    </row>
    <row r="20001" spans="1:21" x14ac:dyDescent="0.25">
      <c r="A20001" s="3">
        <v>169065</v>
      </c>
      <c r="B20001" s="3">
        <v>0</v>
      </c>
      <c r="C20001" s="3">
        <v>16</v>
      </c>
      <c r="D20001" s="3">
        <v>29.714285714285701</v>
      </c>
      <c r="E20001" s="3">
        <v>30.285714285714299</v>
      </c>
      <c r="F20001" s="3">
        <v>0</v>
      </c>
      <c r="G20001" s="3">
        <v>0</v>
      </c>
      <c r="H20001" s="3">
        <v>413</v>
      </c>
      <c r="I20001" s="3">
        <v>0</v>
      </c>
      <c r="J20001" s="3">
        <v>62</v>
      </c>
      <c r="K20001" s="3">
        <v>45</v>
      </c>
      <c r="L20001" s="3">
        <v>151</v>
      </c>
      <c r="M20001" s="3">
        <v>199</v>
      </c>
      <c r="N20001" s="3">
        <v>136</v>
      </c>
      <c r="O20001" s="3">
        <v>634</v>
      </c>
      <c r="P20001" s="3">
        <v>0</v>
      </c>
      <c r="Q20001" s="3">
        <v>49</v>
      </c>
      <c r="R20001" s="3">
        <v>8</v>
      </c>
      <c r="S20001" s="3">
        <f t="shared" si="936"/>
        <v>-2.0059834971134025</v>
      </c>
      <c r="T20001" s="3">
        <f t="shared" si="937"/>
        <v>0.11857612323690982</v>
      </c>
      <c r="U20001" s="3">
        <f t="shared" si="938"/>
        <v>-0.12621663735290917</v>
      </c>
    </row>
    <row r="20002" spans="1:21" x14ac:dyDescent="0.25">
      <c r="A20002" s="3">
        <v>107672</v>
      </c>
      <c r="B20002" s="3">
        <v>1</v>
      </c>
      <c r="C20002" s="3">
        <v>4</v>
      </c>
      <c r="D20002" s="3">
        <v>8</v>
      </c>
      <c r="E20002" s="3">
        <v>23.1428571428571</v>
      </c>
      <c r="F20002" s="3">
        <v>1</v>
      </c>
      <c r="G20002" s="3">
        <v>0</v>
      </c>
      <c r="H20002" s="3">
        <v>110</v>
      </c>
      <c r="I20002" s="3">
        <v>0</v>
      </c>
      <c r="J20002" s="3">
        <v>4</v>
      </c>
      <c r="K20002" s="3">
        <v>7</v>
      </c>
      <c r="L20002" s="3">
        <v>76</v>
      </c>
      <c r="M20002" s="3">
        <v>26</v>
      </c>
      <c r="N20002" s="3">
        <v>7</v>
      </c>
      <c r="O20002" s="3">
        <v>193</v>
      </c>
      <c r="P20002" s="3">
        <v>0</v>
      </c>
      <c r="Q20002" s="3">
        <v>72</v>
      </c>
      <c r="R20002" s="3">
        <v>8</v>
      </c>
      <c r="S20002" s="3">
        <f t="shared" si="936"/>
        <v>0.24057914648287637</v>
      </c>
      <c r="T20002" s="3">
        <f t="shared" si="937"/>
        <v>0.55985636587421761</v>
      </c>
      <c r="U20002" s="3">
        <f t="shared" si="938"/>
        <v>-0.58007501766232794</v>
      </c>
    </row>
    <row r="20003" spans="1:21" x14ac:dyDescent="0.25">
      <c r="A20003" s="3">
        <v>180223</v>
      </c>
      <c r="B20003" s="3">
        <v>1</v>
      </c>
      <c r="C20003" s="3">
        <v>1</v>
      </c>
      <c r="D20003" s="3">
        <v>0</v>
      </c>
      <c r="E20003" s="3">
        <v>29.1428571428571</v>
      </c>
      <c r="F20003" s="3">
        <v>0</v>
      </c>
      <c r="G20003" s="3">
        <v>0</v>
      </c>
      <c r="H20003" s="3">
        <v>42</v>
      </c>
      <c r="I20003" s="3">
        <v>0</v>
      </c>
      <c r="J20003" s="3">
        <v>5</v>
      </c>
      <c r="K20003" s="3">
        <v>0</v>
      </c>
      <c r="L20003" s="3">
        <v>30</v>
      </c>
      <c r="M20003" s="3">
        <v>13</v>
      </c>
      <c r="N20003" s="3">
        <v>0</v>
      </c>
      <c r="O20003" s="3">
        <v>76</v>
      </c>
      <c r="P20003" s="3">
        <v>0</v>
      </c>
      <c r="Q20003" s="3">
        <v>18</v>
      </c>
      <c r="R20003" s="3">
        <v>5</v>
      </c>
      <c r="S20003" s="3">
        <f t="shared" si="936"/>
        <v>2.121010707581398</v>
      </c>
      <c r="T20003" s="3">
        <f t="shared" si="937"/>
        <v>0.89292859873333896</v>
      </c>
      <c r="U20003" s="3">
        <f t="shared" si="938"/>
        <v>-0.11324865792793966</v>
      </c>
    </row>
    <row r="20004" spans="1:21" x14ac:dyDescent="0.25">
      <c r="A20004" s="3">
        <v>172352</v>
      </c>
      <c r="B20004" s="3">
        <v>1</v>
      </c>
      <c r="C20004" s="3">
        <v>2</v>
      </c>
      <c r="D20004" s="3">
        <v>1.4285714285714299</v>
      </c>
      <c r="E20004" s="3">
        <v>25.428571428571399</v>
      </c>
      <c r="F20004" s="3">
        <v>1</v>
      </c>
      <c r="G20004" s="3">
        <v>0</v>
      </c>
      <c r="H20004" s="3">
        <v>88</v>
      </c>
      <c r="I20004" s="3">
        <v>0</v>
      </c>
      <c r="J20004" s="3">
        <v>12</v>
      </c>
      <c r="K20004" s="3">
        <v>9</v>
      </c>
      <c r="L20004" s="3">
        <v>40</v>
      </c>
      <c r="M20004" s="3">
        <v>39</v>
      </c>
      <c r="N20004" s="3">
        <v>0</v>
      </c>
      <c r="O20004" s="3">
        <v>151</v>
      </c>
      <c r="P20004" s="3">
        <v>0</v>
      </c>
      <c r="Q20004" s="3">
        <v>54</v>
      </c>
      <c r="R20004" s="3">
        <v>8</v>
      </c>
      <c r="S20004" s="3">
        <f t="shared" si="936"/>
        <v>1.1841057866208318</v>
      </c>
      <c r="T20004" s="3">
        <f t="shared" si="937"/>
        <v>0.76568523190046234</v>
      </c>
      <c r="U20004" s="3">
        <f t="shared" si="938"/>
        <v>-0.2669841181060475</v>
      </c>
    </row>
    <row r="20005" spans="1:21" x14ac:dyDescent="0.25">
      <c r="A20005" s="3">
        <v>65924</v>
      </c>
      <c r="B20005" s="3">
        <v>1</v>
      </c>
      <c r="C20005" s="3">
        <v>1</v>
      </c>
      <c r="D20005" s="3">
        <v>0</v>
      </c>
      <c r="E20005" s="3">
        <v>23</v>
      </c>
      <c r="F20005" s="3">
        <v>0</v>
      </c>
      <c r="G20005" s="3">
        <v>0</v>
      </c>
      <c r="H20005" s="3">
        <v>112</v>
      </c>
      <c r="I20005" s="3">
        <v>0</v>
      </c>
      <c r="J20005" s="3">
        <v>0</v>
      </c>
      <c r="K20005" s="3">
        <v>16</v>
      </c>
      <c r="L20005" s="3">
        <v>28</v>
      </c>
      <c r="M20005" s="3">
        <v>60</v>
      </c>
      <c r="N20005" s="3">
        <v>0</v>
      </c>
      <c r="O20005" s="3">
        <v>222</v>
      </c>
      <c r="P20005" s="3">
        <v>0</v>
      </c>
      <c r="Q20005" s="3">
        <v>62</v>
      </c>
      <c r="R20005" s="3">
        <v>3</v>
      </c>
      <c r="S20005" s="3">
        <f t="shared" si="936"/>
        <v>1.7960486734152519</v>
      </c>
      <c r="T20005" s="3">
        <f t="shared" si="937"/>
        <v>0.85766726170122021</v>
      </c>
      <c r="U20005" s="3">
        <f t="shared" si="938"/>
        <v>-0.1535390615857426</v>
      </c>
    </row>
    <row r="20006" spans="1:21" x14ac:dyDescent="0.25">
      <c r="A20006" s="3">
        <v>187603</v>
      </c>
      <c r="B20006" s="3">
        <v>0</v>
      </c>
      <c r="C20006" s="3">
        <v>19</v>
      </c>
      <c r="D20006" s="3">
        <v>28.1428571428571</v>
      </c>
      <c r="E20006" s="3">
        <v>29.571428571428601</v>
      </c>
      <c r="F20006" s="3">
        <v>0</v>
      </c>
      <c r="G20006" s="3">
        <v>0</v>
      </c>
      <c r="H20006" s="3">
        <v>914</v>
      </c>
      <c r="I20006" s="3">
        <v>0</v>
      </c>
      <c r="J20006" s="3">
        <v>28</v>
      </c>
      <c r="K20006" s="3">
        <v>140</v>
      </c>
      <c r="L20006" s="3">
        <v>296</v>
      </c>
      <c r="M20006" s="3">
        <v>150</v>
      </c>
      <c r="N20006" s="3">
        <v>58</v>
      </c>
      <c r="O20006" s="3">
        <v>1795</v>
      </c>
      <c r="P20006" s="3">
        <v>251</v>
      </c>
      <c r="Q20006" s="3">
        <v>374</v>
      </c>
      <c r="R20006" s="3">
        <v>8</v>
      </c>
      <c r="S20006" s="3">
        <f t="shared" si="936"/>
        <v>-2.5339174449618644</v>
      </c>
      <c r="T20006" s="3">
        <f t="shared" si="937"/>
        <v>7.3514383168813258E-2</v>
      </c>
      <c r="U20006" s="3">
        <f t="shared" si="938"/>
        <v>-7.6356757574540107E-2</v>
      </c>
    </row>
  </sheetData>
  <mergeCells count="2">
    <mergeCell ref="A5:B5"/>
    <mergeCell ref="A1:D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9D8C3-6EE2-4A11-9AD2-DFA1ABE634D7}">
  <dimension ref="A1:AA10006"/>
  <sheetViews>
    <sheetView topLeftCell="B4" zoomScale="86" zoomScaleNormal="86" workbookViewId="0">
      <selection activeCell="Z18" sqref="Z18"/>
    </sheetView>
  </sheetViews>
  <sheetFormatPr defaultRowHeight="15" x14ac:dyDescent="0.25"/>
  <cols>
    <col min="2" max="2" width="12.7109375" bestFit="1" customWidth="1"/>
    <col min="3" max="4" width="13.42578125" bestFit="1" customWidth="1"/>
    <col min="5" max="5" width="12.7109375" bestFit="1" customWidth="1"/>
    <col min="7" max="7" width="15.28515625" bestFit="1" customWidth="1"/>
    <col min="8" max="8" width="12.7109375" bestFit="1" customWidth="1"/>
    <col min="9" max="13" width="13.42578125" bestFit="1" customWidth="1"/>
    <col min="14" max="14" width="12.28515625" bestFit="1" customWidth="1"/>
    <col min="15" max="17" width="13.42578125" bestFit="1" customWidth="1"/>
    <col min="18" max="18" width="15.85546875" bestFit="1" customWidth="1"/>
    <col min="21" max="21" width="12.28515625" bestFit="1" customWidth="1"/>
    <col min="24" max="24" width="13.7109375" customWidth="1"/>
    <col min="25" max="25" width="17.7109375" bestFit="1" customWidth="1"/>
    <col min="26" max="26" width="13" customWidth="1"/>
    <col min="27" max="27" width="9.42578125" customWidth="1"/>
  </cols>
  <sheetData>
    <row r="1" spans="1:27" x14ac:dyDescent="0.25">
      <c r="A1" s="17" t="s">
        <v>19</v>
      </c>
      <c r="B1" s="17"/>
      <c r="C1" s="17"/>
    </row>
    <row r="2" spans="1:27" x14ac:dyDescent="0.25">
      <c r="B2" s="16" t="s">
        <v>20</v>
      </c>
      <c r="C2" s="16" t="s">
        <v>12</v>
      </c>
      <c r="D2" s="4" t="s">
        <v>18</v>
      </c>
      <c r="E2" s="4" t="s">
        <v>17</v>
      </c>
      <c r="F2" s="4" t="s">
        <v>13</v>
      </c>
      <c r="G2" s="4" t="s">
        <v>14</v>
      </c>
      <c r="H2" s="4" t="s">
        <v>15</v>
      </c>
      <c r="I2" s="4" t="s">
        <v>1</v>
      </c>
      <c r="J2" s="4" t="s">
        <v>2</v>
      </c>
      <c r="K2" s="4" t="s">
        <v>3</v>
      </c>
      <c r="L2" s="4" t="s">
        <v>4</v>
      </c>
      <c r="M2" s="4" t="s">
        <v>5</v>
      </c>
      <c r="N2" s="4" t="s">
        <v>6</v>
      </c>
      <c r="O2" s="4" t="s">
        <v>7</v>
      </c>
      <c r="P2" s="4" t="s">
        <v>8</v>
      </c>
      <c r="Q2" s="4" t="s">
        <v>9</v>
      </c>
      <c r="R2" s="4" t="s">
        <v>16</v>
      </c>
    </row>
    <row r="3" spans="1:27" x14ac:dyDescent="0.25">
      <c r="B3" s="12">
        <v>1.0977314771120799</v>
      </c>
      <c r="C3" s="12">
        <v>-4.3632382474179915E-2</v>
      </c>
      <c r="D3" s="12">
        <v>-0.11146789431708039</v>
      </c>
      <c r="E3" s="12">
        <v>3.7757151523013718E-2</v>
      </c>
      <c r="F3" s="12">
        <v>-0.5402690991383271</v>
      </c>
      <c r="G3" s="12">
        <v>3.4758430003513148E-2</v>
      </c>
      <c r="H3" s="12">
        <v>8.0146278632203236E-2</v>
      </c>
      <c r="I3" s="12">
        <v>-2.512649687474415E-2</v>
      </c>
      <c r="J3" s="12">
        <v>-2.5638926865904039E-2</v>
      </c>
      <c r="K3" s="12">
        <v>-2.8223546263013106E-2</v>
      </c>
      <c r="L3" s="12">
        <v>-2.5723128479286251E-2</v>
      </c>
      <c r="M3" s="12">
        <v>-2.8120188173894074E-2</v>
      </c>
      <c r="N3" s="12">
        <v>-3.5224249915839362E-2</v>
      </c>
      <c r="O3" s="12">
        <v>-2.4467312402187476E-2</v>
      </c>
      <c r="P3" s="12">
        <v>-2.6968719243147383E-2</v>
      </c>
      <c r="Q3" s="12">
        <v>-1.2642560951034406E-2</v>
      </c>
      <c r="R3" s="12">
        <v>-9.4101175823675665E-3</v>
      </c>
    </row>
    <row r="5" spans="1:27" x14ac:dyDescent="0.25">
      <c r="A5" s="17" t="s">
        <v>26</v>
      </c>
      <c r="B5" s="17"/>
    </row>
    <row r="6" spans="1:27" x14ac:dyDescent="0.25">
      <c r="A6" s="4" t="s">
        <v>0</v>
      </c>
      <c r="B6" s="4" t="s">
        <v>10</v>
      </c>
      <c r="C6" s="4" t="s">
        <v>12</v>
      </c>
      <c r="D6" s="4" t="s">
        <v>18</v>
      </c>
      <c r="E6" s="4" t="s">
        <v>17</v>
      </c>
      <c r="F6" s="4" t="s">
        <v>13</v>
      </c>
      <c r="G6" s="4" t="s">
        <v>14</v>
      </c>
      <c r="H6" s="4" t="s">
        <v>15</v>
      </c>
      <c r="I6" s="4" t="s">
        <v>1</v>
      </c>
      <c r="J6" s="4" t="s">
        <v>2</v>
      </c>
      <c r="K6" s="4" t="s">
        <v>3</v>
      </c>
      <c r="L6" s="4" t="s">
        <v>4</v>
      </c>
      <c r="M6" s="4" t="s">
        <v>5</v>
      </c>
      <c r="N6" s="4" t="s">
        <v>6</v>
      </c>
      <c r="O6" s="4" t="s">
        <v>7</v>
      </c>
      <c r="P6" s="4" t="s">
        <v>8</v>
      </c>
      <c r="Q6" s="4" t="s">
        <v>9</v>
      </c>
      <c r="R6" s="4" t="s">
        <v>16</v>
      </c>
      <c r="S6" s="15" t="s">
        <v>23</v>
      </c>
      <c r="T6" s="15" t="s">
        <v>24</v>
      </c>
      <c r="U6" s="15" t="s">
        <v>27</v>
      </c>
      <c r="X6" s="19" t="s">
        <v>28</v>
      </c>
      <c r="Y6" s="19"/>
    </row>
    <row r="7" spans="1:27" x14ac:dyDescent="0.25">
      <c r="A7" s="3">
        <v>36756</v>
      </c>
      <c r="B7" s="3">
        <v>0</v>
      </c>
      <c r="C7" s="3">
        <v>7</v>
      </c>
      <c r="D7" s="3">
        <v>20.285714285714299</v>
      </c>
      <c r="E7" s="3">
        <v>22.428571428571399</v>
      </c>
      <c r="F7" s="3">
        <v>0</v>
      </c>
      <c r="G7" s="3">
        <v>0</v>
      </c>
      <c r="H7" s="3">
        <v>139</v>
      </c>
      <c r="I7" s="3">
        <v>0</v>
      </c>
      <c r="J7" s="3">
        <v>1</v>
      </c>
      <c r="K7" s="3">
        <v>0</v>
      </c>
      <c r="L7" s="3">
        <v>0</v>
      </c>
      <c r="M7" s="3">
        <v>59</v>
      </c>
      <c r="N7" s="3">
        <v>32</v>
      </c>
      <c r="O7" s="3">
        <v>346</v>
      </c>
      <c r="P7" s="3">
        <v>0</v>
      </c>
      <c r="Q7" s="3">
        <v>0</v>
      </c>
      <c r="R7" s="3">
        <v>6</v>
      </c>
      <c r="S7" s="3">
        <f>$B$3+SUMPRODUCT(C$3:R$3,C7:R7)</f>
        <v>-0.8157861796877004</v>
      </c>
      <c r="T7" s="3">
        <f>EXP(S7)/(1+EXP(S7))</f>
        <v>0.30665886836918838</v>
      </c>
      <c r="U7" s="3">
        <f>IF(T7&gt;0.5,1,0)</f>
        <v>0</v>
      </c>
    </row>
    <row r="8" spans="1:27" x14ac:dyDescent="0.25">
      <c r="A8" s="3">
        <v>44784</v>
      </c>
      <c r="B8" s="3">
        <v>1</v>
      </c>
      <c r="C8" s="3">
        <v>5</v>
      </c>
      <c r="D8" s="3">
        <v>19</v>
      </c>
      <c r="E8" s="3">
        <v>20.285714285714299</v>
      </c>
      <c r="F8" s="3">
        <v>1</v>
      </c>
      <c r="G8" s="3">
        <v>0</v>
      </c>
      <c r="H8" s="3">
        <v>132</v>
      </c>
      <c r="I8" s="3">
        <v>0</v>
      </c>
      <c r="J8" s="3">
        <v>9</v>
      </c>
      <c r="K8" s="3">
        <v>5</v>
      </c>
      <c r="L8" s="3">
        <v>30</v>
      </c>
      <c r="M8" s="3">
        <v>112</v>
      </c>
      <c r="N8" s="3">
        <v>0</v>
      </c>
      <c r="O8" s="3">
        <v>258</v>
      </c>
      <c r="P8" s="3">
        <v>0</v>
      </c>
      <c r="Q8" s="3">
        <v>5</v>
      </c>
      <c r="R8" s="3">
        <v>8</v>
      </c>
      <c r="S8" s="3">
        <f t="shared" ref="S8:S71" si="0">$B$3+SUMPRODUCT(C$3:R$3,C8:R8)</f>
        <v>-1.1774333070739742</v>
      </c>
      <c r="T8" s="3">
        <f t="shared" ref="T8:T71" si="1">EXP(S8)/(1+EXP(S8))</f>
        <v>0.23551400825197705</v>
      </c>
      <c r="U8" s="3">
        <f t="shared" ref="U8:U71" si="2">IF(T8&gt;0.5,1,0)</f>
        <v>0</v>
      </c>
      <c r="Y8" s="13" t="s">
        <v>29</v>
      </c>
    </row>
    <row r="9" spans="1:27" x14ac:dyDescent="0.25">
      <c r="A9" s="3">
        <v>229747</v>
      </c>
      <c r="B9" s="3">
        <v>0</v>
      </c>
      <c r="C9" s="3">
        <v>9</v>
      </c>
      <c r="D9" s="3">
        <v>26.1428571428571</v>
      </c>
      <c r="E9" s="3">
        <v>27.428571428571399</v>
      </c>
      <c r="F9" s="3">
        <v>1</v>
      </c>
      <c r="G9" s="3">
        <v>1</v>
      </c>
      <c r="H9" s="3">
        <v>1059</v>
      </c>
      <c r="I9" s="3">
        <v>0</v>
      </c>
      <c r="J9" s="3">
        <v>14</v>
      </c>
      <c r="K9" s="3">
        <v>19</v>
      </c>
      <c r="L9" s="3">
        <v>1028</v>
      </c>
      <c r="M9" s="3">
        <v>7</v>
      </c>
      <c r="N9" s="3">
        <v>2</v>
      </c>
      <c r="O9" s="3">
        <v>2368</v>
      </c>
      <c r="P9" s="3">
        <v>13</v>
      </c>
      <c r="Q9" s="3">
        <v>0</v>
      </c>
      <c r="R9" s="3">
        <v>5</v>
      </c>
      <c r="S9" s="3">
        <f t="shared" si="0"/>
        <v>-2.7461240277730754</v>
      </c>
      <c r="T9" s="3">
        <f t="shared" si="1"/>
        <v>6.0305924137481308E-2</v>
      </c>
      <c r="U9" s="3">
        <f t="shared" si="2"/>
        <v>0</v>
      </c>
      <c r="X9" s="13" t="s">
        <v>30</v>
      </c>
      <c r="Y9" s="3">
        <v>0</v>
      </c>
      <c r="Z9" s="3">
        <v>1</v>
      </c>
      <c r="AA9" s="13" t="s">
        <v>31</v>
      </c>
    </row>
    <row r="10" spans="1:27" x14ac:dyDescent="0.25">
      <c r="A10" s="3">
        <v>246272</v>
      </c>
      <c r="B10" s="3">
        <v>0</v>
      </c>
      <c r="C10" s="3">
        <v>14</v>
      </c>
      <c r="D10" s="3">
        <v>28.1428571428571</v>
      </c>
      <c r="E10" s="3">
        <v>30.285714285714299</v>
      </c>
      <c r="F10" s="3">
        <v>0</v>
      </c>
      <c r="G10" s="3">
        <v>0</v>
      </c>
      <c r="H10" s="3">
        <v>412</v>
      </c>
      <c r="I10" s="3">
        <v>3</v>
      </c>
      <c r="J10" s="3">
        <v>7</v>
      </c>
      <c r="K10" s="3">
        <v>233</v>
      </c>
      <c r="L10" s="3">
        <v>96</v>
      </c>
      <c r="M10" s="3">
        <v>87</v>
      </c>
      <c r="N10" s="3">
        <v>7</v>
      </c>
      <c r="O10" s="3">
        <v>808</v>
      </c>
      <c r="P10" s="3">
        <v>0</v>
      </c>
      <c r="Q10" s="3">
        <v>109</v>
      </c>
      <c r="R10" s="3">
        <v>2</v>
      </c>
      <c r="S10" s="3">
        <f t="shared" si="0"/>
        <v>-1.6462103158847021</v>
      </c>
      <c r="T10" s="3">
        <f t="shared" si="1"/>
        <v>0.16162179423539494</v>
      </c>
      <c r="U10" s="3">
        <f t="shared" si="2"/>
        <v>0</v>
      </c>
      <c r="X10" s="3">
        <v>0</v>
      </c>
      <c r="Y10" s="3">
        <f>COUNTIFS($B$7:$B$10006,$X10,$U$7:$U$10006,Y$9)</f>
        <v>4751</v>
      </c>
      <c r="Z10" s="3">
        <f>COUNTIFS($B$7:$B$10006,$X10,$U$7:$U$10006,Z$9)</f>
        <v>998</v>
      </c>
      <c r="AA10" s="3">
        <f>Y10+Z10</f>
        <v>5749</v>
      </c>
    </row>
    <row r="11" spans="1:27" x14ac:dyDescent="0.25">
      <c r="A11" s="3">
        <v>170506</v>
      </c>
      <c r="B11" s="3">
        <v>0</v>
      </c>
      <c r="C11" s="3">
        <v>12</v>
      </c>
      <c r="D11" s="3">
        <v>18.1428571428571</v>
      </c>
      <c r="E11" s="3">
        <v>25.571428571428601</v>
      </c>
      <c r="F11" s="3">
        <v>1</v>
      </c>
      <c r="G11" s="3">
        <v>0</v>
      </c>
      <c r="H11" s="3">
        <v>658</v>
      </c>
      <c r="I11" s="3">
        <v>0</v>
      </c>
      <c r="J11" s="3">
        <v>80</v>
      </c>
      <c r="K11" s="3">
        <v>53</v>
      </c>
      <c r="L11" s="3">
        <v>333</v>
      </c>
      <c r="M11" s="3">
        <v>212</v>
      </c>
      <c r="N11" s="3">
        <v>33</v>
      </c>
      <c r="O11" s="3">
        <v>1317</v>
      </c>
      <c r="P11" s="3">
        <v>0</v>
      </c>
      <c r="Q11" s="3">
        <v>138</v>
      </c>
      <c r="R11" s="3">
        <v>10</v>
      </c>
      <c r="S11" s="3">
        <f t="shared" si="0"/>
        <v>-1.5855856967551143</v>
      </c>
      <c r="T11" s="3">
        <f t="shared" si="1"/>
        <v>0.17000586518207372</v>
      </c>
      <c r="U11" s="3">
        <f t="shared" si="2"/>
        <v>0</v>
      </c>
      <c r="X11" s="3">
        <v>1</v>
      </c>
      <c r="Y11" s="3">
        <f>COUNTIFS($B$7:$B$10006,$X11,$U$7:$U$10006,Y$9)</f>
        <v>1120</v>
      </c>
      <c r="Z11" s="3">
        <f>COUNTIFS($B$7:$B$10006,$X11,$U$7:$U$10006,Z$9)</f>
        <v>3131</v>
      </c>
      <c r="AA11" s="3">
        <f>Y11+Z11</f>
        <v>4251</v>
      </c>
    </row>
    <row r="12" spans="1:27" x14ac:dyDescent="0.25">
      <c r="A12" s="3">
        <v>197897</v>
      </c>
      <c r="B12" s="3">
        <v>1</v>
      </c>
      <c r="C12" s="3">
        <v>1</v>
      </c>
      <c r="D12" s="3">
        <v>0</v>
      </c>
      <c r="E12" s="3">
        <v>29.285714285714299</v>
      </c>
      <c r="F12" s="3">
        <v>0</v>
      </c>
      <c r="G12" s="3">
        <v>0</v>
      </c>
      <c r="H12" s="3">
        <v>25</v>
      </c>
      <c r="I12" s="3">
        <v>0</v>
      </c>
      <c r="J12" s="3">
        <v>2</v>
      </c>
      <c r="K12" s="3">
        <v>0</v>
      </c>
      <c r="L12" s="3">
        <v>25</v>
      </c>
      <c r="M12" s="3">
        <v>0</v>
      </c>
      <c r="N12" s="3">
        <v>0</v>
      </c>
      <c r="O12" s="3">
        <v>56</v>
      </c>
      <c r="P12" s="3">
        <v>0</v>
      </c>
      <c r="Q12" s="3">
        <v>0</v>
      </c>
      <c r="R12" s="3">
        <v>9</v>
      </c>
      <c r="S12" s="3">
        <f t="shared" si="0"/>
        <v>2.0142845937106113</v>
      </c>
      <c r="T12" s="3">
        <f t="shared" si="1"/>
        <v>0.88228872943826253</v>
      </c>
      <c r="U12" s="3">
        <f t="shared" si="2"/>
        <v>1</v>
      </c>
      <c r="X12" s="13" t="s">
        <v>31</v>
      </c>
      <c r="Y12" s="3">
        <f>Y10+Y11</f>
        <v>5871</v>
      </c>
      <c r="Z12" s="3">
        <f>Z10+Z11</f>
        <v>4129</v>
      </c>
      <c r="AA12" s="3">
        <f>AA10+AA11</f>
        <v>10000</v>
      </c>
    </row>
    <row r="13" spans="1:27" x14ac:dyDescent="0.25">
      <c r="A13" s="3">
        <v>154927</v>
      </c>
      <c r="B13" s="3">
        <v>1</v>
      </c>
      <c r="C13" s="3">
        <v>1</v>
      </c>
      <c r="D13" s="3">
        <v>0</v>
      </c>
      <c r="E13" s="3">
        <v>21.571428571428601</v>
      </c>
      <c r="F13" s="3">
        <v>0</v>
      </c>
      <c r="G13" s="3">
        <v>0</v>
      </c>
      <c r="H13" s="3">
        <v>60</v>
      </c>
      <c r="I13" s="3">
        <v>0</v>
      </c>
      <c r="J13" s="3">
        <v>0</v>
      </c>
      <c r="K13" s="3">
        <v>21</v>
      </c>
      <c r="L13" s="3">
        <v>3</v>
      </c>
      <c r="M13" s="3">
        <v>66</v>
      </c>
      <c r="N13" s="3">
        <v>0</v>
      </c>
      <c r="O13" s="3">
        <v>54</v>
      </c>
      <c r="P13" s="3">
        <v>0</v>
      </c>
      <c r="Q13" s="3">
        <v>71</v>
      </c>
      <c r="R13" s="3">
        <v>6</v>
      </c>
      <c r="S13" s="3">
        <f t="shared" si="0"/>
        <v>1.8762378305354763</v>
      </c>
      <c r="T13" s="3">
        <f t="shared" si="1"/>
        <v>0.86717839796453211</v>
      </c>
      <c r="U13" s="3">
        <f t="shared" si="2"/>
        <v>1</v>
      </c>
    </row>
    <row r="14" spans="1:27" x14ac:dyDescent="0.25">
      <c r="A14" s="3">
        <v>187692</v>
      </c>
      <c r="B14" s="3">
        <v>0</v>
      </c>
      <c r="C14" s="3">
        <v>4</v>
      </c>
      <c r="D14" s="3">
        <v>4.28571428571429</v>
      </c>
      <c r="E14" s="3">
        <v>29.714285714285701</v>
      </c>
      <c r="F14" s="3">
        <v>1</v>
      </c>
      <c r="G14" s="3">
        <v>0</v>
      </c>
      <c r="H14" s="3">
        <v>200</v>
      </c>
      <c r="I14" s="3">
        <v>0</v>
      </c>
      <c r="J14" s="3">
        <v>10</v>
      </c>
      <c r="K14" s="3">
        <v>1</v>
      </c>
      <c r="L14" s="3">
        <v>102</v>
      </c>
      <c r="M14" s="3">
        <v>23</v>
      </c>
      <c r="N14" s="3">
        <v>0</v>
      </c>
      <c r="O14" s="3">
        <v>262</v>
      </c>
      <c r="P14" s="3">
        <v>153</v>
      </c>
      <c r="Q14" s="3">
        <v>162</v>
      </c>
      <c r="R14" s="3">
        <v>10</v>
      </c>
      <c r="S14" s="3">
        <f t="shared" si="0"/>
        <v>0.82241362428215137</v>
      </c>
      <c r="T14" s="3">
        <f t="shared" si="1"/>
        <v>0.69474844522059021</v>
      </c>
      <c r="U14" s="3">
        <f t="shared" si="2"/>
        <v>1</v>
      </c>
    </row>
    <row r="15" spans="1:27" x14ac:dyDescent="0.25">
      <c r="A15" s="3">
        <v>250985</v>
      </c>
      <c r="B15" s="3">
        <v>1</v>
      </c>
      <c r="C15" s="3">
        <v>1</v>
      </c>
      <c r="D15" s="3">
        <v>0</v>
      </c>
      <c r="E15" s="3">
        <v>19.1428571428571</v>
      </c>
      <c r="F15" s="3">
        <v>0</v>
      </c>
      <c r="G15" s="3">
        <v>0</v>
      </c>
      <c r="H15" s="3">
        <v>39</v>
      </c>
      <c r="I15" s="3">
        <v>0</v>
      </c>
      <c r="J15" s="3">
        <v>0</v>
      </c>
      <c r="K15" s="3">
        <v>4</v>
      </c>
      <c r="L15" s="3">
        <v>17</v>
      </c>
      <c r="M15" s="3">
        <v>0</v>
      </c>
      <c r="N15" s="3">
        <v>0</v>
      </c>
      <c r="O15" s="3">
        <v>69</v>
      </c>
      <c r="P15" s="3">
        <v>0</v>
      </c>
      <c r="Q15" s="3">
        <v>72</v>
      </c>
      <c r="R15" s="3">
        <v>10</v>
      </c>
      <c r="S15" s="3">
        <f t="shared" si="0"/>
        <v>1.6597862297710801</v>
      </c>
      <c r="T15" s="3">
        <f t="shared" si="1"/>
        <v>0.84020930485950174</v>
      </c>
      <c r="U15" s="3">
        <f t="shared" si="2"/>
        <v>1</v>
      </c>
      <c r="X15" s="19" t="s">
        <v>32</v>
      </c>
      <c r="Y15" s="19"/>
      <c r="Z15" s="19"/>
      <c r="AA15" s="6"/>
    </row>
    <row r="16" spans="1:27" x14ac:dyDescent="0.25">
      <c r="A16" s="3">
        <v>240680</v>
      </c>
      <c r="B16" s="3">
        <v>1</v>
      </c>
      <c r="C16" s="3">
        <v>1</v>
      </c>
      <c r="D16" s="3">
        <v>0</v>
      </c>
      <c r="E16" s="3">
        <v>21.285714285714299</v>
      </c>
      <c r="F16" s="3">
        <v>0</v>
      </c>
      <c r="G16" s="3">
        <v>0</v>
      </c>
      <c r="H16" s="3">
        <v>41</v>
      </c>
      <c r="I16" s="3">
        <v>0</v>
      </c>
      <c r="J16" s="3">
        <v>10</v>
      </c>
      <c r="K16" s="3">
        <v>8</v>
      </c>
      <c r="L16" s="3">
        <v>14</v>
      </c>
      <c r="M16" s="3">
        <v>27</v>
      </c>
      <c r="N16" s="3">
        <v>0</v>
      </c>
      <c r="O16" s="3">
        <v>65</v>
      </c>
      <c r="P16" s="3">
        <v>0</v>
      </c>
      <c r="Q16" s="3">
        <v>7</v>
      </c>
      <c r="R16" s="3">
        <v>5</v>
      </c>
      <c r="S16" s="3">
        <f t="shared" si="0"/>
        <v>1.8163141192399681</v>
      </c>
      <c r="T16" s="3">
        <f t="shared" si="1"/>
        <v>0.8601232625162073</v>
      </c>
      <c r="U16" s="3">
        <f t="shared" si="2"/>
        <v>1</v>
      </c>
      <c r="X16" s="18" t="s">
        <v>33</v>
      </c>
      <c r="Y16" s="18"/>
      <c r="Z16" s="14">
        <f>(Y10+Z11)/AA12</f>
        <v>0.78820000000000001</v>
      </c>
    </row>
    <row r="17" spans="1:26" x14ac:dyDescent="0.25">
      <c r="A17" s="3">
        <v>53293</v>
      </c>
      <c r="B17" s="3">
        <v>1</v>
      </c>
      <c r="C17" s="3">
        <v>1</v>
      </c>
      <c r="D17" s="3">
        <v>0</v>
      </c>
      <c r="E17" s="3">
        <v>23.571428571428601</v>
      </c>
      <c r="F17" s="3">
        <v>0</v>
      </c>
      <c r="G17" s="3">
        <v>0</v>
      </c>
      <c r="H17" s="3">
        <v>37</v>
      </c>
      <c r="I17" s="3">
        <v>0</v>
      </c>
      <c r="J17" s="3">
        <v>0</v>
      </c>
      <c r="K17" s="3">
        <v>4</v>
      </c>
      <c r="L17" s="3">
        <v>8</v>
      </c>
      <c r="M17" s="3">
        <v>4</v>
      </c>
      <c r="N17" s="3">
        <v>0</v>
      </c>
      <c r="O17" s="3">
        <v>58</v>
      </c>
      <c r="P17" s="3">
        <v>36</v>
      </c>
      <c r="Q17" s="3">
        <v>13</v>
      </c>
      <c r="R17" s="3">
        <v>9</v>
      </c>
      <c r="S17" s="3">
        <f t="shared" si="0"/>
        <v>1.8393190759478903</v>
      </c>
      <c r="T17" s="3">
        <f t="shared" si="1"/>
        <v>0.86286815583374954</v>
      </c>
      <c r="U17" s="3">
        <f t="shared" si="2"/>
        <v>1</v>
      </c>
      <c r="X17" s="18" t="s">
        <v>34</v>
      </c>
      <c r="Y17" s="18"/>
      <c r="Z17" s="5">
        <f>1-Z16</f>
        <v>0.21179999999999999</v>
      </c>
    </row>
    <row r="18" spans="1:26" x14ac:dyDescent="0.25">
      <c r="A18" s="3">
        <v>207068</v>
      </c>
      <c r="B18" s="3">
        <v>1</v>
      </c>
      <c r="C18" s="3">
        <v>1</v>
      </c>
      <c r="D18" s="3">
        <v>0</v>
      </c>
      <c r="E18" s="3">
        <v>23.571428571428601</v>
      </c>
      <c r="F18" s="3">
        <v>0</v>
      </c>
      <c r="G18" s="3">
        <v>0</v>
      </c>
      <c r="H18" s="3">
        <v>30</v>
      </c>
      <c r="I18" s="3">
        <v>0</v>
      </c>
      <c r="J18" s="3">
        <v>0</v>
      </c>
      <c r="K18" s="3">
        <v>5</v>
      </c>
      <c r="L18" s="3">
        <v>23</v>
      </c>
      <c r="M18" s="3">
        <v>19</v>
      </c>
      <c r="N18" s="3">
        <v>0</v>
      </c>
      <c r="O18" s="3">
        <v>37</v>
      </c>
      <c r="P18" s="3">
        <v>0</v>
      </c>
      <c r="Q18" s="3">
        <v>21</v>
      </c>
      <c r="R18" s="3">
        <v>9</v>
      </c>
      <c r="S18" s="3">
        <f t="shared" si="0"/>
        <v>1.8259687950527181</v>
      </c>
      <c r="T18" s="3">
        <f t="shared" si="1"/>
        <v>0.86128079490951803</v>
      </c>
      <c r="U18" s="3">
        <f t="shared" si="2"/>
        <v>1</v>
      </c>
      <c r="X18" s="18" t="s">
        <v>35</v>
      </c>
      <c r="Y18" s="18"/>
      <c r="Z18" s="14">
        <f>Z11/AA11</f>
        <v>0.73653258056927784</v>
      </c>
    </row>
    <row r="19" spans="1:26" x14ac:dyDescent="0.25">
      <c r="A19" s="3">
        <v>19843</v>
      </c>
      <c r="B19" s="3">
        <v>0</v>
      </c>
      <c r="C19" s="3">
        <v>5</v>
      </c>
      <c r="D19" s="3">
        <v>26.714285714285701</v>
      </c>
      <c r="E19" s="3">
        <v>27.1428571428571</v>
      </c>
      <c r="F19" s="3">
        <v>1</v>
      </c>
      <c r="G19" s="3">
        <v>0</v>
      </c>
      <c r="H19" s="3">
        <v>426</v>
      </c>
      <c r="I19" s="3">
        <v>0</v>
      </c>
      <c r="J19" s="3">
        <v>83</v>
      </c>
      <c r="K19" s="3">
        <v>77</v>
      </c>
      <c r="L19" s="3">
        <v>291</v>
      </c>
      <c r="M19" s="3">
        <v>120</v>
      </c>
      <c r="N19" s="3">
        <v>0</v>
      </c>
      <c r="O19" s="3">
        <v>715</v>
      </c>
      <c r="P19" s="3">
        <v>0</v>
      </c>
      <c r="Q19" s="3">
        <v>133</v>
      </c>
      <c r="R19" s="3">
        <v>3</v>
      </c>
      <c r="S19" s="3">
        <f t="shared" si="0"/>
        <v>-1.8362493311848478</v>
      </c>
      <c r="T19" s="3">
        <f t="shared" si="1"/>
        <v>0.13749548171334916</v>
      </c>
      <c r="U19" s="3">
        <f t="shared" si="2"/>
        <v>0</v>
      </c>
      <c r="X19" s="18" t="s">
        <v>36</v>
      </c>
      <c r="Y19" s="18"/>
      <c r="Z19" s="5">
        <f>Y10/AA10</f>
        <v>0.82640459210297446</v>
      </c>
    </row>
    <row r="20" spans="1:26" x14ac:dyDescent="0.25">
      <c r="A20" s="3">
        <v>1082</v>
      </c>
      <c r="B20" s="3">
        <v>1</v>
      </c>
      <c r="C20" s="3">
        <v>8</v>
      </c>
      <c r="D20" s="3">
        <v>8.1428571428571406</v>
      </c>
      <c r="E20" s="3">
        <v>29.571428571428601</v>
      </c>
      <c r="F20" s="3">
        <v>1</v>
      </c>
      <c r="G20" s="3">
        <v>0</v>
      </c>
      <c r="H20" s="3">
        <v>409</v>
      </c>
      <c r="I20" s="3">
        <v>0</v>
      </c>
      <c r="J20" s="3">
        <v>129</v>
      </c>
      <c r="K20" s="3">
        <v>0</v>
      </c>
      <c r="L20" s="3">
        <v>381</v>
      </c>
      <c r="M20" s="3">
        <v>181</v>
      </c>
      <c r="N20" s="3">
        <v>18</v>
      </c>
      <c r="O20" s="3">
        <v>579</v>
      </c>
      <c r="P20" s="3">
        <v>0</v>
      </c>
      <c r="Q20" s="3">
        <v>0</v>
      </c>
      <c r="R20" s="3">
        <v>8</v>
      </c>
      <c r="S20" s="3">
        <f t="shared" si="0"/>
        <v>0.12351815284065504</v>
      </c>
      <c r="T20" s="3">
        <f t="shared" si="1"/>
        <v>0.53084033794063468</v>
      </c>
      <c r="U20" s="3">
        <f t="shared" si="2"/>
        <v>1</v>
      </c>
    </row>
    <row r="21" spans="1:26" x14ac:dyDescent="0.25">
      <c r="A21" s="3">
        <v>42047</v>
      </c>
      <c r="B21" s="3">
        <v>0</v>
      </c>
      <c r="C21" s="3">
        <v>4</v>
      </c>
      <c r="D21" s="3">
        <v>18.714285714285701</v>
      </c>
      <c r="E21" s="3">
        <v>23.714285714285701</v>
      </c>
      <c r="F21" s="3">
        <v>0</v>
      </c>
      <c r="G21" s="3">
        <v>0</v>
      </c>
      <c r="H21" s="3">
        <v>366</v>
      </c>
      <c r="I21" s="3">
        <v>0</v>
      </c>
      <c r="J21" s="3">
        <v>29</v>
      </c>
      <c r="K21" s="3">
        <v>12</v>
      </c>
      <c r="L21" s="3">
        <v>153</v>
      </c>
      <c r="M21" s="3">
        <v>11</v>
      </c>
      <c r="N21" s="3">
        <v>20</v>
      </c>
      <c r="O21" s="3">
        <v>953</v>
      </c>
      <c r="P21" s="3">
        <v>0</v>
      </c>
      <c r="Q21" s="3">
        <v>30</v>
      </c>
      <c r="R21" s="3">
        <v>10</v>
      </c>
      <c r="S21" s="3">
        <f t="shared" si="0"/>
        <v>-0.75630210011073551</v>
      </c>
      <c r="T21" s="3">
        <f t="shared" si="1"/>
        <v>0.31944965816179738</v>
      </c>
      <c r="U21" s="3">
        <f t="shared" si="2"/>
        <v>0</v>
      </c>
    </row>
    <row r="22" spans="1:26" x14ac:dyDescent="0.25">
      <c r="A22" s="3">
        <v>214421</v>
      </c>
      <c r="B22" s="3">
        <v>0</v>
      </c>
      <c r="C22" s="3">
        <v>7</v>
      </c>
      <c r="D22" s="3">
        <v>16.1428571428571</v>
      </c>
      <c r="E22" s="3">
        <v>30.1428571428571</v>
      </c>
      <c r="F22" s="3">
        <v>1</v>
      </c>
      <c r="G22" s="3">
        <v>0</v>
      </c>
      <c r="H22" s="3">
        <v>350</v>
      </c>
      <c r="I22" s="3">
        <v>0</v>
      </c>
      <c r="J22" s="3">
        <v>0</v>
      </c>
      <c r="K22" s="3">
        <v>0</v>
      </c>
      <c r="L22" s="3">
        <v>277</v>
      </c>
      <c r="M22" s="3">
        <v>72</v>
      </c>
      <c r="N22" s="3">
        <v>2</v>
      </c>
      <c r="O22" s="3">
        <v>691</v>
      </c>
      <c r="P22" s="3">
        <v>0</v>
      </c>
      <c r="Q22" s="3">
        <v>171</v>
      </c>
      <c r="R22" s="3">
        <v>8</v>
      </c>
      <c r="S22" s="3">
        <f t="shared" si="0"/>
        <v>-0.72254901788239767</v>
      </c>
      <c r="T22" s="3">
        <f t="shared" si="1"/>
        <v>0.326831918976</v>
      </c>
      <c r="U22" s="3">
        <f t="shared" si="2"/>
        <v>0</v>
      </c>
    </row>
    <row r="23" spans="1:26" x14ac:dyDescent="0.25">
      <c r="A23" s="3">
        <v>98574</v>
      </c>
      <c r="B23" s="3">
        <v>1</v>
      </c>
      <c r="C23" s="3">
        <v>2</v>
      </c>
      <c r="D23" s="3">
        <v>4.8571428571428603</v>
      </c>
      <c r="E23" s="3">
        <v>26.1428571428571</v>
      </c>
      <c r="F23" s="3">
        <v>0</v>
      </c>
      <c r="G23" s="3">
        <v>0</v>
      </c>
      <c r="H23" s="3">
        <v>158</v>
      </c>
      <c r="I23" s="3">
        <v>0</v>
      </c>
      <c r="J23" s="3">
        <v>5</v>
      </c>
      <c r="K23" s="3">
        <v>0</v>
      </c>
      <c r="L23" s="3">
        <v>57</v>
      </c>
      <c r="M23" s="3">
        <v>34</v>
      </c>
      <c r="N23" s="3">
        <v>0</v>
      </c>
      <c r="O23" s="3">
        <v>421</v>
      </c>
      <c r="P23" s="3">
        <v>0</v>
      </c>
      <c r="Q23" s="3">
        <v>0</v>
      </c>
      <c r="R23" s="3">
        <v>10</v>
      </c>
      <c r="S23" s="3">
        <f t="shared" si="0"/>
        <v>1.173904015050387</v>
      </c>
      <c r="T23" s="3">
        <f t="shared" si="1"/>
        <v>0.76384995969892899</v>
      </c>
      <c r="U23" s="3">
        <f t="shared" si="2"/>
        <v>1</v>
      </c>
    </row>
    <row r="24" spans="1:26" x14ac:dyDescent="0.25">
      <c r="A24" s="3">
        <v>201464</v>
      </c>
      <c r="B24" s="3">
        <v>0</v>
      </c>
      <c r="C24" s="3">
        <v>4</v>
      </c>
      <c r="D24" s="3">
        <v>21.428571428571399</v>
      </c>
      <c r="E24" s="3">
        <v>24</v>
      </c>
      <c r="F24" s="3">
        <v>1</v>
      </c>
      <c r="G24" s="3">
        <v>0</v>
      </c>
      <c r="H24" s="3">
        <v>206</v>
      </c>
      <c r="I24" s="3">
        <v>0</v>
      </c>
      <c r="J24" s="3">
        <v>37</v>
      </c>
      <c r="K24" s="3">
        <v>0</v>
      </c>
      <c r="L24" s="3">
        <v>182</v>
      </c>
      <c r="M24" s="3">
        <v>114</v>
      </c>
      <c r="N24" s="3">
        <v>0</v>
      </c>
      <c r="O24" s="3">
        <v>262</v>
      </c>
      <c r="P24" s="3">
        <v>0</v>
      </c>
      <c r="Q24" s="3">
        <v>106</v>
      </c>
      <c r="R24" s="3">
        <v>6</v>
      </c>
      <c r="S24" s="3">
        <f t="shared" si="0"/>
        <v>-1.2323189972722191</v>
      </c>
      <c r="T24" s="3">
        <f t="shared" si="1"/>
        <v>0.22577580471515254</v>
      </c>
      <c r="U24" s="3">
        <f t="shared" si="2"/>
        <v>0</v>
      </c>
    </row>
    <row r="25" spans="1:26" x14ac:dyDescent="0.25">
      <c r="A25" s="3">
        <v>191761</v>
      </c>
      <c r="B25" s="3">
        <v>1</v>
      </c>
      <c r="C25" s="3">
        <v>1</v>
      </c>
      <c r="D25" s="3">
        <v>0</v>
      </c>
      <c r="E25" s="3">
        <v>25.428571428571399</v>
      </c>
      <c r="F25" s="3">
        <v>1</v>
      </c>
      <c r="G25" s="3">
        <v>0</v>
      </c>
      <c r="H25" s="3">
        <v>37</v>
      </c>
      <c r="I25" s="3">
        <v>0</v>
      </c>
      <c r="J25" s="3">
        <v>1</v>
      </c>
      <c r="K25" s="3">
        <v>0</v>
      </c>
      <c r="L25" s="3">
        <v>42</v>
      </c>
      <c r="M25" s="3">
        <v>0</v>
      </c>
      <c r="N25" s="3">
        <v>0</v>
      </c>
      <c r="O25" s="3">
        <v>77</v>
      </c>
      <c r="P25" s="3">
        <v>0</v>
      </c>
      <c r="Q25" s="3">
        <v>0</v>
      </c>
      <c r="R25" s="3">
        <v>9</v>
      </c>
      <c r="S25" s="3">
        <f t="shared" si="0"/>
        <v>1.36466829312777</v>
      </c>
      <c r="T25" s="3">
        <f t="shared" si="1"/>
        <v>0.79651737017505853</v>
      </c>
      <c r="U25" s="3">
        <f t="shared" si="2"/>
        <v>1</v>
      </c>
    </row>
    <row r="26" spans="1:26" x14ac:dyDescent="0.25">
      <c r="A26" s="3">
        <v>42633</v>
      </c>
      <c r="B26" s="3">
        <v>1</v>
      </c>
      <c r="C26" s="3">
        <v>7</v>
      </c>
      <c r="D26" s="3">
        <v>12.1428571428571</v>
      </c>
      <c r="E26" s="3">
        <v>28.571428571428601</v>
      </c>
      <c r="F26" s="3">
        <v>1</v>
      </c>
      <c r="G26" s="3">
        <v>1</v>
      </c>
      <c r="H26" s="3">
        <v>549</v>
      </c>
      <c r="I26" s="3">
        <v>0</v>
      </c>
      <c r="J26" s="3">
        <v>92</v>
      </c>
      <c r="K26" s="3">
        <v>96</v>
      </c>
      <c r="L26" s="3">
        <v>206</v>
      </c>
      <c r="M26" s="3">
        <v>148</v>
      </c>
      <c r="N26" s="3">
        <v>0</v>
      </c>
      <c r="O26" s="3">
        <v>981</v>
      </c>
      <c r="P26" s="3">
        <v>22</v>
      </c>
      <c r="Q26" s="3">
        <v>407</v>
      </c>
      <c r="R26" s="3">
        <v>2</v>
      </c>
      <c r="S26" s="3">
        <f t="shared" si="0"/>
        <v>-0.27674372068203312</v>
      </c>
      <c r="T26" s="3">
        <f t="shared" si="1"/>
        <v>0.43125227644249253</v>
      </c>
      <c r="U26" s="3">
        <f t="shared" si="2"/>
        <v>0</v>
      </c>
    </row>
    <row r="27" spans="1:26" x14ac:dyDescent="0.25">
      <c r="A27" s="3">
        <v>164359</v>
      </c>
      <c r="B27" s="3">
        <v>0</v>
      </c>
      <c r="C27" s="3">
        <v>1</v>
      </c>
      <c r="D27" s="3">
        <v>0</v>
      </c>
      <c r="E27" s="3">
        <v>26.1428571428571</v>
      </c>
      <c r="F27" s="3">
        <v>0</v>
      </c>
      <c r="G27" s="3">
        <v>0</v>
      </c>
      <c r="H27" s="3">
        <v>57</v>
      </c>
      <c r="I27" s="3">
        <v>0</v>
      </c>
      <c r="J27" s="3">
        <v>2</v>
      </c>
      <c r="K27" s="3">
        <v>2</v>
      </c>
      <c r="L27" s="3">
        <v>9</v>
      </c>
      <c r="M27" s="3">
        <v>6</v>
      </c>
      <c r="N27" s="3">
        <v>0</v>
      </c>
      <c r="O27" s="3">
        <v>165</v>
      </c>
      <c r="P27" s="3">
        <v>0</v>
      </c>
      <c r="Q27" s="3">
        <v>8</v>
      </c>
      <c r="R27" s="3">
        <v>6</v>
      </c>
      <c r="S27" s="3">
        <f t="shared" si="0"/>
        <v>1.9068548239826533</v>
      </c>
      <c r="T27" s="3">
        <f t="shared" si="1"/>
        <v>0.87066539119423536</v>
      </c>
      <c r="U27" s="3">
        <f t="shared" si="2"/>
        <v>1</v>
      </c>
    </row>
    <row r="28" spans="1:26" x14ac:dyDescent="0.25">
      <c r="A28" s="3">
        <v>217961</v>
      </c>
      <c r="B28" s="3">
        <v>0</v>
      </c>
      <c r="C28" s="3">
        <v>5</v>
      </c>
      <c r="D28" s="3">
        <v>23.1428571428571</v>
      </c>
      <c r="E28" s="3">
        <v>26.714285714285701</v>
      </c>
      <c r="F28" s="3">
        <v>0</v>
      </c>
      <c r="G28" s="3">
        <v>0</v>
      </c>
      <c r="H28" s="3">
        <v>261</v>
      </c>
      <c r="I28" s="3">
        <v>0</v>
      </c>
      <c r="J28" s="3">
        <v>25</v>
      </c>
      <c r="K28" s="3">
        <v>85</v>
      </c>
      <c r="L28" s="3">
        <v>112</v>
      </c>
      <c r="M28" s="3">
        <v>209</v>
      </c>
      <c r="N28" s="3">
        <v>0</v>
      </c>
      <c r="O28" s="3">
        <v>332</v>
      </c>
      <c r="P28" s="3">
        <v>0</v>
      </c>
      <c r="Q28" s="3">
        <v>85</v>
      </c>
      <c r="R28" s="3">
        <v>10</v>
      </c>
      <c r="S28" s="3">
        <f t="shared" si="0"/>
        <v>-0.86323282912117438</v>
      </c>
      <c r="T28" s="3">
        <f t="shared" si="1"/>
        <v>0.29666435781942446</v>
      </c>
      <c r="U28" s="3">
        <f t="shared" si="2"/>
        <v>0</v>
      </c>
    </row>
    <row r="29" spans="1:26" x14ac:dyDescent="0.25">
      <c r="A29" s="3">
        <v>221115</v>
      </c>
      <c r="B29" s="3">
        <v>0</v>
      </c>
      <c r="C29" s="3">
        <v>16</v>
      </c>
      <c r="D29" s="3">
        <v>29</v>
      </c>
      <c r="E29" s="3">
        <v>30.285714285714299</v>
      </c>
      <c r="F29" s="3">
        <v>1</v>
      </c>
      <c r="G29" s="3">
        <v>1</v>
      </c>
      <c r="H29" s="3">
        <v>538</v>
      </c>
      <c r="I29" s="3">
        <v>0</v>
      </c>
      <c r="J29" s="3">
        <v>25</v>
      </c>
      <c r="K29" s="3">
        <v>0</v>
      </c>
      <c r="L29" s="3">
        <v>399</v>
      </c>
      <c r="M29" s="3">
        <v>107</v>
      </c>
      <c r="N29" s="3">
        <v>0</v>
      </c>
      <c r="O29" s="3">
        <v>1111</v>
      </c>
      <c r="P29" s="3">
        <v>0</v>
      </c>
      <c r="Q29" s="3">
        <v>196</v>
      </c>
      <c r="R29" s="3">
        <v>8</v>
      </c>
      <c r="S29" s="3">
        <f t="shared" si="0"/>
        <v>-2.7260345747926378</v>
      </c>
      <c r="T29" s="3">
        <f t="shared" si="1"/>
        <v>6.1454482585849041E-2</v>
      </c>
      <c r="U29" s="3">
        <f t="shared" si="2"/>
        <v>0</v>
      </c>
    </row>
    <row r="30" spans="1:26" x14ac:dyDescent="0.25">
      <c r="A30" s="3">
        <v>242279</v>
      </c>
      <c r="B30" s="3">
        <v>0</v>
      </c>
      <c r="C30" s="3">
        <v>7</v>
      </c>
      <c r="D30" s="3">
        <v>24.571428571428601</v>
      </c>
      <c r="E30" s="3">
        <v>27.1428571428571</v>
      </c>
      <c r="F30" s="3">
        <v>0</v>
      </c>
      <c r="G30" s="3">
        <v>0</v>
      </c>
      <c r="H30" s="3">
        <v>361</v>
      </c>
      <c r="I30" s="3">
        <v>0</v>
      </c>
      <c r="J30" s="3">
        <v>51</v>
      </c>
      <c r="K30" s="3">
        <v>53</v>
      </c>
      <c r="L30" s="3">
        <v>273</v>
      </c>
      <c r="M30" s="3">
        <v>248</v>
      </c>
      <c r="N30" s="3">
        <v>4</v>
      </c>
      <c r="O30" s="3">
        <v>436</v>
      </c>
      <c r="P30" s="3">
        <v>18</v>
      </c>
      <c r="Q30" s="3">
        <v>75</v>
      </c>
      <c r="R30" s="3">
        <v>9</v>
      </c>
      <c r="S30" s="3">
        <f t="shared" si="0"/>
        <v>-1.1155962943254478</v>
      </c>
      <c r="T30" s="3">
        <f t="shared" si="1"/>
        <v>0.24682903906716561</v>
      </c>
      <c r="U30" s="3">
        <f t="shared" si="2"/>
        <v>0</v>
      </c>
    </row>
    <row r="31" spans="1:26" x14ac:dyDescent="0.25">
      <c r="A31" s="3">
        <v>256741</v>
      </c>
      <c r="B31" s="3">
        <v>0</v>
      </c>
      <c r="C31" s="3">
        <v>8</v>
      </c>
      <c r="D31" s="3">
        <v>29</v>
      </c>
      <c r="E31" s="3">
        <v>29.1428571428571</v>
      </c>
      <c r="F31" s="3">
        <v>1</v>
      </c>
      <c r="G31" s="3">
        <v>1</v>
      </c>
      <c r="H31" s="3">
        <v>762</v>
      </c>
      <c r="I31" s="3">
        <v>0</v>
      </c>
      <c r="J31" s="3">
        <v>40</v>
      </c>
      <c r="K31" s="3">
        <v>2</v>
      </c>
      <c r="L31" s="3">
        <v>663</v>
      </c>
      <c r="M31" s="3">
        <v>107</v>
      </c>
      <c r="N31" s="3">
        <v>0</v>
      </c>
      <c r="O31" s="3">
        <v>1624</v>
      </c>
      <c r="P31" s="3">
        <v>0</v>
      </c>
      <c r="Q31" s="3">
        <v>71</v>
      </c>
      <c r="R31" s="3">
        <v>6</v>
      </c>
      <c r="S31" s="3">
        <f t="shared" si="0"/>
        <v>-2.6518879540219782</v>
      </c>
      <c r="T31" s="3">
        <f t="shared" si="1"/>
        <v>6.5872741767817294E-2</v>
      </c>
      <c r="U31" s="3">
        <f t="shared" si="2"/>
        <v>0</v>
      </c>
    </row>
    <row r="32" spans="1:26" x14ac:dyDescent="0.25">
      <c r="A32" s="3">
        <v>218294</v>
      </c>
      <c r="B32" s="3">
        <v>1</v>
      </c>
      <c r="C32" s="3">
        <v>3</v>
      </c>
      <c r="D32" s="3">
        <v>2.8571428571428599</v>
      </c>
      <c r="E32" s="3">
        <v>27</v>
      </c>
      <c r="F32" s="3">
        <v>0</v>
      </c>
      <c r="G32" s="3">
        <v>0</v>
      </c>
      <c r="H32" s="3">
        <v>103</v>
      </c>
      <c r="I32" s="3">
        <v>0</v>
      </c>
      <c r="J32" s="3">
        <v>11</v>
      </c>
      <c r="K32" s="3">
        <v>13</v>
      </c>
      <c r="L32" s="3">
        <v>38</v>
      </c>
      <c r="M32" s="3">
        <v>66</v>
      </c>
      <c r="N32" s="3">
        <v>0</v>
      </c>
      <c r="O32" s="3">
        <v>183</v>
      </c>
      <c r="P32" s="3">
        <v>0</v>
      </c>
      <c r="Q32" s="3">
        <v>24</v>
      </c>
      <c r="R32" s="3">
        <v>10</v>
      </c>
      <c r="S32" s="3">
        <f t="shared" si="0"/>
        <v>1.5654780149962315</v>
      </c>
      <c r="T32" s="3">
        <f t="shared" si="1"/>
        <v>0.82713800772230828</v>
      </c>
      <c r="U32" s="3">
        <f t="shared" si="2"/>
        <v>1</v>
      </c>
    </row>
    <row r="33" spans="1:21" x14ac:dyDescent="0.25">
      <c r="A33" s="3">
        <v>70382</v>
      </c>
      <c r="B33" s="3">
        <v>1</v>
      </c>
      <c r="C33" s="3">
        <v>1</v>
      </c>
      <c r="D33" s="3">
        <v>0</v>
      </c>
      <c r="E33" s="3">
        <v>22.714285714285701</v>
      </c>
      <c r="F33" s="3">
        <v>0</v>
      </c>
      <c r="G33" s="3">
        <v>0</v>
      </c>
      <c r="H33" s="3">
        <v>19</v>
      </c>
      <c r="I33" s="3">
        <v>0</v>
      </c>
      <c r="J33" s="3">
        <v>0</v>
      </c>
      <c r="K33" s="3">
        <v>0</v>
      </c>
      <c r="L33" s="3">
        <v>27</v>
      </c>
      <c r="M33" s="3">
        <v>0</v>
      </c>
      <c r="N33" s="3">
        <v>0</v>
      </c>
      <c r="O33" s="3">
        <v>34</v>
      </c>
      <c r="P33" s="3">
        <v>0</v>
      </c>
      <c r="Q33" s="3">
        <v>0</v>
      </c>
      <c r="R33" s="3">
        <v>8</v>
      </c>
      <c r="S33" s="3">
        <f t="shared" si="0"/>
        <v>1.8328110848270287</v>
      </c>
      <c r="T33" s="3">
        <f t="shared" si="1"/>
        <v>0.86209626658607685</v>
      </c>
      <c r="U33" s="3">
        <f t="shared" si="2"/>
        <v>1</v>
      </c>
    </row>
    <row r="34" spans="1:21" x14ac:dyDescent="0.25">
      <c r="A34" s="3">
        <v>169512</v>
      </c>
      <c r="B34" s="3">
        <v>1</v>
      </c>
      <c r="C34" s="3">
        <v>2</v>
      </c>
      <c r="D34" s="3">
        <v>1</v>
      </c>
      <c r="E34" s="3">
        <v>22.285714285714299</v>
      </c>
      <c r="F34" s="3">
        <v>0</v>
      </c>
      <c r="G34" s="3">
        <v>0</v>
      </c>
      <c r="H34" s="3">
        <v>4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134</v>
      </c>
      <c r="P34" s="3">
        <v>0</v>
      </c>
      <c r="Q34" s="3">
        <v>0</v>
      </c>
      <c r="R34" s="3">
        <v>5</v>
      </c>
      <c r="S34" s="3">
        <f t="shared" si="0"/>
        <v>1.6206246044141159</v>
      </c>
      <c r="T34" s="3">
        <f t="shared" si="1"/>
        <v>0.83488125237913802</v>
      </c>
      <c r="U34" s="3">
        <f t="shared" si="2"/>
        <v>1</v>
      </c>
    </row>
    <row r="35" spans="1:21" x14ac:dyDescent="0.25">
      <c r="A35" s="3">
        <v>75197</v>
      </c>
      <c r="B35" s="3">
        <v>1</v>
      </c>
      <c r="C35" s="3">
        <v>4</v>
      </c>
      <c r="D35" s="3">
        <v>14.4285714285714</v>
      </c>
      <c r="E35" s="3">
        <v>29.571428571428601</v>
      </c>
      <c r="F35" s="3">
        <v>0</v>
      </c>
      <c r="G35" s="3">
        <v>0</v>
      </c>
      <c r="H35" s="3">
        <v>336</v>
      </c>
      <c r="I35" s="3">
        <v>0</v>
      </c>
      <c r="J35" s="3">
        <v>22</v>
      </c>
      <c r="K35" s="3">
        <v>0</v>
      </c>
      <c r="L35" s="3">
        <v>212</v>
      </c>
      <c r="M35" s="3">
        <v>131</v>
      </c>
      <c r="N35" s="3">
        <v>0</v>
      </c>
      <c r="O35" s="3">
        <v>698</v>
      </c>
      <c r="P35" s="3">
        <v>0</v>
      </c>
      <c r="Q35" s="3">
        <v>35</v>
      </c>
      <c r="R35" s="3">
        <v>10</v>
      </c>
      <c r="S35" s="3">
        <f t="shared" si="0"/>
        <v>4.4682856537175963E-2</v>
      </c>
      <c r="T35" s="3">
        <f t="shared" si="1"/>
        <v>0.51116885592404837</v>
      </c>
      <c r="U35" s="3">
        <f t="shared" si="2"/>
        <v>1</v>
      </c>
    </row>
    <row r="36" spans="1:21" x14ac:dyDescent="0.25">
      <c r="A36" s="3">
        <v>205032</v>
      </c>
      <c r="B36" s="3">
        <v>1</v>
      </c>
      <c r="C36" s="3">
        <v>6</v>
      </c>
      <c r="D36" s="3">
        <v>25.714285714285701</v>
      </c>
      <c r="E36" s="3">
        <v>28.428571428571399</v>
      </c>
      <c r="F36" s="3">
        <v>1</v>
      </c>
      <c r="G36" s="3">
        <v>2</v>
      </c>
      <c r="H36" s="3">
        <v>224</v>
      </c>
      <c r="I36" s="3">
        <v>0</v>
      </c>
      <c r="J36" s="3">
        <v>24</v>
      </c>
      <c r="K36" s="3">
        <v>57</v>
      </c>
      <c r="L36" s="3">
        <v>128</v>
      </c>
      <c r="M36" s="3">
        <v>140</v>
      </c>
      <c r="N36" s="3">
        <v>0</v>
      </c>
      <c r="O36" s="3">
        <v>212</v>
      </c>
      <c r="P36" s="3">
        <v>0</v>
      </c>
      <c r="Q36" s="3">
        <v>262</v>
      </c>
      <c r="R36" s="3">
        <v>7</v>
      </c>
      <c r="S36" s="3">
        <f t="shared" si="0"/>
        <v>-1.4937392396571829</v>
      </c>
      <c r="T36" s="3">
        <f t="shared" si="1"/>
        <v>0.18336115121097271</v>
      </c>
      <c r="U36" s="3">
        <f t="shared" si="2"/>
        <v>0</v>
      </c>
    </row>
    <row r="37" spans="1:21" x14ac:dyDescent="0.25">
      <c r="A37" s="3">
        <v>203408</v>
      </c>
      <c r="B37" s="3">
        <v>0</v>
      </c>
      <c r="C37" s="3">
        <v>11</v>
      </c>
      <c r="D37" s="3">
        <v>28.285714285714299</v>
      </c>
      <c r="E37" s="3">
        <v>29</v>
      </c>
      <c r="F37" s="3">
        <v>1</v>
      </c>
      <c r="G37" s="3">
        <v>0</v>
      </c>
      <c r="H37" s="3">
        <v>733</v>
      </c>
      <c r="I37" s="3">
        <v>0</v>
      </c>
      <c r="J37" s="3">
        <v>13</v>
      </c>
      <c r="K37" s="3">
        <v>40</v>
      </c>
      <c r="L37" s="3">
        <v>442</v>
      </c>
      <c r="M37" s="3">
        <v>42</v>
      </c>
      <c r="N37" s="3">
        <v>7</v>
      </c>
      <c r="O37" s="3">
        <v>1829</v>
      </c>
      <c r="P37" s="3">
        <v>0</v>
      </c>
      <c r="Q37" s="3">
        <v>39</v>
      </c>
      <c r="R37" s="3">
        <v>10</v>
      </c>
      <c r="S37" s="3">
        <f t="shared" si="0"/>
        <v>-2.8306269852041295</v>
      </c>
      <c r="T37" s="3">
        <f t="shared" si="1"/>
        <v>5.5691415663885559E-2</v>
      </c>
      <c r="U37" s="3">
        <f t="shared" si="2"/>
        <v>0</v>
      </c>
    </row>
    <row r="38" spans="1:21" x14ac:dyDescent="0.25">
      <c r="A38" s="3">
        <v>57970</v>
      </c>
      <c r="B38" s="3">
        <v>0</v>
      </c>
      <c r="C38" s="3">
        <v>1</v>
      </c>
      <c r="D38" s="3">
        <v>0</v>
      </c>
      <c r="E38" s="3">
        <v>22</v>
      </c>
      <c r="F38" s="3">
        <v>1</v>
      </c>
      <c r="G38" s="3">
        <v>0</v>
      </c>
      <c r="H38" s="3">
        <v>50</v>
      </c>
      <c r="I38" s="3">
        <v>0</v>
      </c>
      <c r="J38" s="3">
        <v>10</v>
      </c>
      <c r="K38" s="3">
        <v>5</v>
      </c>
      <c r="L38" s="3">
        <v>23</v>
      </c>
      <c r="M38" s="3">
        <v>34</v>
      </c>
      <c r="N38" s="3">
        <v>0</v>
      </c>
      <c r="O38" s="3">
        <v>72</v>
      </c>
      <c r="P38" s="3">
        <v>0</v>
      </c>
      <c r="Q38" s="3">
        <v>27</v>
      </c>
      <c r="R38" s="3">
        <v>5</v>
      </c>
      <c r="S38" s="3">
        <f t="shared" si="0"/>
        <v>1.256529681158683</v>
      </c>
      <c r="T38" s="3">
        <f t="shared" si="1"/>
        <v>0.77842813329258065</v>
      </c>
      <c r="U38" s="3">
        <f t="shared" si="2"/>
        <v>1</v>
      </c>
    </row>
    <row r="39" spans="1:21" x14ac:dyDescent="0.25">
      <c r="A39" s="3">
        <v>178080</v>
      </c>
      <c r="B39" s="3">
        <v>1</v>
      </c>
      <c r="C39" s="3">
        <v>1</v>
      </c>
      <c r="D39" s="3">
        <v>0</v>
      </c>
      <c r="E39" s="3">
        <v>21</v>
      </c>
      <c r="F39" s="3">
        <v>1</v>
      </c>
      <c r="G39" s="3">
        <v>0</v>
      </c>
      <c r="H39" s="3">
        <v>85</v>
      </c>
      <c r="I39" s="3">
        <v>0</v>
      </c>
      <c r="J39" s="3">
        <v>17</v>
      </c>
      <c r="K39" s="3">
        <v>0</v>
      </c>
      <c r="L39" s="3">
        <v>63</v>
      </c>
      <c r="M39" s="3">
        <v>16</v>
      </c>
      <c r="N39" s="3">
        <v>0</v>
      </c>
      <c r="O39" s="3">
        <v>171</v>
      </c>
      <c r="P39" s="3">
        <v>0</v>
      </c>
      <c r="Q39" s="3">
        <v>13</v>
      </c>
      <c r="R39" s="3">
        <v>6</v>
      </c>
      <c r="S39" s="3">
        <f t="shared" si="0"/>
        <v>1.2080975808907175</v>
      </c>
      <c r="T39" s="3">
        <f t="shared" si="1"/>
        <v>0.76996216482436908</v>
      </c>
      <c r="U39" s="3">
        <f t="shared" si="2"/>
        <v>1</v>
      </c>
    </row>
    <row r="40" spans="1:21" x14ac:dyDescent="0.25">
      <c r="A40" s="3">
        <v>160954</v>
      </c>
      <c r="B40" s="3">
        <v>1</v>
      </c>
      <c r="C40" s="3">
        <v>4</v>
      </c>
      <c r="D40" s="3">
        <v>6</v>
      </c>
      <c r="E40" s="3">
        <v>27.428571428571399</v>
      </c>
      <c r="F40" s="3">
        <v>0</v>
      </c>
      <c r="G40" s="3">
        <v>0</v>
      </c>
      <c r="H40" s="3">
        <v>158</v>
      </c>
      <c r="I40" s="3">
        <v>0</v>
      </c>
      <c r="J40" s="3">
        <v>0</v>
      </c>
      <c r="K40" s="3">
        <v>21</v>
      </c>
      <c r="L40" s="3">
        <v>108</v>
      </c>
      <c r="M40" s="3">
        <v>56</v>
      </c>
      <c r="N40" s="3">
        <v>3</v>
      </c>
      <c r="O40" s="3">
        <v>282</v>
      </c>
      <c r="P40" s="3">
        <v>0</v>
      </c>
      <c r="Q40" s="3">
        <v>64</v>
      </c>
      <c r="R40" s="3">
        <v>10</v>
      </c>
      <c r="S40" s="3">
        <f t="shared" si="0"/>
        <v>1.0989285238108404</v>
      </c>
      <c r="T40" s="3">
        <f t="shared" si="1"/>
        <v>0.75005928940141986</v>
      </c>
      <c r="U40" s="3">
        <f t="shared" si="2"/>
        <v>1</v>
      </c>
    </row>
    <row r="41" spans="1:21" x14ac:dyDescent="0.25">
      <c r="A41" s="3">
        <v>81606</v>
      </c>
      <c r="B41" s="3">
        <v>0</v>
      </c>
      <c r="C41" s="3">
        <v>8</v>
      </c>
      <c r="D41" s="3">
        <v>18.8571428571429</v>
      </c>
      <c r="E41" s="3">
        <v>19.571428571428601</v>
      </c>
      <c r="F41" s="3">
        <v>0</v>
      </c>
      <c r="G41" s="3">
        <v>1</v>
      </c>
      <c r="H41" s="3">
        <v>201</v>
      </c>
      <c r="I41" s="3">
        <v>0</v>
      </c>
      <c r="J41" s="3">
        <v>0</v>
      </c>
      <c r="K41" s="3">
        <v>74</v>
      </c>
      <c r="L41" s="3">
        <v>111</v>
      </c>
      <c r="M41" s="3">
        <v>81</v>
      </c>
      <c r="N41" s="3">
        <v>0</v>
      </c>
      <c r="O41" s="3">
        <v>323</v>
      </c>
      <c r="P41" s="3">
        <v>0</v>
      </c>
      <c r="Q41" s="3">
        <v>85</v>
      </c>
      <c r="R41" s="3">
        <v>9</v>
      </c>
      <c r="S41" s="3">
        <f t="shared" si="0"/>
        <v>-0.75396733236876856</v>
      </c>
      <c r="T41" s="3">
        <f t="shared" si="1"/>
        <v>0.31995745417120924</v>
      </c>
      <c r="U41" s="3">
        <f t="shared" si="2"/>
        <v>0</v>
      </c>
    </row>
    <row r="42" spans="1:21" x14ac:dyDescent="0.25">
      <c r="A42" s="3">
        <v>145778</v>
      </c>
      <c r="B42" s="3">
        <v>1</v>
      </c>
      <c r="C42" s="3">
        <v>2</v>
      </c>
      <c r="D42" s="3">
        <v>11.714285714285699</v>
      </c>
      <c r="E42" s="3">
        <v>28.714285714285701</v>
      </c>
      <c r="F42" s="3">
        <v>0</v>
      </c>
      <c r="G42" s="3">
        <v>0</v>
      </c>
      <c r="H42" s="3">
        <v>202</v>
      </c>
      <c r="I42" s="3">
        <v>0</v>
      </c>
      <c r="J42" s="3">
        <v>26</v>
      </c>
      <c r="K42" s="3">
        <v>70</v>
      </c>
      <c r="L42" s="3">
        <v>152</v>
      </c>
      <c r="M42" s="3">
        <v>142</v>
      </c>
      <c r="N42" s="3">
        <v>8</v>
      </c>
      <c r="O42" s="3">
        <v>219</v>
      </c>
      <c r="P42" s="3">
        <v>0</v>
      </c>
      <c r="Q42" s="3">
        <v>0</v>
      </c>
      <c r="R42" s="3">
        <v>3</v>
      </c>
      <c r="S42" s="3">
        <f t="shared" si="0"/>
        <v>0.7648095158363194</v>
      </c>
      <c r="T42" s="3">
        <f t="shared" si="1"/>
        <v>0.68239701974189348</v>
      </c>
      <c r="U42" s="3">
        <f t="shared" si="2"/>
        <v>1</v>
      </c>
    </row>
    <row r="43" spans="1:21" x14ac:dyDescent="0.25">
      <c r="A43" s="3">
        <v>62134</v>
      </c>
      <c r="B43" s="3">
        <v>0</v>
      </c>
      <c r="C43" s="3">
        <v>2</v>
      </c>
      <c r="D43" s="3">
        <v>6.8571428571428603</v>
      </c>
      <c r="E43" s="3">
        <v>21.571428571428601</v>
      </c>
      <c r="F43" s="3">
        <v>0</v>
      </c>
      <c r="G43" s="3">
        <v>0</v>
      </c>
      <c r="H43" s="3">
        <v>211</v>
      </c>
      <c r="I43" s="3">
        <v>0</v>
      </c>
      <c r="J43" s="3">
        <v>0</v>
      </c>
      <c r="K43" s="3">
        <v>28</v>
      </c>
      <c r="L43" s="3">
        <v>103</v>
      </c>
      <c r="M43" s="3">
        <v>84</v>
      </c>
      <c r="N43" s="3">
        <v>0</v>
      </c>
      <c r="O43" s="3">
        <v>360</v>
      </c>
      <c r="P43" s="3">
        <v>0</v>
      </c>
      <c r="Q43" s="3">
        <v>192</v>
      </c>
      <c r="R43" s="3">
        <v>6</v>
      </c>
      <c r="S43" s="3">
        <f t="shared" si="0"/>
        <v>0.87755371716252029</v>
      </c>
      <c r="T43" s="3">
        <f t="shared" si="1"/>
        <v>0.70631503483150304</v>
      </c>
      <c r="U43" s="3">
        <f t="shared" si="2"/>
        <v>1</v>
      </c>
    </row>
    <row r="44" spans="1:21" x14ac:dyDescent="0.25">
      <c r="A44" s="3">
        <v>5415</v>
      </c>
      <c r="B44" s="3">
        <v>0</v>
      </c>
      <c r="C44" s="3">
        <v>13</v>
      </c>
      <c r="D44" s="3">
        <v>28.428571428571399</v>
      </c>
      <c r="E44" s="3">
        <v>29.571428571428601</v>
      </c>
      <c r="F44" s="3">
        <v>1</v>
      </c>
      <c r="G44" s="3">
        <v>1</v>
      </c>
      <c r="H44" s="3">
        <v>1278</v>
      </c>
      <c r="I44" s="3">
        <v>0</v>
      </c>
      <c r="J44" s="3">
        <v>49</v>
      </c>
      <c r="K44" s="3">
        <v>100</v>
      </c>
      <c r="L44" s="3">
        <v>277</v>
      </c>
      <c r="M44" s="3">
        <v>301</v>
      </c>
      <c r="N44" s="3">
        <v>0</v>
      </c>
      <c r="O44" s="3">
        <v>2353</v>
      </c>
      <c r="P44" s="3">
        <v>891</v>
      </c>
      <c r="Q44" s="3">
        <v>199</v>
      </c>
      <c r="R44" s="3">
        <v>10</v>
      </c>
      <c r="S44" s="3">
        <f t="shared" si="0"/>
        <v>-3.4792271633994822</v>
      </c>
      <c r="T44" s="3">
        <f t="shared" si="1"/>
        <v>2.9909095158319812E-2</v>
      </c>
      <c r="U44" s="3">
        <f t="shared" si="2"/>
        <v>0</v>
      </c>
    </row>
    <row r="45" spans="1:21" x14ac:dyDescent="0.25">
      <c r="A45" s="3">
        <v>214949</v>
      </c>
      <c r="B45" s="3">
        <v>1</v>
      </c>
      <c r="C45" s="3">
        <v>1</v>
      </c>
      <c r="D45" s="3">
        <v>0</v>
      </c>
      <c r="E45" s="3">
        <v>22</v>
      </c>
      <c r="F45" s="3">
        <v>0</v>
      </c>
      <c r="G45" s="3">
        <v>0</v>
      </c>
      <c r="H45" s="3">
        <v>186</v>
      </c>
      <c r="I45" s="3">
        <v>0</v>
      </c>
      <c r="J45" s="3">
        <v>37</v>
      </c>
      <c r="K45" s="3">
        <v>36</v>
      </c>
      <c r="L45" s="3">
        <v>156</v>
      </c>
      <c r="M45" s="3">
        <v>63</v>
      </c>
      <c r="N45" s="3">
        <v>0</v>
      </c>
      <c r="O45" s="3">
        <v>100</v>
      </c>
      <c r="P45" s="3">
        <v>111</v>
      </c>
      <c r="Q45" s="3">
        <v>135</v>
      </c>
      <c r="R45" s="3">
        <v>2</v>
      </c>
      <c r="S45" s="3">
        <f t="shared" si="0"/>
        <v>1.8770713567406141</v>
      </c>
      <c r="T45" s="3">
        <f t="shared" si="1"/>
        <v>0.86727437415356157</v>
      </c>
      <c r="U45" s="3">
        <f t="shared" si="2"/>
        <v>1</v>
      </c>
    </row>
    <row r="46" spans="1:21" x14ac:dyDescent="0.25">
      <c r="A46" s="3">
        <v>36196</v>
      </c>
      <c r="B46" s="3">
        <v>1</v>
      </c>
      <c r="C46" s="3">
        <v>2</v>
      </c>
      <c r="D46" s="3">
        <v>0.85714285714285698</v>
      </c>
      <c r="E46" s="3">
        <v>26</v>
      </c>
      <c r="F46" s="3">
        <v>0</v>
      </c>
      <c r="G46" s="3">
        <v>0</v>
      </c>
      <c r="H46" s="3">
        <v>77</v>
      </c>
      <c r="I46" s="3">
        <v>0</v>
      </c>
      <c r="J46" s="3">
        <v>9</v>
      </c>
      <c r="K46" s="3">
        <v>4</v>
      </c>
      <c r="L46" s="3">
        <v>46</v>
      </c>
      <c r="M46" s="3">
        <v>81</v>
      </c>
      <c r="N46" s="3">
        <v>0</v>
      </c>
      <c r="O46" s="3">
        <v>70</v>
      </c>
      <c r="P46" s="3">
        <v>0</v>
      </c>
      <c r="Q46" s="3">
        <v>55</v>
      </c>
      <c r="R46" s="3">
        <v>10</v>
      </c>
      <c r="S46" s="3">
        <f t="shared" si="0"/>
        <v>1.7610746217656175</v>
      </c>
      <c r="T46" s="3">
        <f t="shared" si="1"/>
        <v>0.85334419790457894</v>
      </c>
      <c r="U46" s="3">
        <f t="shared" si="2"/>
        <v>1</v>
      </c>
    </row>
    <row r="47" spans="1:21" x14ac:dyDescent="0.25">
      <c r="A47" s="3">
        <v>9210</v>
      </c>
      <c r="B47" s="3">
        <v>0</v>
      </c>
      <c r="C47" s="3">
        <v>14</v>
      </c>
      <c r="D47" s="3">
        <v>28.8571428571429</v>
      </c>
      <c r="E47" s="3">
        <v>29.428571428571399</v>
      </c>
      <c r="F47" s="3">
        <v>1</v>
      </c>
      <c r="G47" s="3">
        <v>0</v>
      </c>
      <c r="H47" s="3">
        <v>579</v>
      </c>
      <c r="I47" s="3">
        <v>0</v>
      </c>
      <c r="J47" s="3">
        <v>32</v>
      </c>
      <c r="K47" s="3">
        <v>100</v>
      </c>
      <c r="L47" s="3">
        <v>303</v>
      </c>
      <c r="M47" s="3">
        <v>474</v>
      </c>
      <c r="N47" s="3">
        <v>4</v>
      </c>
      <c r="O47" s="3">
        <v>782</v>
      </c>
      <c r="P47" s="3">
        <v>0</v>
      </c>
      <c r="Q47" s="3">
        <v>203</v>
      </c>
      <c r="R47" s="3">
        <v>6</v>
      </c>
      <c r="S47" s="3">
        <f t="shared" si="0"/>
        <v>-2.4173148547655074</v>
      </c>
      <c r="T47" s="3">
        <f t="shared" si="1"/>
        <v>8.1861845818027912E-2</v>
      </c>
      <c r="U47" s="3">
        <f t="shared" si="2"/>
        <v>0</v>
      </c>
    </row>
    <row r="48" spans="1:21" x14ac:dyDescent="0.25">
      <c r="A48" s="3">
        <v>84644</v>
      </c>
      <c r="B48" s="3">
        <v>0</v>
      </c>
      <c r="C48" s="3">
        <v>11</v>
      </c>
      <c r="D48" s="3">
        <v>26.714285714285701</v>
      </c>
      <c r="E48" s="3">
        <v>28.285714285714299</v>
      </c>
      <c r="F48" s="3">
        <v>1</v>
      </c>
      <c r="G48" s="3">
        <v>0</v>
      </c>
      <c r="H48" s="3">
        <v>326</v>
      </c>
      <c r="I48" s="3">
        <v>0</v>
      </c>
      <c r="J48" s="3">
        <v>48</v>
      </c>
      <c r="K48" s="3">
        <v>27</v>
      </c>
      <c r="L48" s="3">
        <v>362</v>
      </c>
      <c r="M48" s="3">
        <v>43</v>
      </c>
      <c r="N48" s="3">
        <v>0</v>
      </c>
      <c r="O48" s="3">
        <v>512</v>
      </c>
      <c r="P48" s="3">
        <v>33</v>
      </c>
      <c r="Q48" s="3">
        <v>31</v>
      </c>
      <c r="R48" s="3">
        <v>1</v>
      </c>
      <c r="S48" s="3">
        <f t="shared" si="0"/>
        <v>-2.036810203329968</v>
      </c>
      <c r="T48" s="3">
        <f t="shared" si="1"/>
        <v>0.11539193652036686</v>
      </c>
      <c r="U48" s="3">
        <f t="shared" si="2"/>
        <v>0</v>
      </c>
    </row>
    <row r="49" spans="1:21" x14ac:dyDescent="0.25">
      <c r="A49" s="3">
        <v>246444</v>
      </c>
      <c r="B49" s="3">
        <v>0</v>
      </c>
      <c r="C49" s="3">
        <v>8</v>
      </c>
      <c r="D49" s="3">
        <v>25.8571428571429</v>
      </c>
      <c r="E49" s="3">
        <v>26.1428571428571</v>
      </c>
      <c r="F49" s="3">
        <v>1</v>
      </c>
      <c r="G49" s="3">
        <v>0</v>
      </c>
      <c r="H49" s="3">
        <v>448</v>
      </c>
      <c r="I49" s="3">
        <v>0</v>
      </c>
      <c r="J49" s="3">
        <v>77</v>
      </c>
      <c r="K49" s="3">
        <v>125</v>
      </c>
      <c r="L49" s="3">
        <v>306</v>
      </c>
      <c r="M49" s="3">
        <v>142</v>
      </c>
      <c r="N49" s="3">
        <v>0</v>
      </c>
      <c r="O49" s="3">
        <v>756</v>
      </c>
      <c r="P49" s="3">
        <v>0</v>
      </c>
      <c r="Q49" s="3">
        <v>25</v>
      </c>
      <c r="R49" s="3">
        <v>7</v>
      </c>
      <c r="S49" s="3">
        <f t="shared" si="0"/>
        <v>-2.026933013358903</v>
      </c>
      <c r="T49" s="3">
        <f t="shared" si="1"/>
        <v>0.11640400331946002</v>
      </c>
      <c r="U49" s="3">
        <f t="shared" si="2"/>
        <v>0</v>
      </c>
    </row>
    <row r="50" spans="1:21" x14ac:dyDescent="0.25">
      <c r="A50" s="3">
        <v>256012</v>
      </c>
      <c r="B50" s="3">
        <v>0</v>
      </c>
      <c r="C50" s="3">
        <v>2</v>
      </c>
      <c r="D50" s="3">
        <v>16.8571428571429</v>
      </c>
      <c r="E50" s="3">
        <v>27.1428571428571</v>
      </c>
      <c r="F50" s="3">
        <v>1</v>
      </c>
      <c r="G50" s="3">
        <v>0</v>
      </c>
      <c r="H50" s="3">
        <v>59</v>
      </c>
      <c r="I50" s="3">
        <v>0</v>
      </c>
      <c r="J50" s="3">
        <v>6</v>
      </c>
      <c r="K50" s="3">
        <v>9</v>
      </c>
      <c r="L50" s="3">
        <v>35</v>
      </c>
      <c r="M50" s="3">
        <v>7</v>
      </c>
      <c r="N50" s="3">
        <v>0</v>
      </c>
      <c r="O50" s="3">
        <v>131</v>
      </c>
      <c r="P50" s="3">
        <v>0</v>
      </c>
      <c r="Q50" s="3">
        <v>5</v>
      </c>
      <c r="R50" s="3">
        <v>1</v>
      </c>
      <c r="S50" s="3">
        <f t="shared" si="0"/>
        <v>-0.43820233483109572</v>
      </c>
      <c r="T50" s="3">
        <f t="shared" si="1"/>
        <v>0.39216940014109808</v>
      </c>
      <c r="U50" s="3">
        <f t="shared" si="2"/>
        <v>0</v>
      </c>
    </row>
    <row r="51" spans="1:21" x14ac:dyDescent="0.25">
      <c r="A51" s="3">
        <v>99044</v>
      </c>
      <c r="B51" s="3">
        <v>1</v>
      </c>
      <c r="C51" s="3">
        <v>2</v>
      </c>
      <c r="D51" s="3">
        <v>0.14285714285714299</v>
      </c>
      <c r="E51" s="3">
        <v>18.571428571428601</v>
      </c>
      <c r="F51" s="3">
        <v>0</v>
      </c>
      <c r="G51" s="3">
        <v>0</v>
      </c>
      <c r="H51" s="3">
        <v>42</v>
      </c>
      <c r="I51" s="3">
        <v>0</v>
      </c>
      <c r="J51" s="3">
        <v>3</v>
      </c>
      <c r="K51" s="3">
        <v>5</v>
      </c>
      <c r="L51" s="3">
        <v>17</v>
      </c>
      <c r="M51" s="3">
        <v>31</v>
      </c>
      <c r="N51" s="3">
        <v>0</v>
      </c>
      <c r="O51" s="3">
        <v>54</v>
      </c>
      <c r="P51" s="3">
        <v>0</v>
      </c>
      <c r="Q51" s="3">
        <v>43</v>
      </c>
      <c r="R51" s="3">
        <v>4</v>
      </c>
      <c r="S51" s="3">
        <f t="shared" si="0"/>
        <v>1.6323316819906386</v>
      </c>
      <c r="T51" s="3">
        <f t="shared" si="1"/>
        <v>0.83648880551135618</v>
      </c>
      <c r="U51" s="3">
        <f t="shared" si="2"/>
        <v>1</v>
      </c>
    </row>
    <row r="52" spans="1:21" x14ac:dyDescent="0.25">
      <c r="A52" s="3">
        <v>191608</v>
      </c>
      <c r="B52" s="3">
        <v>1</v>
      </c>
      <c r="C52" s="3">
        <v>1</v>
      </c>
      <c r="D52" s="3">
        <v>0</v>
      </c>
      <c r="E52" s="3">
        <v>24.285714285714299</v>
      </c>
      <c r="F52" s="3">
        <v>0</v>
      </c>
      <c r="G52" s="3">
        <v>0</v>
      </c>
      <c r="H52" s="3">
        <v>24</v>
      </c>
      <c r="I52" s="3">
        <v>0</v>
      </c>
      <c r="J52" s="3">
        <v>0</v>
      </c>
      <c r="K52" s="3">
        <v>0</v>
      </c>
      <c r="L52" s="3">
        <v>4</v>
      </c>
      <c r="M52" s="3">
        <v>22</v>
      </c>
      <c r="N52" s="3">
        <v>0</v>
      </c>
      <c r="O52" s="3">
        <v>20</v>
      </c>
      <c r="P52" s="3">
        <v>0</v>
      </c>
      <c r="Q52" s="3">
        <v>56</v>
      </c>
      <c r="R52" s="3">
        <v>7</v>
      </c>
      <c r="S52" s="3">
        <f t="shared" si="0"/>
        <v>1.9098320378200473</v>
      </c>
      <c r="T52" s="3">
        <f t="shared" si="1"/>
        <v>0.87100027700167204</v>
      </c>
      <c r="U52" s="3">
        <f t="shared" si="2"/>
        <v>1</v>
      </c>
    </row>
    <row r="53" spans="1:21" x14ac:dyDescent="0.25">
      <c r="A53" s="3">
        <v>31214</v>
      </c>
      <c r="B53" s="3">
        <v>0</v>
      </c>
      <c r="C53" s="3">
        <v>3</v>
      </c>
      <c r="D53" s="3">
        <v>24</v>
      </c>
      <c r="E53" s="3">
        <v>25.571428571428601</v>
      </c>
      <c r="F53" s="3">
        <v>0</v>
      </c>
      <c r="G53" s="3">
        <v>0</v>
      </c>
      <c r="H53" s="3">
        <v>197</v>
      </c>
      <c r="I53" s="3">
        <v>0</v>
      </c>
      <c r="J53" s="3">
        <v>25</v>
      </c>
      <c r="K53" s="3">
        <v>12</v>
      </c>
      <c r="L53" s="3">
        <v>105</v>
      </c>
      <c r="M53" s="3">
        <v>107</v>
      </c>
      <c r="N53" s="3">
        <v>0</v>
      </c>
      <c r="O53" s="3">
        <v>326</v>
      </c>
      <c r="P53" s="3">
        <v>0</v>
      </c>
      <c r="Q53" s="3">
        <v>99</v>
      </c>
      <c r="R53" s="3">
        <v>9</v>
      </c>
      <c r="S53" s="3">
        <f t="shared" si="0"/>
        <v>-0.95616672738731334</v>
      </c>
      <c r="T53" s="3">
        <f t="shared" si="1"/>
        <v>0.27764633595555688</v>
      </c>
      <c r="U53" s="3">
        <f t="shared" si="2"/>
        <v>0</v>
      </c>
    </row>
    <row r="54" spans="1:21" x14ac:dyDescent="0.25">
      <c r="A54" s="3">
        <v>213179</v>
      </c>
      <c r="B54" s="3">
        <v>0</v>
      </c>
      <c r="C54" s="3">
        <v>2</v>
      </c>
      <c r="D54" s="3">
        <v>3.5714285714285698</v>
      </c>
      <c r="E54" s="3">
        <v>20</v>
      </c>
      <c r="F54" s="3">
        <v>1</v>
      </c>
      <c r="G54" s="3">
        <v>0</v>
      </c>
      <c r="H54" s="3">
        <v>372</v>
      </c>
      <c r="I54" s="3">
        <v>0</v>
      </c>
      <c r="J54" s="3">
        <v>14</v>
      </c>
      <c r="K54" s="3">
        <v>21</v>
      </c>
      <c r="L54" s="3">
        <v>143</v>
      </c>
      <c r="M54" s="3">
        <v>127</v>
      </c>
      <c r="N54" s="3">
        <v>0</v>
      </c>
      <c r="O54" s="3">
        <v>396</v>
      </c>
      <c r="P54" s="3">
        <v>404</v>
      </c>
      <c r="Q54" s="3">
        <v>102</v>
      </c>
      <c r="R54" s="3">
        <v>9</v>
      </c>
      <c r="S54" s="3">
        <f t="shared" si="0"/>
        <v>0.48169539309126086</v>
      </c>
      <c r="T54" s="3">
        <f t="shared" si="1"/>
        <v>0.61814813715958572</v>
      </c>
      <c r="U54" s="3">
        <f t="shared" si="2"/>
        <v>1</v>
      </c>
    </row>
    <row r="55" spans="1:21" x14ac:dyDescent="0.25">
      <c r="A55" s="3">
        <v>234924</v>
      </c>
      <c r="B55" s="3">
        <v>1</v>
      </c>
      <c r="C55" s="3">
        <v>1</v>
      </c>
      <c r="D55" s="3">
        <v>0</v>
      </c>
      <c r="E55" s="3">
        <v>20.714285714285701</v>
      </c>
      <c r="F55" s="3">
        <v>0</v>
      </c>
      <c r="G55" s="3">
        <v>0</v>
      </c>
      <c r="H55" s="3">
        <v>17</v>
      </c>
      <c r="I55" s="3">
        <v>0</v>
      </c>
      <c r="J55" s="3">
        <v>0</v>
      </c>
      <c r="K55" s="3">
        <v>0</v>
      </c>
      <c r="L55" s="3">
        <v>0</v>
      </c>
      <c r="M55" s="3">
        <v>0</v>
      </c>
      <c r="N55" s="3">
        <v>0</v>
      </c>
      <c r="O55" s="3">
        <v>57</v>
      </c>
      <c r="P55" s="3">
        <v>0</v>
      </c>
      <c r="Q55" s="3">
        <v>0</v>
      </c>
      <c r="R55" s="3">
        <v>9</v>
      </c>
      <c r="S55" s="3">
        <f t="shared" si="0"/>
        <v>1.7193703906246443</v>
      </c>
      <c r="T55" s="3">
        <f t="shared" si="1"/>
        <v>0.84804772090425562</v>
      </c>
      <c r="U55" s="3">
        <f t="shared" si="2"/>
        <v>1</v>
      </c>
    </row>
    <row r="56" spans="1:21" x14ac:dyDescent="0.25">
      <c r="A56" s="3">
        <v>213676</v>
      </c>
      <c r="B56" s="3">
        <v>0</v>
      </c>
      <c r="C56" s="3">
        <v>10</v>
      </c>
      <c r="D56" s="3">
        <v>20.8571428571429</v>
      </c>
      <c r="E56" s="3">
        <v>29</v>
      </c>
      <c r="F56" s="3">
        <v>1</v>
      </c>
      <c r="G56" s="3">
        <v>0</v>
      </c>
      <c r="H56" s="3">
        <v>401</v>
      </c>
      <c r="I56" s="3">
        <v>0</v>
      </c>
      <c r="J56" s="3">
        <v>11</v>
      </c>
      <c r="K56" s="3">
        <v>0</v>
      </c>
      <c r="L56" s="3">
        <v>236</v>
      </c>
      <c r="M56" s="3">
        <v>4</v>
      </c>
      <c r="N56" s="3">
        <v>40</v>
      </c>
      <c r="O56" s="3">
        <v>1011</v>
      </c>
      <c r="P56" s="3">
        <v>0</v>
      </c>
      <c r="Q56" s="3">
        <v>0</v>
      </c>
      <c r="R56" s="3">
        <v>5</v>
      </c>
      <c r="S56" s="3">
        <f t="shared" si="0"/>
        <v>-1.6277888093324278</v>
      </c>
      <c r="T56" s="3">
        <f t="shared" si="1"/>
        <v>0.16413349738359748</v>
      </c>
      <c r="U56" s="3">
        <f t="shared" si="2"/>
        <v>0</v>
      </c>
    </row>
    <row r="57" spans="1:21" x14ac:dyDescent="0.25">
      <c r="A57" s="3">
        <v>184318</v>
      </c>
      <c r="B57" s="3">
        <v>0</v>
      </c>
      <c r="C57" s="3">
        <v>14</v>
      </c>
      <c r="D57" s="3">
        <v>25</v>
      </c>
      <c r="E57" s="3">
        <v>29.571428571428601</v>
      </c>
      <c r="F57" s="3">
        <v>1</v>
      </c>
      <c r="G57" s="3">
        <v>1</v>
      </c>
      <c r="H57" s="3">
        <v>1063</v>
      </c>
      <c r="I57" s="3">
        <v>0</v>
      </c>
      <c r="J57" s="3">
        <v>113</v>
      </c>
      <c r="K57" s="3">
        <v>0</v>
      </c>
      <c r="L57" s="3">
        <v>799</v>
      </c>
      <c r="M57" s="3">
        <v>147</v>
      </c>
      <c r="N57" s="3">
        <v>28</v>
      </c>
      <c r="O57" s="3">
        <v>2282</v>
      </c>
      <c r="P57" s="3">
        <v>0</v>
      </c>
      <c r="Q57" s="3">
        <v>140</v>
      </c>
      <c r="R57" s="3">
        <v>9</v>
      </c>
      <c r="S57" s="3">
        <f t="shared" si="0"/>
        <v>-2.7522843524135627</v>
      </c>
      <c r="T57" s="3">
        <f t="shared" si="1"/>
        <v>5.9957768100092075E-2</v>
      </c>
      <c r="U57" s="3">
        <f t="shared" si="2"/>
        <v>0</v>
      </c>
    </row>
    <row r="58" spans="1:21" x14ac:dyDescent="0.25">
      <c r="A58" s="3">
        <v>49126</v>
      </c>
      <c r="B58" s="3">
        <v>1</v>
      </c>
      <c r="C58" s="3">
        <v>1</v>
      </c>
      <c r="D58" s="3">
        <v>0</v>
      </c>
      <c r="E58" s="3">
        <v>23</v>
      </c>
      <c r="F58" s="3">
        <v>0</v>
      </c>
      <c r="G58" s="3">
        <v>0</v>
      </c>
      <c r="H58" s="3">
        <v>16</v>
      </c>
      <c r="I58" s="3">
        <v>0</v>
      </c>
      <c r="J58" s="3">
        <v>0</v>
      </c>
      <c r="K58" s="3">
        <v>0</v>
      </c>
      <c r="L58" s="3">
        <v>0</v>
      </c>
      <c r="M58" s="3">
        <v>6</v>
      </c>
      <c r="N58" s="3">
        <v>0</v>
      </c>
      <c r="O58" s="3">
        <v>24</v>
      </c>
      <c r="P58" s="3">
        <v>13</v>
      </c>
      <c r="Q58" s="3">
        <v>14</v>
      </c>
      <c r="R58" s="3">
        <v>10</v>
      </c>
      <c r="S58" s="3">
        <f t="shared" si="0"/>
        <v>1.8272270317875299</v>
      </c>
      <c r="T58" s="3">
        <f t="shared" si="1"/>
        <v>0.86143105591224067</v>
      </c>
      <c r="U58" s="3">
        <f t="shared" si="2"/>
        <v>1</v>
      </c>
    </row>
    <row r="59" spans="1:21" x14ac:dyDescent="0.25">
      <c r="A59" s="3">
        <v>253951</v>
      </c>
      <c r="B59" s="3">
        <v>0</v>
      </c>
      <c r="C59" s="3">
        <v>9</v>
      </c>
      <c r="D59" s="3">
        <v>25</v>
      </c>
      <c r="E59" s="3">
        <v>25.571428571428601</v>
      </c>
      <c r="F59" s="3">
        <v>1</v>
      </c>
      <c r="G59" s="3">
        <v>0</v>
      </c>
      <c r="H59" s="3">
        <v>295</v>
      </c>
      <c r="I59" s="3">
        <v>0</v>
      </c>
      <c r="J59" s="3">
        <v>19</v>
      </c>
      <c r="K59" s="3">
        <v>77</v>
      </c>
      <c r="L59" s="3">
        <v>142</v>
      </c>
      <c r="M59" s="3">
        <v>213</v>
      </c>
      <c r="N59" s="3">
        <v>0</v>
      </c>
      <c r="O59" s="3">
        <v>378</v>
      </c>
      <c r="P59" s="3">
        <v>0</v>
      </c>
      <c r="Q59" s="3">
        <v>168</v>
      </c>
      <c r="R59" s="3">
        <v>8</v>
      </c>
      <c r="S59" s="3">
        <f t="shared" si="0"/>
        <v>-1.7637821887514253</v>
      </c>
      <c r="T59" s="3">
        <f t="shared" si="1"/>
        <v>0.14631727990515667</v>
      </c>
      <c r="U59" s="3">
        <f t="shared" si="2"/>
        <v>0</v>
      </c>
    </row>
    <row r="60" spans="1:21" x14ac:dyDescent="0.25">
      <c r="A60" s="3">
        <v>119916</v>
      </c>
      <c r="B60" s="3">
        <v>0</v>
      </c>
      <c r="C60" s="3">
        <v>3</v>
      </c>
      <c r="D60" s="3">
        <v>17.8571428571429</v>
      </c>
      <c r="E60" s="3">
        <v>18.428571428571399</v>
      </c>
      <c r="F60" s="3">
        <v>1</v>
      </c>
      <c r="G60" s="3">
        <v>0</v>
      </c>
      <c r="H60" s="3">
        <v>174</v>
      </c>
      <c r="I60" s="3">
        <v>0</v>
      </c>
      <c r="J60" s="3">
        <v>0</v>
      </c>
      <c r="K60" s="3">
        <v>0</v>
      </c>
      <c r="L60" s="3">
        <v>0</v>
      </c>
      <c r="M60" s="3">
        <v>0</v>
      </c>
      <c r="N60" s="3">
        <v>0</v>
      </c>
      <c r="O60" s="3">
        <v>580</v>
      </c>
      <c r="P60" s="3">
        <v>0</v>
      </c>
      <c r="Q60" s="3">
        <v>0</v>
      </c>
      <c r="R60" s="3">
        <v>10</v>
      </c>
      <c r="S60" s="3">
        <f t="shared" si="0"/>
        <v>-1.2078124055615966</v>
      </c>
      <c r="T60" s="3">
        <f t="shared" si="1"/>
        <v>0.23008834944100243</v>
      </c>
      <c r="U60" s="3">
        <f t="shared" si="2"/>
        <v>0</v>
      </c>
    </row>
    <row r="61" spans="1:21" x14ac:dyDescent="0.25">
      <c r="A61" s="3">
        <v>14131</v>
      </c>
      <c r="B61" s="3">
        <v>0</v>
      </c>
      <c r="C61" s="3">
        <v>6</v>
      </c>
      <c r="D61" s="3">
        <v>29.714285714285701</v>
      </c>
      <c r="E61" s="3">
        <v>30.285714285714299</v>
      </c>
      <c r="F61" s="3">
        <v>0</v>
      </c>
      <c r="G61" s="3">
        <v>0</v>
      </c>
      <c r="H61" s="3">
        <v>396</v>
      </c>
      <c r="I61" s="3">
        <v>0</v>
      </c>
      <c r="J61" s="3">
        <v>16</v>
      </c>
      <c r="K61" s="3">
        <v>0</v>
      </c>
      <c r="L61" s="3">
        <v>130</v>
      </c>
      <c r="M61" s="3">
        <v>233</v>
      </c>
      <c r="N61" s="3">
        <v>2</v>
      </c>
      <c r="O61" s="3">
        <v>757</v>
      </c>
      <c r="P61" s="3">
        <v>0</v>
      </c>
      <c r="Q61" s="3">
        <v>244</v>
      </c>
      <c r="R61" s="3">
        <v>3</v>
      </c>
      <c r="S61" s="3">
        <f t="shared" si="0"/>
        <v>-1.6062756255857258</v>
      </c>
      <c r="T61" s="3">
        <f t="shared" si="1"/>
        <v>0.16710633626078364</v>
      </c>
      <c r="U61" s="3">
        <f t="shared" si="2"/>
        <v>0</v>
      </c>
    </row>
    <row r="62" spans="1:21" x14ac:dyDescent="0.25">
      <c r="A62" s="3">
        <v>97066</v>
      </c>
      <c r="B62" s="3">
        <v>1</v>
      </c>
      <c r="C62" s="3">
        <v>6</v>
      </c>
      <c r="D62" s="3">
        <v>24.1428571428571</v>
      </c>
      <c r="E62" s="3">
        <v>30.1428571428571</v>
      </c>
      <c r="F62" s="3">
        <v>0</v>
      </c>
      <c r="G62" s="3">
        <v>2</v>
      </c>
      <c r="H62" s="3">
        <v>198</v>
      </c>
      <c r="I62" s="3">
        <v>0</v>
      </c>
      <c r="J62" s="3">
        <v>8</v>
      </c>
      <c r="K62" s="3">
        <v>7</v>
      </c>
      <c r="L62" s="3">
        <v>130</v>
      </c>
      <c r="M62" s="3">
        <v>53</v>
      </c>
      <c r="N62" s="3">
        <v>0</v>
      </c>
      <c r="O62" s="3">
        <v>398</v>
      </c>
      <c r="P62" s="3">
        <v>39</v>
      </c>
      <c r="Q62" s="3">
        <v>0</v>
      </c>
      <c r="R62" s="3">
        <v>6</v>
      </c>
      <c r="S62" s="3">
        <f t="shared" si="0"/>
        <v>-0.86191181892217572</v>
      </c>
      <c r="T62" s="3">
        <f t="shared" si="1"/>
        <v>0.29694006671369283</v>
      </c>
      <c r="U62" s="3">
        <f t="shared" si="2"/>
        <v>0</v>
      </c>
    </row>
    <row r="63" spans="1:21" x14ac:dyDescent="0.25">
      <c r="A63" s="3">
        <v>104547</v>
      </c>
      <c r="B63" s="3">
        <v>0</v>
      </c>
      <c r="C63" s="3">
        <v>7</v>
      </c>
      <c r="D63" s="3">
        <v>23.1428571428571</v>
      </c>
      <c r="E63" s="3">
        <v>24.428571428571399</v>
      </c>
      <c r="F63" s="3">
        <v>0</v>
      </c>
      <c r="G63" s="3">
        <v>1</v>
      </c>
      <c r="H63" s="3">
        <v>463</v>
      </c>
      <c r="I63" s="3">
        <v>0</v>
      </c>
      <c r="J63" s="3">
        <v>20</v>
      </c>
      <c r="K63" s="3">
        <v>177</v>
      </c>
      <c r="L63" s="3">
        <v>199</v>
      </c>
      <c r="M63" s="3">
        <v>203</v>
      </c>
      <c r="N63" s="3">
        <v>84</v>
      </c>
      <c r="O63" s="3">
        <v>563</v>
      </c>
      <c r="P63" s="3">
        <v>33</v>
      </c>
      <c r="Q63" s="3">
        <v>251</v>
      </c>
      <c r="R63" s="3">
        <v>7</v>
      </c>
      <c r="S63" s="3">
        <f t="shared" si="0"/>
        <v>-0.92124426949150728</v>
      </c>
      <c r="T63" s="3">
        <f t="shared" si="1"/>
        <v>0.28470443366489184</v>
      </c>
      <c r="U63" s="3">
        <f t="shared" si="2"/>
        <v>0</v>
      </c>
    </row>
    <row r="64" spans="1:21" x14ac:dyDescent="0.25">
      <c r="A64" s="3">
        <v>128139</v>
      </c>
      <c r="B64" s="3">
        <v>0</v>
      </c>
      <c r="C64" s="3">
        <v>1</v>
      </c>
      <c r="D64" s="3">
        <v>0</v>
      </c>
      <c r="E64" s="3">
        <v>28.714285714285701</v>
      </c>
      <c r="F64" s="3">
        <v>0</v>
      </c>
      <c r="G64" s="3">
        <v>0</v>
      </c>
      <c r="H64" s="3">
        <v>15</v>
      </c>
      <c r="I64" s="3">
        <v>0</v>
      </c>
      <c r="J64" s="3">
        <v>0</v>
      </c>
      <c r="K64" s="3">
        <v>0</v>
      </c>
      <c r="L64" s="3">
        <v>22</v>
      </c>
      <c r="M64" s="3">
        <v>4</v>
      </c>
      <c r="N64" s="3">
        <v>0</v>
      </c>
      <c r="O64" s="3">
        <v>24</v>
      </c>
      <c r="P64" s="3">
        <v>0</v>
      </c>
      <c r="Q64" s="3">
        <v>0</v>
      </c>
      <c r="R64" s="3">
        <v>10</v>
      </c>
      <c r="S64" s="3">
        <f t="shared" si="0"/>
        <v>1.9807566579942932</v>
      </c>
      <c r="T64" s="3">
        <f t="shared" si="1"/>
        <v>0.87876179917843911</v>
      </c>
      <c r="U64" s="3">
        <f t="shared" si="2"/>
        <v>1</v>
      </c>
    </row>
    <row r="65" spans="1:21" x14ac:dyDescent="0.25">
      <c r="A65" s="3">
        <v>29809</v>
      </c>
      <c r="B65" s="3">
        <v>0</v>
      </c>
      <c r="C65" s="3">
        <v>2</v>
      </c>
      <c r="D65" s="3">
        <v>8</v>
      </c>
      <c r="E65" s="3">
        <v>20.428571428571399</v>
      </c>
      <c r="F65" s="3">
        <v>1</v>
      </c>
      <c r="G65" s="3">
        <v>0</v>
      </c>
      <c r="H65" s="3">
        <v>155</v>
      </c>
      <c r="I65" s="3">
        <v>0</v>
      </c>
      <c r="J65" s="3">
        <v>14</v>
      </c>
      <c r="K65" s="3">
        <v>0</v>
      </c>
      <c r="L65" s="3">
        <v>0</v>
      </c>
      <c r="M65" s="3">
        <v>34</v>
      </c>
      <c r="N65" s="3">
        <v>0</v>
      </c>
      <c r="O65" s="3">
        <v>461</v>
      </c>
      <c r="P65" s="3">
        <v>0</v>
      </c>
      <c r="Q65" s="3">
        <v>0</v>
      </c>
      <c r="R65" s="3">
        <v>9</v>
      </c>
      <c r="S65" s="3">
        <f t="shared" si="0"/>
        <v>9.329886362274098E-2</v>
      </c>
      <c r="T65" s="3">
        <f t="shared" si="1"/>
        <v>0.52330781110892133</v>
      </c>
      <c r="U65" s="3">
        <f t="shared" si="2"/>
        <v>1</v>
      </c>
    </row>
    <row r="66" spans="1:21" x14ac:dyDescent="0.25">
      <c r="A66" s="3">
        <v>228339</v>
      </c>
      <c r="B66" s="3">
        <v>0</v>
      </c>
      <c r="C66" s="3">
        <v>8</v>
      </c>
      <c r="D66" s="3">
        <v>22.285714285714299</v>
      </c>
      <c r="E66" s="3">
        <v>23.285714285714299</v>
      </c>
      <c r="F66" s="3">
        <v>0</v>
      </c>
      <c r="G66" s="3">
        <v>1</v>
      </c>
      <c r="H66" s="3">
        <v>263</v>
      </c>
      <c r="I66" s="3">
        <v>0</v>
      </c>
      <c r="J66" s="3">
        <v>12</v>
      </c>
      <c r="K66" s="3">
        <v>100</v>
      </c>
      <c r="L66" s="3">
        <v>118</v>
      </c>
      <c r="M66" s="3">
        <v>109</v>
      </c>
      <c r="N66" s="3">
        <v>0</v>
      </c>
      <c r="O66" s="3">
        <v>430</v>
      </c>
      <c r="P66" s="3">
        <v>0</v>
      </c>
      <c r="Q66" s="3">
        <v>116</v>
      </c>
      <c r="R66" s="3">
        <v>6</v>
      </c>
      <c r="S66" s="3">
        <f t="shared" si="0"/>
        <v>-1.0174308035389277</v>
      </c>
      <c r="T66" s="3">
        <f t="shared" si="1"/>
        <v>0.26552815088193299</v>
      </c>
      <c r="U66" s="3">
        <f t="shared" si="2"/>
        <v>0</v>
      </c>
    </row>
    <row r="67" spans="1:21" x14ac:dyDescent="0.25">
      <c r="A67" s="3">
        <v>179695</v>
      </c>
      <c r="B67" s="3">
        <v>0</v>
      </c>
      <c r="C67" s="3">
        <v>1</v>
      </c>
      <c r="D67" s="3">
        <v>0</v>
      </c>
      <c r="E67" s="3">
        <v>21</v>
      </c>
      <c r="F67" s="3">
        <v>1</v>
      </c>
      <c r="G67" s="3">
        <v>0</v>
      </c>
      <c r="H67" s="3">
        <v>35</v>
      </c>
      <c r="I67" s="3">
        <v>0</v>
      </c>
      <c r="J67" s="3">
        <v>4</v>
      </c>
      <c r="K67" s="3">
        <v>8</v>
      </c>
      <c r="L67" s="3">
        <v>26</v>
      </c>
      <c r="M67" s="3">
        <v>8</v>
      </c>
      <c r="N67" s="3">
        <v>0</v>
      </c>
      <c r="O67" s="3">
        <v>54</v>
      </c>
      <c r="P67" s="3">
        <v>0</v>
      </c>
      <c r="Q67" s="3">
        <v>17</v>
      </c>
      <c r="R67" s="3">
        <v>5</v>
      </c>
      <c r="S67" s="3">
        <f t="shared" si="0"/>
        <v>1.3065340123921119</v>
      </c>
      <c r="T67" s="3">
        <f t="shared" si="1"/>
        <v>0.78693259277338745</v>
      </c>
      <c r="U67" s="3">
        <f t="shared" si="2"/>
        <v>1</v>
      </c>
    </row>
    <row r="68" spans="1:21" x14ac:dyDescent="0.25">
      <c r="A68" s="3">
        <v>235235</v>
      </c>
      <c r="B68" s="3">
        <v>0</v>
      </c>
      <c r="C68" s="3">
        <v>5</v>
      </c>
      <c r="D68" s="3">
        <v>23.428571428571399</v>
      </c>
      <c r="E68" s="3">
        <v>26.285714285714299</v>
      </c>
      <c r="F68" s="3">
        <v>1</v>
      </c>
      <c r="G68" s="3">
        <v>0</v>
      </c>
      <c r="H68" s="3">
        <v>474</v>
      </c>
      <c r="I68" s="3">
        <v>0</v>
      </c>
      <c r="J68" s="3">
        <v>17</v>
      </c>
      <c r="K68" s="3">
        <v>37</v>
      </c>
      <c r="L68" s="3">
        <v>329</v>
      </c>
      <c r="M68" s="3">
        <v>41</v>
      </c>
      <c r="N68" s="3">
        <v>0</v>
      </c>
      <c r="O68" s="3">
        <v>905</v>
      </c>
      <c r="P68" s="3">
        <v>163</v>
      </c>
      <c r="Q68" s="3">
        <v>58</v>
      </c>
      <c r="R68" s="3">
        <v>9</v>
      </c>
      <c r="S68" s="3">
        <f t="shared" si="0"/>
        <v>-1.7431717968372993</v>
      </c>
      <c r="T68" s="3">
        <f t="shared" si="1"/>
        <v>0.14891050535644079</v>
      </c>
      <c r="U68" s="3">
        <f t="shared" si="2"/>
        <v>0</v>
      </c>
    </row>
    <row r="69" spans="1:21" x14ac:dyDescent="0.25">
      <c r="A69" s="3">
        <v>63450</v>
      </c>
      <c r="B69" s="3">
        <v>1</v>
      </c>
      <c r="C69" s="3">
        <v>1</v>
      </c>
      <c r="D69" s="3">
        <v>0</v>
      </c>
      <c r="E69" s="3">
        <v>20.285714285714299</v>
      </c>
      <c r="F69" s="3">
        <v>0</v>
      </c>
      <c r="G69" s="3">
        <v>0</v>
      </c>
      <c r="H69" s="3">
        <v>27</v>
      </c>
      <c r="I69" s="3">
        <v>0</v>
      </c>
      <c r="J69" s="3">
        <v>0</v>
      </c>
      <c r="K69" s="3">
        <v>0</v>
      </c>
      <c r="L69" s="3">
        <v>0</v>
      </c>
      <c r="M69" s="3">
        <v>0</v>
      </c>
      <c r="N69" s="3">
        <v>0</v>
      </c>
      <c r="O69" s="3">
        <v>92</v>
      </c>
      <c r="P69" s="3">
        <v>0</v>
      </c>
      <c r="Q69" s="3">
        <v>0</v>
      </c>
      <c r="R69" s="3">
        <v>9</v>
      </c>
      <c r="S69" s="3">
        <f t="shared" si="0"/>
        <v>1.6482956065031102</v>
      </c>
      <c r="T69" s="3">
        <f t="shared" si="1"/>
        <v>0.83866056370047115</v>
      </c>
      <c r="U69" s="3">
        <f t="shared" si="2"/>
        <v>1</v>
      </c>
    </row>
    <row r="70" spans="1:21" x14ac:dyDescent="0.25">
      <c r="A70" s="3">
        <v>58894</v>
      </c>
      <c r="B70" s="3">
        <v>0</v>
      </c>
      <c r="C70" s="3">
        <v>26</v>
      </c>
      <c r="D70" s="3">
        <v>29</v>
      </c>
      <c r="E70" s="3">
        <v>29.714285714285701</v>
      </c>
      <c r="F70" s="3">
        <v>1</v>
      </c>
      <c r="G70" s="3">
        <v>0</v>
      </c>
      <c r="H70" s="3">
        <v>2635</v>
      </c>
      <c r="I70" s="3">
        <v>8</v>
      </c>
      <c r="J70" s="3">
        <v>247</v>
      </c>
      <c r="K70" s="3">
        <v>234</v>
      </c>
      <c r="L70" s="3">
        <v>832</v>
      </c>
      <c r="M70" s="3">
        <v>686</v>
      </c>
      <c r="N70" s="3">
        <v>2</v>
      </c>
      <c r="O70" s="3">
        <v>6272</v>
      </c>
      <c r="P70" s="3">
        <v>0</v>
      </c>
      <c r="Q70" s="3">
        <v>496</v>
      </c>
      <c r="R70" s="3">
        <v>7</v>
      </c>
      <c r="S70" s="3">
        <f t="shared" si="0"/>
        <v>-5.1984191772023278</v>
      </c>
      <c r="T70" s="3">
        <f t="shared" si="1"/>
        <v>5.4949309300815884E-3</v>
      </c>
      <c r="U70" s="3">
        <f t="shared" si="2"/>
        <v>0</v>
      </c>
    </row>
    <row r="71" spans="1:21" x14ac:dyDescent="0.25">
      <c r="A71" s="3">
        <v>13843</v>
      </c>
      <c r="B71" s="3">
        <v>1</v>
      </c>
      <c r="C71" s="3">
        <v>1</v>
      </c>
      <c r="D71" s="3">
        <v>0</v>
      </c>
      <c r="E71" s="3">
        <v>26.571428571428601</v>
      </c>
      <c r="F71" s="3">
        <v>1</v>
      </c>
      <c r="G71" s="3">
        <v>0</v>
      </c>
      <c r="H71" s="3">
        <v>31</v>
      </c>
      <c r="I71" s="3">
        <v>0</v>
      </c>
      <c r="J71" s="3">
        <v>9</v>
      </c>
      <c r="K71" s="3">
        <v>0</v>
      </c>
      <c r="L71" s="3">
        <v>2</v>
      </c>
      <c r="M71" s="3">
        <v>0</v>
      </c>
      <c r="N71" s="3">
        <v>0</v>
      </c>
      <c r="O71" s="3">
        <v>92</v>
      </c>
      <c r="P71" s="3">
        <v>0</v>
      </c>
      <c r="Q71" s="3">
        <v>0</v>
      </c>
      <c r="R71" s="3">
        <v>1</v>
      </c>
      <c r="S71" s="3">
        <f t="shared" si="0"/>
        <v>1.4590266305169148</v>
      </c>
      <c r="T71" s="3">
        <f t="shared" si="1"/>
        <v>0.81138375531571805</v>
      </c>
      <c r="U71" s="3">
        <f t="shared" si="2"/>
        <v>1</v>
      </c>
    </row>
    <row r="72" spans="1:21" x14ac:dyDescent="0.25">
      <c r="A72" s="3">
        <v>171434</v>
      </c>
      <c r="B72" s="3">
        <v>1</v>
      </c>
      <c r="C72" s="3">
        <v>1</v>
      </c>
      <c r="D72" s="3">
        <v>0</v>
      </c>
      <c r="E72" s="3">
        <v>28.428571428571399</v>
      </c>
      <c r="F72" s="3">
        <v>0</v>
      </c>
      <c r="G72" s="3">
        <v>0</v>
      </c>
      <c r="H72" s="3">
        <v>73</v>
      </c>
      <c r="I72" s="3">
        <v>0</v>
      </c>
      <c r="J72" s="3">
        <v>0</v>
      </c>
      <c r="K72" s="3">
        <v>0</v>
      </c>
      <c r="L72" s="3">
        <v>11</v>
      </c>
      <c r="M72" s="3">
        <v>0</v>
      </c>
      <c r="N72" s="3">
        <v>0</v>
      </c>
      <c r="O72" s="3">
        <v>233</v>
      </c>
      <c r="P72" s="3">
        <v>0</v>
      </c>
      <c r="Q72" s="3">
        <v>0</v>
      </c>
      <c r="R72" s="3">
        <v>7</v>
      </c>
      <c r="S72" s="3">
        <f t="shared" ref="S72:S135" si="3">$B$3+SUMPRODUCT(C$3:R$3,C72:R72)</f>
        <v>1.9284502877417202</v>
      </c>
      <c r="T72" s="3">
        <f t="shared" ref="T72:T135" si="4">EXP(S72)/(1+EXP(S72))</f>
        <v>0.87307779093630211</v>
      </c>
      <c r="U72" s="3">
        <f t="shared" ref="U72:U135" si="5">IF(T72&gt;0.5,1,0)</f>
        <v>1</v>
      </c>
    </row>
    <row r="73" spans="1:21" x14ac:dyDescent="0.25">
      <c r="A73" s="3">
        <v>77157</v>
      </c>
      <c r="B73" s="3">
        <v>1</v>
      </c>
      <c r="C73" s="3">
        <v>3</v>
      </c>
      <c r="D73" s="3">
        <v>13.285714285714301</v>
      </c>
      <c r="E73" s="3">
        <v>21.428571428571399</v>
      </c>
      <c r="F73" s="3">
        <v>0</v>
      </c>
      <c r="G73" s="3">
        <v>0</v>
      </c>
      <c r="H73" s="3">
        <v>330</v>
      </c>
      <c r="I73" s="3">
        <v>0</v>
      </c>
      <c r="J73" s="3">
        <v>14</v>
      </c>
      <c r="K73" s="3">
        <v>61</v>
      </c>
      <c r="L73" s="3">
        <v>99</v>
      </c>
      <c r="M73" s="3">
        <v>136</v>
      </c>
      <c r="N73" s="3">
        <v>0</v>
      </c>
      <c r="O73" s="3">
        <v>488</v>
      </c>
      <c r="P73" s="3">
        <v>179</v>
      </c>
      <c r="Q73" s="3">
        <v>115</v>
      </c>
      <c r="R73" s="3">
        <v>10</v>
      </c>
      <c r="S73" s="3">
        <f t="shared" si="3"/>
        <v>-2.3703990508917805E-2</v>
      </c>
      <c r="T73" s="3">
        <f t="shared" si="4"/>
        <v>0.49407427983173113</v>
      </c>
      <c r="U73" s="3">
        <f t="shared" si="5"/>
        <v>0</v>
      </c>
    </row>
    <row r="74" spans="1:21" x14ac:dyDescent="0.25">
      <c r="A74" s="3">
        <v>129872</v>
      </c>
      <c r="B74" s="3">
        <v>1</v>
      </c>
      <c r="C74" s="3">
        <v>1</v>
      </c>
      <c r="D74" s="3">
        <v>0</v>
      </c>
      <c r="E74" s="3">
        <v>20.428571428571399</v>
      </c>
      <c r="F74" s="3">
        <v>0</v>
      </c>
      <c r="G74" s="3">
        <v>0</v>
      </c>
      <c r="H74" s="3">
        <v>59</v>
      </c>
      <c r="I74" s="3">
        <v>0</v>
      </c>
      <c r="J74" s="3">
        <v>11</v>
      </c>
      <c r="K74" s="3">
        <v>0</v>
      </c>
      <c r="L74" s="3">
        <v>23</v>
      </c>
      <c r="M74" s="3">
        <v>29</v>
      </c>
      <c r="N74" s="3">
        <v>0</v>
      </c>
      <c r="O74" s="3">
        <v>119</v>
      </c>
      <c r="P74" s="3">
        <v>0</v>
      </c>
      <c r="Q74" s="3">
        <v>16</v>
      </c>
      <c r="R74" s="3">
        <v>6</v>
      </c>
      <c r="S74" s="3">
        <f t="shared" si="3"/>
        <v>1.6945567366026484</v>
      </c>
      <c r="T74" s="3">
        <f t="shared" si="4"/>
        <v>0.84482247554968615</v>
      </c>
      <c r="U74" s="3">
        <f t="shared" si="5"/>
        <v>1</v>
      </c>
    </row>
    <row r="75" spans="1:21" x14ac:dyDescent="0.25">
      <c r="A75" s="3">
        <v>9978</v>
      </c>
      <c r="B75" s="3">
        <v>0</v>
      </c>
      <c r="C75" s="3">
        <v>10</v>
      </c>
      <c r="D75" s="3">
        <v>21.8571428571429</v>
      </c>
      <c r="E75" s="3">
        <v>22.428571428571399</v>
      </c>
      <c r="F75" s="3">
        <v>0</v>
      </c>
      <c r="G75" s="3">
        <v>0</v>
      </c>
      <c r="H75" s="3">
        <v>657</v>
      </c>
      <c r="I75" s="3">
        <v>0</v>
      </c>
      <c r="J75" s="3">
        <v>14</v>
      </c>
      <c r="K75" s="3">
        <v>0</v>
      </c>
      <c r="L75" s="3">
        <v>83</v>
      </c>
      <c r="M75" s="3">
        <v>78</v>
      </c>
      <c r="N75" s="3">
        <v>18</v>
      </c>
      <c r="O75" s="3">
        <v>942</v>
      </c>
      <c r="P75" s="3">
        <v>932</v>
      </c>
      <c r="Q75" s="3">
        <v>0</v>
      </c>
      <c r="R75" s="3">
        <v>10</v>
      </c>
      <c r="S75" s="3">
        <f t="shared" si="3"/>
        <v>-1.8705496157221255</v>
      </c>
      <c r="T75" s="3">
        <f t="shared" si="4"/>
        <v>0.13347814022317395</v>
      </c>
      <c r="U75" s="3">
        <f t="shared" si="5"/>
        <v>0</v>
      </c>
    </row>
    <row r="76" spans="1:21" x14ac:dyDescent="0.25">
      <c r="A76" s="3">
        <v>67450</v>
      </c>
      <c r="B76" s="3">
        <v>0</v>
      </c>
      <c r="C76" s="3">
        <v>13</v>
      </c>
      <c r="D76" s="3">
        <v>21.571428571428601</v>
      </c>
      <c r="E76" s="3">
        <v>23.1428571428571</v>
      </c>
      <c r="F76" s="3">
        <v>1</v>
      </c>
      <c r="G76" s="3">
        <v>1</v>
      </c>
      <c r="H76" s="3">
        <v>541</v>
      </c>
      <c r="I76" s="3">
        <v>0</v>
      </c>
      <c r="J76" s="3">
        <v>0</v>
      </c>
      <c r="K76" s="3">
        <v>52</v>
      </c>
      <c r="L76" s="3">
        <v>602</v>
      </c>
      <c r="M76" s="3">
        <v>8</v>
      </c>
      <c r="N76" s="3">
        <v>1</v>
      </c>
      <c r="O76" s="3">
        <v>1005</v>
      </c>
      <c r="P76" s="3">
        <v>0</v>
      </c>
      <c r="Q76" s="3">
        <v>154</v>
      </c>
      <c r="R76" s="3">
        <v>10</v>
      </c>
      <c r="S76" s="3">
        <f t="shared" si="3"/>
        <v>-1.9904148126106429</v>
      </c>
      <c r="T76" s="3">
        <f t="shared" si="4"/>
        <v>0.120212984218024</v>
      </c>
      <c r="U76" s="3">
        <f t="shared" si="5"/>
        <v>0</v>
      </c>
    </row>
    <row r="77" spans="1:21" x14ac:dyDescent="0.25">
      <c r="A77" s="3">
        <v>155593</v>
      </c>
      <c r="B77" s="3">
        <v>1</v>
      </c>
      <c r="C77" s="3">
        <v>1</v>
      </c>
      <c r="D77" s="3">
        <v>0</v>
      </c>
      <c r="E77" s="3">
        <v>30.285714285714299</v>
      </c>
      <c r="F77" s="3">
        <v>0</v>
      </c>
      <c r="G77" s="3">
        <v>0</v>
      </c>
      <c r="H77" s="3">
        <v>19</v>
      </c>
      <c r="I77" s="3">
        <v>0</v>
      </c>
      <c r="J77" s="3">
        <v>0</v>
      </c>
      <c r="K77" s="3">
        <v>4</v>
      </c>
      <c r="L77" s="3">
        <v>11</v>
      </c>
      <c r="M77" s="3">
        <v>3</v>
      </c>
      <c r="N77" s="3">
        <v>0</v>
      </c>
      <c r="O77" s="3">
        <v>38</v>
      </c>
      <c r="P77" s="3">
        <v>0</v>
      </c>
      <c r="Q77" s="3">
        <v>11</v>
      </c>
      <c r="R77" s="3">
        <v>6</v>
      </c>
      <c r="S77" s="3">
        <f t="shared" si="3"/>
        <v>2.1148847818335859</v>
      </c>
      <c r="T77" s="3">
        <f t="shared" si="4"/>
        <v>0.89234150530986478</v>
      </c>
      <c r="U77" s="3">
        <f t="shared" si="5"/>
        <v>1</v>
      </c>
    </row>
    <row r="78" spans="1:21" x14ac:dyDescent="0.25">
      <c r="A78" s="3">
        <v>151928</v>
      </c>
      <c r="B78" s="3">
        <v>0</v>
      </c>
      <c r="C78" s="3">
        <v>10</v>
      </c>
      <c r="D78" s="3">
        <v>18.428571428571399</v>
      </c>
      <c r="E78" s="3">
        <v>21.714285714285701</v>
      </c>
      <c r="F78" s="3">
        <v>0</v>
      </c>
      <c r="G78" s="3">
        <v>0</v>
      </c>
      <c r="H78" s="3">
        <v>366</v>
      </c>
      <c r="I78" s="3">
        <v>0</v>
      </c>
      <c r="J78" s="3">
        <v>30</v>
      </c>
      <c r="K78" s="3">
        <v>48</v>
      </c>
      <c r="L78" s="3">
        <v>312</v>
      </c>
      <c r="M78" s="3">
        <v>92</v>
      </c>
      <c r="N78" s="3">
        <v>8</v>
      </c>
      <c r="O78" s="3">
        <v>653</v>
      </c>
      <c r="P78" s="3">
        <v>0</v>
      </c>
      <c r="Q78" s="3">
        <v>43</v>
      </c>
      <c r="R78" s="3">
        <v>2</v>
      </c>
      <c r="S78" s="3">
        <f t="shared" si="3"/>
        <v>-0.7973496228814676</v>
      </c>
      <c r="T78" s="3">
        <f t="shared" si="4"/>
        <v>0.31059274550632621</v>
      </c>
      <c r="U78" s="3">
        <f t="shared" si="5"/>
        <v>0</v>
      </c>
    </row>
    <row r="79" spans="1:21" x14ac:dyDescent="0.25">
      <c r="A79" s="3">
        <v>247260</v>
      </c>
      <c r="B79" s="3">
        <v>0</v>
      </c>
      <c r="C79" s="3">
        <v>5</v>
      </c>
      <c r="D79" s="3">
        <v>28.1428571428571</v>
      </c>
      <c r="E79" s="3">
        <v>28.571428571428601</v>
      </c>
      <c r="F79" s="3">
        <v>1</v>
      </c>
      <c r="G79" s="3">
        <v>0</v>
      </c>
      <c r="H79" s="3">
        <v>899</v>
      </c>
      <c r="I79" s="3">
        <v>0</v>
      </c>
      <c r="J79" s="3">
        <v>86</v>
      </c>
      <c r="K79" s="3">
        <v>186</v>
      </c>
      <c r="L79" s="3">
        <v>450</v>
      </c>
      <c r="M79" s="3">
        <v>106</v>
      </c>
      <c r="N79" s="3">
        <v>73</v>
      </c>
      <c r="O79" s="3">
        <v>1806</v>
      </c>
      <c r="P79" s="3">
        <v>0</v>
      </c>
      <c r="Q79" s="3">
        <v>305</v>
      </c>
      <c r="R79" s="3">
        <v>5</v>
      </c>
      <c r="S79" s="3">
        <f t="shared" si="3"/>
        <v>-2.3404875097106892</v>
      </c>
      <c r="T79" s="3">
        <f t="shared" si="4"/>
        <v>8.7824851774826393E-2</v>
      </c>
      <c r="U79" s="3">
        <f t="shared" si="5"/>
        <v>0</v>
      </c>
    </row>
    <row r="80" spans="1:21" x14ac:dyDescent="0.25">
      <c r="A80" s="3">
        <v>75509</v>
      </c>
      <c r="B80" s="3">
        <v>0</v>
      </c>
      <c r="C80" s="3">
        <v>3</v>
      </c>
      <c r="D80" s="3">
        <v>14.1428571428571</v>
      </c>
      <c r="E80" s="3">
        <v>29.285714285714299</v>
      </c>
      <c r="F80" s="3">
        <v>0</v>
      </c>
      <c r="G80" s="3">
        <v>0</v>
      </c>
      <c r="H80" s="3">
        <v>142</v>
      </c>
      <c r="I80" s="3">
        <v>0</v>
      </c>
      <c r="J80" s="3">
        <v>0</v>
      </c>
      <c r="K80" s="3">
        <v>0</v>
      </c>
      <c r="L80" s="3">
        <v>0</v>
      </c>
      <c r="M80" s="3">
        <v>0</v>
      </c>
      <c r="N80" s="3">
        <v>0</v>
      </c>
      <c r="O80" s="3">
        <v>473</v>
      </c>
      <c r="P80" s="3">
        <v>0</v>
      </c>
      <c r="Q80" s="3">
        <v>0</v>
      </c>
      <c r="R80" s="3">
        <v>9</v>
      </c>
      <c r="S80" s="3">
        <f t="shared" si="3"/>
        <v>0.2191467173902566</v>
      </c>
      <c r="T80" s="3">
        <f t="shared" si="4"/>
        <v>0.55456846511596891</v>
      </c>
      <c r="U80" s="3">
        <f t="shared" si="5"/>
        <v>1</v>
      </c>
    </row>
    <row r="81" spans="1:21" x14ac:dyDescent="0.25">
      <c r="A81" s="3">
        <v>99380</v>
      </c>
      <c r="B81" s="3">
        <v>1</v>
      </c>
      <c r="C81" s="3">
        <v>1</v>
      </c>
      <c r="D81" s="3">
        <v>0</v>
      </c>
      <c r="E81" s="3">
        <v>22.285714285714299</v>
      </c>
      <c r="F81" s="3">
        <v>0</v>
      </c>
      <c r="G81" s="3">
        <v>0</v>
      </c>
      <c r="H81" s="3">
        <v>31</v>
      </c>
      <c r="I81" s="3">
        <v>0</v>
      </c>
      <c r="J81" s="3">
        <v>0</v>
      </c>
      <c r="K81" s="3">
        <v>7</v>
      </c>
      <c r="L81" s="3">
        <v>9</v>
      </c>
      <c r="M81" s="3">
        <v>27</v>
      </c>
      <c r="N81" s="3">
        <v>0</v>
      </c>
      <c r="O81" s="3">
        <v>39</v>
      </c>
      <c r="P81" s="3">
        <v>0</v>
      </c>
      <c r="Q81" s="3">
        <v>24</v>
      </c>
      <c r="R81" s="3">
        <v>2</v>
      </c>
      <c r="S81" s="3">
        <f t="shared" si="3"/>
        <v>1.9152938807958269</v>
      </c>
      <c r="T81" s="3">
        <f t="shared" si="4"/>
        <v>0.87161272054938799</v>
      </c>
      <c r="U81" s="3">
        <f t="shared" si="5"/>
        <v>1</v>
      </c>
    </row>
    <row r="82" spans="1:21" x14ac:dyDescent="0.25">
      <c r="A82" s="3">
        <v>235417</v>
      </c>
      <c r="B82" s="3">
        <v>0</v>
      </c>
      <c r="C82" s="3">
        <v>13</v>
      </c>
      <c r="D82" s="3">
        <v>28.285714285714299</v>
      </c>
      <c r="E82" s="3">
        <v>29</v>
      </c>
      <c r="F82" s="3">
        <v>0</v>
      </c>
      <c r="G82" s="3">
        <v>0</v>
      </c>
      <c r="H82" s="3">
        <v>784</v>
      </c>
      <c r="I82" s="3">
        <v>0</v>
      </c>
      <c r="J82" s="3">
        <v>27</v>
      </c>
      <c r="K82" s="3">
        <v>0</v>
      </c>
      <c r="L82" s="3">
        <v>473</v>
      </c>
      <c r="M82" s="3">
        <v>105</v>
      </c>
      <c r="N82" s="3">
        <v>0</v>
      </c>
      <c r="O82" s="3">
        <v>1865</v>
      </c>
      <c r="P82" s="3">
        <v>52</v>
      </c>
      <c r="Q82" s="3">
        <v>62</v>
      </c>
      <c r="R82" s="3">
        <v>7</v>
      </c>
      <c r="S82" s="3">
        <f t="shared" si="3"/>
        <v>-2.3883298510253423</v>
      </c>
      <c r="T82" s="3">
        <f t="shared" si="4"/>
        <v>8.4066943552040821E-2</v>
      </c>
      <c r="U82" s="3">
        <f t="shared" si="5"/>
        <v>0</v>
      </c>
    </row>
    <row r="83" spans="1:21" x14ac:dyDescent="0.25">
      <c r="A83" s="3">
        <v>223106</v>
      </c>
      <c r="B83" s="3">
        <v>0</v>
      </c>
      <c r="C83" s="3">
        <v>11</v>
      </c>
      <c r="D83" s="3">
        <v>26.428571428571399</v>
      </c>
      <c r="E83" s="3">
        <v>30.1428571428571</v>
      </c>
      <c r="F83" s="3">
        <v>0</v>
      </c>
      <c r="G83" s="3">
        <v>0</v>
      </c>
      <c r="H83" s="3">
        <v>913</v>
      </c>
      <c r="I83" s="3">
        <v>0</v>
      </c>
      <c r="J83" s="3">
        <v>144</v>
      </c>
      <c r="K83" s="3">
        <v>0</v>
      </c>
      <c r="L83" s="3">
        <v>89</v>
      </c>
      <c r="M83" s="3">
        <v>0</v>
      </c>
      <c r="N83" s="3">
        <v>0</v>
      </c>
      <c r="O83" s="3">
        <v>2794</v>
      </c>
      <c r="P83" s="3">
        <v>0</v>
      </c>
      <c r="Q83" s="3">
        <v>0</v>
      </c>
      <c r="R83" s="3">
        <v>5</v>
      </c>
      <c r="S83" s="3">
        <f t="shared" si="3"/>
        <v>-2.4065864643446506</v>
      </c>
      <c r="T83" s="3">
        <f t="shared" si="4"/>
        <v>8.2671822580630647E-2</v>
      </c>
      <c r="U83" s="3">
        <f t="shared" si="5"/>
        <v>0</v>
      </c>
    </row>
    <row r="84" spans="1:21" x14ac:dyDescent="0.25">
      <c r="A84" s="3">
        <v>103734</v>
      </c>
      <c r="B84" s="3">
        <v>0</v>
      </c>
      <c r="C84" s="3">
        <v>18</v>
      </c>
      <c r="D84" s="3">
        <v>30</v>
      </c>
      <c r="E84" s="3">
        <v>30.285714285714299</v>
      </c>
      <c r="F84" s="3">
        <v>1</v>
      </c>
      <c r="G84" s="3">
        <v>2</v>
      </c>
      <c r="H84" s="3">
        <v>685</v>
      </c>
      <c r="I84" s="3">
        <v>0</v>
      </c>
      <c r="J84" s="3">
        <v>63</v>
      </c>
      <c r="K84" s="3">
        <v>0</v>
      </c>
      <c r="L84" s="3">
        <v>882</v>
      </c>
      <c r="M84" s="3">
        <v>198</v>
      </c>
      <c r="N84" s="3">
        <v>23</v>
      </c>
      <c r="O84" s="3">
        <v>984</v>
      </c>
      <c r="P84" s="3">
        <v>23</v>
      </c>
      <c r="Q84" s="3">
        <v>0</v>
      </c>
      <c r="R84" s="3">
        <v>10</v>
      </c>
      <c r="S84" s="3">
        <f t="shared" si="3"/>
        <v>-2.9299611496855347</v>
      </c>
      <c r="T84" s="3">
        <f t="shared" si="4"/>
        <v>5.0692194472714447E-2</v>
      </c>
      <c r="U84" s="3">
        <f t="shared" si="5"/>
        <v>0</v>
      </c>
    </row>
    <row r="85" spans="1:21" x14ac:dyDescent="0.25">
      <c r="A85" s="3">
        <v>215229</v>
      </c>
      <c r="B85" s="3">
        <v>0</v>
      </c>
      <c r="C85" s="3">
        <v>7</v>
      </c>
      <c r="D85" s="3">
        <v>22</v>
      </c>
      <c r="E85" s="3">
        <v>27.714285714285701</v>
      </c>
      <c r="F85" s="3">
        <v>1</v>
      </c>
      <c r="G85" s="3">
        <v>0</v>
      </c>
      <c r="H85" s="3">
        <v>675</v>
      </c>
      <c r="I85" s="3">
        <v>0</v>
      </c>
      <c r="J85" s="3">
        <v>106</v>
      </c>
      <c r="K85" s="3">
        <v>18</v>
      </c>
      <c r="L85" s="3">
        <v>353</v>
      </c>
      <c r="M85" s="3">
        <v>319</v>
      </c>
      <c r="N85" s="3">
        <v>0</v>
      </c>
      <c r="O85" s="3">
        <v>1290</v>
      </c>
      <c r="P85" s="3">
        <v>0</v>
      </c>
      <c r="Q85" s="3">
        <v>142</v>
      </c>
      <c r="R85" s="3">
        <v>10</v>
      </c>
      <c r="S85" s="3">
        <f t="shared" si="3"/>
        <v>-1.7836397033904416</v>
      </c>
      <c r="T85" s="3">
        <f t="shared" si="4"/>
        <v>0.14385428605184286</v>
      </c>
      <c r="U85" s="3">
        <f t="shared" si="5"/>
        <v>0</v>
      </c>
    </row>
    <row r="86" spans="1:21" x14ac:dyDescent="0.25">
      <c r="A86" s="3">
        <v>144358</v>
      </c>
      <c r="B86" s="3">
        <v>0</v>
      </c>
      <c r="C86" s="3">
        <v>5</v>
      </c>
      <c r="D86" s="3">
        <v>21.571428571428601</v>
      </c>
      <c r="E86" s="3">
        <v>29.428571428571399</v>
      </c>
      <c r="F86" s="3">
        <v>0</v>
      </c>
      <c r="G86" s="3">
        <v>2</v>
      </c>
      <c r="H86" s="3">
        <v>350</v>
      </c>
      <c r="I86" s="3">
        <v>0</v>
      </c>
      <c r="J86" s="3">
        <v>18</v>
      </c>
      <c r="K86" s="3">
        <v>17</v>
      </c>
      <c r="L86" s="3">
        <v>164</v>
      </c>
      <c r="M86" s="3">
        <v>31</v>
      </c>
      <c r="N86" s="3">
        <v>2</v>
      </c>
      <c r="O86" s="3">
        <v>761</v>
      </c>
      <c r="P86" s="3">
        <v>108</v>
      </c>
      <c r="Q86" s="3">
        <v>55</v>
      </c>
      <c r="R86" s="3">
        <v>9</v>
      </c>
      <c r="S86" s="3">
        <f t="shared" si="3"/>
        <v>-0.70744544447033619</v>
      </c>
      <c r="T86" s="3">
        <f t="shared" si="4"/>
        <v>0.33016354909098539</v>
      </c>
      <c r="U86" s="3">
        <f t="shared" si="5"/>
        <v>0</v>
      </c>
    </row>
    <row r="87" spans="1:21" x14ac:dyDescent="0.25">
      <c r="A87" s="3">
        <v>38284</v>
      </c>
      <c r="B87" s="3">
        <v>0</v>
      </c>
      <c r="C87" s="3">
        <v>9</v>
      </c>
      <c r="D87" s="3">
        <v>27.1428571428571</v>
      </c>
      <c r="E87" s="3">
        <v>29.285714285714299</v>
      </c>
      <c r="F87" s="3">
        <v>1</v>
      </c>
      <c r="G87" s="3">
        <v>0</v>
      </c>
      <c r="H87" s="3">
        <v>795</v>
      </c>
      <c r="I87" s="3">
        <v>0</v>
      </c>
      <c r="J87" s="3">
        <v>87</v>
      </c>
      <c r="K87" s="3">
        <v>8</v>
      </c>
      <c r="L87" s="3">
        <v>566</v>
      </c>
      <c r="M87" s="3">
        <v>0</v>
      </c>
      <c r="N87" s="3">
        <v>11</v>
      </c>
      <c r="O87" s="3">
        <v>1860</v>
      </c>
      <c r="P87" s="3">
        <v>60</v>
      </c>
      <c r="Q87" s="3">
        <v>0</v>
      </c>
      <c r="R87" s="3">
        <v>10</v>
      </c>
      <c r="S87" s="3">
        <f t="shared" si="3"/>
        <v>-2.6633074056797366</v>
      </c>
      <c r="T87" s="3">
        <f t="shared" si="4"/>
        <v>6.5173536573712332E-2</v>
      </c>
      <c r="U87" s="3">
        <f t="shared" si="5"/>
        <v>0</v>
      </c>
    </row>
    <row r="88" spans="1:21" x14ac:dyDescent="0.25">
      <c r="A88" s="3">
        <v>249595</v>
      </c>
      <c r="B88" s="3">
        <v>0</v>
      </c>
      <c r="C88" s="3">
        <v>1</v>
      </c>
      <c r="D88" s="3">
        <v>0</v>
      </c>
      <c r="E88" s="3">
        <v>20.1428571428571</v>
      </c>
      <c r="F88" s="3">
        <v>0</v>
      </c>
      <c r="G88" s="3">
        <v>0</v>
      </c>
      <c r="H88" s="3">
        <v>23</v>
      </c>
      <c r="I88" s="3">
        <v>0</v>
      </c>
      <c r="J88" s="3">
        <v>3</v>
      </c>
      <c r="K88" s="3">
        <v>6</v>
      </c>
      <c r="L88" s="3">
        <v>6</v>
      </c>
      <c r="M88" s="3">
        <v>13</v>
      </c>
      <c r="N88" s="3">
        <v>0</v>
      </c>
      <c r="O88" s="3">
        <v>34</v>
      </c>
      <c r="P88" s="3">
        <v>0</v>
      </c>
      <c r="Q88" s="3">
        <v>14</v>
      </c>
      <c r="R88" s="3">
        <v>9</v>
      </c>
      <c r="S88" s="3">
        <f t="shared" si="3"/>
        <v>1.7982656038855545</v>
      </c>
      <c r="T88" s="3">
        <f t="shared" si="4"/>
        <v>0.85793767703003876</v>
      </c>
      <c r="U88" s="3">
        <f t="shared" si="5"/>
        <v>1</v>
      </c>
    </row>
    <row r="89" spans="1:21" x14ac:dyDescent="0.25">
      <c r="A89" s="3">
        <v>237019</v>
      </c>
      <c r="B89" s="3">
        <v>0</v>
      </c>
      <c r="C89" s="3">
        <v>5</v>
      </c>
      <c r="D89" s="3">
        <v>16</v>
      </c>
      <c r="E89" s="3">
        <v>27.1428571428571</v>
      </c>
      <c r="F89" s="3">
        <v>0</v>
      </c>
      <c r="G89" s="3">
        <v>0</v>
      </c>
      <c r="H89" s="3">
        <v>232</v>
      </c>
      <c r="I89" s="3">
        <v>6</v>
      </c>
      <c r="J89" s="3">
        <v>2</v>
      </c>
      <c r="K89" s="3">
        <v>0</v>
      </c>
      <c r="L89" s="3">
        <v>55</v>
      </c>
      <c r="M89" s="3">
        <v>0</v>
      </c>
      <c r="N89" s="3">
        <v>0</v>
      </c>
      <c r="O89" s="3">
        <v>706</v>
      </c>
      <c r="P89" s="3">
        <v>0</v>
      </c>
      <c r="Q89" s="3">
        <v>0</v>
      </c>
      <c r="R89" s="3">
        <v>9</v>
      </c>
      <c r="S89" s="3">
        <f t="shared" si="3"/>
        <v>-0.26056564727726905</v>
      </c>
      <c r="T89" s="3">
        <f t="shared" si="4"/>
        <v>0.43522466465458015</v>
      </c>
      <c r="U89" s="3">
        <f t="shared" si="5"/>
        <v>0</v>
      </c>
    </row>
    <row r="90" spans="1:21" x14ac:dyDescent="0.25">
      <c r="A90" s="3">
        <v>154742</v>
      </c>
      <c r="B90" s="3">
        <v>0</v>
      </c>
      <c r="C90" s="3">
        <v>30</v>
      </c>
      <c r="D90" s="3">
        <v>29</v>
      </c>
      <c r="E90" s="3">
        <v>30</v>
      </c>
      <c r="F90" s="3">
        <v>1</v>
      </c>
      <c r="G90" s="3">
        <v>1</v>
      </c>
      <c r="H90" s="3">
        <v>812</v>
      </c>
      <c r="I90" s="3">
        <v>0</v>
      </c>
      <c r="J90" s="3">
        <v>160</v>
      </c>
      <c r="K90" s="3">
        <v>187</v>
      </c>
      <c r="L90" s="3">
        <v>397</v>
      </c>
      <c r="M90" s="3">
        <v>14</v>
      </c>
      <c r="N90" s="3">
        <v>0</v>
      </c>
      <c r="O90" s="3">
        <v>1868</v>
      </c>
      <c r="P90" s="3">
        <v>0</v>
      </c>
      <c r="Q90" s="3">
        <v>6</v>
      </c>
      <c r="R90" s="3">
        <v>10</v>
      </c>
      <c r="S90" s="3">
        <f t="shared" si="3"/>
        <v>-3.598519005659357</v>
      </c>
      <c r="T90" s="3">
        <f t="shared" si="4"/>
        <v>2.6635362812268127E-2</v>
      </c>
      <c r="U90" s="3">
        <f t="shared" si="5"/>
        <v>0</v>
      </c>
    </row>
    <row r="91" spans="1:21" x14ac:dyDescent="0.25">
      <c r="A91" s="3">
        <v>261167</v>
      </c>
      <c r="B91" s="3">
        <v>0</v>
      </c>
      <c r="C91" s="3">
        <v>18</v>
      </c>
      <c r="D91" s="3">
        <v>24</v>
      </c>
      <c r="E91" s="3">
        <v>24.1428571428571</v>
      </c>
      <c r="F91" s="3">
        <v>0</v>
      </c>
      <c r="G91" s="3">
        <v>2</v>
      </c>
      <c r="H91" s="3">
        <v>1387</v>
      </c>
      <c r="I91" s="3">
        <v>0</v>
      </c>
      <c r="J91" s="3">
        <v>242</v>
      </c>
      <c r="K91" s="3">
        <v>14</v>
      </c>
      <c r="L91" s="3">
        <v>753</v>
      </c>
      <c r="M91" s="3">
        <v>798</v>
      </c>
      <c r="N91" s="3">
        <v>24</v>
      </c>
      <c r="O91" s="3">
        <v>2220</v>
      </c>
      <c r="P91" s="3">
        <v>116</v>
      </c>
      <c r="Q91" s="3">
        <v>434</v>
      </c>
      <c r="R91" s="3">
        <v>4</v>
      </c>
      <c r="S91" s="3">
        <f t="shared" si="3"/>
        <v>-2.4437847758396574</v>
      </c>
      <c r="T91" s="3">
        <f t="shared" si="4"/>
        <v>7.9894246179141842E-2</v>
      </c>
      <c r="U91" s="3">
        <f t="shared" si="5"/>
        <v>0</v>
      </c>
    </row>
    <row r="92" spans="1:21" x14ac:dyDescent="0.25">
      <c r="A92" s="3">
        <v>168893</v>
      </c>
      <c r="B92" s="3">
        <v>0</v>
      </c>
      <c r="C92" s="3">
        <v>11</v>
      </c>
      <c r="D92" s="3">
        <v>19.714285714285701</v>
      </c>
      <c r="E92" s="3">
        <v>19.8571428571429</v>
      </c>
      <c r="F92" s="3">
        <v>1</v>
      </c>
      <c r="G92" s="3">
        <v>0</v>
      </c>
      <c r="H92" s="3">
        <v>1216</v>
      </c>
      <c r="I92" s="3">
        <v>0</v>
      </c>
      <c r="J92" s="3">
        <v>219</v>
      </c>
      <c r="K92" s="3">
        <v>223</v>
      </c>
      <c r="L92" s="3">
        <v>649</v>
      </c>
      <c r="M92" s="3">
        <v>586</v>
      </c>
      <c r="N92" s="3">
        <v>2</v>
      </c>
      <c r="O92" s="3">
        <v>2126</v>
      </c>
      <c r="P92" s="3">
        <v>0</v>
      </c>
      <c r="Q92" s="3">
        <v>82</v>
      </c>
      <c r="R92" s="3">
        <v>5</v>
      </c>
      <c r="S92" s="3">
        <f t="shared" si="3"/>
        <v>-2.1655914833710748</v>
      </c>
      <c r="T92" s="3">
        <f t="shared" si="4"/>
        <v>0.10288322010472127</v>
      </c>
      <c r="U92" s="3">
        <f t="shared" si="5"/>
        <v>0</v>
      </c>
    </row>
    <row r="93" spans="1:21" x14ac:dyDescent="0.25">
      <c r="A93" s="3">
        <v>182323</v>
      </c>
      <c r="B93" s="3">
        <v>0</v>
      </c>
      <c r="C93" s="3">
        <v>4</v>
      </c>
      <c r="D93" s="3">
        <v>6</v>
      </c>
      <c r="E93" s="3">
        <v>28.571428571428601</v>
      </c>
      <c r="F93" s="3">
        <v>0</v>
      </c>
      <c r="G93" s="3">
        <v>1</v>
      </c>
      <c r="H93" s="3">
        <v>143</v>
      </c>
      <c r="I93" s="3">
        <v>0</v>
      </c>
      <c r="J93" s="3">
        <v>0</v>
      </c>
      <c r="K93" s="3">
        <v>0</v>
      </c>
      <c r="L93" s="3">
        <v>171</v>
      </c>
      <c r="M93" s="3">
        <v>0</v>
      </c>
      <c r="N93" s="3">
        <v>0</v>
      </c>
      <c r="O93" s="3">
        <v>296</v>
      </c>
      <c r="P93" s="3">
        <v>0</v>
      </c>
      <c r="Q93" s="3">
        <v>0</v>
      </c>
      <c r="R93" s="3">
        <v>10</v>
      </c>
      <c r="S93" s="3">
        <f t="shared" si="3"/>
        <v>1.0937659966927304</v>
      </c>
      <c r="T93" s="3">
        <f t="shared" si="4"/>
        <v>0.74909021977009171</v>
      </c>
      <c r="U93" s="3">
        <f t="shared" si="5"/>
        <v>1</v>
      </c>
    </row>
    <row r="94" spans="1:21" x14ac:dyDescent="0.25">
      <c r="A94" s="3">
        <v>64661</v>
      </c>
      <c r="B94" s="3">
        <v>0</v>
      </c>
      <c r="C94" s="3">
        <v>11</v>
      </c>
      <c r="D94" s="3">
        <v>25.1428571428571</v>
      </c>
      <c r="E94" s="3">
        <v>26.571428571428601</v>
      </c>
      <c r="F94" s="3">
        <v>1</v>
      </c>
      <c r="G94" s="3">
        <v>2</v>
      </c>
      <c r="H94" s="3">
        <v>611</v>
      </c>
      <c r="I94" s="3">
        <v>6</v>
      </c>
      <c r="J94" s="3">
        <v>82</v>
      </c>
      <c r="K94" s="3">
        <v>85</v>
      </c>
      <c r="L94" s="3">
        <v>495</v>
      </c>
      <c r="M94" s="3">
        <v>267</v>
      </c>
      <c r="N94" s="3">
        <v>0</v>
      </c>
      <c r="O94" s="3">
        <v>847</v>
      </c>
      <c r="P94" s="3">
        <v>0</v>
      </c>
      <c r="Q94" s="3">
        <v>282</v>
      </c>
      <c r="R94" s="3">
        <v>4</v>
      </c>
      <c r="S94" s="3">
        <f t="shared" si="3"/>
        <v>-1.9028081324931929</v>
      </c>
      <c r="T94" s="3">
        <f t="shared" si="4"/>
        <v>0.12979097919164856</v>
      </c>
      <c r="U94" s="3">
        <f t="shared" si="5"/>
        <v>0</v>
      </c>
    </row>
    <row r="95" spans="1:21" x14ac:dyDescent="0.25">
      <c r="A95" s="3">
        <v>83995</v>
      </c>
      <c r="B95" s="3">
        <v>0</v>
      </c>
      <c r="C95" s="3">
        <v>10</v>
      </c>
      <c r="D95" s="3">
        <v>24</v>
      </c>
      <c r="E95" s="3">
        <v>27.1428571428571</v>
      </c>
      <c r="F95" s="3">
        <v>1</v>
      </c>
      <c r="G95" s="3">
        <v>1</v>
      </c>
      <c r="H95" s="3">
        <v>428</v>
      </c>
      <c r="I95" s="3">
        <v>0</v>
      </c>
      <c r="J95" s="3">
        <v>56</v>
      </c>
      <c r="K95" s="3">
        <v>120</v>
      </c>
      <c r="L95" s="3">
        <v>341</v>
      </c>
      <c r="M95" s="3">
        <v>152</v>
      </c>
      <c r="N95" s="3">
        <v>0</v>
      </c>
      <c r="O95" s="3">
        <v>648</v>
      </c>
      <c r="P95" s="3">
        <v>0</v>
      </c>
      <c r="Q95" s="3">
        <v>58</v>
      </c>
      <c r="R95" s="3">
        <v>9</v>
      </c>
      <c r="S95" s="3">
        <f t="shared" si="3"/>
        <v>-1.7331271558206038</v>
      </c>
      <c r="T95" s="3">
        <f t="shared" si="4"/>
        <v>0.15018801915329119</v>
      </c>
      <c r="U95" s="3">
        <f t="shared" si="5"/>
        <v>0</v>
      </c>
    </row>
    <row r="96" spans="1:21" x14ac:dyDescent="0.25">
      <c r="A96" s="3">
        <v>231765</v>
      </c>
      <c r="B96" s="3">
        <v>0</v>
      </c>
      <c r="C96" s="3">
        <v>18</v>
      </c>
      <c r="D96" s="3">
        <v>28.8571428571429</v>
      </c>
      <c r="E96" s="3">
        <v>30</v>
      </c>
      <c r="F96" s="3">
        <v>0</v>
      </c>
      <c r="G96" s="3">
        <v>1</v>
      </c>
      <c r="H96" s="3">
        <v>705</v>
      </c>
      <c r="I96" s="3">
        <v>0</v>
      </c>
      <c r="J96" s="3">
        <v>76</v>
      </c>
      <c r="K96" s="3">
        <v>122</v>
      </c>
      <c r="L96" s="3">
        <v>459</v>
      </c>
      <c r="M96" s="3">
        <v>519</v>
      </c>
      <c r="N96" s="3">
        <v>11</v>
      </c>
      <c r="O96" s="3">
        <v>833</v>
      </c>
      <c r="P96" s="3">
        <v>0</v>
      </c>
      <c r="Q96" s="3">
        <v>333</v>
      </c>
      <c r="R96" s="3">
        <v>6</v>
      </c>
      <c r="S96" s="3">
        <f t="shared" si="3"/>
        <v>-2.0619931487436309</v>
      </c>
      <c r="T96" s="3">
        <f t="shared" si="4"/>
        <v>0.11284613816255716</v>
      </c>
      <c r="U96" s="3">
        <f t="shared" si="5"/>
        <v>0</v>
      </c>
    </row>
    <row r="97" spans="1:21" x14ac:dyDescent="0.25">
      <c r="A97" s="3">
        <v>32621</v>
      </c>
      <c r="B97" s="3">
        <v>0</v>
      </c>
      <c r="C97" s="3">
        <v>13</v>
      </c>
      <c r="D97" s="3">
        <v>28.714285714285701</v>
      </c>
      <c r="E97" s="3">
        <v>29</v>
      </c>
      <c r="F97" s="3">
        <v>0</v>
      </c>
      <c r="G97" s="3">
        <v>0</v>
      </c>
      <c r="H97" s="3">
        <v>374</v>
      </c>
      <c r="I97" s="3">
        <v>0</v>
      </c>
      <c r="J97" s="3">
        <v>9</v>
      </c>
      <c r="K97" s="3">
        <v>0</v>
      </c>
      <c r="L97" s="3">
        <v>64</v>
      </c>
      <c r="M97" s="3">
        <v>20</v>
      </c>
      <c r="N97" s="3">
        <v>10</v>
      </c>
      <c r="O97" s="3">
        <v>790</v>
      </c>
      <c r="P97" s="3">
        <v>289</v>
      </c>
      <c r="Q97" s="3">
        <v>38</v>
      </c>
      <c r="R97" s="3">
        <v>6</v>
      </c>
      <c r="S97" s="3">
        <f t="shared" si="3"/>
        <v>-2.0522363655662437</v>
      </c>
      <c r="T97" s="3">
        <f t="shared" si="4"/>
        <v>0.11382660395036466</v>
      </c>
      <c r="U97" s="3">
        <f t="shared" si="5"/>
        <v>0</v>
      </c>
    </row>
    <row r="98" spans="1:21" x14ac:dyDescent="0.25">
      <c r="A98" s="3">
        <v>141628</v>
      </c>
      <c r="B98" s="3">
        <v>1</v>
      </c>
      <c r="C98" s="3">
        <v>1</v>
      </c>
      <c r="D98" s="3">
        <v>0</v>
      </c>
      <c r="E98" s="3">
        <v>22.571428571428601</v>
      </c>
      <c r="F98" s="3">
        <v>1</v>
      </c>
      <c r="G98" s="3">
        <v>0</v>
      </c>
      <c r="H98" s="3">
        <v>58</v>
      </c>
      <c r="I98" s="3">
        <v>0</v>
      </c>
      <c r="J98" s="3">
        <v>7</v>
      </c>
      <c r="K98" s="3">
        <v>8</v>
      </c>
      <c r="L98" s="3">
        <v>24</v>
      </c>
      <c r="M98" s="3">
        <v>38</v>
      </c>
      <c r="N98" s="3">
        <v>0</v>
      </c>
      <c r="O98" s="3">
        <v>79</v>
      </c>
      <c r="P98" s="3">
        <v>0</v>
      </c>
      <c r="Q98" s="3">
        <v>50</v>
      </c>
      <c r="R98" s="3">
        <v>10</v>
      </c>
      <c r="S98" s="3">
        <f t="shared" si="3"/>
        <v>1.2642170094051863</v>
      </c>
      <c r="T98" s="3">
        <f t="shared" si="4"/>
        <v>0.77975118822056977</v>
      </c>
      <c r="U98" s="3">
        <f t="shared" si="5"/>
        <v>1</v>
      </c>
    </row>
    <row r="99" spans="1:21" x14ac:dyDescent="0.25">
      <c r="A99" s="3">
        <v>232689</v>
      </c>
      <c r="B99" s="3">
        <v>1</v>
      </c>
      <c r="C99" s="3">
        <v>1</v>
      </c>
      <c r="D99" s="3">
        <v>0</v>
      </c>
      <c r="E99" s="3">
        <v>23.714285714285701</v>
      </c>
      <c r="F99" s="3">
        <v>1</v>
      </c>
      <c r="G99" s="3">
        <v>0</v>
      </c>
      <c r="H99" s="3">
        <v>36</v>
      </c>
      <c r="I99" s="3">
        <v>0</v>
      </c>
      <c r="J99" s="3">
        <v>2</v>
      </c>
      <c r="K99" s="3">
        <v>8</v>
      </c>
      <c r="L99" s="3">
        <v>18</v>
      </c>
      <c r="M99" s="3">
        <v>3</v>
      </c>
      <c r="N99" s="3">
        <v>0</v>
      </c>
      <c r="O99" s="3">
        <v>80</v>
      </c>
      <c r="P99" s="3">
        <v>0</v>
      </c>
      <c r="Q99" s="3">
        <v>9</v>
      </c>
      <c r="R99" s="3">
        <v>6</v>
      </c>
      <c r="S99" s="3">
        <f t="shared" si="3"/>
        <v>1.3424080580199536</v>
      </c>
      <c r="T99" s="3">
        <f t="shared" si="4"/>
        <v>0.79288566678722538</v>
      </c>
      <c r="U99" s="3">
        <f t="shared" si="5"/>
        <v>1</v>
      </c>
    </row>
    <row r="100" spans="1:21" x14ac:dyDescent="0.25">
      <c r="A100" s="3">
        <v>173283</v>
      </c>
      <c r="B100" s="3">
        <v>1</v>
      </c>
      <c r="C100" s="3">
        <v>1</v>
      </c>
      <c r="D100" s="3">
        <v>0</v>
      </c>
      <c r="E100" s="3">
        <v>20.571428571428601</v>
      </c>
      <c r="F100" s="3">
        <v>0</v>
      </c>
      <c r="G100" s="3">
        <v>0</v>
      </c>
      <c r="H100" s="3">
        <v>25</v>
      </c>
      <c r="I100" s="3">
        <v>0</v>
      </c>
      <c r="J100" s="3">
        <v>7</v>
      </c>
      <c r="K100" s="3">
        <v>4</v>
      </c>
      <c r="L100" s="3">
        <v>13</v>
      </c>
      <c r="M100" s="3">
        <v>18</v>
      </c>
      <c r="N100" s="3">
        <v>0</v>
      </c>
      <c r="O100" s="3">
        <v>36</v>
      </c>
      <c r="P100" s="3">
        <v>0</v>
      </c>
      <c r="Q100" s="3">
        <v>0</v>
      </c>
      <c r="R100" s="3">
        <v>8</v>
      </c>
      <c r="S100" s="3">
        <f t="shared" si="3"/>
        <v>1.7454396884473791</v>
      </c>
      <c r="T100" s="3">
        <f t="shared" si="4"/>
        <v>0.85137668973554581</v>
      </c>
      <c r="U100" s="3">
        <f t="shared" si="5"/>
        <v>1</v>
      </c>
    </row>
    <row r="101" spans="1:21" x14ac:dyDescent="0.25">
      <c r="A101" s="3">
        <v>67455</v>
      </c>
      <c r="B101" s="3">
        <v>1</v>
      </c>
      <c r="C101" s="3">
        <v>12</v>
      </c>
      <c r="D101" s="3">
        <v>28.571428571428601</v>
      </c>
      <c r="E101" s="3">
        <v>30</v>
      </c>
      <c r="F101" s="3">
        <v>0</v>
      </c>
      <c r="G101" s="3">
        <v>0</v>
      </c>
      <c r="H101" s="3">
        <v>486</v>
      </c>
      <c r="I101" s="3">
        <v>0</v>
      </c>
      <c r="J101" s="3">
        <v>38</v>
      </c>
      <c r="K101" s="3">
        <v>91</v>
      </c>
      <c r="L101" s="3">
        <v>179</v>
      </c>
      <c r="M101" s="3">
        <v>193</v>
      </c>
      <c r="N101" s="3">
        <v>0</v>
      </c>
      <c r="O101" s="3">
        <v>996</v>
      </c>
      <c r="P101" s="3">
        <v>0</v>
      </c>
      <c r="Q101" s="3">
        <v>107</v>
      </c>
      <c r="R101" s="3">
        <v>4</v>
      </c>
      <c r="S101" s="3">
        <f t="shared" si="3"/>
        <v>-1.8609440229861252</v>
      </c>
      <c r="T101" s="3">
        <f t="shared" si="4"/>
        <v>0.13459305632890531</v>
      </c>
      <c r="U101" s="3">
        <f t="shared" si="5"/>
        <v>0</v>
      </c>
    </row>
    <row r="102" spans="1:21" x14ac:dyDescent="0.25">
      <c r="A102" s="3">
        <v>16854</v>
      </c>
      <c r="B102" s="3">
        <v>0</v>
      </c>
      <c r="C102" s="3">
        <v>14</v>
      </c>
      <c r="D102" s="3">
        <v>28.8571428571429</v>
      </c>
      <c r="E102" s="3">
        <v>30</v>
      </c>
      <c r="F102" s="3">
        <v>1</v>
      </c>
      <c r="G102" s="3">
        <v>1</v>
      </c>
      <c r="H102" s="3">
        <v>711</v>
      </c>
      <c r="I102" s="3">
        <v>0</v>
      </c>
      <c r="J102" s="3">
        <v>113</v>
      </c>
      <c r="K102" s="3">
        <v>56</v>
      </c>
      <c r="L102" s="3">
        <v>703</v>
      </c>
      <c r="M102" s="3">
        <v>239</v>
      </c>
      <c r="N102" s="3">
        <v>2</v>
      </c>
      <c r="O102" s="3">
        <v>1075</v>
      </c>
      <c r="P102" s="3">
        <v>46</v>
      </c>
      <c r="Q102" s="3">
        <v>43</v>
      </c>
      <c r="R102" s="3">
        <v>4</v>
      </c>
      <c r="S102" s="3">
        <f t="shared" si="3"/>
        <v>-2.5950014734339915</v>
      </c>
      <c r="T102" s="3">
        <f t="shared" si="4"/>
        <v>6.9460810663614675E-2</v>
      </c>
      <c r="U102" s="3">
        <f t="shared" si="5"/>
        <v>0</v>
      </c>
    </row>
    <row r="103" spans="1:21" x14ac:dyDescent="0.25">
      <c r="A103" s="3">
        <v>68448</v>
      </c>
      <c r="B103" s="3">
        <v>0</v>
      </c>
      <c r="C103" s="3">
        <v>1</v>
      </c>
      <c r="D103" s="3">
        <v>0</v>
      </c>
      <c r="E103" s="3">
        <v>28.571428571428601</v>
      </c>
      <c r="F103" s="3">
        <v>1</v>
      </c>
      <c r="G103" s="3">
        <v>0</v>
      </c>
      <c r="H103" s="3">
        <v>60</v>
      </c>
      <c r="I103" s="3">
        <v>0</v>
      </c>
      <c r="J103" s="3">
        <v>0</v>
      </c>
      <c r="K103" s="3">
        <v>0</v>
      </c>
      <c r="L103" s="3">
        <v>18</v>
      </c>
      <c r="M103" s="3">
        <v>34</v>
      </c>
      <c r="N103" s="3">
        <v>0</v>
      </c>
      <c r="O103" s="3">
        <v>112</v>
      </c>
      <c r="P103" s="3">
        <v>0</v>
      </c>
      <c r="Q103" s="3">
        <v>54</v>
      </c>
      <c r="R103" s="3">
        <v>8</v>
      </c>
      <c r="S103" s="3">
        <f t="shared" si="3"/>
        <v>1.4839615396328139</v>
      </c>
      <c r="T103" s="3">
        <f t="shared" si="4"/>
        <v>0.81517020232895643</v>
      </c>
      <c r="U103" s="3">
        <f t="shared" si="5"/>
        <v>1</v>
      </c>
    </row>
    <row r="104" spans="1:21" x14ac:dyDescent="0.25">
      <c r="A104" s="3">
        <v>200263</v>
      </c>
      <c r="B104" s="3">
        <v>0</v>
      </c>
      <c r="C104" s="3">
        <v>13</v>
      </c>
      <c r="D104" s="3">
        <v>24.428571428571399</v>
      </c>
      <c r="E104" s="3">
        <v>24.571428571428601</v>
      </c>
      <c r="F104" s="3">
        <v>0</v>
      </c>
      <c r="G104" s="3">
        <v>3</v>
      </c>
      <c r="H104" s="3">
        <v>1570</v>
      </c>
      <c r="I104" s="3">
        <v>0</v>
      </c>
      <c r="J104" s="3">
        <v>118</v>
      </c>
      <c r="K104" s="3">
        <v>13</v>
      </c>
      <c r="L104" s="3">
        <v>940</v>
      </c>
      <c r="M104" s="3">
        <v>787</v>
      </c>
      <c r="N104" s="3">
        <v>29</v>
      </c>
      <c r="O104" s="3">
        <v>3062</v>
      </c>
      <c r="P104" s="3">
        <v>36</v>
      </c>
      <c r="Q104" s="3">
        <v>49</v>
      </c>
      <c r="R104" s="3">
        <v>5</v>
      </c>
      <c r="S104" s="3">
        <f t="shared" si="3"/>
        <v>-2.6112631443943313</v>
      </c>
      <c r="T104" s="3">
        <f t="shared" si="4"/>
        <v>6.8417051850266516E-2</v>
      </c>
      <c r="U104" s="3">
        <f t="shared" si="5"/>
        <v>0</v>
      </c>
    </row>
    <row r="105" spans="1:21" x14ac:dyDescent="0.25">
      <c r="A105" s="3">
        <v>200862</v>
      </c>
      <c r="B105" s="3">
        <v>0</v>
      </c>
      <c r="C105" s="3">
        <v>10</v>
      </c>
      <c r="D105" s="3">
        <v>24.8571428571429</v>
      </c>
      <c r="E105" s="3">
        <v>29.428571428571399</v>
      </c>
      <c r="F105" s="3">
        <v>0</v>
      </c>
      <c r="G105" s="3">
        <v>2</v>
      </c>
      <c r="H105" s="3">
        <v>258</v>
      </c>
      <c r="I105" s="3">
        <v>0</v>
      </c>
      <c r="J105" s="3">
        <v>9</v>
      </c>
      <c r="K105" s="3">
        <v>20</v>
      </c>
      <c r="L105" s="3">
        <v>94</v>
      </c>
      <c r="M105" s="3">
        <v>384</v>
      </c>
      <c r="N105" s="3">
        <v>0</v>
      </c>
      <c r="O105" s="3">
        <v>258</v>
      </c>
      <c r="P105" s="3">
        <v>0</v>
      </c>
      <c r="Q105" s="3">
        <v>36</v>
      </c>
      <c r="R105" s="3">
        <v>7</v>
      </c>
      <c r="S105" s="3">
        <f t="shared" si="3"/>
        <v>-1.0958871629642448</v>
      </c>
      <c r="T105" s="3">
        <f t="shared" si="4"/>
        <v>0.25051130909843805</v>
      </c>
      <c r="U105" s="3">
        <f t="shared" si="5"/>
        <v>0</v>
      </c>
    </row>
    <row r="106" spans="1:21" x14ac:dyDescent="0.25">
      <c r="A106" s="3">
        <v>13516</v>
      </c>
      <c r="B106" s="3">
        <v>0</v>
      </c>
      <c r="C106" s="3">
        <v>28</v>
      </c>
      <c r="D106" s="3">
        <v>30</v>
      </c>
      <c r="E106" s="3">
        <v>30.285714285714299</v>
      </c>
      <c r="F106" s="3">
        <v>1</v>
      </c>
      <c r="G106" s="3">
        <v>0</v>
      </c>
      <c r="H106" s="3">
        <v>1002</v>
      </c>
      <c r="I106" s="3">
        <v>0</v>
      </c>
      <c r="J106" s="3">
        <v>2</v>
      </c>
      <c r="K106" s="3">
        <v>0</v>
      </c>
      <c r="L106" s="3">
        <v>1102</v>
      </c>
      <c r="M106" s="3">
        <v>49</v>
      </c>
      <c r="N106" s="3">
        <v>0</v>
      </c>
      <c r="O106" s="3">
        <v>2106</v>
      </c>
      <c r="P106" s="3">
        <v>0</v>
      </c>
      <c r="Q106" s="3">
        <v>0</v>
      </c>
      <c r="R106" s="3">
        <v>7</v>
      </c>
      <c r="S106" s="3">
        <f t="shared" si="3"/>
        <v>-3.928293068589082</v>
      </c>
      <c r="T106" s="3">
        <f t="shared" si="4"/>
        <v>1.9297510014480462E-2</v>
      </c>
      <c r="U106" s="3">
        <f t="shared" si="5"/>
        <v>0</v>
      </c>
    </row>
    <row r="107" spans="1:21" x14ac:dyDescent="0.25">
      <c r="A107" s="3">
        <v>210693</v>
      </c>
      <c r="B107" s="3">
        <v>0</v>
      </c>
      <c r="C107" s="3">
        <v>4</v>
      </c>
      <c r="D107" s="3">
        <v>22.714285714285701</v>
      </c>
      <c r="E107" s="3">
        <v>25.428571428571399</v>
      </c>
      <c r="F107" s="3">
        <v>1</v>
      </c>
      <c r="G107" s="3">
        <v>1</v>
      </c>
      <c r="H107" s="3">
        <v>282</v>
      </c>
      <c r="I107" s="3">
        <v>10</v>
      </c>
      <c r="J107" s="3">
        <v>12</v>
      </c>
      <c r="K107" s="3">
        <v>27</v>
      </c>
      <c r="L107" s="3">
        <v>181</v>
      </c>
      <c r="M107" s="3">
        <v>46</v>
      </c>
      <c r="N107" s="3">
        <v>4</v>
      </c>
      <c r="O107" s="3">
        <v>599</v>
      </c>
      <c r="P107" s="3">
        <v>0</v>
      </c>
      <c r="Q107" s="3">
        <v>53</v>
      </c>
      <c r="R107" s="3">
        <v>6</v>
      </c>
      <c r="S107" s="3">
        <f t="shared" si="3"/>
        <v>-1.3465776381460308</v>
      </c>
      <c r="T107" s="3">
        <f t="shared" si="4"/>
        <v>0.20643044931803486</v>
      </c>
      <c r="U107" s="3">
        <f t="shared" si="5"/>
        <v>0</v>
      </c>
    </row>
    <row r="108" spans="1:21" x14ac:dyDescent="0.25">
      <c r="A108" s="3">
        <v>133620</v>
      </c>
      <c r="B108" s="3">
        <v>0</v>
      </c>
      <c r="C108" s="3">
        <v>6</v>
      </c>
      <c r="D108" s="3">
        <v>20.285714285714299</v>
      </c>
      <c r="E108" s="3">
        <v>27.714285714285701</v>
      </c>
      <c r="F108" s="3">
        <v>1</v>
      </c>
      <c r="G108" s="3">
        <v>0</v>
      </c>
      <c r="H108" s="3">
        <v>272</v>
      </c>
      <c r="I108" s="3">
        <v>19</v>
      </c>
      <c r="J108" s="3">
        <v>11</v>
      </c>
      <c r="K108" s="3">
        <v>36</v>
      </c>
      <c r="L108" s="3">
        <v>135</v>
      </c>
      <c r="M108" s="3">
        <v>176</v>
      </c>
      <c r="N108" s="3">
        <v>0</v>
      </c>
      <c r="O108" s="3">
        <v>449</v>
      </c>
      <c r="P108" s="3">
        <v>0</v>
      </c>
      <c r="Q108" s="3">
        <v>57</v>
      </c>
      <c r="R108" s="3">
        <v>5</v>
      </c>
      <c r="S108" s="3">
        <f t="shared" si="3"/>
        <v>-1.0700920956176876</v>
      </c>
      <c r="T108" s="3">
        <f t="shared" si="4"/>
        <v>0.25538557052712724</v>
      </c>
      <c r="U108" s="3">
        <f t="shared" si="5"/>
        <v>0</v>
      </c>
    </row>
    <row r="109" spans="1:21" x14ac:dyDescent="0.25">
      <c r="A109" s="3">
        <v>190417</v>
      </c>
      <c r="B109" s="3">
        <v>1</v>
      </c>
      <c r="C109" s="3">
        <v>3</v>
      </c>
      <c r="D109" s="3">
        <v>10</v>
      </c>
      <c r="E109" s="3">
        <v>29</v>
      </c>
      <c r="F109" s="3">
        <v>1</v>
      </c>
      <c r="G109" s="3">
        <v>1</v>
      </c>
      <c r="H109" s="3">
        <v>154</v>
      </c>
      <c r="I109" s="3">
        <v>0</v>
      </c>
      <c r="J109" s="3">
        <v>4</v>
      </c>
      <c r="K109" s="3">
        <v>11</v>
      </c>
      <c r="L109" s="3">
        <v>133</v>
      </c>
      <c r="M109" s="3">
        <v>51</v>
      </c>
      <c r="N109" s="3">
        <v>0</v>
      </c>
      <c r="O109" s="3">
        <v>257</v>
      </c>
      <c r="P109" s="3">
        <v>0</v>
      </c>
      <c r="Q109" s="3">
        <v>71</v>
      </c>
      <c r="R109" s="3">
        <v>10</v>
      </c>
      <c r="S109" s="3">
        <f t="shared" si="3"/>
        <v>0.2359863292308908</v>
      </c>
      <c r="T109" s="3">
        <f t="shared" si="4"/>
        <v>0.55872430741235768</v>
      </c>
      <c r="U109" s="3">
        <f t="shared" si="5"/>
        <v>1</v>
      </c>
    </row>
    <row r="110" spans="1:21" x14ac:dyDescent="0.25">
      <c r="A110" s="3">
        <v>181105</v>
      </c>
      <c r="B110" s="3">
        <v>1</v>
      </c>
      <c r="C110" s="3">
        <v>3</v>
      </c>
      <c r="D110" s="3">
        <v>10.285714285714301</v>
      </c>
      <c r="E110" s="3">
        <v>29.428571428571399</v>
      </c>
      <c r="F110" s="3">
        <v>0</v>
      </c>
      <c r="G110" s="3">
        <v>0</v>
      </c>
      <c r="H110" s="3">
        <v>233</v>
      </c>
      <c r="I110" s="3">
        <v>0</v>
      </c>
      <c r="J110" s="3">
        <v>10</v>
      </c>
      <c r="K110" s="3">
        <v>22</v>
      </c>
      <c r="L110" s="3">
        <v>93</v>
      </c>
      <c r="M110" s="3">
        <v>52</v>
      </c>
      <c r="N110" s="3">
        <v>0</v>
      </c>
      <c r="O110" s="3">
        <v>539</v>
      </c>
      <c r="P110" s="3">
        <v>0</v>
      </c>
      <c r="Q110" s="3">
        <v>76</v>
      </c>
      <c r="R110" s="3">
        <v>8</v>
      </c>
      <c r="S110" s="3">
        <f t="shared" si="3"/>
        <v>0.64972439077356292</v>
      </c>
      <c r="T110" s="3">
        <f t="shared" si="4"/>
        <v>0.65694835207684377</v>
      </c>
      <c r="U110" s="3">
        <f t="shared" si="5"/>
        <v>1</v>
      </c>
    </row>
    <row r="111" spans="1:21" x14ac:dyDescent="0.25">
      <c r="A111" s="3">
        <v>138136</v>
      </c>
      <c r="B111" s="3">
        <v>0</v>
      </c>
      <c r="C111" s="3">
        <v>5</v>
      </c>
      <c r="D111" s="3">
        <v>11.5714285714286</v>
      </c>
      <c r="E111" s="3">
        <v>22.571428571428601</v>
      </c>
      <c r="F111" s="3">
        <v>1</v>
      </c>
      <c r="G111" s="3">
        <v>0</v>
      </c>
      <c r="H111" s="3">
        <v>158</v>
      </c>
      <c r="I111" s="3">
        <v>0</v>
      </c>
      <c r="J111" s="3">
        <v>21</v>
      </c>
      <c r="K111" s="3">
        <v>14</v>
      </c>
      <c r="L111" s="3">
        <v>127</v>
      </c>
      <c r="M111" s="3">
        <v>0</v>
      </c>
      <c r="N111" s="3">
        <v>0</v>
      </c>
      <c r="O111" s="3">
        <v>331</v>
      </c>
      <c r="P111" s="3">
        <v>0</v>
      </c>
      <c r="Q111" s="3">
        <v>35</v>
      </c>
      <c r="R111" s="3">
        <v>8</v>
      </c>
      <c r="S111" s="3">
        <f t="shared" si="3"/>
        <v>-0.25203284674909532</v>
      </c>
      <c r="T111" s="3">
        <f t="shared" si="4"/>
        <v>0.43732320965078864</v>
      </c>
      <c r="U111" s="3">
        <f t="shared" si="5"/>
        <v>0</v>
      </c>
    </row>
    <row r="112" spans="1:21" x14ac:dyDescent="0.25">
      <c r="A112" s="3">
        <v>92104</v>
      </c>
      <c r="B112" s="3">
        <v>0</v>
      </c>
      <c r="C112" s="3">
        <v>4</v>
      </c>
      <c r="D112" s="3">
        <v>26.571428571428601</v>
      </c>
      <c r="E112" s="3">
        <v>27.571428571428601</v>
      </c>
      <c r="F112" s="3">
        <v>1</v>
      </c>
      <c r="G112" s="3">
        <v>0</v>
      </c>
      <c r="H112" s="3">
        <v>362</v>
      </c>
      <c r="I112" s="3">
        <v>0</v>
      </c>
      <c r="J112" s="3">
        <v>6</v>
      </c>
      <c r="K112" s="3">
        <v>0</v>
      </c>
      <c r="L112" s="3">
        <v>381</v>
      </c>
      <c r="M112" s="3">
        <v>13</v>
      </c>
      <c r="N112" s="3">
        <v>0</v>
      </c>
      <c r="O112" s="3">
        <v>754</v>
      </c>
      <c r="P112" s="3">
        <v>19</v>
      </c>
      <c r="Q112" s="3">
        <v>2</v>
      </c>
      <c r="R112" s="3">
        <v>9</v>
      </c>
      <c r="S112" s="3">
        <f t="shared" si="3"/>
        <v>-1.9156002277185127</v>
      </c>
      <c r="T112" s="3">
        <f t="shared" si="4"/>
        <v>0.12835300191139323</v>
      </c>
      <c r="U112" s="3">
        <f t="shared" si="5"/>
        <v>0</v>
      </c>
    </row>
    <row r="113" spans="1:21" x14ac:dyDescent="0.25">
      <c r="A113" s="3">
        <v>215975</v>
      </c>
      <c r="B113" s="3">
        <v>0</v>
      </c>
      <c r="C113" s="3">
        <v>11</v>
      </c>
      <c r="D113" s="3">
        <v>25.571428571428601</v>
      </c>
      <c r="E113" s="3">
        <v>29.285714285714299</v>
      </c>
      <c r="F113" s="3">
        <v>1</v>
      </c>
      <c r="G113" s="3">
        <v>0</v>
      </c>
      <c r="H113" s="3">
        <v>791</v>
      </c>
      <c r="I113" s="3">
        <v>0</v>
      </c>
      <c r="J113" s="3">
        <v>0</v>
      </c>
      <c r="K113" s="3">
        <v>0</v>
      </c>
      <c r="L113" s="3">
        <v>574</v>
      </c>
      <c r="M113" s="3">
        <v>0</v>
      </c>
      <c r="N113" s="3">
        <v>3</v>
      </c>
      <c r="O113" s="3">
        <v>1992</v>
      </c>
      <c r="P113" s="3">
        <v>0</v>
      </c>
      <c r="Q113" s="3">
        <v>50</v>
      </c>
      <c r="R113" s="3">
        <v>10</v>
      </c>
      <c r="S113" s="3">
        <f t="shared" si="3"/>
        <v>-2.6072996023515129</v>
      </c>
      <c r="T113" s="3">
        <f t="shared" si="4"/>
        <v>6.8670105336874648E-2</v>
      </c>
      <c r="U113" s="3">
        <f t="shared" si="5"/>
        <v>0</v>
      </c>
    </row>
    <row r="114" spans="1:21" x14ac:dyDescent="0.25">
      <c r="A114" s="3">
        <v>166330</v>
      </c>
      <c r="B114" s="3">
        <v>1</v>
      </c>
      <c r="C114" s="3">
        <v>1</v>
      </c>
      <c r="D114" s="3">
        <v>0</v>
      </c>
      <c r="E114" s="3">
        <v>27.285714285714299</v>
      </c>
      <c r="F114" s="3">
        <v>1</v>
      </c>
      <c r="G114" s="3">
        <v>0</v>
      </c>
      <c r="H114" s="3">
        <v>41</v>
      </c>
      <c r="I114" s="3">
        <v>0</v>
      </c>
      <c r="J114" s="3">
        <v>3</v>
      </c>
      <c r="K114" s="3">
        <v>0</v>
      </c>
      <c r="L114" s="3">
        <v>20</v>
      </c>
      <c r="M114" s="3">
        <v>0</v>
      </c>
      <c r="N114" s="3">
        <v>0</v>
      </c>
      <c r="O114" s="3">
        <v>112</v>
      </c>
      <c r="P114" s="3">
        <v>0</v>
      </c>
      <c r="Q114" s="3">
        <v>0</v>
      </c>
      <c r="R114" s="3">
        <v>7</v>
      </c>
      <c r="S114" s="3">
        <f t="shared" si="3"/>
        <v>1.4324691058142733</v>
      </c>
      <c r="T114" s="3">
        <f t="shared" si="4"/>
        <v>0.80728573954995686</v>
      </c>
      <c r="U114" s="3">
        <f t="shared" si="5"/>
        <v>1</v>
      </c>
    </row>
    <row r="115" spans="1:21" x14ac:dyDescent="0.25">
      <c r="A115" s="3">
        <v>31111</v>
      </c>
      <c r="B115" s="3">
        <v>0</v>
      </c>
      <c r="C115" s="3">
        <v>12</v>
      </c>
      <c r="D115" s="3">
        <v>28.1428571428571</v>
      </c>
      <c r="E115" s="3">
        <v>29.428571428571399</v>
      </c>
      <c r="F115" s="3">
        <v>1</v>
      </c>
      <c r="G115" s="3">
        <v>0</v>
      </c>
      <c r="H115" s="3">
        <v>896</v>
      </c>
      <c r="I115" s="3">
        <v>0</v>
      </c>
      <c r="J115" s="3">
        <v>185</v>
      </c>
      <c r="K115" s="3">
        <v>374</v>
      </c>
      <c r="L115" s="3">
        <v>384</v>
      </c>
      <c r="M115" s="3">
        <v>325</v>
      </c>
      <c r="N115" s="3">
        <v>0</v>
      </c>
      <c r="O115" s="3">
        <v>1395</v>
      </c>
      <c r="P115" s="3">
        <v>0</v>
      </c>
      <c r="Q115" s="3">
        <v>293</v>
      </c>
      <c r="R115" s="3">
        <v>7</v>
      </c>
      <c r="S115" s="3">
        <f t="shared" si="3"/>
        <v>-2.3985388004104236</v>
      </c>
      <c r="T115" s="3">
        <f t="shared" si="4"/>
        <v>8.32841881533921E-2</v>
      </c>
      <c r="U115" s="3">
        <f t="shared" si="5"/>
        <v>0</v>
      </c>
    </row>
    <row r="116" spans="1:21" x14ac:dyDescent="0.25">
      <c r="A116" s="3">
        <v>253388</v>
      </c>
      <c r="B116" s="3">
        <v>1</v>
      </c>
      <c r="C116" s="3">
        <v>1</v>
      </c>
      <c r="D116" s="3">
        <v>0</v>
      </c>
      <c r="E116" s="3">
        <v>23.1428571428571</v>
      </c>
      <c r="F116" s="3">
        <v>0</v>
      </c>
      <c r="G116" s="3">
        <v>0</v>
      </c>
      <c r="H116" s="3">
        <v>22</v>
      </c>
      <c r="I116" s="3">
        <v>0</v>
      </c>
      <c r="J116" s="3">
        <v>1</v>
      </c>
      <c r="K116" s="3">
        <v>8</v>
      </c>
      <c r="L116" s="3">
        <v>6</v>
      </c>
      <c r="M116" s="3">
        <v>12</v>
      </c>
      <c r="N116" s="3">
        <v>0</v>
      </c>
      <c r="O116" s="3">
        <v>43</v>
      </c>
      <c r="P116" s="3">
        <v>0</v>
      </c>
      <c r="Q116" s="3">
        <v>0</v>
      </c>
      <c r="R116" s="3">
        <v>10</v>
      </c>
      <c r="S116" s="3">
        <f t="shared" si="3"/>
        <v>1.8017216533144949</v>
      </c>
      <c r="T116" s="3">
        <f t="shared" si="4"/>
        <v>0.85835838162348854</v>
      </c>
      <c r="U116" s="3">
        <f t="shared" si="5"/>
        <v>1</v>
      </c>
    </row>
    <row r="117" spans="1:21" x14ac:dyDescent="0.25">
      <c r="A117" s="3">
        <v>236323</v>
      </c>
      <c r="B117" s="3">
        <v>1</v>
      </c>
      <c r="C117" s="3">
        <v>5</v>
      </c>
      <c r="D117" s="3">
        <v>25</v>
      </c>
      <c r="E117" s="3">
        <v>30.1428571428571</v>
      </c>
      <c r="F117" s="3">
        <v>1</v>
      </c>
      <c r="G117" s="3">
        <v>0</v>
      </c>
      <c r="H117" s="3">
        <v>299</v>
      </c>
      <c r="I117" s="3">
        <v>0</v>
      </c>
      <c r="J117" s="3">
        <v>3</v>
      </c>
      <c r="K117" s="3">
        <v>36</v>
      </c>
      <c r="L117" s="3">
        <v>164</v>
      </c>
      <c r="M117" s="3">
        <v>3</v>
      </c>
      <c r="N117" s="3">
        <v>8</v>
      </c>
      <c r="O117" s="3">
        <v>754</v>
      </c>
      <c r="P117" s="3">
        <v>0</v>
      </c>
      <c r="Q117" s="3">
        <v>5</v>
      </c>
      <c r="R117" s="3">
        <v>10</v>
      </c>
      <c r="S117" s="3">
        <f t="shared" si="3"/>
        <v>-1.6289307691617074</v>
      </c>
      <c r="T117" s="3">
        <f t="shared" si="4"/>
        <v>0.16397688778203692</v>
      </c>
      <c r="U117" s="3">
        <f t="shared" si="5"/>
        <v>0</v>
      </c>
    </row>
    <row r="118" spans="1:21" x14ac:dyDescent="0.25">
      <c r="A118" s="3">
        <v>159891</v>
      </c>
      <c r="B118" s="3">
        <v>0</v>
      </c>
      <c r="C118" s="3">
        <v>12</v>
      </c>
      <c r="D118" s="3">
        <v>27.714285714285701</v>
      </c>
      <c r="E118" s="3">
        <v>29.1428571428571</v>
      </c>
      <c r="F118" s="3">
        <v>1</v>
      </c>
      <c r="G118" s="3">
        <v>1</v>
      </c>
      <c r="H118" s="3">
        <v>730</v>
      </c>
      <c r="I118" s="3">
        <v>0</v>
      </c>
      <c r="J118" s="3">
        <v>103</v>
      </c>
      <c r="K118" s="3">
        <v>351</v>
      </c>
      <c r="L118" s="3">
        <v>438</v>
      </c>
      <c r="M118" s="3">
        <v>48</v>
      </c>
      <c r="N118" s="3">
        <v>0</v>
      </c>
      <c r="O118" s="3">
        <v>1319</v>
      </c>
      <c r="P118" s="3">
        <v>0</v>
      </c>
      <c r="Q118" s="3">
        <v>113</v>
      </c>
      <c r="R118" s="3">
        <v>7</v>
      </c>
      <c r="S118" s="3">
        <f t="shared" si="3"/>
        <v>-2.3441249591302524</v>
      </c>
      <c r="T118" s="3">
        <f t="shared" si="4"/>
        <v>8.7533886265854205E-2</v>
      </c>
      <c r="U118" s="3">
        <f t="shared" si="5"/>
        <v>0</v>
      </c>
    </row>
    <row r="119" spans="1:21" x14ac:dyDescent="0.25">
      <c r="A119" s="3">
        <v>204522</v>
      </c>
      <c r="B119" s="3">
        <v>0</v>
      </c>
      <c r="C119" s="3">
        <v>6</v>
      </c>
      <c r="D119" s="3">
        <v>27</v>
      </c>
      <c r="E119" s="3">
        <v>27.428571428571399</v>
      </c>
      <c r="F119" s="3">
        <v>0</v>
      </c>
      <c r="G119" s="3">
        <v>0</v>
      </c>
      <c r="H119" s="3">
        <v>492</v>
      </c>
      <c r="I119" s="3">
        <v>0</v>
      </c>
      <c r="J119" s="3">
        <v>11</v>
      </c>
      <c r="K119" s="3">
        <v>12</v>
      </c>
      <c r="L119" s="3">
        <v>319</v>
      </c>
      <c r="M119" s="3">
        <v>34</v>
      </c>
      <c r="N119" s="3">
        <v>0</v>
      </c>
      <c r="O119" s="3">
        <v>1023</v>
      </c>
      <c r="P119" s="3">
        <v>0</v>
      </c>
      <c r="Q119" s="3">
        <v>388</v>
      </c>
      <c r="R119" s="3">
        <v>9</v>
      </c>
      <c r="S119" s="3">
        <f t="shared" si="3"/>
        <v>-1.5086425779280657</v>
      </c>
      <c r="T119" s="3">
        <f t="shared" si="4"/>
        <v>0.18114005016394316</v>
      </c>
      <c r="U119" s="3">
        <f t="shared" si="5"/>
        <v>0</v>
      </c>
    </row>
    <row r="120" spans="1:21" x14ac:dyDescent="0.25">
      <c r="A120" s="3">
        <v>254070</v>
      </c>
      <c r="B120" s="3">
        <v>1</v>
      </c>
      <c r="C120" s="3">
        <v>1</v>
      </c>
      <c r="D120" s="3">
        <v>0</v>
      </c>
      <c r="E120" s="3">
        <v>23.1428571428571</v>
      </c>
      <c r="F120" s="3">
        <v>1</v>
      </c>
      <c r="G120" s="3">
        <v>0</v>
      </c>
      <c r="H120" s="3">
        <v>57</v>
      </c>
      <c r="I120" s="3">
        <v>0</v>
      </c>
      <c r="J120" s="3">
        <v>0</v>
      </c>
      <c r="K120" s="3">
        <v>0</v>
      </c>
      <c r="L120" s="3">
        <v>5</v>
      </c>
      <c r="M120" s="3">
        <v>0</v>
      </c>
      <c r="N120" s="3">
        <v>0</v>
      </c>
      <c r="O120" s="3">
        <v>180</v>
      </c>
      <c r="P120" s="3">
        <v>0</v>
      </c>
      <c r="Q120" s="3">
        <v>9</v>
      </c>
      <c r="R120" s="3">
        <v>5</v>
      </c>
      <c r="S120" s="3">
        <f t="shared" si="3"/>
        <v>1.2624107300921497</v>
      </c>
      <c r="T120" s="3">
        <f t="shared" si="4"/>
        <v>0.77944082237887369</v>
      </c>
      <c r="U120" s="3">
        <f t="shared" si="5"/>
        <v>1</v>
      </c>
    </row>
    <row r="121" spans="1:21" x14ac:dyDescent="0.25">
      <c r="A121" s="3">
        <v>73600</v>
      </c>
      <c r="B121" s="3">
        <v>1</v>
      </c>
      <c r="C121" s="3">
        <v>4</v>
      </c>
      <c r="D121" s="3">
        <v>10.5714285714286</v>
      </c>
      <c r="E121" s="3">
        <v>19.1428571428571</v>
      </c>
      <c r="F121" s="3">
        <v>1</v>
      </c>
      <c r="G121" s="3">
        <v>0</v>
      </c>
      <c r="H121" s="3">
        <v>331</v>
      </c>
      <c r="I121" s="3">
        <v>10</v>
      </c>
      <c r="J121" s="3">
        <v>0</v>
      </c>
      <c r="K121" s="3">
        <v>136</v>
      </c>
      <c r="L121" s="3">
        <v>149</v>
      </c>
      <c r="M121" s="3">
        <v>161</v>
      </c>
      <c r="N121" s="3">
        <v>0</v>
      </c>
      <c r="O121" s="3">
        <v>576</v>
      </c>
      <c r="P121" s="3">
        <v>0</v>
      </c>
      <c r="Q121" s="3">
        <v>9</v>
      </c>
      <c r="R121" s="3">
        <v>10</v>
      </c>
      <c r="S121" s="3">
        <f t="shared" si="3"/>
        <v>-0.29506391768879636</v>
      </c>
      <c r="T121" s="3">
        <f t="shared" si="4"/>
        <v>0.42676459064251721</v>
      </c>
      <c r="U121" s="3">
        <f t="shared" si="5"/>
        <v>0</v>
      </c>
    </row>
    <row r="122" spans="1:21" x14ac:dyDescent="0.25">
      <c r="A122" s="3">
        <v>163791</v>
      </c>
      <c r="B122" s="3">
        <v>1</v>
      </c>
      <c r="C122" s="3">
        <v>1</v>
      </c>
      <c r="D122" s="3">
        <v>0</v>
      </c>
      <c r="E122" s="3">
        <v>24.428571428571399</v>
      </c>
      <c r="F122" s="3">
        <v>0</v>
      </c>
      <c r="G122" s="3">
        <v>0</v>
      </c>
      <c r="H122" s="3">
        <v>62</v>
      </c>
      <c r="I122" s="3">
        <v>0</v>
      </c>
      <c r="J122" s="3">
        <v>0</v>
      </c>
      <c r="K122" s="3">
        <v>15</v>
      </c>
      <c r="L122" s="3">
        <v>24</v>
      </c>
      <c r="M122" s="3">
        <v>60</v>
      </c>
      <c r="N122" s="3">
        <v>0</v>
      </c>
      <c r="O122" s="3">
        <v>82</v>
      </c>
      <c r="P122" s="3">
        <v>0</v>
      </c>
      <c r="Q122" s="3">
        <v>18</v>
      </c>
      <c r="R122" s="3">
        <v>9</v>
      </c>
      <c r="S122" s="3">
        <f t="shared" si="3"/>
        <v>1.8990253025328234</v>
      </c>
      <c r="T122" s="3">
        <f t="shared" si="4"/>
        <v>0.86978116934669125</v>
      </c>
      <c r="U122" s="3">
        <f t="shared" si="5"/>
        <v>1</v>
      </c>
    </row>
    <row r="123" spans="1:21" x14ac:dyDescent="0.25">
      <c r="A123" s="3">
        <v>19679</v>
      </c>
      <c r="B123" s="3">
        <v>0</v>
      </c>
      <c r="C123" s="3">
        <v>20</v>
      </c>
      <c r="D123" s="3">
        <v>27</v>
      </c>
      <c r="E123" s="3">
        <v>29.714285714285701</v>
      </c>
      <c r="F123" s="3">
        <v>0</v>
      </c>
      <c r="G123" s="3">
        <v>3</v>
      </c>
      <c r="H123" s="3">
        <v>1478</v>
      </c>
      <c r="I123" s="3">
        <v>0</v>
      </c>
      <c r="J123" s="3">
        <v>134</v>
      </c>
      <c r="K123" s="3">
        <v>65</v>
      </c>
      <c r="L123" s="3">
        <v>917</v>
      </c>
      <c r="M123" s="3">
        <v>262</v>
      </c>
      <c r="N123" s="3">
        <v>0</v>
      </c>
      <c r="O123" s="3">
        <v>3190</v>
      </c>
      <c r="P123" s="3">
        <v>0</v>
      </c>
      <c r="Q123" s="3">
        <v>432</v>
      </c>
      <c r="R123" s="3">
        <v>6</v>
      </c>
      <c r="S123" s="3">
        <f t="shared" si="3"/>
        <v>-2.8966658459251775</v>
      </c>
      <c r="T123" s="3">
        <f t="shared" si="4"/>
        <v>5.2318628534734603E-2</v>
      </c>
      <c r="U123" s="3">
        <f t="shared" si="5"/>
        <v>0</v>
      </c>
    </row>
    <row r="124" spans="1:21" x14ac:dyDescent="0.25">
      <c r="A124" s="3">
        <v>167003</v>
      </c>
      <c r="B124" s="3">
        <v>1</v>
      </c>
      <c r="C124" s="3">
        <v>3</v>
      </c>
      <c r="D124" s="3">
        <v>19</v>
      </c>
      <c r="E124" s="3">
        <v>23.571428571428601</v>
      </c>
      <c r="F124" s="3">
        <v>0</v>
      </c>
      <c r="G124" s="3">
        <v>0</v>
      </c>
      <c r="H124" s="3">
        <v>106</v>
      </c>
      <c r="I124" s="3">
        <v>0</v>
      </c>
      <c r="J124" s="3">
        <v>0</v>
      </c>
      <c r="K124" s="3">
        <v>7</v>
      </c>
      <c r="L124" s="3">
        <v>39</v>
      </c>
      <c r="M124" s="3">
        <v>5</v>
      </c>
      <c r="N124" s="3">
        <v>9</v>
      </c>
      <c r="O124" s="3">
        <v>271</v>
      </c>
      <c r="P124" s="3">
        <v>0</v>
      </c>
      <c r="Q124" s="3">
        <v>18</v>
      </c>
      <c r="R124" s="3">
        <v>7</v>
      </c>
      <c r="S124" s="3">
        <f t="shared" si="3"/>
        <v>-0.34802473296939929</v>
      </c>
      <c r="T124" s="3">
        <f t="shared" si="4"/>
        <v>0.41386150000327365</v>
      </c>
      <c r="U124" s="3">
        <f t="shared" si="5"/>
        <v>0</v>
      </c>
    </row>
    <row r="125" spans="1:21" x14ac:dyDescent="0.25">
      <c r="A125" s="3">
        <v>5177</v>
      </c>
      <c r="B125" s="3">
        <v>0</v>
      </c>
      <c r="C125" s="3">
        <v>11</v>
      </c>
      <c r="D125" s="3">
        <v>16</v>
      </c>
      <c r="E125" s="3">
        <v>30</v>
      </c>
      <c r="F125" s="3">
        <v>0</v>
      </c>
      <c r="G125" s="3">
        <v>0</v>
      </c>
      <c r="H125" s="3">
        <v>746</v>
      </c>
      <c r="I125" s="3">
        <v>17</v>
      </c>
      <c r="J125" s="3">
        <v>103</v>
      </c>
      <c r="K125" s="3">
        <v>12</v>
      </c>
      <c r="L125" s="3">
        <v>347</v>
      </c>
      <c r="M125" s="3">
        <v>141</v>
      </c>
      <c r="N125" s="3">
        <v>0</v>
      </c>
      <c r="O125" s="3">
        <v>1592</v>
      </c>
      <c r="P125" s="3">
        <v>0</v>
      </c>
      <c r="Q125" s="3">
        <v>405</v>
      </c>
      <c r="R125" s="3">
        <v>6</v>
      </c>
      <c r="S125" s="3">
        <f t="shared" si="3"/>
        <v>-0.67004645285507092</v>
      </c>
      <c r="T125" s="3">
        <f t="shared" si="4"/>
        <v>0.33848643930369782</v>
      </c>
      <c r="U125" s="3">
        <f t="shared" si="5"/>
        <v>0</v>
      </c>
    </row>
    <row r="126" spans="1:21" x14ac:dyDescent="0.25">
      <c r="A126" s="3">
        <v>225601</v>
      </c>
      <c r="B126" s="3">
        <v>0</v>
      </c>
      <c r="C126" s="3">
        <v>14</v>
      </c>
      <c r="D126" s="3">
        <v>27.1428571428571</v>
      </c>
      <c r="E126" s="3">
        <v>27.428571428571399</v>
      </c>
      <c r="F126" s="3">
        <v>0</v>
      </c>
      <c r="G126" s="3">
        <v>1</v>
      </c>
      <c r="H126" s="3">
        <v>975</v>
      </c>
      <c r="I126" s="3">
        <v>0</v>
      </c>
      <c r="J126" s="3">
        <v>170</v>
      </c>
      <c r="K126" s="3">
        <v>544</v>
      </c>
      <c r="L126" s="3">
        <v>362</v>
      </c>
      <c r="M126" s="3">
        <v>527</v>
      </c>
      <c r="N126" s="3">
        <v>11</v>
      </c>
      <c r="O126" s="3">
        <v>1332</v>
      </c>
      <c r="P126" s="3">
        <v>0</v>
      </c>
      <c r="Q126" s="3">
        <v>124</v>
      </c>
      <c r="R126" s="3">
        <v>6</v>
      </c>
      <c r="S126" s="3">
        <f t="shared" si="3"/>
        <v>-1.7710777287370256</v>
      </c>
      <c r="T126" s="3">
        <f t="shared" si="4"/>
        <v>0.14540835404311592</v>
      </c>
      <c r="U126" s="3">
        <f t="shared" si="5"/>
        <v>0</v>
      </c>
    </row>
    <row r="127" spans="1:21" x14ac:dyDescent="0.25">
      <c r="A127" s="3">
        <v>20415</v>
      </c>
      <c r="B127" s="3">
        <v>1</v>
      </c>
      <c r="C127" s="3">
        <v>1</v>
      </c>
      <c r="D127" s="3">
        <v>0</v>
      </c>
      <c r="E127" s="3">
        <v>22.428571428571399</v>
      </c>
      <c r="F127" s="3">
        <v>0</v>
      </c>
      <c r="G127" s="3">
        <v>0</v>
      </c>
      <c r="H127" s="3">
        <v>17</v>
      </c>
      <c r="I127" s="3">
        <v>0</v>
      </c>
      <c r="J127" s="3">
        <v>0</v>
      </c>
      <c r="K127" s="3">
        <v>0</v>
      </c>
      <c r="L127" s="3">
        <v>0</v>
      </c>
      <c r="M127" s="3">
        <v>1</v>
      </c>
      <c r="N127" s="3">
        <v>0</v>
      </c>
      <c r="O127" s="3">
        <v>51</v>
      </c>
      <c r="P127" s="3">
        <v>4</v>
      </c>
      <c r="Q127" s="3">
        <v>0</v>
      </c>
      <c r="R127" s="3">
        <v>10</v>
      </c>
      <c r="S127" s="3">
        <f t="shared" si="3"/>
        <v>1.7854956277769407</v>
      </c>
      <c r="T127" s="3">
        <f t="shared" si="4"/>
        <v>0.85637413897344161</v>
      </c>
      <c r="U127" s="3">
        <f t="shared" si="5"/>
        <v>1</v>
      </c>
    </row>
    <row r="128" spans="1:21" x14ac:dyDescent="0.25">
      <c r="A128" s="3">
        <v>174867</v>
      </c>
      <c r="B128" s="3">
        <v>1</v>
      </c>
      <c r="C128" s="3">
        <v>2</v>
      </c>
      <c r="D128" s="3">
        <v>1</v>
      </c>
      <c r="E128" s="3">
        <v>21.1428571428571</v>
      </c>
      <c r="F128" s="3">
        <v>1</v>
      </c>
      <c r="G128" s="3">
        <v>0</v>
      </c>
      <c r="H128" s="3">
        <v>98</v>
      </c>
      <c r="I128" s="3">
        <v>0</v>
      </c>
      <c r="J128" s="3">
        <v>38</v>
      </c>
      <c r="K128" s="3">
        <v>0</v>
      </c>
      <c r="L128" s="3">
        <v>57</v>
      </c>
      <c r="M128" s="3">
        <v>30</v>
      </c>
      <c r="N128" s="3">
        <v>0</v>
      </c>
      <c r="O128" s="3">
        <v>140</v>
      </c>
      <c r="P128" s="3">
        <v>13</v>
      </c>
      <c r="Q128" s="3">
        <v>68</v>
      </c>
      <c r="R128" s="3">
        <v>7</v>
      </c>
      <c r="S128" s="3">
        <f t="shared" si="3"/>
        <v>1.0256738417819509</v>
      </c>
      <c r="T128" s="3">
        <f t="shared" si="4"/>
        <v>0.73607632062541006</v>
      </c>
      <c r="U128" s="3">
        <f t="shared" si="5"/>
        <v>1</v>
      </c>
    </row>
    <row r="129" spans="1:21" x14ac:dyDescent="0.25">
      <c r="A129" s="3">
        <v>217945</v>
      </c>
      <c r="B129" s="3">
        <v>0</v>
      </c>
      <c r="C129" s="3">
        <v>8</v>
      </c>
      <c r="D129" s="3">
        <v>28.571428571428601</v>
      </c>
      <c r="E129" s="3">
        <v>28.714285714285701</v>
      </c>
      <c r="F129" s="3">
        <v>1</v>
      </c>
      <c r="G129" s="3">
        <v>0</v>
      </c>
      <c r="H129" s="3">
        <v>287</v>
      </c>
      <c r="I129" s="3">
        <v>0</v>
      </c>
      <c r="J129" s="3">
        <v>32</v>
      </c>
      <c r="K129" s="3">
        <v>114</v>
      </c>
      <c r="L129" s="3">
        <v>194</v>
      </c>
      <c r="M129" s="3">
        <v>114</v>
      </c>
      <c r="N129" s="3">
        <v>11</v>
      </c>
      <c r="O129" s="3">
        <v>362</v>
      </c>
      <c r="P129" s="3">
        <v>0</v>
      </c>
      <c r="Q129" s="3">
        <v>126</v>
      </c>
      <c r="R129" s="3">
        <v>2</v>
      </c>
      <c r="S129" s="3">
        <f t="shared" si="3"/>
        <v>-1.9805771224350293</v>
      </c>
      <c r="T129" s="3">
        <f t="shared" si="4"/>
        <v>0.12125732975092324</v>
      </c>
      <c r="U129" s="3">
        <f t="shared" si="5"/>
        <v>0</v>
      </c>
    </row>
    <row r="130" spans="1:21" x14ac:dyDescent="0.25">
      <c r="A130" s="3">
        <v>230630</v>
      </c>
      <c r="B130" s="3">
        <v>0</v>
      </c>
      <c r="C130" s="3">
        <v>3</v>
      </c>
      <c r="D130" s="3">
        <v>13.285714285714301</v>
      </c>
      <c r="E130" s="3">
        <v>25.571428571428601</v>
      </c>
      <c r="F130" s="3">
        <v>0</v>
      </c>
      <c r="G130" s="3">
        <v>1</v>
      </c>
      <c r="H130" s="3">
        <v>178</v>
      </c>
      <c r="I130" s="3">
        <v>0</v>
      </c>
      <c r="J130" s="3">
        <v>12</v>
      </c>
      <c r="K130" s="3">
        <v>0</v>
      </c>
      <c r="L130" s="3">
        <v>328</v>
      </c>
      <c r="M130" s="3">
        <v>12</v>
      </c>
      <c r="N130" s="3">
        <v>0</v>
      </c>
      <c r="O130" s="3">
        <v>215</v>
      </c>
      <c r="P130" s="3">
        <v>0</v>
      </c>
      <c r="Q130" s="3">
        <v>5</v>
      </c>
      <c r="R130" s="3">
        <v>2</v>
      </c>
      <c r="S130" s="3">
        <f t="shared" si="3"/>
        <v>0.32740333545597267</v>
      </c>
      <c r="T130" s="3">
        <f t="shared" si="4"/>
        <v>0.58112743455115334</v>
      </c>
      <c r="U130" s="3">
        <f t="shared" si="5"/>
        <v>1</v>
      </c>
    </row>
    <row r="131" spans="1:21" x14ac:dyDescent="0.25">
      <c r="A131" s="3">
        <v>204628</v>
      </c>
      <c r="B131" s="3">
        <v>1</v>
      </c>
      <c r="C131" s="3">
        <v>11</v>
      </c>
      <c r="D131" s="3">
        <v>28.428571428571399</v>
      </c>
      <c r="E131" s="3">
        <v>29.714285714285701</v>
      </c>
      <c r="F131" s="3">
        <v>1</v>
      </c>
      <c r="G131" s="3">
        <v>0</v>
      </c>
      <c r="H131" s="3">
        <v>434</v>
      </c>
      <c r="I131" s="3">
        <v>0</v>
      </c>
      <c r="J131" s="3">
        <v>83</v>
      </c>
      <c r="K131" s="3">
        <v>47</v>
      </c>
      <c r="L131" s="3">
        <v>288</v>
      </c>
      <c r="M131" s="3">
        <v>172</v>
      </c>
      <c r="N131" s="3">
        <v>0</v>
      </c>
      <c r="O131" s="3">
        <v>752</v>
      </c>
      <c r="P131" s="3">
        <v>0</v>
      </c>
      <c r="Q131" s="3">
        <v>78</v>
      </c>
      <c r="R131" s="3">
        <v>10</v>
      </c>
      <c r="S131" s="3">
        <f t="shared" si="3"/>
        <v>-2.3650659389643973</v>
      </c>
      <c r="T131" s="3">
        <f t="shared" si="4"/>
        <v>8.5875677782215651E-2</v>
      </c>
      <c r="U131" s="3">
        <f t="shared" si="5"/>
        <v>0</v>
      </c>
    </row>
    <row r="132" spans="1:21" x14ac:dyDescent="0.25">
      <c r="A132" s="3">
        <v>123715</v>
      </c>
      <c r="B132" s="3">
        <v>0</v>
      </c>
      <c r="C132" s="3">
        <v>25</v>
      </c>
      <c r="D132" s="3">
        <v>28.714285714285701</v>
      </c>
      <c r="E132" s="3">
        <v>29.285714285714299</v>
      </c>
      <c r="F132" s="3">
        <v>1</v>
      </c>
      <c r="G132" s="3">
        <v>0</v>
      </c>
      <c r="H132" s="3">
        <v>1171</v>
      </c>
      <c r="I132" s="3">
        <v>9</v>
      </c>
      <c r="J132" s="3">
        <v>77</v>
      </c>
      <c r="K132" s="3">
        <v>117</v>
      </c>
      <c r="L132" s="3">
        <v>324</v>
      </c>
      <c r="M132" s="3">
        <v>240</v>
      </c>
      <c r="N132" s="3">
        <v>23</v>
      </c>
      <c r="O132" s="3">
        <v>2850</v>
      </c>
      <c r="P132" s="3">
        <v>5</v>
      </c>
      <c r="Q132" s="3">
        <v>288</v>
      </c>
      <c r="R132" s="3">
        <v>6</v>
      </c>
      <c r="S132" s="3">
        <f t="shared" si="3"/>
        <v>-3.7370202114654401</v>
      </c>
      <c r="T132" s="3">
        <f t="shared" si="4"/>
        <v>2.3270569784965386E-2</v>
      </c>
      <c r="U132" s="3">
        <f t="shared" si="5"/>
        <v>0</v>
      </c>
    </row>
    <row r="133" spans="1:21" x14ac:dyDescent="0.25">
      <c r="A133" s="3">
        <v>120156</v>
      </c>
      <c r="B133" s="3">
        <v>0</v>
      </c>
      <c r="C133" s="3">
        <v>9</v>
      </c>
      <c r="D133" s="3">
        <v>29.1428571428571</v>
      </c>
      <c r="E133" s="3">
        <v>29.571428571428601</v>
      </c>
      <c r="F133" s="3">
        <v>1</v>
      </c>
      <c r="G133" s="3">
        <v>0</v>
      </c>
      <c r="H133" s="3">
        <v>324</v>
      </c>
      <c r="I133" s="3">
        <v>0</v>
      </c>
      <c r="J133" s="3">
        <v>21</v>
      </c>
      <c r="K133" s="3">
        <v>32</v>
      </c>
      <c r="L133" s="3">
        <v>366</v>
      </c>
      <c r="M133" s="3">
        <v>44</v>
      </c>
      <c r="N133" s="3">
        <v>0</v>
      </c>
      <c r="O133" s="3">
        <v>518</v>
      </c>
      <c r="P133" s="3">
        <v>0</v>
      </c>
      <c r="Q133" s="3">
        <v>112</v>
      </c>
      <c r="R133" s="3">
        <v>4</v>
      </c>
      <c r="S133" s="3">
        <f t="shared" si="3"/>
        <v>-2.2209941670833331</v>
      </c>
      <c r="T133" s="3">
        <f t="shared" si="4"/>
        <v>9.7880983947883929E-2</v>
      </c>
      <c r="U133" s="3">
        <f t="shared" si="5"/>
        <v>0</v>
      </c>
    </row>
    <row r="134" spans="1:21" x14ac:dyDescent="0.25">
      <c r="A134" s="3">
        <v>207425</v>
      </c>
      <c r="B134" s="3">
        <v>0</v>
      </c>
      <c r="C134" s="3">
        <v>5</v>
      </c>
      <c r="D134" s="3">
        <v>26.1428571428571</v>
      </c>
      <c r="E134" s="3">
        <v>30.1428571428571</v>
      </c>
      <c r="F134" s="3">
        <v>0</v>
      </c>
      <c r="G134" s="3">
        <v>2</v>
      </c>
      <c r="H134" s="3">
        <v>272</v>
      </c>
      <c r="I134" s="3">
        <v>0</v>
      </c>
      <c r="J134" s="3">
        <v>17</v>
      </c>
      <c r="K134" s="3">
        <v>30</v>
      </c>
      <c r="L134" s="3">
        <v>134</v>
      </c>
      <c r="M134" s="3">
        <v>146</v>
      </c>
      <c r="N134" s="3">
        <v>2</v>
      </c>
      <c r="O134" s="3">
        <v>354</v>
      </c>
      <c r="P134" s="3">
        <v>94</v>
      </c>
      <c r="Q134" s="3">
        <v>141</v>
      </c>
      <c r="R134" s="3">
        <v>7</v>
      </c>
      <c r="S134" s="3">
        <f t="shared" si="3"/>
        <v>-0.97753005041760521</v>
      </c>
      <c r="T134" s="3">
        <f t="shared" si="4"/>
        <v>0.2733821504642745</v>
      </c>
      <c r="U134" s="3">
        <f t="shared" si="5"/>
        <v>0</v>
      </c>
    </row>
    <row r="135" spans="1:21" x14ac:dyDescent="0.25">
      <c r="A135" s="3">
        <v>159932</v>
      </c>
      <c r="B135" s="3">
        <v>1</v>
      </c>
      <c r="C135" s="3">
        <v>2</v>
      </c>
      <c r="D135" s="3">
        <v>29.1428571428571</v>
      </c>
      <c r="E135" s="3">
        <v>29.571428571428601</v>
      </c>
      <c r="F135" s="3">
        <v>0</v>
      </c>
      <c r="G135" s="3">
        <v>0</v>
      </c>
      <c r="H135" s="3">
        <v>45</v>
      </c>
      <c r="I135" s="3">
        <v>0</v>
      </c>
      <c r="J135" s="3">
        <v>4</v>
      </c>
      <c r="K135" s="3">
        <v>29</v>
      </c>
      <c r="L135" s="3">
        <v>9</v>
      </c>
      <c r="M135" s="3">
        <v>57</v>
      </c>
      <c r="N135" s="3">
        <v>0</v>
      </c>
      <c r="O135" s="3">
        <v>34</v>
      </c>
      <c r="P135" s="3">
        <v>0</v>
      </c>
      <c r="Q135" s="3">
        <v>0</v>
      </c>
      <c r="R135" s="3">
        <v>9</v>
      </c>
      <c r="S135" s="3">
        <f t="shared" si="3"/>
        <v>-1.1868878713937108</v>
      </c>
      <c r="T135" s="3">
        <f t="shared" si="4"/>
        <v>0.23381599948455176</v>
      </c>
      <c r="U135" s="3">
        <f t="shared" si="5"/>
        <v>0</v>
      </c>
    </row>
    <row r="136" spans="1:21" x14ac:dyDescent="0.25">
      <c r="A136" s="3">
        <v>146581</v>
      </c>
      <c r="B136" s="3">
        <v>0</v>
      </c>
      <c r="C136" s="3">
        <v>2</v>
      </c>
      <c r="D136" s="3">
        <v>6.4285714285714297</v>
      </c>
      <c r="E136" s="3">
        <v>22.714285714285701</v>
      </c>
      <c r="F136" s="3">
        <v>1</v>
      </c>
      <c r="G136" s="3">
        <v>0</v>
      </c>
      <c r="H136" s="3">
        <v>163</v>
      </c>
      <c r="I136" s="3">
        <v>0</v>
      </c>
      <c r="J136" s="3">
        <v>0</v>
      </c>
      <c r="K136" s="3">
        <v>7</v>
      </c>
      <c r="L136" s="3">
        <v>93</v>
      </c>
      <c r="M136" s="3">
        <v>0</v>
      </c>
      <c r="N136" s="3">
        <v>0</v>
      </c>
      <c r="O136" s="3">
        <v>425</v>
      </c>
      <c r="P136" s="3">
        <v>0</v>
      </c>
      <c r="Q136" s="3">
        <v>21</v>
      </c>
      <c r="R136" s="3">
        <v>9</v>
      </c>
      <c r="S136" s="3">
        <f t="shared" ref="S136:S199" si="6">$B$3+SUMPRODUCT(C$3:R$3,C136:R136)</f>
        <v>0.33648005535860848</v>
      </c>
      <c r="T136" s="3">
        <f t="shared" ref="T136:T199" si="7">EXP(S136)/(1+EXP(S136))</f>
        <v>0.58333523371965657</v>
      </c>
      <c r="U136" s="3">
        <f t="shared" ref="U136:U199" si="8">IF(T136&gt;0.5,1,0)</f>
        <v>1</v>
      </c>
    </row>
    <row r="137" spans="1:21" x14ac:dyDescent="0.25">
      <c r="A137" s="3">
        <v>28298</v>
      </c>
      <c r="B137" s="3">
        <v>1</v>
      </c>
      <c r="C137" s="3">
        <v>1</v>
      </c>
      <c r="D137" s="3">
        <v>0</v>
      </c>
      <c r="E137" s="3">
        <v>24.285714285714299</v>
      </c>
      <c r="F137" s="3">
        <v>0</v>
      </c>
      <c r="G137" s="3">
        <v>0</v>
      </c>
      <c r="H137" s="3">
        <v>58</v>
      </c>
      <c r="I137" s="3">
        <v>0</v>
      </c>
      <c r="J137" s="3">
        <v>3</v>
      </c>
      <c r="K137" s="3">
        <v>8</v>
      </c>
      <c r="L137" s="3">
        <v>52</v>
      </c>
      <c r="M137" s="3">
        <v>14</v>
      </c>
      <c r="N137" s="3">
        <v>0</v>
      </c>
      <c r="O137" s="3">
        <v>102</v>
      </c>
      <c r="P137" s="3">
        <v>0</v>
      </c>
      <c r="Q137" s="3">
        <v>7</v>
      </c>
      <c r="R137" s="3">
        <v>5</v>
      </c>
      <c r="S137" s="3">
        <f t="shared" si="6"/>
        <v>1.9543378037846</v>
      </c>
      <c r="T137" s="3">
        <f t="shared" si="7"/>
        <v>0.87591886534251662</v>
      </c>
      <c r="U137" s="3">
        <f t="shared" si="8"/>
        <v>1</v>
      </c>
    </row>
    <row r="138" spans="1:21" x14ac:dyDescent="0.25">
      <c r="A138" s="3">
        <v>234513</v>
      </c>
      <c r="B138" s="3">
        <v>1</v>
      </c>
      <c r="C138" s="3">
        <v>2</v>
      </c>
      <c r="D138" s="3">
        <v>1.71428571428571</v>
      </c>
      <c r="E138" s="3">
        <v>25.428571428571399</v>
      </c>
      <c r="F138" s="3">
        <v>0</v>
      </c>
      <c r="G138" s="3">
        <v>0</v>
      </c>
      <c r="H138" s="3">
        <v>208</v>
      </c>
      <c r="I138" s="3">
        <v>0</v>
      </c>
      <c r="J138" s="3">
        <v>16</v>
      </c>
      <c r="K138" s="3">
        <v>0</v>
      </c>
      <c r="L138" s="3">
        <v>122</v>
      </c>
      <c r="M138" s="3">
        <v>21</v>
      </c>
      <c r="N138" s="3">
        <v>0</v>
      </c>
      <c r="O138" s="3">
        <v>510</v>
      </c>
      <c r="P138" s="3">
        <v>0</v>
      </c>
      <c r="Q138" s="3">
        <v>20</v>
      </c>
      <c r="R138" s="3">
        <v>8</v>
      </c>
      <c r="S138" s="3">
        <f t="shared" si="6"/>
        <v>1.5044853325006569</v>
      </c>
      <c r="T138" s="3">
        <f t="shared" si="7"/>
        <v>0.81824249495848278</v>
      </c>
      <c r="U138" s="3">
        <f t="shared" si="8"/>
        <v>1</v>
      </c>
    </row>
    <row r="139" spans="1:21" x14ac:dyDescent="0.25">
      <c r="A139" s="3">
        <v>95782</v>
      </c>
      <c r="B139" s="3">
        <v>0</v>
      </c>
      <c r="C139" s="3">
        <v>18</v>
      </c>
      <c r="D139" s="3">
        <v>25.428571428571399</v>
      </c>
      <c r="E139" s="3">
        <v>29.571428571428601</v>
      </c>
      <c r="F139" s="3">
        <v>0</v>
      </c>
      <c r="G139" s="3">
        <v>1</v>
      </c>
      <c r="H139" s="3">
        <v>733</v>
      </c>
      <c r="I139" s="3">
        <v>0</v>
      </c>
      <c r="J139" s="3">
        <v>102</v>
      </c>
      <c r="K139" s="3">
        <v>102</v>
      </c>
      <c r="L139" s="3">
        <v>480</v>
      </c>
      <c r="M139" s="3">
        <v>230</v>
      </c>
      <c r="N139" s="3">
        <v>46</v>
      </c>
      <c r="O139" s="3">
        <v>1215</v>
      </c>
      <c r="P139" s="3">
        <v>8</v>
      </c>
      <c r="Q139" s="3">
        <v>260</v>
      </c>
      <c r="R139" s="3">
        <v>10</v>
      </c>
      <c r="S139" s="3">
        <f t="shared" si="6"/>
        <v>-1.8773411943523792</v>
      </c>
      <c r="T139" s="3">
        <f t="shared" si="7"/>
        <v>0.13269456804282284</v>
      </c>
      <c r="U139" s="3">
        <f t="shared" si="8"/>
        <v>0</v>
      </c>
    </row>
    <row r="140" spans="1:21" x14ac:dyDescent="0.25">
      <c r="A140" s="3">
        <v>93163</v>
      </c>
      <c r="B140" s="3">
        <v>0</v>
      </c>
      <c r="C140" s="3">
        <v>12</v>
      </c>
      <c r="D140" s="3">
        <v>30</v>
      </c>
      <c r="E140" s="3">
        <v>30.285714285714299</v>
      </c>
      <c r="F140" s="3">
        <v>1</v>
      </c>
      <c r="G140" s="3">
        <v>0</v>
      </c>
      <c r="H140" s="3">
        <v>665</v>
      </c>
      <c r="I140" s="3">
        <v>0</v>
      </c>
      <c r="J140" s="3">
        <v>145</v>
      </c>
      <c r="K140" s="3">
        <v>43</v>
      </c>
      <c r="L140" s="3">
        <v>407</v>
      </c>
      <c r="M140" s="3">
        <v>11</v>
      </c>
      <c r="N140" s="3">
        <v>6</v>
      </c>
      <c r="O140" s="3">
        <v>1425</v>
      </c>
      <c r="P140" s="3">
        <v>59</v>
      </c>
      <c r="Q140" s="3">
        <v>117</v>
      </c>
      <c r="R140" s="3">
        <v>6</v>
      </c>
      <c r="S140" s="3">
        <f t="shared" si="6"/>
        <v>-2.7833381381163607</v>
      </c>
      <c r="T140" s="3">
        <f t="shared" si="7"/>
        <v>5.8231220703375372E-2</v>
      </c>
      <c r="U140" s="3">
        <f t="shared" si="8"/>
        <v>0</v>
      </c>
    </row>
    <row r="141" spans="1:21" x14ac:dyDescent="0.25">
      <c r="A141" s="3">
        <v>253371</v>
      </c>
      <c r="B141" s="3">
        <v>0</v>
      </c>
      <c r="C141" s="3">
        <v>15</v>
      </c>
      <c r="D141" s="3">
        <v>28.1428571428571</v>
      </c>
      <c r="E141" s="3">
        <v>28.571428571428601</v>
      </c>
      <c r="F141" s="3">
        <v>1</v>
      </c>
      <c r="G141" s="3">
        <v>0</v>
      </c>
      <c r="H141" s="3">
        <v>555</v>
      </c>
      <c r="I141" s="3">
        <v>0</v>
      </c>
      <c r="J141" s="3">
        <v>104</v>
      </c>
      <c r="K141" s="3">
        <v>103</v>
      </c>
      <c r="L141" s="3">
        <v>326</v>
      </c>
      <c r="M141" s="3">
        <v>363</v>
      </c>
      <c r="N141" s="3">
        <v>0</v>
      </c>
      <c r="O141" s="3">
        <v>710</v>
      </c>
      <c r="P141" s="3">
        <v>0</v>
      </c>
      <c r="Q141" s="3">
        <v>250</v>
      </c>
      <c r="R141" s="3">
        <v>4</v>
      </c>
      <c r="S141" s="3">
        <f t="shared" si="6"/>
        <v>-2.4110023504028559</v>
      </c>
      <c r="T141" s="3">
        <f t="shared" si="7"/>
        <v>8.2337550744281326E-2</v>
      </c>
      <c r="U141" s="3">
        <f t="shared" si="8"/>
        <v>0</v>
      </c>
    </row>
    <row r="142" spans="1:21" x14ac:dyDescent="0.25">
      <c r="A142" s="3">
        <v>149380</v>
      </c>
      <c r="B142" s="3">
        <v>1</v>
      </c>
      <c r="C142" s="3">
        <v>7</v>
      </c>
      <c r="D142" s="3">
        <v>5.5714285714285703</v>
      </c>
      <c r="E142" s="3">
        <v>19</v>
      </c>
      <c r="F142" s="3">
        <v>1</v>
      </c>
      <c r="G142" s="3">
        <v>3</v>
      </c>
      <c r="H142" s="3">
        <v>333</v>
      </c>
      <c r="I142" s="3">
        <v>0</v>
      </c>
      <c r="J142" s="3">
        <v>23</v>
      </c>
      <c r="K142" s="3">
        <v>71</v>
      </c>
      <c r="L142" s="3">
        <v>274</v>
      </c>
      <c r="M142" s="3">
        <v>276</v>
      </c>
      <c r="N142" s="3">
        <v>0</v>
      </c>
      <c r="O142" s="3">
        <v>246</v>
      </c>
      <c r="P142" s="3">
        <v>0</v>
      </c>
      <c r="Q142" s="3">
        <v>261</v>
      </c>
      <c r="R142" s="3">
        <v>9</v>
      </c>
      <c r="S142" s="3">
        <f t="shared" si="6"/>
        <v>0.33513768362248197</v>
      </c>
      <c r="T142" s="3">
        <f t="shared" si="7"/>
        <v>0.58300892678281213</v>
      </c>
      <c r="U142" s="3">
        <f t="shared" si="8"/>
        <v>1</v>
      </c>
    </row>
    <row r="143" spans="1:21" x14ac:dyDescent="0.25">
      <c r="A143" s="3">
        <v>38748</v>
      </c>
      <c r="B143" s="3">
        <v>0</v>
      </c>
      <c r="C143" s="3">
        <v>3</v>
      </c>
      <c r="D143" s="3">
        <v>15.8571428571429</v>
      </c>
      <c r="E143" s="3">
        <v>27.571428571428601</v>
      </c>
      <c r="F143" s="3">
        <v>0</v>
      </c>
      <c r="G143" s="3">
        <v>0</v>
      </c>
      <c r="H143" s="3">
        <v>216</v>
      </c>
      <c r="I143" s="3">
        <v>0</v>
      </c>
      <c r="J143" s="3">
        <v>10</v>
      </c>
      <c r="K143" s="3">
        <v>0</v>
      </c>
      <c r="L143" s="3">
        <v>93</v>
      </c>
      <c r="M143" s="3">
        <v>15</v>
      </c>
      <c r="N143" s="3">
        <v>0</v>
      </c>
      <c r="O143" s="3">
        <v>587</v>
      </c>
      <c r="P143" s="3">
        <v>0</v>
      </c>
      <c r="Q143" s="3">
        <v>9</v>
      </c>
      <c r="R143" s="3">
        <v>9</v>
      </c>
      <c r="S143" s="3">
        <f t="shared" si="6"/>
        <v>-7.9342730373774151E-2</v>
      </c>
      <c r="T143" s="3">
        <f t="shared" si="7"/>
        <v>0.48017471677284235</v>
      </c>
      <c r="U143" s="3">
        <f t="shared" si="8"/>
        <v>0</v>
      </c>
    </row>
    <row r="144" spans="1:21" x14ac:dyDescent="0.25">
      <c r="A144" s="3">
        <v>162603</v>
      </c>
      <c r="B144" s="3">
        <v>0</v>
      </c>
      <c r="C144" s="3">
        <v>13</v>
      </c>
      <c r="D144" s="3">
        <v>28.714285714285701</v>
      </c>
      <c r="E144" s="3">
        <v>30.1428571428571</v>
      </c>
      <c r="F144" s="3">
        <v>1</v>
      </c>
      <c r="G144" s="3">
        <v>0</v>
      </c>
      <c r="H144" s="3">
        <v>952</v>
      </c>
      <c r="I144" s="3">
        <v>0</v>
      </c>
      <c r="J144" s="3">
        <v>57</v>
      </c>
      <c r="K144" s="3">
        <v>328</v>
      </c>
      <c r="L144" s="3">
        <v>489</v>
      </c>
      <c r="M144" s="3">
        <v>444</v>
      </c>
      <c r="N144" s="3">
        <v>39</v>
      </c>
      <c r="O144" s="3">
        <v>1150</v>
      </c>
      <c r="P144" s="3">
        <v>231</v>
      </c>
      <c r="Q144" s="3">
        <v>402</v>
      </c>
      <c r="R144" s="3">
        <v>3</v>
      </c>
      <c r="S144" s="3">
        <f t="shared" si="6"/>
        <v>-2.4072982679122426</v>
      </c>
      <c r="T144" s="3">
        <f t="shared" si="7"/>
        <v>8.261785742950617E-2</v>
      </c>
      <c r="U144" s="3">
        <f t="shared" si="8"/>
        <v>0</v>
      </c>
    </row>
    <row r="145" spans="1:21" x14ac:dyDescent="0.25">
      <c r="A145" s="3">
        <v>262238</v>
      </c>
      <c r="B145" s="3">
        <v>1</v>
      </c>
      <c r="C145" s="3">
        <v>1</v>
      </c>
      <c r="D145" s="3">
        <v>0</v>
      </c>
      <c r="E145" s="3">
        <v>20.571428571428601</v>
      </c>
      <c r="F145" s="3">
        <v>0</v>
      </c>
      <c r="G145" s="3">
        <v>0</v>
      </c>
      <c r="H145" s="3">
        <v>21</v>
      </c>
      <c r="I145" s="3">
        <v>0</v>
      </c>
      <c r="J145" s="3">
        <v>0</v>
      </c>
      <c r="K145" s="3">
        <v>0</v>
      </c>
      <c r="L145" s="3">
        <v>5</v>
      </c>
      <c r="M145" s="3">
        <v>0</v>
      </c>
      <c r="N145" s="3">
        <v>0</v>
      </c>
      <c r="O145" s="3">
        <v>44</v>
      </c>
      <c r="P145" s="3">
        <v>14</v>
      </c>
      <c r="Q145" s="3">
        <v>12</v>
      </c>
      <c r="R145" s="3">
        <v>9</v>
      </c>
      <c r="S145" s="3">
        <f t="shared" si="6"/>
        <v>1.6947482443799868</v>
      </c>
      <c r="T145" s="3">
        <f t="shared" si="7"/>
        <v>0.84484758007504979</v>
      </c>
      <c r="U145" s="3">
        <f t="shared" si="8"/>
        <v>1</v>
      </c>
    </row>
    <row r="146" spans="1:21" x14ac:dyDescent="0.25">
      <c r="A146" s="3">
        <v>203391</v>
      </c>
      <c r="B146" s="3">
        <v>1</v>
      </c>
      <c r="C146" s="3">
        <v>2</v>
      </c>
      <c r="D146" s="3">
        <v>17.1428571428571</v>
      </c>
      <c r="E146" s="3">
        <v>20.1428571428571</v>
      </c>
      <c r="F146" s="3">
        <v>1</v>
      </c>
      <c r="G146" s="3">
        <v>0</v>
      </c>
      <c r="H146" s="3">
        <v>205</v>
      </c>
      <c r="I146" s="3">
        <v>0</v>
      </c>
      <c r="J146" s="3">
        <v>2</v>
      </c>
      <c r="K146" s="3">
        <v>15</v>
      </c>
      <c r="L146" s="3">
        <v>48</v>
      </c>
      <c r="M146" s="3">
        <v>58</v>
      </c>
      <c r="N146" s="3">
        <v>0</v>
      </c>
      <c r="O146" s="3">
        <v>529</v>
      </c>
      <c r="P146" s="3">
        <v>0</v>
      </c>
      <c r="Q146" s="3">
        <v>28</v>
      </c>
      <c r="R146" s="3">
        <v>10</v>
      </c>
      <c r="S146" s="3">
        <f t="shared" si="6"/>
        <v>-0.98176981839488664</v>
      </c>
      <c r="T146" s="3">
        <f t="shared" si="7"/>
        <v>0.27254075418902618</v>
      </c>
      <c r="U146" s="3">
        <f t="shared" si="8"/>
        <v>0</v>
      </c>
    </row>
    <row r="147" spans="1:21" x14ac:dyDescent="0.25">
      <c r="A147" s="3">
        <v>181342</v>
      </c>
      <c r="B147" s="3">
        <v>0</v>
      </c>
      <c r="C147" s="3">
        <v>8</v>
      </c>
      <c r="D147" s="3">
        <v>27.428571428571399</v>
      </c>
      <c r="E147" s="3">
        <v>27.571428571428601</v>
      </c>
      <c r="F147" s="3">
        <v>1</v>
      </c>
      <c r="G147" s="3">
        <v>1</v>
      </c>
      <c r="H147" s="3">
        <v>419</v>
      </c>
      <c r="I147" s="3">
        <v>0</v>
      </c>
      <c r="J147" s="3">
        <v>4</v>
      </c>
      <c r="K147" s="3">
        <v>14</v>
      </c>
      <c r="L147" s="3">
        <v>288</v>
      </c>
      <c r="M147" s="3">
        <v>23</v>
      </c>
      <c r="N147" s="3">
        <v>2</v>
      </c>
      <c r="O147" s="3">
        <v>868</v>
      </c>
      <c r="P147" s="3">
        <v>147</v>
      </c>
      <c r="Q147" s="3">
        <v>11</v>
      </c>
      <c r="R147" s="3">
        <v>10</v>
      </c>
      <c r="S147" s="3">
        <f t="shared" si="6"/>
        <v>-2.2502914250520547</v>
      </c>
      <c r="T147" s="3">
        <f t="shared" si="7"/>
        <v>9.5324330137362467E-2</v>
      </c>
      <c r="U147" s="3">
        <f t="shared" si="8"/>
        <v>0</v>
      </c>
    </row>
    <row r="148" spans="1:21" x14ac:dyDescent="0.25">
      <c r="A148" s="3">
        <v>216278</v>
      </c>
      <c r="B148" s="3">
        <v>0</v>
      </c>
      <c r="C148" s="3">
        <v>3</v>
      </c>
      <c r="D148" s="3">
        <v>26.285714285714299</v>
      </c>
      <c r="E148" s="3">
        <v>26.714285714285701</v>
      </c>
      <c r="F148" s="3">
        <v>0</v>
      </c>
      <c r="G148" s="3">
        <v>0</v>
      </c>
      <c r="H148" s="3">
        <v>180</v>
      </c>
      <c r="I148" s="3">
        <v>0</v>
      </c>
      <c r="J148" s="3">
        <v>9</v>
      </c>
      <c r="K148" s="3">
        <v>30</v>
      </c>
      <c r="L148" s="3">
        <v>122</v>
      </c>
      <c r="M148" s="3">
        <v>43</v>
      </c>
      <c r="N148" s="3">
        <v>0</v>
      </c>
      <c r="O148" s="3">
        <v>347</v>
      </c>
      <c r="P148" s="3">
        <v>0</v>
      </c>
      <c r="Q148" s="3">
        <v>48</v>
      </c>
      <c r="R148" s="3">
        <v>10</v>
      </c>
      <c r="S148" s="3">
        <f t="shared" si="6"/>
        <v>-1.1441414056857637</v>
      </c>
      <c r="T148" s="3">
        <f t="shared" si="7"/>
        <v>0.24156080557728835</v>
      </c>
      <c r="U148" s="3">
        <f t="shared" si="8"/>
        <v>0</v>
      </c>
    </row>
    <row r="149" spans="1:21" x14ac:dyDescent="0.25">
      <c r="A149" s="3">
        <v>121936</v>
      </c>
      <c r="B149" s="3">
        <v>1</v>
      </c>
      <c r="C149" s="3">
        <v>1</v>
      </c>
      <c r="D149" s="3">
        <v>0</v>
      </c>
      <c r="E149" s="3">
        <v>24.428571428571399</v>
      </c>
      <c r="F149" s="3">
        <v>1</v>
      </c>
      <c r="G149" s="3">
        <v>0</v>
      </c>
      <c r="H149" s="3">
        <v>112</v>
      </c>
      <c r="I149" s="3">
        <v>0</v>
      </c>
      <c r="J149" s="3">
        <v>0</v>
      </c>
      <c r="K149" s="3">
        <v>0</v>
      </c>
      <c r="L149" s="3">
        <v>70</v>
      </c>
      <c r="M149" s="3">
        <v>7</v>
      </c>
      <c r="N149" s="3">
        <v>0</v>
      </c>
      <c r="O149" s="3">
        <v>289</v>
      </c>
      <c r="P149" s="3">
        <v>0</v>
      </c>
      <c r="Q149" s="3">
        <v>0</v>
      </c>
      <c r="R149" s="3">
        <v>1</v>
      </c>
      <c r="S149" s="3">
        <f t="shared" si="6"/>
        <v>1.3346427626438242</v>
      </c>
      <c r="T149" s="3">
        <f t="shared" si="7"/>
        <v>0.79160756519850206</v>
      </c>
      <c r="U149" s="3">
        <f t="shared" si="8"/>
        <v>1</v>
      </c>
    </row>
    <row r="150" spans="1:21" x14ac:dyDescent="0.25">
      <c r="A150" s="3">
        <v>96807</v>
      </c>
      <c r="B150" s="3">
        <v>1</v>
      </c>
      <c r="C150" s="3">
        <v>1</v>
      </c>
      <c r="D150" s="3">
        <v>0</v>
      </c>
      <c r="E150" s="3">
        <v>21.571428571428601</v>
      </c>
      <c r="F150" s="3">
        <v>0</v>
      </c>
      <c r="G150" s="3">
        <v>0</v>
      </c>
      <c r="H150" s="3">
        <v>23</v>
      </c>
      <c r="I150" s="3">
        <v>0</v>
      </c>
      <c r="J150" s="3">
        <v>2</v>
      </c>
      <c r="K150" s="3">
        <v>8</v>
      </c>
      <c r="L150" s="3">
        <v>14</v>
      </c>
      <c r="M150" s="3">
        <v>0</v>
      </c>
      <c r="N150" s="3">
        <v>0</v>
      </c>
      <c r="O150" s="3">
        <v>42</v>
      </c>
      <c r="P150" s="3">
        <v>0</v>
      </c>
      <c r="Q150" s="3">
        <v>14</v>
      </c>
      <c r="R150" s="3">
        <v>10</v>
      </c>
      <c r="S150" s="3">
        <f t="shared" si="6"/>
        <v>1.7760250277419198</v>
      </c>
      <c r="T150" s="3">
        <f t="shared" si="7"/>
        <v>0.85520534306052631</v>
      </c>
      <c r="U150" s="3">
        <f t="shared" si="8"/>
        <v>1</v>
      </c>
    </row>
    <row r="151" spans="1:21" x14ac:dyDescent="0.25">
      <c r="A151" s="3">
        <v>59911</v>
      </c>
      <c r="B151" s="3">
        <v>1</v>
      </c>
      <c r="C151" s="3">
        <v>6</v>
      </c>
      <c r="D151" s="3">
        <v>14.5714285714286</v>
      </c>
      <c r="E151" s="3">
        <v>21.1428571428571</v>
      </c>
      <c r="F151" s="3">
        <v>1</v>
      </c>
      <c r="G151" s="3">
        <v>1</v>
      </c>
      <c r="H151" s="3">
        <v>265</v>
      </c>
      <c r="I151" s="3">
        <v>0</v>
      </c>
      <c r="J151" s="3">
        <v>3</v>
      </c>
      <c r="K151" s="3">
        <v>42</v>
      </c>
      <c r="L151" s="3">
        <v>154</v>
      </c>
      <c r="M151" s="3">
        <v>80</v>
      </c>
      <c r="N151" s="3">
        <v>2</v>
      </c>
      <c r="O151" s="3">
        <v>531</v>
      </c>
      <c r="P151" s="3">
        <v>0</v>
      </c>
      <c r="Q151" s="3">
        <v>72</v>
      </c>
      <c r="R151" s="3">
        <v>4</v>
      </c>
      <c r="S151" s="3">
        <f t="shared" si="6"/>
        <v>-0.74054085617360621</v>
      </c>
      <c r="T151" s="3">
        <f t="shared" si="7"/>
        <v>0.32288588473150742</v>
      </c>
      <c r="U151" s="3">
        <f t="shared" si="8"/>
        <v>0</v>
      </c>
    </row>
    <row r="152" spans="1:21" x14ac:dyDescent="0.25">
      <c r="A152" s="3">
        <v>68355</v>
      </c>
      <c r="B152" s="3">
        <v>0</v>
      </c>
      <c r="C152" s="3">
        <v>9</v>
      </c>
      <c r="D152" s="3">
        <v>27.428571428571399</v>
      </c>
      <c r="E152" s="3">
        <v>28.714285714285701</v>
      </c>
      <c r="F152" s="3">
        <v>1</v>
      </c>
      <c r="G152" s="3">
        <v>0</v>
      </c>
      <c r="H152" s="3">
        <v>487</v>
      </c>
      <c r="I152" s="3">
        <v>0</v>
      </c>
      <c r="J152" s="3">
        <v>33</v>
      </c>
      <c r="K152" s="3">
        <v>45</v>
      </c>
      <c r="L152" s="3">
        <v>277</v>
      </c>
      <c r="M152" s="3">
        <v>416</v>
      </c>
      <c r="N152" s="3">
        <v>0</v>
      </c>
      <c r="O152" s="3">
        <v>653</v>
      </c>
      <c r="P152" s="3">
        <v>0</v>
      </c>
      <c r="Q152" s="3">
        <v>185</v>
      </c>
      <c r="R152" s="3">
        <v>10</v>
      </c>
      <c r="S152" s="3">
        <f t="shared" si="6"/>
        <v>-2.1268058229960927</v>
      </c>
      <c r="T152" s="3">
        <f t="shared" si="7"/>
        <v>0.10651860728899878</v>
      </c>
      <c r="U152" s="3">
        <f t="shared" si="8"/>
        <v>0</v>
      </c>
    </row>
    <row r="153" spans="1:21" x14ac:dyDescent="0.25">
      <c r="A153" s="3">
        <v>25184</v>
      </c>
      <c r="B153" s="3">
        <v>1</v>
      </c>
      <c r="C153" s="3">
        <v>1</v>
      </c>
      <c r="D153" s="3">
        <v>0</v>
      </c>
      <c r="E153" s="3">
        <v>20.428571428571399</v>
      </c>
      <c r="F153" s="3">
        <v>0</v>
      </c>
      <c r="G153" s="3">
        <v>0</v>
      </c>
      <c r="H153" s="3">
        <v>109</v>
      </c>
      <c r="I153" s="3">
        <v>0</v>
      </c>
      <c r="J153" s="3">
        <v>3</v>
      </c>
      <c r="K153" s="3">
        <v>6</v>
      </c>
      <c r="L153" s="3">
        <v>121</v>
      </c>
      <c r="M153" s="3">
        <v>16</v>
      </c>
      <c r="N153" s="3">
        <v>0</v>
      </c>
      <c r="O153" s="3">
        <v>201</v>
      </c>
      <c r="P153" s="3">
        <v>0</v>
      </c>
      <c r="Q153" s="3">
        <v>7</v>
      </c>
      <c r="R153" s="3">
        <v>10</v>
      </c>
      <c r="S153" s="3">
        <f t="shared" si="6"/>
        <v>1.6521596221029995</v>
      </c>
      <c r="T153" s="3">
        <f t="shared" si="7"/>
        <v>0.83918271594186389</v>
      </c>
      <c r="U153" s="3">
        <f t="shared" si="8"/>
        <v>1</v>
      </c>
    </row>
    <row r="154" spans="1:21" x14ac:dyDescent="0.25">
      <c r="A154" s="3">
        <v>110737</v>
      </c>
      <c r="B154" s="3">
        <v>1</v>
      </c>
      <c r="C154" s="3">
        <v>15</v>
      </c>
      <c r="D154" s="3">
        <v>24.1428571428571</v>
      </c>
      <c r="E154" s="3">
        <v>30.1428571428571</v>
      </c>
      <c r="F154" s="3">
        <v>1</v>
      </c>
      <c r="G154" s="3">
        <v>1</v>
      </c>
      <c r="H154" s="3">
        <v>548</v>
      </c>
      <c r="I154" s="3">
        <v>0</v>
      </c>
      <c r="J154" s="3">
        <v>49</v>
      </c>
      <c r="K154" s="3">
        <v>45</v>
      </c>
      <c r="L154" s="3">
        <v>275</v>
      </c>
      <c r="M154" s="3">
        <v>39</v>
      </c>
      <c r="N154" s="3">
        <v>6</v>
      </c>
      <c r="O154" s="3">
        <v>1302</v>
      </c>
      <c r="P154" s="3">
        <v>48</v>
      </c>
      <c r="Q154" s="3">
        <v>26</v>
      </c>
      <c r="R154" s="3">
        <v>6</v>
      </c>
      <c r="S154" s="3">
        <f t="shared" si="6"/>
        <v>-2.139515992606789</v>
      </c>
      <c r="T154" s="3">
        <f t="shared" si="7"/>
        <v>0.10531498579790707</v>
      </c>
      <c r="U154" s="3">
        <f t="shared" si="8"/>
        <v>0</v>
      </c>
    </row>
    <row r="155" spans="1:21" x14ac:dyDescent="0.25">
      <c r="A155" s="3">
        <v>164775</v>
      </c>
      <c r="B155" s="3">
        <v>0</v>
      </c>
      <c r="C155" s="3">
        <v>14</v>
      </c>
      <c r="D155" s="3">
        <v>29.714285714285701</v>
      </c>
      <c r="E155" s="3">
        <v>30.1428571428571</v>
      </c>
      <c r="F155" s="3">
        <v>1</v>
      </c>
      <c r="G155" s="3">
        <v>0</v>
      </c>
      <c r="H155" s="3">
        <v>1516</v>
      </c>
      <c r="I155" s="3">
        <v>34</v>
      </c>
      <c r="J155" s="3">
        <v>198</v>
      </c>
      <c r="K155" s="3">
        <v>115</v>
      </c>
      <c r="L155" s="3">
        <v>1320</v>
      </c>
      <c r="M155" s="3">
        <v>44</v>
      </c>
      <c r="N155" s="3">
        <v>75</v>
      </c>
      <c r="O155" s="3">
        <v>2978</v>
      </c>
      <c r="P155" s="3">
        <v>0</v>
      </c>
      <c r="Q155" s="3">
        <v>221</v>
      </c>
      <c r="R155" s="3">
        <v>8</v>
      </c>
      <c r="S155" s="3">
        <f t="shared" si="6"/>
        <v>-3.4688090994585652</v>
      </c>
      <c r="T155" s="3">
        <f t="shared" si="7"/>
        <v>3.0212855402888934E-2</v>
      </c>
      <c r="U155" s="3">
        <f t="shared" si="8"/>
        <v>0</v>
      </c>
    </row>
    <row r="156" spans="1:21" x14ac:dyDescent="0.25">
      <c r="A156" s="3">
        <v>106974</v>
      </c>
      <c r="B156" s="3">
        <v>1</v>
      </c>
      <c r="C156" s="3">
        <v>3</v>
      </c>
      <c r="D156" s="3">
        <v>20.1428571428571</v>
      </c>
      <c r="E156" s="3">
        <v>30.1428571428571</v>
      </c>
      <c r="F156" s="3">
        <v>0</v>
      </c>
      <c r="G156" s="3">
        <v>0</v>
      </c>
      <c r="H156" s="3">
        <v>222</v>
      </c>
      <c r="I156" s="3">
        <v>0</v>
      </c>
      <c r="J156" s="3">
        <v>24</v>
      </c>
      <c r="K156" s="3">
        <v>0</v>
      </c>
      <c r="L156" s="3">
        <v>96</v>
      </c>
      <c r="M156" s="3">
        <v>137</v>
      </c>
      <c r="N156" s="3">
        <v>0</v>
      </c>
      <c r="O156" s="3">
        <v>440</v>
      </c>
      <c r="P156" s="3">
        <v>0</v>
      </c>
      <c r="Q156" s="3">
        <v>20</v>
      </c>
      <c r="R156" s="3">
        <v>10</v>
      </c>
      <c r="S156" s="3">
        <f t="shared" si="6"/>
        <v>-0.39765547114949107</v>
      </c>
      <c r="T156" s="3">
        <f t="shared" si="7"/>
        <v>0.40187576824333193</v>
      </c>
      <c r="U156" s="3">
        <f t="shared" si="8"/>
        <v>0</v>
      </c>
    </row>
    <row r="157" spans="1:21" x14ac:dyDescent="0.25">
      <c r="A157" s="3">
        <v>103944</v>
      </c>
      <c r="B157" s="3">
        <v>0</v>
      </c>
      <c r="C157" s="3">
        <v>2</v>
      </c>
      <c r="D157" s="3">
        <v>5.8571428571428603</v>
      </c>
      <c r="E157" s="3">
        <v>20.571428571428601</v>
      </c>
      <c r="F157" s="3">
        <v>1</v>
      </c>
      <c r="G157" s="3">
        <v>0</v>
      </c>
      <c r="H157" s="3">
        <v>52</v>
      </c>
      <c r="I157" s="3">
        <v>0</v>
      </c>
      <c r="J157" s="3">
        <v>4</v>
      </c>
      <c r="K157" s="3">
        <v>12</v>
      </c>
      <c r="L157" s="3">
        <v>12</v>
      </c>
      <c r="M157" s="3">
        <v>44</v>
      </c>
      <c r="N157" s="3">
        <v>0</v>
      </c>
      <c r="O157" s="3">
        <v>88</v>
      </c>
      <c r="P157" s="3">
        <v>0</v>
      </c>
      <c r="Q157" s="3">
        <v>0</v>
      </c>
      <c r="R157" s="3">
        <v>10</v>
      </c>
      <c r="S157" s="3">
        <f t="shared" si="6"/>
        <v>0.52721051527748064</v>
      </c>
      <c r="T157" s="3">
        <f t="shared" si="7"/>
        <v>0.62883227428772892</v>
      </c>
      <c r="U157" s="3">
        <f t="shared" si="8"/>
        <v>1</v>
      </c>
    </row>
    <row r="158" spans="1:21" x14ac:dyDescent="0.25">
      <c r="A158" s="3">
        <v>146855</v>
      </c>
      <c r="B158" s="3">
        <v>1</v>
      </c>
      <c r="C158" s="3">
        <v>1</v>
      </c>
      <c r="D158" s="3">
        <v>0</v>
      </c>
      <c r="E158" s="3">
        <v>20.714285714285701</v>
      </c>
      <c r="F158" s="3">
        <v>0</v>
      </c>
      <c r="G158" s="3">
        <v>0</v>
      </c>
      <c r="H158" s="3">
        <v>82</v>
      </c>
      <c r="I158" s="3">
        <v>0</v>
      </c>
      <c r="J158" s="3">
        <v>13</v>
      </c>
      <c r="K158" s="3">
        <v>0</v>
      </c>
      <c r="L158" s="3">
        <v>13</v>
      </c>
      <c r="M158" s="3">
        <v>25</v>
      </c>
      <c r="N158" s="3">
        <v>0</v>
      </c>
      <c r="O158" s="3">
        <v>217</v>
      </c>
      <c r="P158" s="3">
        <v>0</v>
      </c>
      <c r="Q158" s="3">
        <v>0</v>
      </c>
      <c r="R158" s="3">
        <v>8</v>
      </c>
      <c r="S158" s="3">
        <f t="shared" si="6"/>
        <v>1.6528072111154004</v>
      </c>
      <c r="T158" s="3">
        <f t="shared" si="7"/>
        <v>0.83927009217688009</v>
      </c>
      <c r="U158" s="3">
        <f t="shared" si="8"/>
        <v>1</v>
      </c>
    </row>
    <row r="159" spans="1:21" x14ac:dyDescent="0.25">
      <c r="A159" s="3">
        <v>166806</v>
      </c>
      <c r="B159" s="3">
        <v>0</v>
      </c>
      <c r="C159" s="3">
        <v>13</v>
      </c>
      <c r="D159" s="3">
        <v>21.714285714285701</v>
      </c>
      <c r="E159" s="3">
        <v>29.571428571428601</v>
      </c>
      <c r="F159" s="3">
        <v>0</v>
      </c>
      <c r="G159" s="3">
        <v>0</v>
      </c>
      <c r="H159" s="3">
        <v>1309</v>
      </c>
      <c r="I159" s="3">
        <v>9</v>
      </c>
      <c r="J159" s="3">
        <v>35</v>
      </c>
      <c r="K159" s="3">
        <v>8</v>
      </c>
      <c r="L159" s="3">
        <v>566</v>
      </c>
      <c r="M159" s="3">
        <v>194</v>
      </c>
      <c r="N159" s="3">
        <v>0</v>
      </c>
      <c r="O159" s="3">
        <v>3134</v>
      </c>
      <c r="P159" s="3">
        <v>144</v>
      </c>
      <c r="Q159" s="3">
        <v>344</v>
      </c>
      <c r="R159" s="3">
        <v>10</v>
      </c>
      <c r="S159" s="3">
        <f t="shared" si="6"/>
        <v>-2.2330148510888899</v>
      </c>
      <c r="T159" s="3">
        <f t="shared" si="7"/>
        <v>9.6824672640500709E-2</v>
      </c>
      <c r="U159" s="3">
        <f t="shared" si="8"/>
        <v>0</v>
      </c>
    </row>
    <row r="160" spans="1:21" x14ac:dyDescent="0.25">
      <c r="A160" s="3">
        <v>254858</v>
      </c>
      <c r="B160" s="3">
        <v>1</v>
      </c>
      <c r="C160" s="3">
        <v>1</v>
      </c>
      <c r="D160" s="3">
        <v>0</v>
      </c>
      <c r="E160" s="3">
        <v>29.714285714285701</v>
      </c>
      <c r="F160" s="3">
        <v>1</v>
      </c>
      <c r="G160" s="3">
        <v>0</v>
      </c>
      <c r="H160" s="3">
        <v>48</v>
      </c>
      <c r="I160" s="3">
        <v>0</v>
      </c>
      <c r="J160" s="3">
        <v>0</v>
      </c>
      <c r="K160" s="3">
        <v>0</v>
      </c>
      <c r="L160" s="3">
        <v>45</v>
      </c>
      <c r="M160" s="3">
        <v>0</v>
      </c>
      <c r="N160" s="3">
        <v>0</v>
      </c>
      <c r="O160" s="3">
        <v>112</v>
      </c>
      <c r="P160" s="3">
        <v>0</v>
      </c>
      <c r="Q160" s="3">
        <v>0</v>
      </c>
      <c r="R160" s="3">
        <v>4</v>
      </c>
      <c r="S160" s="3">
        <f t="shared" si="6"/>
        <v>1.547257917015386</v>
      </c>
      <c r="T160" s="3">
        <f t="shared" si="7"/>
        <v>0.82451733694921148</v>
      </c>
      <c r="U160" s="3">
        <f t="shared" si="8"/>
        <v>1</v>
      </c>
    </row>
    <row r="161" spans="1:21" x14ac:dyDescent="0.25">
      <c r="A161" s="3">
        <v>77600</v>
      </c>
      <c r="B161" s="3">
        <v>0</v>
      </c>
      <c r="C161" s="3">
        <v>10</v>
      </c>
      <c r="D161" s="3">
        <v>28</v>
      </c>
      <c r="E161" s="3">
        <v>30.285714285714299</v>
      </c>
      <c r="F161" s="3">
        <v>0</v>
      </c>
      <c r="G161" s="3">
        <v>1</v>
      </c>
      <c r="H161" s="3">
        <v>857</v>
      </c>
      <c r="I161" s="3">
        <v>0</v>
      </c>
      <c r="J161" s="3">
        <v>128</v>
      </c>
      <c r="K161" s="3">
        <v>171</v>
      </c>
      <c r="L161" s="3">
        <v>523</v>
      </c>
      <c r="M161" s="3">
        <v>377</v>
      </c>
      <c r="N161" s="3">
        <v>0</v>
      </c>
      <c r="O161" s="3">
        <v>1335</v>
      </c>
      <c r="P161" s="3">
        <v>0</v>
      </c>
      <c r="Q161" s="3">
        <v>339</v>
      </c>
      <c r="R161" s="3">
        <v>5</v>
      </c>
      <c r="S161" s="3">
        <f t="shared" si="6"/>
        <v>-1.7553288607063815</v>
      </c>
      <c r="T161" s="3">
        <f t="shared" si="7"/>
        <v>0.14737633276001796</v>
      </c>
      <c r="U161" s="3">
        <f t="shared" si="8"/>
        <v>0</v>
      </c>
    </row>
    <row r="162" spans="1:21" x14ac:dyDescent="0.25">
      <c r="A162" s="3">
        <v>46822</v>
      </c>
      <c r="B162" s="3">
        <v>0</v>
      </c>
      <c r="C162" s="3">
        <v>21</v>
      </c>
      <c r="D162" s="3">
        <v>26</v>
      </c>
      <c r="E162" s="3">
        <v>28.428571428571399</v>
      </c>
      <c r="F162" s="3">
        <v>0</v>
      </c>
      <c r="G162" s="3">
        <v>0</v>
      </c>
      <c r="H162" s="3">
        <v>1377</v>
      </c>
      <c r="I162" s="3">
        <v>0</v>
      </c>
      <c r="J162" s="3">
        <v>0</v>
      </c>
      <c r="K162" s="3">
        <v>88</v>
      </c>
      <c r="L162" s="3">
        <v>868</v>
      </c>
      <c r="M162" s="3">
        <v>316</v>
      </c>
      <c r="N162" s="3">
        <v>12</v>
      </c>
      <c r="O162" s="3">
        <v>2986</v>
      </c>
      <c r="P162" s="3">
        <v>141</v>
      </c>
      <c r="Q162" s="3">
        <v>55</v>
      </c>
      <c r="R162" s="3">
        <v>8</v>
      </c>
      <c r="S162" s="3">
        <f t="shared" si="6"/>
        <v>-3.03453034382217</v>
      </c>
      <c r="T162" s="3">
        <f t="shared" si="7"/>
        <v>4.5890061146980271E-2</v>
      </c>
      <c r="U162" s="3">
        <f t="shared" si="8"/>
        <v>0</v>
      </c>
    </row>
    <row r="163" spans="1:21" x14ac:dyDescent="0.25">
      <c r="A163" s="3">
        <v>190746</v>
      </c>
      <c r="B163" s="3">
        <v>0</v>
      </c>
      <c r="C163" s="3">
        <v>6</v>
      </c>
      <c r="D163" s="3">
        <v>25</v>
      </c>
      <c r="E163" s="3">
        <v>27.428571428571399</v>
      </c>
      <c r="F163" s="3">
        <v>0</v>
      </c>
      <c r="G163" s="3">
        <v>0</v>
      </c>
      <c r="H163" s="3">
        <v>429</v>
      </c>
      <c r="I163" s="3">
        <v>0</v>
      </c>
      <c r="J163" s="3">
        <v>87</v>
      </c>
      <c r="K163" s="3">
        <v>0</v>
      </c>
      <c r="L163" s="3">
        <v>263</v>
      </c>
      <c r="M163" s="3">
        <v>2</v>
      </c>
      <c r="N163" s="3">
        <v>0</v>
      </c>
      <c r="O163" s="3">
        <v>1018</v>
      </c>
      <c r="P163" s="3">
        <v>25</v>
      </c>
      <c r="Q163" s="3">
        <v>15</v>
      </c>
      <c r="R163" s="3">
        <v>9</v>
      </c>
      <c r="S163" s="3">
        <f t="shared" si="6"/>
        <v>-1.4406631977025357</v>
      </c>
      <c r="T163" s="3">
        <f t="shared" si="7"/>
        <v>0.19144266960685868</v>
      </c>
      <c r="U163" s="3">
        <f t="shared" si="8"/>
        <v>0</v>
      </c>
    </row>
    <row r="164" spans="1:21" x14ac:dyDescent="0.25">
      <c r="A164" s="3">
        <v>155324</v>
      </c>
      <c r="B164" s="3">
        <v>1</v>
      </c>
      <c r="C164" s="3">
        <v>1</v>
      </c>
      <c r="D164" s="3">
        <v>0</v>
      </c>
      <c r="E164" s="3">
        <v>30.285714285714299</v>
      </c>
      <c r="F164" s="3">
        <v>0</v>
      </c>
      <c r="G164" s="3">
        <v>0</v>
      </c>
      <c r="H164" s="3">
        <v>43</v>
      </c>
      <c r="I164" s="3">
        <v>0</v>
      </c>
      <c r="J164" s="3">
        <v>0</v>
      </c>
      <c r="K164" s="3">
        <v>0</v>
      </c>
      <c r="L164" s="3">
        <v>46</v>
      </c>
      <c r="M164" s="3">
        <v>16</v>
      </c>
      <c r="N164" s="3">
        <v>0</v>
      </c>
      <c r="O164" s="3">
        <v>59</v>
      </c>
      <c r="P164" s="3">
        <v>0</v>
      </c>
      <c r="Q164" s="3">
        <v>32</v>
      </c>
      <c r="R164" s="3">
        <v>10</v>
      </c>
      <c r="S164" s="3">
        <f t="shared" si="6"/>
        <v>2.0684699002757436</v>
      </c>
      <c r="T164" s="3">
        <f t="shared" si="7"/>
        <v>0.88780063760590677</v>
      </c>
      <c r="U164" s="3">
        <f t="shared" si="8"/>
        <v>1</v>
      </c>
    </row>
    <row r="165" spans="1:21" x14ac:dyDescent="0.25">
      <c r="A165" s="3">
        <v>133798</v>
      </c>
      <c r="B165" s="3">
        <v>0</v>
      </c>
      <c r="C165" s="3">
        <v>20</v>
      </c>
      <c r="D165" s="3">
        <v>28</v>
      </c>
      <c r="E165" s="3">
        <v>29</v>
      </c>
      <c r="F165" s="3">
        <v>1</v>
      </c>
      <c r="G165" s="3">
        <v>1</v>
      </c>
      <c r="H165" s="3">
        <v>685</v>
      </c>
      <c r="I165" s="3">
        <v>0</v>
      </c>
      <c r="J165" s="3">
        <v>32</v>
      </c>
      <c r="K165" s="3">
        <v>214</v>
      </c>
      <c r="L165" s="3">
        <v>202</v>
      </c>
      <c r="M165" s="3">
        <v>219</v>
      </c>
      <c r="N165" s="3">
        <v>4</v>
      </c>
      <c r="O165" s="3">
        <v>1313</v>
      </c>
      <c r="P165" s="3">
        <v>82</v>
      </c>
      <c r="Q165" s="3">
        <v>203</v>
      </c>
      <c r="R165" s="3">
        <v>9</v>
      </c>
      <c r="S165" s="3">
        <f t="shared" si="6"/>
        <v>-2.7500914410252157</v>
      </c>
      <c r="T165" s="3">
        <f t="shared" si="7"/>
        <v>6.0081486136029809E-2</v>
      </c>
      <c r="U165" s="3">
        <f t="shared" si="8"/>
        <v>0</v>
      </c>
    </row>
    <row r="166" spans="1:21" x14ac:dyDescent="0.25">
      <c r="A166" s="3">
        <v>122928</v>
      </c>
      <c r="B166" s="3">
        <v>0</v>
      </c>
      <c r="C166" s="3">
        <v>4</v>
      </c>
      <c r="D166" s="3">
        <v>5.8571428571428603</v>
      </c>
      <c r="E166" s="3">
        <v>28.571428571428601</v>
      </c>
      <c r="F166" s="3">
        <v>1</v>
      </c>
      <c r="G166" s="3">
        <v>0</v>
      </c>
      <c r="H166" s="3">
        <v>162</v>
      </c>
      <c r="I166" s="3">
        <v>0</v>
      </c>
      <c r="J166" s="3">
        <v>22</v>
      </c>
      <c r="K166" s="3">
        <v>45</v>
      </c>
      <c r="L166" s="3">
        <v>48</v>
      </c>
      <c r="M166" s="3">
        <v>78</v>
      </c>
      <c r="N166" s="3">
        <v>9</v>
      </c>
      <c r="O166" s="3">
        <v>303</v>
      </c>
      <c r="P166" s="3">
        <v>0</v>
      </c>
      <c r="Q166" s="3">
        <v>0</v>
      </c>
      <c r="R166" s="3">
        <v>1</v>
      </c>
      <c r="S166" s="3">
        <f t="shared" si="6"/>
        <v>0.79029752115162388</v>
      </c>
      <c r="T166" s="3">
        <f t="shared" si="7"/>
        <v>0.68789521057307412</v>
      </c>
      <c r="U166" s="3">
        <f t="shared" si="8"/>
        <v>1</v>
      </c>
    </row>
    <row r="167" spans="1:21" x14ac:dyDescent="0.25">
      <c r="A167" s="3">
        <v>250569</v>
      </c>
      <c r="B167" s="3">
        <v>0</v>
      </c>
      <c r="C167" s="3">
        <v>3</v>
      </c>
      <c r="D167" s="3">
        <v>9.1428571428571406</v>
      </c>
      <c r="E167" s="3">
        <v>19.285714285714299</v>
      </c>
      <c r="F167" s="3">
        <v>1</v>
      </c>
      <c r="G167" s="3">
        <v>0</v>
      </c>
      <c r="H167" s="3">
        <v>146</v>
      </c>
      <c r="I167" s="3">
        <v>0</v>
      </c>
      <c r="J167" s="3">
        <v>28</v>
      </c>
      <c r="K167" s="3">
        <v>0</v>
      </c>
      <c r="L167" s="3">
        <v>113</v>
      </c>
      <c r="M167" s="3">
        <v>0</v>
      </c>
      <c r="N167" s="3">
        <v>0</v>
      </c>
      <c r="O167" s="3">
        <v>336</v>
      </c>
      <c r="P167" s="3">
        <v>0</v>
      </c>
      <c r="Q167" s="3">
        <v>0</v>
      </c>
      <c r="R167" s="3">
        <v>8</v>
      </c>
      <c r="S167" s="3">
        <f t="shared" si="6"/>
        <v>-8.3940864586604658E-2</v>
      </c>
      <c r="T167" s="3">
        <f t="shared" si="7"/>
        <v>0.47902709711704894</v>
      </c>
      <c r="U167" s="3">
        <f t="shared" si="8"/>
        <v>0</v>
      </c>
    </row>
    <row r="168" spans="1:21" x14ac:dyDescent="0.25">
      <c r="A168" s="3">
        <v>14472</v>
      </c>
      <c r="B168" s="3">
        <v>1</v>
      </c>
      <c r="C168" s="3">
        <v>3</v>
      </c>
      <c r="D168" s="3">
        <v>4.1428571428571397</v>
      </c>
      <c r="E168" s="3">
        <v>24.714285714285701</v>
      </c>
      <c r="F168" s="3">
        <v>1</v>
      </c>
      <c r="G168" s="3">
        <v>0</v>
      </c>
      <c r="H168" s="3">
        <v>154</v>
      </c>
      <c r="I168" s="3">
        <v>0</v>
      </c>
      <c r="J168" s="3">
        <v>0</v>
      </c>
      <c r="K168" s="3">
        <v>21</v>
      </c>
      <c r="L168" s="3">
        <v>109</v>
      </c>
      <c r="M168" s="3">
        <v>23</v>
      </c>
      <c r="N168" s="3">
        <v>0</v>
      </c>
      <c r="O168" s="3">
        <v>334</v>
      </c>
      <c r="P168" s="3">
        <v>0</v>
      </c>
      <c r="Q168" s="3">
        <v>20</v>
      </c>
      <c r="R168" s="3">
        <v>9</v>
      </c>
      <c r="S168" s="3">
        <f t="shared" si="6"/>
        <v>0.68753318487943282</v>
      </c>
      <c r="T168" s="3">
        <f t="shared" si="7"/>
        <v>0.66541794696614742</v>
      </c>
      <c r="U168" s="3">
        <f t="shared" si="8"/>
        <v>1</v>
      </c>
    </row>
    <row r="169" spans="1:21" x14ac:dyDescent="0.25">
      <c r="A169" s="3">
        <v>214639</v>
      </c>
      <c r="B169" s="3">
        <v>0</v>
      </c>
      <c r="C169" s="3">
        <v>12</v>
      </c>
      <c r="D169" s="3">
        <v>27.714285714285701</v>
      </c>
      <c r="E169" s="3">
        <v>28.8571428571429</v>
      </c>
      <c r="F169" s="3">
        <v>1</v>
      </c>
      <c r="G169" s="3">
        <v>0</v>
      </c>
      <c r="H169" s="3">
        <v>846</v>
      </c>
      <c r="I169" s="3">
        <v>0</v>
      </c>
      <c r="J169" s="3">
        <v>145</v>
      </c>
      <c r="K169" s="3">
        <v>106</v>
      </c>
      <c r="L169" s="3">
        <v>521</v>
      </c>
      <c r="M169" s="3">
        <v>183</v>
      </c>
      <c r="N169" s="3">
        <v>18</v>
      </c>
      <c r="O169" s="3">
        <v>1568</v>
      </c>
      <c r="P169" s="3">
        <v>0</v>
      </c>
      <c r="Q169" s="3">
        <v>322</v>
      </c>
      <c r="R169" s="3">
        <v>5</v>
      </c>
      <c r="S169" s="3">
        <f t="shared" si="6"/>
        <v>-2.5358862767936623</v>
      </c>
      <c r="T169" s="3">
        <f t="shared" si="7"/>
        <v>7.3380398543342232E-2</v>
      </c>
      <c r="U169" s="3">
        <f t="shared" si="8"/>
        <v>0</v>
      </c>
    </row>
    <row r="170" spans="1:21" x14ac:dyDescent="0.25">
      <c r="A170" s="3">
        <v>142184</v>
      </c>
      <c r="B170" s="3">
        <v>1</v>
      </c>
      <c r="C170" s="3">
        <v>1</v>
      </c>
      <c r="D170" s="3">
        <v>0</v>
      </c>
      <c r="E170" s="3">
        <v>25.428571428571399</v>
      </c>
      <c r="F170" s="3">
        <v>0</v>
      </c>
      <c r="G170" s="3">
        <v>0</v>
      </c>
      <c r="H170" s="3">
        <v>63</v>
      </c>
      <c r="I170" s="3">
        <v>0</v>
      </c>
      <c r="J170" s="3">
        <v>7</v>
      </c>
      <c r="K170" s="3">
        <v>11</v>
      </c>
      <c r="L170" s="3">
        <v>11</v>
      </c>
      <c r="M170" s="3">
        <v>39</v>
      </c>
      <c r="N170" s="3">
        <v>0</v>
      </c>
      <c r="O170" s="3">
        <v>117</v>
      </c>
      <c r="P170" s="3">
        <v>0</v>
      </c>
      <c r="Q170" s="3">
        <v>27</v>
      </c>
      <c r="R170" s="3">
        <v>6</v>
      </c>
      <c r="S170" s="3">
        <f t="shared" si="6"/>
        <v>1.9333664216724924</v>
      </c>
      <c r="T170" s="3">
        <f t="shared" si="7"/>
        <v>0.87362156386899636</v>
      </c>
      <c r="U170" s="3">
        <f t="shared" si="8"/>
        <v>1</v>
      </c>
    </row>
    <row r="171" spans="1:21" x14ac:dyDescent="0.25">
      <c r="A171" s="3">
        <v>34145</v>
      </c>
      <c r="B171" s="3">
        <v>0</v>
      </c>
      <c r="C171" s="3">
        <v>2</v>
      </c>
      <c r="D171" s="3">
        <v>1</v>
      </c>
      <c r="E171" s="3">
        <v>29.1428571428571</v>
      </c>
      <c r="F171" s="3">
        <v>1</v>
      </c>
      <c r="G171" s="3">
        <v>0</v>
      </c>
      <c r="H171" s="3">
        <v>64</v>
      </c>
      <c r="I171" s="3">
        <v>0</v>
      </c>
      <c r="J171" s="3">
        <v>4</v>
      </c>
      <c r="K171" s="3">
        <v>7</v>
      </c>
      <c r="L171" s="3">
        <v>24</v>
      </c>
      <c r="M171" s="3">
        <v>84</v>
      </c>
      <c r="N171" s="3">
        <v>0</v>
      </c>
      <c r="O171" s="3">
        <v>75</v>
      </c>
      <c r="P171" s="3">
        <v>0</v>
      </c>
      <c r="Q171" s="3">
        <v>0</v>
      </c>
      <c r="R171" s="3">
        <v>6</v>
      </c>
      <c r="S171" s="3">
        <f t="shared" si="6"/>
        <v>1.4173622670527715</v>
      </c>
      <c r="T171" s="3">
        <f t="shared" si="7"/>
        <v>0.80492457002648266</v>
      </c>
      <c r="U171" s="3">
        <f t="shared" si="8"/>
        <v>1</v>
      </c>
    </row>
    <row r="172" spans="1:21" x14ac:dyDescent="0.25">
      <c r="A172" s="3">
        <v>44420</v>
      </c>
      <c r="B172" s="3">
        <v>0</v>
      </c>
      <c r="C172" s="3">
        <v>5</v>
      </c>
      <c r="D172" s="3">
        <v>28.285714285714299</v>
      </c>
      <c r="E172" s="3">
        <v>29.714285714285701</v>
      </c>
      <c r="F172" s="3">
        <v>0</v>
      </c>
      <c r="G172" s="3">
        <v>0</v>
      </c>
      <c r="H172" s="3">
        <v>511</v>
      </c>
      <c r="I172" s="3">
        <v>0</v>
      </c>
      <c r="J172" s="3">
        <v>31</v>
      </c>
      <c r="K172" s="3">
        <v>52</v>
      </c>
      <c r="L172" s="3">
        <v>344</v>
      </c>
      <c r="M172" s="3">
        <v>110</v>
      </c>
      <c r="N172" s="3">
        <v>0</v>
      </c>
      <c r="O172" s="3">
        <v>1035</v>
      </c>
      <c r="P172" s="3">
        <v>0</v>
      </c>
      <c r="Q172" s="3">
        <v>141</v>
      </c>
      <c r="R172" s="3">
        <v>2</v>
      </c>
      <c r="S172" s="3">
        <f t="shared" si="6"/>
        <v>-1.5262019768208426</v>
      </c>
      <c r="T172" s="3">
        <f t="shared" si="7"/>
        <v>0.17855006167338694</v>
      </c>
      <c r="U172" s="3">
        <f t="shared" si="8"/>
        <v>0</v>
      </c>
    </row>
    <row r="173" spans="1:21" x14ac:dyDescent="0.25">
      <c r="A173" s="3">
        <v>167444</v>
      </c>
      <c r="B173" s="3">
        <v>0</v>
      </c>
      <c r="C173" s="3">
        <v>13</v>
      </c>
      <c r="D173" s="3">
        <v>25.428571428571399</v>
      </c>
      <c r="E173" s="3">
        <v>28.714285714285701</v>
      </c>
      <c r="F173" s="3">
        <v>0</v>
      </c>
      <c r="G173" s="3">
        <v>0</v>
      </c>
      <c r="H173" s="3">
        <v>1637</v>
      </c>
      <c r="I173" s="3">
        <v>0</v>
      </c>
      <c r="J173" s="3">
        <v>192</v>
      </c>
      <c r="K173" s="3">
        <v>60</v>
      </c>
      <c r="L173" s="3">
        <v>734</v>
      </c>
      <c r="M173" s="3">
        <v>450</v>
      </c>
      <c r="N173" s="3">
        <v>42</v>
      </c>
      <c r="O173" s="3">
        <v>3397</v>
      </c>
      <c r="P173" s="3">
        <v>85</v>
      </c>
      <c r="Q173" s="3">
        <v>595</v>
      </c>
      <c r="R173" s="3">
        <v>9</v>
      </c>
      <c r="S173" s="3">
        <f t="shared" si="6"/>
        <v>-2.6655134527337125</v>
      </c>
      <c r="T173" s="3">
        <f t="shared" si="7"/>
        <v>6.5039259927487075E-2</v>
      </c>
      <c r="U173" s="3">
        <f t="shared" si="8"/>
        <v>0</v>
      </c>
    </row>
    <row r="174" spans="1:21" x14ac:dyDescent="0.25">
      <c r="A174" s="3">
        <v>94082</v>
      </c>
      <c r="B174" s="3">
        <v>1</v>
      </c>
      <c r="C174" s="3">
        <v>2</v>
      </c>
      <c r="D174" s="3">
        <v>7.1428571428571397</v>
      </c>
      <c r="E174" s="3">
        <v>25.714285714285701</v>
      </c>
      <c r="F174" s="3">
        <v>0</v>
      </c>
      <c r="G174" s="3">
        <v>0</v>
      </c>
      <c r="H174" s="3">
        <v>160</v>
      </c>
      <c r="I174" s="3">
        <v>0</v>
      </c>
      <c r="J174" s="3">
        <v>0</v>
      </c>
      <c r="K174" s="3">
        <v>0</v>
      </c>
      <c r="L174" s="3">
        <v>78</v>
      </c>
      <c r="M174" s="3">
        <v>83</v>
      </c>
      <c r="N174" s="3">
        <v>0</v>
      </c>
      <c r="O174" s="3">
        <v>259</v>
      </c>
      <c r="P174" s="3">
        <v>42</v>
      </c>
      <c r="Q174" s="3">
        <v>88</v>
      </c>
      <c r="R174" s="3">
        <v>10</v>
      </c>
      <c r="S174" s="3">
        <f t="shared" si="6"/>
        <v>0.99182393050360385</v>
      </c>
      <c r="T174" s="3">
        <f t="shared" si="7"/>
        <v>0.72944803220644294</v>
      </c>
      <c r="U174" s="3">
        <f t="shared" si="8"/>
        <v>1</v>
      </c>
    </row>
    <row r="175" spans="1:21" x14ac:dyDescent="0.25">
      <c r="A175" s="3">
        <v>11541</v>
      </c>
      <c r="B175" s="3">
        <v>0</v>
      </c>
      <c r="C175" s="3">
        <v>10</v>
      </c>
      <c r="D175" s="3">
        <v>28.571428571428601</v>
      </c>
      <c r="E175" s="3">
        <v>29.1428571428571</v>
      </c>
      <c r="F175" s="3">
        <v>1</v>
      </c>
      <c r="G175" s="3">
        <v>0</v>
      </c>
      <c r="H175" s="3">
        <v>823</v>
      </c>
      <c r="I175" s="3">
        <v>0</v>
      </c>
      <c r="J175" s="3">
        <v>0</v>
      </c>
      <c r="K175" s="3">
        <v>86</v>
      </c>
      <c r="L175" s="3">
        <v>508</v>
      </c>
      <c r="M175" s="3">
        <v>232</v>
      </c>
      <c r="N175" s="3">
        <v>3</v>
      </c>
      <c r="O175" s="3">
        <v>1710</v>
      </c>
      <c r="P175" s="3">
        <v>0</v>
      </c>
      <c r="Q175" s="3">
        <v>213</v>
      </c>
      <c r="R175" s="3">
        <v>4</v>
      </c>
      <c r="S175" s="3">
        <f t="shared" si="6"/>
        <v>-2.6966606528242698</v>
      </c>
      <c r="T175" s="3">
        <f t="shared" si="7"/>
        <v>6.3170691099190338E-2</v>
      </c>
      <c r="U175" s="3">
        <f t="shared" si="8"/>
        <v>0</v>
      </c>
    </row>
    <row r="176" spans="1:21" x14ac:dyDescent="0.25">
      <c r="A176" s="3">
        <v>195510</v>
      </c>
      <c r="B176" s="3">
        <v>0</v>
      </c>
      <c r="C176" s="3">
        <v>2</v>
      </c>
      <c r="D176" s="3">
        <v>8</v>
      </c>
      <c r="E176" s="3">
        <v>29.285714285714299</v>
      </c>
      <c r="F176" s="3">
        <v>0</v>
      </c>
      <c r="G176" s="3">
        <v>0</v>
      </c>
      <c r="H176" s="3">
        <v>125</v>
      </c>
      <c r="I176" s="3">
        <v>0</v>
      </c>
      <c r="J176" s="3">
        <v>27</v>
      </c>
      <c r="K176" s="3">
        <v>29</v>
      </c>
      <c r="L176" s="3">
        <v>53</v>
      </c>
      <c r="M176" s="3">
        <v>42</v>
      </c>
      <c r="N176" s="3">
        <v>0</v>
      </c>
      <c r="O176" s="3">
        <v>178</v>
      </c>
      <c r="P176" s="3">
        <v>19</v>
      </c>
      <c r="Q176" s="3">
        <v>90</v>
      </c>
      <c r="R176" s="3">
        <v>10</v>
      </c>
      <c r="S176" s="3">
        <f t="shared" si="6"/>
        <v>1.0881270240594283</v>
      </c>
      <c r="T176" s="3">
        <f t="shared" si="7"/>
        <v>0.7480288639741548</v>
      </c>
      <c r="U176" s="3">
        <f t="shared" si="8"/>
        <v>1</v>
      </c>
    </row>
    <row r="177" spans="1:21" x14ac:dyDescent="0.25">
      <c r="A177" s="3">
        <v>117475</v>
      </c>
      <c r="B177" s="3">
        <v>0</v>
      </c>
      <c r="C177" s="3">
        <v>4</v>
      </c>
      <c r="D177" s="3">
        <v>14.1428571428571</v>
      </c>
      <c r="E177" s="3">
        <v>24.1428571428571</v>
      </c>
      <c r="F177" s="3">
        <v>0</v>
      </c>
      <c r="G177" s="3">
        <v>0</v>
      </c>
      <c r="H177" s="3">
        <v>265</v>
      </c>
      <c r="I177" s="3">
        <v>0</v>
      </c>
      <c r="J177" s="3">
        <v>0</v>
      </c>
      <c r="K177" s="3">
        <v>0</v>
      </c>
      <c r="L177" s="3">
        <v>107</v>
      </c>
      <c r="M177" s="3">
        <v>5</v>
      </c>
      <c r="N177" s="3">
        <v>29</v>
      </c>
      <c r="O177" s="3">
        <v>555</v>
      </c>
      <c r="P177" s="3">
        <v>146</v>
      </c>
      <c r="Q177" s="3">
        <v>10</v>
      </c>
      <c r="R177" s="3">
        <v>7</v>
      </c>
      <c r="S177" s="3">
        <f t="shared" si="6"/>
        <v>-0.12650996626393862</v>
      </c>
      <c r="T177" s="3">
        <f t="shared" si="7"/>
        <v>0.46841462359575003</v>
      </c>
      <c r="U177" s="3">
        <f t="shared" si="8"/>
        <v>0</v>
      </c>
    </row>
    <row r="178" spans="1:21" x14ac:dyDescent="0.25">
      <c r="A178" s="3">
        <v>150304</v>
      </c>
      <c r="B178" s="3">
        <v>0</v>
      </c>
      <c r="C178" s="3">
        <v>5</v>
      </c>
      <c r="D178" s="3">
        <v>20.428571428571399</v>
      </c>
      <c r="E178" s="3">
        <v>23.714285714285701</v>
      </c>
      <c r="F178" s="3">
        <v>1</v>
      </c>
      <c r="G178" s="3">
        <v>0</v>
      </c>
      <c r="H178" s="3">
        <v>954</v>
      </c>
      <c r="I178" s="3">
        <v>0</v>
      </c>
      <c r="J178" s="3">
        <v>0</v>
      </c>
      <c r="K178" s="3">
        <v>0</v>
      </c>
      <c r="L178" s="3">
        <v>578</v>
      </c>
      <c r="M178" s="3">
        <v>14</v>
      </c>
      <c r="N178" s="3">
        <v>0</v>
      </c>
      <c r="O178" s="3">
        <v>2546</v>
      </c>
      <c r="P178" s="3">
        <v>0</v>
      </c>
      <c r="Q178" s="3">
        <v>0</v>
      </c>
      <c r="R178" s="3">
        <v>6</v>
      </c>
      <c r="S178" s="3">
        <f t="shared" si="6"/>
        <v>-2.1947846582753456</v>
      </c>
      <c r="T178" s="3">
        <f t="shared" si="7"/>
        <v>0.10021980713107578</v>
      </c>
      <c r="U178" s="3">
        <f t="shared" si="8"/>
        <v>0</v>
      </c>
    </row>
    <row r="179" spans="1:21" x14ac:dyDescent="0.25">
      <c r="A179" s="3">
        <v>27115</v>
      </c>
      <c r="B179" s="3">
        <v>0</v>
      </c>
      <c r="C179" s="3">
        <v>2</v>
      </c>
      <c r="D179" s="3">
        <v>18.1428571428571</v>
      </c>
      <c r="E179" s="3">
        <v>22.285714285714299</v>
      </c>
      <c r="F179" s="3">
        <v>1</v>
      </c>
      <c r="G179" s="3">
        <v>0</v>
      </c>
      <c r="H179" s="3">
        <v>86</v>
      </c>
      <c r="I179" s="3">
        <v>0</v>
      </c>
      <c r="J179" s="3">
        <v>9</v>
      </c>
      <c r="K179" s="3">
        <v>10</v>
      </c>
      <c r="L179" s="3">
        <v>57</v>
      </c>
      <c r="M179" s="3">
        <v>56</v>
      </c>
      <c r="N179" s="3">
        <v>0</v>
      </c>
      <c r="O179" s="3">
        <v>62</v>
      </c>
      <c r="P179" s="3">
        <v>0</v>
      </c>
      <c r="Q179" s="3">
        <v>140</v>
      </c>
      <c r="R179" s="3">
        <v>10</v>
      </c>
      <c r="S179" s="3">
        <f t="shared" si="6"/>
        <v>-0.75309115951547345</v>
      </c>
      <c r="T179" s="3">
        <f t="shared" si="7"/>
        <v>0.320148126028581</v>
      </c>
      <c r="U179" s="3">
        <f t="shared" si="8"/>
        <v>0</v>
      </c>
    </row>
    <row r="180" spans="1:21" x14ac:dyDescent="0.25">
      <c r="A180" s="3">
        <v>195193</v>
      </c>
      <c r="B180" s="3">
        <v>1</v>
      </c>
      <c r="C180" s="3">
        <v>2</v>
      </c>
      <c r="D180" s="3">
        <v>2</v>
      </c>
      <c r="E180" s="3">
        <v>19</v>
      </c>
      <c r="F180" s="3">
        <v>0</v>
      </c>
      <c r="G180" s="3">
        <v>0</v>
      </c>
      <c r="H180" s="3">
        <v>149</v>
      </c>
      <c r="I180" s="3">
        <v>0</v>
      </c>
      <c r="J180" s="3">
        <v>9</v>
      </c>
      <c r="K180" s="3">
        <v>12</v>
      </c>
      <c r="L180" s="3">
        <v>166</v>
      </c>
      <c r="M180" s="3">
        <v>46</v>
      </c>
      <c r="N180" s="3">
        <v>0</v>
      </c>
      <c r="O180" s="3">
        <v>221</v>
      </c>
      <c r="P180" s="3">
        <v>0</v>
      </c>
      <c r="Q180" s="3">
        <v>40</v>
      </c>
      <c r="R180" s="3">
        <v>4</v>
      </c>
      <c r="S180" s="3">
        <f t="shared" si="6"/>
        <v>1.3630924889008835</v>
      </c>
      <c r="T180" s="3">
        <f t="shared" si="7"/>
        <v>0.79626184850507575</v>
      </c>
      <c r="U180" s="3">
        <f t="shared" si="8"/>
        <v>1</v>
      </c>
    </row>
    <row r="181" spans="1:21" x14ac:dyDescent="0.25">
      <c r="A181" s="3">
        <v>221642</v>
      </c>
      <c r="B181" s="3">
        <v>1</v>
      </c>
      <c r="C181" s="3">
        <v>1</v>
      </c>
      <c r="D181" s="3">
        <v>0</v>
      </c>
      <c r="E181" s="3">
        <v>29.428571428571399</v>
      </c>
      <c r="F181" s="3">
        <v>0</v>
      </c>
      <c r="G181" s="3">
        <v>0</v>
      </c>
      <c r="H181" s="3">
        <v>53</v>
      </c>
      <c r="I181" s="3">
        <v>0</v>
      </c>
      <c r="J181" s="3">
        <v>5</v>
      </c>
      <c r="K181" s="3">
        <v>0</v>
      </c>
      <c r="L181" s="3">
        <v>27</v>
      </c>
      <c r="M181" s="3">
        <v>27</v>
      </c>
      <c r="N181" s="3">
        <v>0</v>
      </c>
      <c r="O181" s="3">
        <v>112</v>
      </c>
      <c r="P181" s="3">
        <v>0</v>
      </c>
      <c r="Q181" s="3">
        <v>0</v>
      </c>
      <c r="R181" s="3">
        <v>6</v>
      </c>
      <c r="S181" s="3">
        <f t="shared" si="6"/>
        <v>2.034227014174482</v>
      </c>
      <c r="T181" s="3">
        <f t="shared" si="7"/>
        <v>0.88434411812960623</v>
      </c>
      <c r="U181" s="3">
        <f t="shared" si="8"/>
        <v>1</v>
      </c>
    </row>
    <row r="182" spans="1:21" x14ac:dyDescent="0.25">
      <c r="A182" s="3">
        <v>14455</v>
      </c>
      <c r="B182" s="3">
        <v>0</v>
      </c>
      <c r="C182" s="3">
        <v>16</v>
      </c>
      <c r="D182" s="3">
        <v>27.8571428571429</v>
      </c>
      <c r="E182" s="3">
        <v>29.428571428571399</v>
      </c>
      <c r="F182" s="3">
        <v>0</v>
      </c>
      <c r="G182" s="3">
        <v>1</v>
      </c>
      <c r="H182" s="3">
        <v>733</v>
      </c>
      <c r="I182" s="3">
        <v>0</v>
      </c>
      <c r="J182" s="3">
        <v>89</v>
      </c>
      <c r="K182" s="3">
        <v>119</v>
      </c>
      <c r="L182" s="3">
        <v>675</v>
      </c>
      <c r="M182" s="3">
        <v>18</v>
      </c>
      <c r="N182" s="3">
        <v>11</v>
      </c>
      <c r="O182" s="3">
        <v>1429</v>
      </c>
      <c r="P182" s="3">
        <v>0</v>
      </c>
      <c r="Q182" s="3">
        <v>33</v>
      </c>
      <c r="R182" s="3">
        <v>7</v>
      </c>
      <c r="S182" s="3">
        <f t="shared" si="6"/>
        <v>-2.1565171137809056</v>
      </c>
      <c r="T182" s="3">
        <f t="shared" si="7"/>
        <v>0.10372379196049746</v>
      </c>
      <c r="U182" s="3">
        <f t="shared" si="8"/>
        <v>0</v>
      </c>
    </row>
    <row r="183" spans="1:21" x14ac:dyDescent="0.25">
      <c r="A183" s="3">
        <v>120489</v>
      </c>
      <c r="B183" s="3">
        <v>1</v>
      </c>
      <c r="C183" s="3">
        <v>3</v>
      </c>
      <c r="D183" s="3">
        <v>6.8571428571428603</v>
      </c>
      <c r="E183" s="3">
        <v>26</v>
      </c>
      <c r="F183" s="3">
        <v>1</v>
      </c>
      <c r="G183" s="3">
        <v>0</v>
      </c>
      <c r="H183" s="3">
        <v>491</v>
      </c>
      <c r="I183" s="3">
        <v>0</v>
      </c>
      <c r="J183" s="3">
        <v>28</v>
      </c>
      <c r="K183" s="3">
        <v>0</v>
      </c>
      <c r="L183" s="3">
        <v>177</v>
      </c>
      <c r="M183" s="3">
        <v>3</v>
      </c>
      <c r="N183" s="3">
        <v>0</v>
      </c>
      <c r="O183" s="3">
        <v>1396</v>
      </c>
      <c r="P183" s="3">
        <v>0</v>
      </c>
      <c r="Q183" s="3">
        <v>37</v>
      </c>
      <c r="R183" s="3">
        <v>9</v>
      </c>
      <c r="S183" s="3">
        <f t="shared" si="6"/>
        <v>-6.8355481239721572E-2</v>
      </c>
      <c r="T183" s="3">
        <f t="shared" si="7"/>
        <v>0.48291778052124495</v>
      </c>
      <c r="U183" s="3">
        <f t="shared" si="8"/>
        <v>0</v>
      </c>
    </row>
    <row r="184" spans="1:21" x14ac:dyDescent="0.25">
      <c r="A184" s="3">
        <v>3450</v>
      </c>
      <c r="B184" s="3">
        <v>1</v>
      </c>
      <c r="C184" s="3">
        <v>1</v>
      </c>
      <c r="D184" s="3">
        <v>0</v>
      </c>
      <c r="E184" s="3">
        <v>23.428571428571399</v>
      </c>
      <c r="F184" s="3">
        <v>0</v>
      </c>
      <c r="G184" s="3">
        <v>0</v>
      </c>
      <c r="H184" s="3">
        <v>100</v>
      </c>
      <c r="I184" s="3">
        <v>0</v>
      </c>
      <c r="J184" s="3">
        <v>0</v>
      </c>
      <c r="K184" s="3">
        <v>0</v>
      </c>
      <c r="L184" s="3">
        <v>57</v>
      </c>
      <c r="M184" s="3">
        <v>78</v>
      </c>
      <c r="N184" s="3">
        <v>0</v>
      </c>
      <c r="O184" s="3">
        <v>139</v>
      </c>
      <c r="P184" s="3">
        <v>0</v>
      </c>
      <c r="Q184" s="3">
        <v>77</v>
      </c>
      <c r="R184" s="3">
        <v>9</v>
      </c>
      <c r="S184" s="3">
        <f t="shared" si="6"/>
        <v>1.834605402996472</v>
      </c>
      <c r="T184" s="3">
        <f t="shared" si="7"/>
        <v>0.8623094478585438</v>
      </c>
      <c r="U184" s="3">
        <f t="shared" si="8"/>
        <v>1</v>
      </c>
    </row>
    <row r="185" spans="1:21" x14ac:dyDescent="0.25">
      <c r="A185" s="3">
        <v>141992</v>
      </c>
      <c r="B185" s="3">
        <v>1</v>
      </c>
      <c r="C185" s="3">
        <v>6</v>
      </c>
      <c r="D185" s="3">
        <v>14</v>
      </c>
      <c r="E185" s="3">
        <v>21.285714285714299</v>
      </c>
      <c r="F185" s="3">
        <v>0</v>
      </c>
      <c r="G185" s="3">
        <v>0</v>
      </c>
      <c r="H185" s="3">
        <v>336</v>
      </c>
      <c r="I185" s="3">
        <v>0</v>
      </c>
      <c r="J185" s="3">
        <v>49</v>
      </c>
      <c r="K185" s="3">
        <v>6</v>
      </c>
      <c r="L185" s="3">
        <v>222</v>
      </c>
      <c r="M185" s="3">
        <v>134</v>
      </c>
      <c r="N185" s="3">
        <v>14</v>
      </c>
      <c r="O185" s="3">
        <v>604</v>
      </c>
      <c r="P185" s="3">
        <v>0</v>
      </c>
      <c r="Q185" s="3">
        <v>75</v>
      </c>
      <c r="R185" s="3">
        <v>9</v>
      </c>
      <c r="S185" s="3">
        <f t="shared" si="6"/>
        <v>-0.2003435292131488</v>
      </c>
      <c r="T185" s="3">
        <f t="shared" si="7"/>
        <v>0.45008097497051969</v>
      </c>
      <c r="U185" s="3">
        <f t="shared" si="8"/>
        <v>0</v>
      </c>
    </row>
    <row r="186" spans="1:21" x14ac:dyDescent="0.25">
      <c r="A186" s="3">
        <v>236752</v>
      </c>
      <c r="B186" s="3">
        <v>1</v>
      </c>
      <c r="C186" s="3">
        <v>17</v>
      </c>
      <c r="D186" s="3">
        <v>22.571428571428601</v>
      </c>
      <c r="E186" s="3">
        <v>28.1428571428571</v>
      </c>
      <c r="F186" s="3">
        <v>1</v>
      </c>
      <c r="G186" s="3">
        <v>0</v>
      </c>
      <c r="H186" s="3">
        <v>1591</v>
      </c>
      <c r="I186" s="3">
        <v>0</v>
      </c>
      <c r="J186" s="3">
        <v>342</v>
      </c>
      <c r="K186" s="3">
        <v>366</v>
      </c>
      <c r="L186" s="3">
        <v>828</v>
      </c>
      <c r="M186" s="3">
        <v>508</v>
      </c>
      <c r="N186" s="3">
        <v>37</v>
      </c>
      <c r="O186" s="3">
        <v>2267</v>
      </c>
      <c r="P186" s="3">
        <v>374</v>
      </c>
      <c r="Q186" s="3">
        <v>541</v>
      </c>
      <c r="R186" s="3">
        <v>8</v>
      </c>
      <c r="S186" s="3">
        <f t="shared" si="6"/>
        <v>-2.5789930817440316</v>
      </c>
      <c r="T186" s="3">
        <f t="shared" si="7"/>
        <v>7.0502687789312818E-2</v>
      </c>
      <c r="U186" s="3">
        <f t="shared" si="8"/>
        <v>0</v>
      </c>
    </row>
    <row r="187" spans="1:21" x14ac:dyDescent="0.25">
      <c r="A187" s="3">
        <v>85861</v>
      </c>
      <c r="B187" s="3">
        <v>0</v>
      </c>
      <c r="C187" s="3">
        <v>1</v>
      </c>
      <c r="D187" s="3">
        <v>0</v>
      </c>
      <c r="E187" s="3">
        <v>20.285714285714299</v>
      </c>
      <c r="F187" s="3">
        <v>1</v>
      </c>
      <c r="G187" s="3">
        <v>0</v>
      </c>
      <c r="H187" s="3">
        <v>34</v>
      </c>
      <c r="I187" s="3">
        <v>0</v>
      </c>
      <c r="J187" s="3">
        <v>2</v>
      </c>
      <c r="K187" s="3">
        <v>2</v>
      </c>
      <c r="L187" s="3">
        <v>9</v>
      </c>
      <c r="M187" s="3">
        <v>3</v>
      </c>
      <c r="N187" s="3">
        <v>0</v>
      </c>
      <c r="O187" s="3">
        <v>93</v>
      </c>
      <c r="P187" s="3">
        <v>0</v>
      </c>
      <c r="Q187" s="3">
        <v>3</v>
      </c>
      <c r="R187" s="3">
        <v>2</v>
      </c>
      <c r="S187" s="3">
        <f t="shared" si="6"/>
        <v>1.2489326185183953</v>
      </c>
      <c r="T187" s="3">
        <f t="shared" si="7"/>
        <v>0.77711503764328138</v>
      </c>
      <c r="U187" s="3">
        <f t="shared" si="8"/>
        <v>1</v>
      </c>
    </row>
    <row r="188" spans="1:21" x14ac:dyDescent="0.25">
      <c r="A188" s="3">
        <v>255669</v>
      </c>
      <c r="B188" s="3">
        <v>0</v>
      </c>
      <c r="C188" s="3">
        <v>7</v>
      </c>
      <c r="D188" s="3">
        <v>22.571428571428601</v>
      </c>
      <c r="E188" s="3">
        <v>29.428571428571399</v>
      </c>
      <c r="F188" s="3">
        <v>1</v>
      </c>
      <c r="G188" s="3">
        <v>2</v>
      </c>
      <c r="H188" s="3">
        <v>524</v>
      </c>
      <c r="I188" s="3">
        <v>0</v>
      </c>
      <c r="J188" s="3">
        <v>38</v>
      </c>
      <c r="K188" s="3">
        <v>0</v>
      </c>
      <c r="L188" s="3">
        <v>348</v>
      </c>
      <c r="M188" s="3">
        <v>277</v>
      </c>
      <c r="N188" s="3">
        <v>0</v>
      </c>
      <c r="O188" s="3">
        <v>876</v>
      </c>
      <c r="P188" s="3">
        <v>101</v>
      </c>
      <c r="Q188" s="3">
        <v>45</v>
      </c>
      <c r="R188" s="3">
        <v>8</v>
      </c>
      <c r="S188" s="3">
        <f t="shared" si="6"/>
        <v>-1.6032705673093359</v>
      </c>
      <c r="T188" s="3">
        <f t="shared" si="7"/>
        <v>0.16752500421241295</v>
      </c>
      <c r="U188" s="3">
        <f t="shared" si="8"/>
        <v>0</v>
      </c>
    </row>
    <row r="189" spans="1:21" x14ac:dyDescent="0.25">
      <c r="A189" s="3">
        <v>242345</v>
      </c>
      <c r="B189" s="3">
        <v>0</v>
      </c>
      <c r="C189" s="3">
        <v>2</v>
      </c>
      <c r="D189" s="3">
        <v>14.4285714285714</v>
      </c>
      <c r="E189" s="3">
        <v>21.1428571428571</v>
      </c>
      <c r="F189" s="3">
        <v>1</v>
      </c>
      <c r="G189" s="3">
        <v>0</v>
      </c>
      <c r="H189" s="3">
        <v>99</v>
      </c>
      <c r="I189" s="3">
        <v>0</v>
      </c>
      <c r="J189" s="3">
        <v>0</v>
      </c>
      <c r="K189" s="3">
        <v>0</v>
      </c>
      <c r="L189" s="3">
        <v>63</v>
      </c>
      <c r="M189" s="3">
        <v>0</v>
      </c>
      <c r="N189" s="3">
        <v>0</v>
      </c>
      <c r="O189" s="3">
        <v>263</v>
      </c>
      <c r="P189" s="3">
        <v>0</v>
      </c>
      <c r="Q189" s="3">
        <v>0</v>
      </c>
      <c r="R189" s="3">
        <v>8</v>
      </c>
      <c r="S189" s="3">
        <f t="shared" si="6"/>
        <v>-0.53609041338992158</v>
      </c>
      <c r="T189" s="3">
        <f t="shared" si="7"/>
        <v>0.36909751951201863</v>
      </c>
      <c r="U189" s="3">
        <f t="shared" si="8"/>
        <v>0</v>
      </c>
    </row>
    <row r="190" spans="1:21" x14ac:dyDescent="0.25">
      <c r="A190" s="3">
        <v>212322</v>
      </c>
      <c r="B190" s="3">
        <v>0</v>
      </c>
      <c r="C190" s="3">
        <v>7</v>
      </c>
      <c r="D190" s="3">
        <v>18.571428571428601</v>
      </c>
      <c r="E190" s="3">
        <v>21.285714285714299</v>
      </c>
      <c r="F190" s="3">
        <v>1</v>
      </c>
      <c r="G190" s="3">
        <v>1</v>
      </c>
      <c r="H190" s="3">
        <v>398</v>
      </c>
      <c r="I190" s="3">
        <v>0</v>
      </c>
      <c r="J190" s="3">
        <v>70</v>
      </c>
      <c r="K190" s="3">
        <v>18</v>
      </c>
      <c r="L190" s="3">
        <v>187</v>
      </c>
      <c r="M190" s="3">
        <v>173</v>
      </c>
      <c r="N190" s="3">
        <v>0</v>
      </c>
      <c r="O190" s="3">
        <v>755</v>
      </c>
      <c r="P190" s="3">
        <v>0</v>
      </c>
      <c r="Q190" s="3">
        <v>139</v>
      </c>
      <c r="R190" s="3">
        <v>10</v>
      </c>
      <c r="S190" s="3">
        <f t="shared" si="6"/>
        <v>-1.3834213762077481</v>
      </c>
      <c r="T190" s="3">
        <f t="shared" si="7"/>
        <v>0.20046007380501718</v>
      </c>
      <c r="U190" s="3">
        <f t="shared" si="8"/>
        <v>0</v>
      </c>
    </row>
    <row r="191" spans="1:21" x14ac:dyDescent="0.25">
      <c r="A191" s="3">
        <v>74822</v>
      </c>
      <c r="B191" s="3">
        <v>0</v>
      </c>
      <c r="C191" s="3">
        <v>1</v>
      </c>
      <c r="D191" s="3">
        <v>0</v>
      </c>
      <c r="E191" s="3">
        <v>21.285714285714299</v>
      </c>
      <c r="F191" s="3">
        <v>0</v>
      </c>
      <c r="G191" s="3">
        <v>0</v>
      </c>
      <c r="H191" s="3">
        <v>34</v>
      </c>
      <c r="I191" s="3">
        <v>0</v>
      </c>
      <c r="J191" s="3">
        <v>12</v>
      </c>
      <c r="K191" s="3">
        <v>0</v>
      </c>
      <c r="L191" s="3">
        <v>32</v>
      </c>
      <c r="M191" s="3">
        <v>0</v>
      </c>
      <c r="N191" s="3">
        <v>0</v>
      </c>
      <c r="O191" s="3">
        <v>30</v>
      </c>
      <c r="P191" s="3">
        <v>0</v>
      </c>
      <c r="Q191" s="3">
        <v>70</v>
      </c>
      <c r="R191" s="3">
        <v>9</v>
      </c>
      <c r="S191" s="3">
        <f t="shared" si="6"/>
        <v>1.7482635770867527</v>
      </c>
      <c r="T191" s="3">
        <f t="shared" si="7"/>
        <v>0.85173365441713467</v>
      </c>
      <c r="U191" s="3">
        <f t="shared" si="8"/>
        <v>1</v>
      </c>
    </row>
    <row r="192" spans="1:21" x14ac:dyDescent="0.25">
      <c r="A192" s="3">
        <v>109328</v>
      </c>
      <c r="B192" s="3">
        <v>1</v>
      </c>
      <c r="C192" s="3">
        <v>1</v>
      </c>
      <c r="D192" s="3">
        <v>0</v>
      </c>
      <c r="E192" s="3">
        <v>21</v>
      </c>
      <c r="F192" s="3">
        <v>1</v>
      </c>
      <c r="G192" s="3">
        <v>0</v>
      </c>
      <c r="H192" s="3">
        <v>77</v>
      </c>
      <c r="I192" s="3">
        <v>0</v>
      </c>
      <c r="J192" s="3">
        <v>3</v>
      </c>
      <c r="K192" s="3">
        <v>5</v>
      </c>
      <c r="L192" s="3">
        <v>13</v>
      </c>
      <c r="M192" s="3">
        <v>23</v>
      </c>
      <c r="N192" s="3">
        <v>0</v>
      </c>
      <c r="O192" s="3">
        <v>201</v>
      </c>
      <c r="P192" s="3">
        <v>0</v>
      </c>
      <c r="Q192" s="3">
        <v>6</v>
      </c>
      <c r="R192" s="3">
        <v>7</v>
      </c>
      <c r="S192" s="3">
        <f t="shared" si="6"/>
        <v>1.219138140396985</v>
      </c>
      <c r="T192" s="3">
        <f t="shared" si="7"/>
        <v>0.77191184258271361</v>
      </c>
      <c r="U192" s="3">
        <f t="shared" si="8"/>
        <v>1</v>
      </c>
    </row>
    <row r="193" spans="1:21" x14ac:dyDescent="0.25">
      <c r="A193" s="3">
        <v>135998</v>
      </c>
      <c r="B193" s="3">
        <v>0</v>
      </c>
      <c r="C193" s="3">
        <v>7</v>
      </c>
      <c r="D193" s="3">
        <v>14.1428571428571</v>
      </c>
      <c r="E193" s="3">
        <v>19.1428571428571</v>
      </c>
      <c r="F193" s="3">
        <v>1</v>
      </c>
      <c r="G193" s="3">
        <v>1</v>
      </c>
      <c r="H193" s="3">
        <v>399</v>
      </c>
      <c r="I193" s="3">
        <v>0</v>
      </c>
      <c r="J193" s="3">
        <v>54</v>
      </c>
      <c r="K193" s="3">
        <v>81</v>
      </c>
      <c r="L193" s="3">
        <v>251</v>
      </c>
      <c r="M193" s="3">
        <v>348</v>
      </c>
      <c r="N193" s="3">
        <v>0</v>
      </c>
      <c r="O193" s="3">
        <v>311</v>
      </c>
      <c r="P193" s="3">
        <v>82</v>
      </c>
      <c r="Q193" s="3">
        <v>186</v>
      </c>
      <c r="R193" s="3">
        <v>6</v>
      </c>
      <c r="S193" s="3">
        <f t="shared" si="6"/>
        <v>-0.73022165099206537</v>
      </c>
      <c r="T193" s="3">
        <f t="shared" si="7"/>
        <v>0.32514608951788465</v>
      </c>
      <c r="U193" s="3">
        <f t="shared" si="8"/>
        <v>0</v>
      </c>
    </row>
    <row r="194" spans="1:21" x14ac:dyDescent="0.25">
      <c r="A194" s="3">
        <v>102617</v>
      </c>
      <c r="B194" s="3">
        <v>1</v>
      </c>
      <c r="C194" s="3">
        <v>5</v>
      </c>
      <c r="D194" s="3">
        <v>23.714285714285701</v>
      </c>
      <c r="E194" s="3">
        <v>27.285714285714299</v>
      </c>
      <c r="F194" s="3">
        <v>0</v>
      </c>
      <c r="G194" s="3">
        <v>1</v>
      </c>
      <c r="H194" s="3">
        <v>289</v>
      </c>
      <c r="I194" s="3">
        <v>0</v>
      </c>
      <c r="J194" s="3">
        <v>8</v>
      </c>
      <c r="K194" s="3">
        <v>67</v>
      </c>
      <c r="L194" s="3">
        <v>127</v>
      </c>
      <c r="M194" s="3">
        <v>88</v>
      </c>
      <c r="N194" s="3">
        <v>0</v>
      </c>
      <c r="O194" s="3">
        <v>487</v>
      </c>
      <c r="P194" s="3">
        <v>93</v>
      </c>
      <c r="Q194" s="3">
        <v>82</v>
      </c>
      <c r="R194" s="3">
        <v>9</v>
      </c>
      <c r="S194" s="3">
        <f t="shared" si="6"/>
        <v>-0.9191041020795192</v>
      </c>
      <c r="T194" s="3">
        <f t="shared" si="7"/>
        <v>0.28514047483851496</v>
      </c>
      <c r="U194" s="3">
        <f t="shared" si="8"/>
        <v>0</v>
      </c>
    </row>
    <row r="195" spans="1:21" x14ac:dyDescent="0.25">
      <c r="A195" s="3">
        <v>97766</v>
      </c>
      <c r="B195" s="3">
        <v>0</v>
      </c>
      <c r="C195" s="3">
        <v>11</v>
      </c>
      <c r="D195" s="3">
        <v>19.571428571428601</v>
      </c>
      <c r="E195" s="3">
        <v>30</v>
      </c>
      <c r="F195" s="3">
        <v>1</v>
      </c>
      <c r="G195" s="3">
        <v>0</v>
      </c>
      <c r="H195" s="3">
        <v>502</v>
      </c>
      <c r="I195" s="3">
        <v>0</v>
      </c>
      <c r="J195" s="3">
        <v>7</v>
      </c>
      <c r="K195" s="3">
        <v>79</v>
      </c>
      <c r="L195" s="3">
        <v>328</v>
      </c>
      <c r="M195" s="3">
        <v>117</v>
      </c>
      <c r="N195" s="3">
        <v>0</v>
      </c>
      <c r="O195" s="3">
        <v>848</v>
      </c>
      <c r="P195" s="3">
        <v>76</v>
      </c>
      <c r="Q195" s="3">
        <v>282</v>
      </c>
      <c r="R195" s="3">
        <v>9</v>
      </c>
      <c r="S195" s="3">
        <f t="shared" si="6"/>
        <v>-1.3221109681781458</v>
      </c>
      <c r="T195" s="3">
        <f t="shared" si="7"/>
        <v>0.21046729778029244</v>
      </c>
      <c r="U195" s="3">
        <f t="shared" si="8"/>
        <v>0</v>
      </c>
    </row>
    <row r="196" spans="1:21" x14ac:dyDescent="0.25">
      <c r="A196" s="3">
        <v>68824</v>
      </c>
      <c r="B196" s="3">
        <v>0</v>
      </c>
      <c r="C196" s="3">
        <v>10</v>
      </c>
      <c r="D196" s="3">
        <v>29.1428571428571</v>
      </c>
      <c r="E196" s="3">
        <v>29.285714285714299</v>
      </c>
      <c r="F196" s="3">
        <v>0</v>
      </c>
      <c r="G196" s="3">
        <v>0</v>
      </c>
      <c r="H196" s="3">
        <v>668</v>
      </c>
      <c r="I196" s="3">
        <v>0</v>
      </c>
      <c r="J196" s="3">
        <v>88</v>
      </c>
      <c r="K196" s="3">
        <v>53</v>
      </c>
      <c r="L196" s="3">
        <v>345</v>
      </c>
      <c r="M196" s="3">
        <v>224</v>
      </c>
      <c r="N196" s="3">
        <v>41</v>
      </c>
      <c r="O196" s="3">
        <v>1181</v>
      </c>
      <c r="P196" s="3">
        <v>0</v>
      </c>
      <c r="Q196" s="3">
        <v>366</v>
      </c>
      <c r="R196" s="3">
        <v>10</v>
      </c>
      <c r="S196" s="3">
        <f t="shared" si="6"/>
        <v>-1.9304696595506938</v>
      </c>
      <c r="T196" s="3">
        <f t="shared" si="7"/>
        <v>0.12669860502776206</v>
      </c>
      <c r="U196" s="3">
        <f t="shared" si="8"/>
        <v>0</v>
      </c>
    </row>
    <row r="197" spans="1:21" x14ac:dyDescent="0.25">
      <c r="A197" s="3">
        <v>30177</v>
      </c>
      <c r="B197" s="3">
        <v>0</v>
      </c>
      <c r="C197" s="3">
        <v>10</v>
      </c>
      <c r="D197" s="3">
        <v>23.428571428571399</v>
      </c>
      <c r="E197" s="3">
        <v>26.714285714285701</v>
      </c>
      <c r="F197" s="3">
        <v>0</v>
      </c>
      <c r="G197" s="3">
        <v>0</v>
      </c>
      <c r="H197" s="3">
        <v>768</v>
      </c>
      <c r="I197" s="3">
        <v>0</v>
      </c>
      <c r="J197" s="3">
        <v>87</v>
      </c>
      <c r="K197" s="3">
        <v>0</v>
      </c>
      <c r="L197" s="3">
        <v>159</v>
      </c>
      <c r="M197" s="3">
        <v>369</v>
      </c>
      <c r="N197" s="3">
        <v>119</v>
      </c>
      <c r="O197" s="3">
        <v>1675</v>
      </c>
      <c r="P197" s="3">
        <v>0</v>
      </c>
      <c r="Q197" s="3">
        <v>32</v>
      </c>
      <c r="R197" s="3">
        <v>10</v>
      </c>
      <c r="S197" s="3">
        <f t="shared" si="6"/>
        <v>-1.7591391901671984</v>
      </c>
      <c r="T197" s="3">
        <f t="shared" si="7"/>
        <v>0.14689818293478218</v>
      </c>
      <c r="U197" s="3">
        <f t="shared" si="8"/>
        <v>0</v>
      </c>
    </row>
    <row r="198" spans="1:21" x14ac:dyDescent="0.25">
      <c r="A198" s="3">
        <v>108999</v>
      </c>
      <c r="B198" s="3">
        <v>0</v>
      </c>
      <c r="C198" s="3">
        <v>9</v>
      </c>
      <c r="D198" s="3">
        <v>15.714285714285699</v>
      </c>
      <c r="E198" s="3">
        <v>30</v>
      </c>
      <c r="F198" s="3">
        <v>1</v>
      </c>
      <c r="G198" s="3">
        <v>0</v>
      </c>
      <c r="H198" s="3">
        <v>474</v>
      </c>
      <c r="I198" s="3">
        <v>0</v>
      </c>
      <c r="J198" s="3">
        <v>126</v>
      </c>
      <c r="K198" s="3">
        <v>43</v>
      </c>
      <c r="L198" s="3">
        <v>391</v>
      </c>
      <c r="M198" s="3">
        <v>11</v>
      </c>
      <c r="N198" s="3">
        <v>33</v>
      </c>
      <c r="O198" s="3">
        <v>892</v>
      </c>
      <c r="P198" s="3">
        <v>0</v>
      </c>
      <c r="Q198" s="3">
        <v>42</v>
      </c>
      <c r="R198" s="3">
        <v>3</v>
      </c>
      <c r="S198" s="3">
        <f t="shared" si="6"/>
        <v>-0.82246018859923309</v>
      </c>
      <c r="T198" s="3">
        <f t="shared" si="7"/>
        <v>0.30524167983253819</v>
      </c>
      <c r="U198" s="3">
        <f t="shared" si="8"/>
        <v>0</v>
      </c>
    </row>
    <row r="199" spans="1:21" x14ac:dyDescent="0.25">
      <c r="A199" s="3">
        <v>32115</v>
      </c>
      <c r="B199" s="3">
        <v>0</v>
      </c>
      <c r="C199" s="3">
        <v>3</v>
      </c>
      <c r="D199" s="3">
        <v>3</v>
      </c>
      <c r="E199" s="3">
        <v>29</v>
      </c>
      <c r="F199" s="3">
        <v>0</v>
      </c>
      <c r="G199" s="3">
        <v>0</v>
      </c>
      <c r="H199" s="3">
        <v>112</v>
      </c>
      <c r="I199" s="3">
        <v>0</v>
      </c>
      <c r="J199" s="3">
        <v>9</v>
      </c>
      <c r="K199" s="3">
        <v>0</v>
      </c>
      <c r="L199" s="3">
        <v>127</v>
      </c>
      <c r="M199" s="3">
        <v>11</v>
      </c>
      <c r="N199" s="3">
        <v>0</v>
      </c>
      <c r="O199" s="3">
        <v>151</v>
      </c>
      <c r="P199" s="3">
        <v>0</v>
      </c>
      <c r="Q199" s="3">
        <v>119</v>
      </c>
      <c r="R199" s="3">
        <v>10</v>
      </c>
      <c r="S199" s="3">
        <f t="shared" si="6"/>
        <v>1.6037314174100545</v>
      </c>
      <c r="T199" s="3">
        <f t="shared" si="7"/>
        <v>0.83253925626925362</v>
      </c>
      <c r="U199" s="3">
        <f t="shared" si="8"/>
        <v>1</v>
      </c>
    </row>
    <row r="200" spans="1:21" x14ac:dyDescent="0.25">
      <c r="A200" s="3">
        <v>252618</v>
      </c>
      <c r="B200" s="3">
        <v>0</v>
      </c>
      <c r="C200" s="3">
        <v>19</v>
      </c>
      <c r="D200" s="3">
        <v>28.428571428571399</v>
      </c>
      <c r="E200" s="3">
        <v>29.571428571428601</v>
      </c>
      <c r="F200" s="3">
        <v>0</v>
      </c>
      <c r="G200" s="3">
        <v>0</v>
      </c>
      <c r="H200" s="3">
        <v>755</v>
      </c>
      <c r="I200" s="3">
        <v>0</v>
      </c>
      <c r="J200" s="3">
        <v>263</v>
      </c>
      <c r="K200" s="3">
        <v>0</v>
      </c>
      <c r="L200" s="3">
        <v>316</v>
      </c>
      <c r="M200" s="3">
        <v>0</v>
      </c>
      <c r="N200" s="3">
        <v>160</v>
      </c>
      <c r="O200" s="3">
        <v>1666</v>
      </c>
      <c r="P200" s="3">
        <v>0</v>
      </c>
      <c r="Q200" s="3">
        <v>0</v>
      </c>
      <c r="R200" s="3">
        <v>1</v>
      </c>
      <c r="S200" s="3">
        <f t="shared" ref="S200:S263" si="9">$B$3+SUMPRODUCT(C$3:R$3,C200:R200)</f>
        <v>-2.5525624401942819</v>
      </c>
      <c r="T200" s="3">
        <f t="shared" ref="T200:T263" si="10">EXP(S200)/(1+EXP(S200))</f>
        <v>7.2254526847037939E-2</v>
      </c>
      <c r="U200" s="3">
        <f t="shared" ref="U200:U263" si="11">IF(T200&gt;0.5,1,0)</f>
        <v>0</v>
      </c>
    </row>
    <row r="201" spans="1:21" x14ac:dyDescent="0.25">
      <c r="A201" s="3">
        <v>201376</v>
      </c>
      <c r="B201" s="3">
        <v>0</v>
      </c>
      <c r="C201" s="3">
        <v>13</v>
      </c>
      <c r="D201" s="3">
        <v>24</v>
      </c>
      <c r="E201" s="3">
        <v>26</v>
      </c>
      <c r="F201" s="3">
        <v>1</v>
      </c>
      <c r="G201" s="3">
        <v>0</v>
      </c>
      <c r="H201" s="3">
        <v>1392</v>
      </c>
      <c r="I201" s="3">
        <v>6</v>
      </c>
      <c r="J201" s="3">
        <v>74</v>
      </c>
      <c r="K201" s="3">
        <v>113</v>
      </c>
      <c r="L201" s="3">
        <v>1252</v>
      </c>
      <c r="M201" s="3">
        <v>94</v>
      </c>
      <c r="N201" s="3">
        <v>49</v>
      </c>
      <c r="O201" s="3">
        <v>2601</v>
      </c>
      <c r="P201" s="3">
        <v>0</v>
      </c>
      <c r="Q201" s="3">
        <v>559</v>
      </c>
      <c r="R201" s="3">
        <v>9</v>
      </c>
      <c r="S201" s="3">
        <f t="shared" si="9"/>
        <v>-2.7429875374688049</v>
      </c>
      <c r="T201" s="3">
        <f t="shared" si="10"/>
        <v>6.048391159773691E-2</v>
      </c>
      <c r="U201" s="3">
        <f t="shared" si="11"/>
        <v>0</v>
      </c>
    </row>
    <row r="202" spans="1:21" x14ac:dyDescent="0.25">
      <c r="A202" s="3">
        <v>46896</v>
      </c>
      <c r="B202" s="3">
        <v>1</v>
      </c>
      <c r="C202" s="3">
        <v>1</v>
      </c>
      <c r="D202" s="3">
        <v>0</v>
      </c>
      <c r="E202" s="3">
        <v>22.1428571428571</v>
      </c>
      <c r="F202" s="3">
        <v>1</v>
      </c>
      <c r="G202" s="3">
        <v>0</v>
      </c>
      <c r="H202" s="3">
        <v>68</v>
      </c>
      <c r="I202" s="3">
        <v>0</v>
      </c>
      <c r="J202" s="3">
        <v>1</v>
      </c>
      <c r="K202" s="3">
        <v>9</v>
      </c>
      <c r="L202" s="3">
        <v>84</v>
      </c>
      <c r="M202" s="3">
        <v>0</v>
      </c>
      <c r="N202" s="3">
        <v>0</v>
      </c>
      <c r="O202" s="3">
        <v>125</v>
      </c>
      <c r="P202" s="3">
        <v>0</v>
      </c>
      <c r="Q202" s="3">
        <v>0</v>
      </c>
      <c r="R202" s="3">
        <v>10</v>
      </c>
      <c r="S202" s="3">
        <f t="shared" si="9"/>
        <v>1.2069192931945176</v>
      </c>
      <c r="T202" s="3">
        <f t="shared" si="10"/>
        <v>0.76975339961885147</v>
      </c>
      <c r="U202" s="3">
        <f t="shared" si="11"/>
        <v>1</v>
      </c>
    </row>
    <row r="203" spans="1:21" x14ac:dyDescent="0.25">
      <c r="A203" s="3">
        <v>169886</v>
      </c>
      <c r="B203" s="3">
        <v>0</v>
      </c>
      <c r="C203" s="3">
        <v>19</v>
      </c>
      <c r="D203" s="3">
        <v>29</v>
      </c>
      <c r="E203" s="3">
        <v>30.1428571428571</v>
      </c>
      <c r="F203" s="3">
        <v>0</v>
      </c>
      <c r="G203" s="3">
        <v>0</v>
      </c>
      <c r="H203" s="3">
        <v>1159</v>
      </c>
      <c r="I203" s="3">
        <v>0</v>
      </c>
      <c r="J203" s="3">
        <v>104</v>
      </c>
      <c r="K203" s="3">
        <v>224</v>
      </c>
      <c r="L203" s="3">
        <v>796</v>
      </c>
      <c r="M203" s="3">
        <v>383</v>
      </c>
      <c r="N203" s="3">
        <v>0</v>
      </c>
      <c r="O203" s="3">
        <v>2019</v>
      </c>
      <c r="P203" s="3">
        <v>31</v>
      </c>
      <c r="Q203" s="3">
        <v>246</v>
      </c>
      <c r="R203" s="3">
        <v>7</v>
      </c>
      <c r="S203" s="3">
        <f t="shared" si="9"/>
        <v>-2.5818473165570639</v>
      </c>
      <c r="T203" s="3">
        <f t="shared" si="10"/>
        <v>7.0315873046143604E-2</v>
      </c>
      <c r="U203" s="3">
        <f t="shared" si="11"/>
        <v>0</v>
      </c>
    </row>
    <row r="204" spans="1:21" x14ac:dyDescent="0.25">
      <c r="A204" s="3">
        <v>217425</v>
      </c>
      <c r="B204" s="3">
        <v>0</v>
      </c>
      <c r="C204" s="3">
        <v>5</v>
      </c>
      <c r="D204" s="3">
        <v>21.8571428571429</v>
      </c>
      <c r="E204" s="3">
        <v>29</v>
      </c>
      <c r="F204" s="3">
        <v>1</v>
      </c>
      <c r="G204" s="3">
        <v>0</v>
      </c>
      <c r="H204" s="3">
        <v>467</v>
      </c>
      <c r="I204" s="3">
        <v>0</v>
      </c>
      <c r="J204" s="3">
        <v>72</v>
      </c>
      <c r="K204" s="3">
        <v>9</v>
      </c>
      <c r="L204" s="3">
        <v>383</v>
      </c>
      <c r="M204" s="3">
        <v>201</v>
      </c>
      <c r="N204" s="3">
        <v>0</v>
      </c>
      <c r="O204" s="3">
        <v>734</v>
      </c>
      <c r="P204" s="3">
        <v>0</v>
      </c>
      <c r="Q204" s="3">
        <v>170</v>
      </c>
      <c r="R204" s="3">
        <v>10</v>
      </c>
      <c r="S204" s="3">
        <f t="shared" si="9"/>
        <v>-1.3802742310008569</v>
      </c>
      <c r="T204" s="3">
        <f t="shared" si="10"/>
        <v>0.20096496066133013</v>
      </c>
      <c r="U204" s="3">
        <f t="shared" si="11"/>
        <v>0</v>
      </c>
    </row>
    <row r="205" spans="1:21" x14ac:dyDescent="0.25">
      <c r="A205" s="3">
        <v>109969</v>
      </c>
      <c r="B205" s="3">
        <v>1</v>
      </c>
      <c r="C205" s="3">
        <v>1</v>
      </c>
      <c r="D205" s="3">
        <v>0</v>
      </c>
      <c r="E205" s="3">
        <v>24.571428571428601</v>
      </c>
      <c r="F205" s="3">
        <v>1</v>
      </c>
      <c r="G205" s="3">
        <v>0</v>
      </c>
      <c r="H205" s="3">
        <v>50</v>
      </c>
      <c r="I205" s="3">
        <v>0</v>
      </c>
      <c r="J205" s="3">
        <v>4</v>
      </c>
      <c r="K205" s="3">
        <v>0</v>
      </c>
      <c r="L205" s="3">
        <v>36</v>
      </c>
      <c r="M205" s="3">
        <v>38</v>
      </c>
      <c r="N205" s="3">
        <v>0</v>
      </c>
      <c r="O205" s="3">
        <v>77</v>
      </c>
      <c r="P205" s="3">
        <v>0</v>
      </c>
      <c r="Q205" s="3">
        <v>4</v>
      </c>
      <c r="R205" s="3">
        <v>10</v>
      </c>
      <c r="S205" s="3">
        <f t="shared" si="9"/>
        <v>1.3230811208959277</v>
      </c>
      <c r="T205" s="3">
        <f t="shared" si="10"/>
        <v>0.78969386800421171</v>
      </c>
      <c r="U205" s="3">
        <f t="shared" si="11"/>
        <v>1</v>
      </c>
    </row>
    <row r="206" spans="1:21" x14ac:dyDescent="0.25">
      <c r="A206" s="3">
        <v>141257</v>
      </c>
      <c r="B206" s="3">
        <v>1</v>
      </c>
      <c r="C206" s="3">
        <v>20</v>
      </c>
      <c r="D206" s="3">
        <v>23.8571428571429</v>
      </c>
      <c r="E206" s="3">
        <v>30</v>
      </c>
      <c r="F206" s="3">
        <v>1</v>
      </c>
      <c r="G206" s="3">
        <v>0</v>
      </c>
      <c r="H206" s="3">
        <v>2977</v>
      </c>
      <c r="I206" s="3">
        <v>0</v>
      </c>
      <c r="J206" s="3">
        <v>144</v>
      </c>
      <c r="K206" s="3">
        <v>61</v>
      </c>
      <c r="L206" s="3">
        <v>870</v>
      </c>
      <c r="M206" s="3">
        <v>1458</v>
      </c>
      <c r="N206" s="3">
        <v>331</v>
      </c>
      <c r="O206" s="3">
        <v>6074</v>
      </c>
      <c r="P206" s="3">
        <v>186</v>
      </c>
      <c r="Q206" s="3">
        <v>559</v>
      </c>
      <c r="R206" s="3">
        <v>7</v>
      </c>
      <c r="S206" s="3">
        <f t="shared" si="9"/>
        <v>-4.4612290686682625</v>
      </c>
      <c r="T206" s="3">
        <f t="shared" si="10"/>
        <v>1.141632353544151E-2</v>
      </c>
      <c r="U206" s="3">
        <f t="shared" si="11"/>
        <v>0</v>
      </c>
    </row>
    <row r="207" spans="1:21" x14ac:dyDescent="0.25">
      <c r="A207" s="3">
        <v>233002</v>
      </c>
      <c r="B207" s="3">
        <v>0</v>
      </c>
      <c r="C207" s="3">
        <v>4</v>
      </c>
      <c r="D207" s="3">
        <v>27.1428571428571</v>
      </c>
      <c r="E207" s="3">
        <v>28.285714285714299</v>
      </c>
      <c r="F207" s="3">
        <v>0</v>
      </c>
      <c r="G207" s="3">
        <v>0</v>
      </c>
      <c r="H207" s="3">
        <v>109</v>
      </c>
      <c r="I207" s="3">
        <v>0</v>
      </c>
      <c r="J207" s="3">
        <v>14</v>
      </c>
      <c r="K207" s="3">
        <v>0</v>
      </c>
      <c r="L207" s="3">
        <v>85</v>
      </c>
      <c r="M207" s="3">
        <v>51</v>
      </c>
      <c r="N207" s="3">
        <v>0</v>
      </c>
      <c r="O207" s="3">
        <v>156</v>
      </c>
      <c r="P207" s="3">
        <v>17</v>
      </c>
      <c r="Q207" s="3">
        <v>40</v>
      </c>
      <c r="R207" s="3">
        <v>8</v>
      </c>
      <c r="S207" s="3">
        <f t="shared" si="9"/>
        <v>-1.1343156474213576</v>
      </c>
      <c r="T207" s="3">
        <f t="shared" si="10"/>
        <v>0.24336554307936256</v>
      </c>
      <c r="U207" s="3">
        <f t="shared" si="11"/>
        <v>0</v>
      </c>
    </row>
    <row r="208" spans="1:21" x14ac:dyDescent="0.25">
      <c r="A208" s="3">
        <v>77293</v>
      </c>
      <c r="B208" s="3">
        <v>1</v>
      </c>
      <c r="C208" s="3">
        <v>2</v>
      </c>
      <c r="D208" s="3">
        <v>24</v>
      </c>
      <c r="E208" s="3">
        <v>30.1428571428571</v>
      </c>
      <c r="F208" s="3">
        <v>1</v>
      </c>
      <c r="G208" s="3">
        <v>0</v>
      </c>
      <c r="H208" s="3">
        <v>213</v>
      </c>
      <c r="I208" s="3">
        <v>0</v>
      </c>
      <c r="J208" s="3">
        <v>23</v>
      </c>
      <c r="K208" s="3">
        <v>34</v>
      </c>
      <c r="L208" s="3">
        <v>60</v>
      </c>
      <c r="M208" s="3">
        <v>55</v>
      </c>
      <c r="N208" s="3">
        <v>13</v>
      </c>
      <c r="O208" s="3">
        <v>421</v>
      </c>
      <c r="P208" s="3">
        <v>26</v>
      </c>
      <c r="Q208" s="3">
        <v>86</v>
      </c>
      <c r="R208" s="3">
        <v>6</v>
      </c>
      <c r="S208" s="3">
        <f t="shared" si="9"/>
        <v>-1.2386214444572576</v>
      </c>
      <c r="T208" s="3">
        <f t="shared" si="10"/>
        <v>0.22467603442816372</v>
      </c>
      <c r="U208" s="3">
        <f t="shared" si="11"/>
        <v>0</v>
      </c>
    </row>
    <row r="209" spans="1:21" x14ac:dyDescent="0.25">
      <c r="A209" s="3">
        <v>126596</v>
      </c>
      <c r="B209" s="3">
        <v>0</v>
      </c>
      <c r="C209" s="3">
        <v>29</v>
      </c>
      <c r="D209" s="3">
        <v>30.1428571428571</v>
      </c>
      <c r="E209" s="3">
        <v>30.285714285714299</v>
      </c>
      <c r="F209" s="3">
        <v>1</v>
      </c>
      <c r="G209" s="3">
        <v>0</v>
      </c>
      <c r="H209" s="3">
        <v>1452</v>
      </c>
      <c r="I209" s="3">
        <v>18</v>
      </c>
      <c r="J209" s="3">
        <v>247</v>
      </c>
      <c r="K209" s="3">
        <v>156</v>
      </c>
      <c r="L209" s="3">
        <v>1116</v>
      </c>
      <c r="M209" s="3">
        <v>712</v>
      </c>
      <c r="N209" s="3">
        <v>0</v>
      </c>
      <c r="O209" s="3">
        <v>1957</v>
      </c>
      <c r="P209" s="3">
        <v>0</v>
      </c>
      <c r="Q209" s="3">
        <v>731</v>
      </c>
      <c r="R209" s="3">
        <v>1</v>
      </c>
      <c r="S209" s="3">
        <f t="shared" si="9"/>
        <v>-3.6021416541839768</v>
      </c>
      <c r="T209" s="3">
        <f t="shared" si="10"/>
        <v>2.6541603200169794E-2</v>
      </c>
      <c r="U209" s="3">
        <f t="shared" si="11"/>
        <v>0</v>
      </c>
    </row>
    <row r="210" spans="1:21" x14ac:dyDescent="0.25">
      <c r="A210" s="3">
        <v>150252</v>
      </c>
      <c r="B210" s="3">
        <v>0</v>
      </c>
      <c r="C210" s="3">
        <v>17</v>
      </c>
      <c r="D210" s="3">
        <v>29.1428571428571</v>
      </c>
      <c r="E210" s="3">
        <v>29.571428571428601</v>
      </c>
      <c r="F210" s="3">
        <v>1</v>
      </c>
      <c r="G210" s="3">
        <v>1</v>
      </c>
      <c r="H210" s="3">
        <v>807</v>
      </c>
      <c r="I210" s="3">
        <v>0</v>
      </c>
      <c r="J210" s="3">
        <v>125</v>
      </c>
      <c r="K210" s="3">
        <v>69</v>
      </c>
      <c r="L210" s="3">
        <v>672</v>
      </c>
      <c r="M210" s="3">
        <v>375</v>
      </c>
      <c r="N210" s="3">
        <v>26</v>
      </c>
      <c r="O210" s="3">
        <v>915</v>
      </c>
      <c r="P210" s="3">
        <v>211</v>
      </c>
      <c r="Q210" s="3">
        <v>246</v>
      </c>
      <c r="R210" s="3">
        <v>10</v>
      </c>
      <c r="S210" s="3">
        <f t="shared" si="9"/>
        <v>-2.7847385782422904</v>
      </c>
      <c r="T210" s="3">
        <f t="shared" si="10"/>
        <v>5.8154467580277508E-2</v>
      </c>
      <c r="U210" s="3">
        <f t="shared" si="11"/>
        <v>0</v>
      </c>
    </row>
    <row r="211" spans="1:21" x14ac:dyDescent="0.25">
      <c r="A211" s="3">
        <v>141935</v>
      </c>
      <c r="B211" s="3">
        <v>1</v>
      </c>
      <c r="C211" s="3">
        <v>1</v>
      </c>
      <c r="D211" s="3">
        <v>0</v>
      </c>
      <c r="E211" s="3">
        <v>18.571428571428601</v>
      </c>
      <c r="F211" s="3">
        <v>0</v>
      </c>
      <c r="G211" s="3">
        <v>0</v>
      </c>
      <c r="H211" s="3">
        <v>29</v>
      </c>
      <c r="I211" s="3">
        <v>0</v>
      </c>
      <c r="J211" s="3">
        <v>5</v>
      </c>
      <c r="K211" s="3">
        <v>6</v>
      </c>
      <c r="L211" s="3">
        <v>14</v>
      </c>
      <c r="M211" s="3">
        <v>25</v>
      </c>
      <c r="N211" s="3">
        <v>0</v>
      </c>
      <c r="O211" s="3">
        <v>38</v>
      </c>
      <c r="P211" s="3">
        <v>0</v>
      </c>
      <c r="Q211" s="3">
        <v>7</v>
      </c>
      <c r="R211" s="3">
        <v>7</v>
      </c>
      <c r="S211" s="3">
        <f t="shared" si="9"/>
        <v>1.6347543815601533</v>
      </c>
      <c r="T211" s="3">
        <f t="shared" si="10"/>
        <v>0.83681990085784641</v>
      </c>
      <c r="U211" s="3">
        <f t="shared" si="11"/>
        <v>1</v>
      </c>
    </row>
    <row r="212" spans="1:21" x14ac:dyDescent="0.25">
      <c r="A212" s="3">
        <v>176170</v>
      </c>
      <c r="B212" s="3">
        <v>0</v>
      </c>
      <c r="C212" s="3">
        <v>21</v>
      </c>
      <c r="D212" s="3">
        <v>29.8571428571429</v>
      </c>
      <c r="E212" s="3">
        <v>30.285714285714299</v>
      </c>
      <c r="F212" s="3">
        <v>0</v>
      </c>
      <c r="G212" s="3">
        <v>2</v>
      </c>
      <c r="H212" s="3">
        <v>1133</v>
      </c>
      <c r="I212" s="3">
        <v>17</v>
      </c>
      <c r="J212" s="3">
        <v>100</v>
      </c>
      <c r="K212" s="3">
        <v>154</v>
      </c>
      <c r="L212" s="3">
        <v>1301</v>
      </c>
      <c r="M212" s="3">
        <v>12</v>
      </c>
      <c r="N212" s="3">
        <v>0</v>
      </c>
      <c r="O212" s="3">
        <v>2053</v>
      </c>
      <c r="P212" s="3">
        <v>0</v>
      </c>
      <c r="Q212" s="3">
        <v>20</v>
      </c>
      <c r="R212" s="3">
        <v>10</v>
      </c>
      <c r="S212" s="3">
        <f t="shared" si="9"/>
        <v>-2.8469549700324457</v>
      </c>
      <c r="T212" s="3">
        <f t="shared" si="10"/>
        <v>5.4838932290107077E-2</v>
      </c>
      <c r="U212" s="3">
        <f t="shared" si="11"/>
        <v>0</v>
      </c>
    </row>
    <row r="213" spans="1:21" x14ac:dyDescent="0.25">
      <c r="A213" s="3">
        <v>38886</v>
      </c>
      <c r="B213" s="3">
        <v>1</v>
      </c>
      <c r="C213" s="3">
        <v>3</v>
      </c>
      <c r="D213" s="3">
        <v>14.1428571428571</v>
      </c>
      <c r="E213" s="3">
        <v>28.571428571428601</v>
      </c>
      <c r="F213" s="3">
        <v>1</v>
      </c>
      <c r="G213" s="3">
        <v>0</v>
      </c>
      <c r="H213" s="3">
        <v>140</v>
      </c>
      <c r="I213" s="3">
        <v>0</v>
      </c>
      <c r="J213" s="3">
        <v>19</v>
      </c>
      <c r="K213" s="3">
        <v>6</v>
      </c>
      <c r="L213" s="3">
        <v>73</v>
      </c>
      <c r="M213" s="3">
        <v>4</v>
      </c>
      <c r="N213" s="3">
        <v>0</v>
      </c>
      <c r="O213" s="3">
        <v>296</v>
      </c>
      <c r="P213" s="3">
        <v>52</v>
      </c>
      <c r="Q213" s="3">
        <v>0</v>
      </c>
      <c r="R213" s="3">
        <v>2</v>
      </c>
      <c r="S213" s="3">
        <f t="shared" si="9"/>
        <v>-0.16092263505112192</v>
      </c>
      <c r="T213" s="3">
        <f t="shared" si="10"/>
        <v>0.45985593507823391</v>
      </c>
      <c r="U213" s="3">
        <f t="shared" si="11"/>
        <v>0</v>
      </c>
    </row>
    <row r="214" spans="1:21" x14ac:dyDescent="0.25">
      <c r="A214" s="3">
        <v>251725</v>
      </c>
      <c r="B214" s="3">
        <v>1</v>
      </c>
      <c r="C214" s="3">
        <v>6</v>
      </c>
      <c r="D214" s="3">
        <v>12.285714285714301</v>
      </c>
      <c r="E214" s="3">
        <v>30.285714285714299</v>
      </c>
      <c r="F214" s="3">
        <v>1</v>
      </c>
      <c r="G214" s="3">
        <v>0</v>
      </c>
      <c r="H214" s="3">
        <v>985</v>
      </c>
      <c r="I214" s="3">
        <v>0</v>
      </c>
      <c r="J214" s="3">
        <v>48</v>
      </c>
      <c r="K214" s="3">
        <v>116</v>
      </c>
      <c r="L214" s="3">
        <v>693</v>
      </c>
      <c r="M214" s="3">
        <v>104</v>
      </c>
      <c r="N214" s="3">
        <v>62</v>
      </c>
      <c r="O214" s="3">
        <v>2136</v>
      </c>
      <c r="P214" s="3">
        <v>0</v>
      </c>
      <c r="Q214" s="3">
        <v>9</v>
      </c>
      <c r="R214" s="3">
        <v>10</v>
      </c>
      <c r="S214" s="3">
        <f t="shared" si="9"/>
        <v>-0.89540233503331335</v>
      </c>
      <c r="T214" s="3">
        <f t="shared" si="10"/>
        <v>0.28999623451969392</v>
      </c>
      <c r="U214" s="3">
        <f t="shared" si="11"/>
        <v>0</v>
      </c>
    </row>
    <row r="215" spans="1:21" x14ac:dyDescent="0.25">
      <c r="A215" s="3">
        <v>156220</v>
      </c>
      <c r="B215" s="3">
        <v>1</v>
      </c>
      <c r="C215" s="3">
        <v>1</v>
      </c>
      <c r="D215" s="3">
        <v>0</v>
      </c>
      <c r="E215" s="3">
        <v>25.1428571428571</v>
      </c>
      <c r="F215" s="3">
        <v>1</v>
      </c>
      <c r="G215" s="3">
        <v>0</v>
      </c>
      <c r="H215" s="3">
        <v>39</v>
      </c>
      <c r="I215" s="3">
        <v>0</v>
      </c>
      <c r="J215" s="3">
        <v>0</v>
      </c>
      <c r="K215" s="3">
        <v>0</v>
      </c>
      <c r="L215" s="3">
        <v>22</v>
      </c>
      <c r="M215" s="3">
        <v>41</v>
      </c>
      <c r="N215" s="3">
        <v>0</v>
      </c>
      <c r="O215" s="3">
        <v>38</v>
      </c>
      <c r="P215" s="3">
        <v>0</v>
      </c>
      <c r="Q215" s="3">
        <v>41</v>
      </c>
      <c r="R215" s="3">
        <v>8</v>
      </c>
      <c r="S215" s="3">
        <f t="shared" si="9"/>
        <v>1.3466371764114131</v>
      </c>
      <c r="T215" s="3">
        <f t="shared" si="10"/>
        <v>0.79357930388668207</v>
      </c>
      <c r="U215" s="3">
        <f t="shared" si="11"/>
        <v>1</v>
      </c>
    </row>
    <row r="216" spans="1:21" x14ac:dyDescent="0.25">
      <c r="A216" s="3">
        <v>170711</v>
      </c>
      <c r="B216" s="3">
        <v>0</v>
      </c>
      <c r="C216" s="3">
        <v>1</v>
      </c>
      <c r="D216" s="3">
        <v>0</v>
      </c>
      <c r="E216" s="3">
        <v>27.1428571428571</v>
      </c>
      <c r="F216" s="3">
        <v>0</v>
      </c>
      <c r="G216" s="3">
        <v>0</v>
      </c>
      <c r="H216" s="3">
        <v>49</v>
      </c>
      <c r="I216" s="3">
        <v>0</v>
      </c>
      <c r="J216" s="3">
        <v>2</v>
      </c>
      <c r="K216" s="3">
        <v>0</v>
      </c>
      <c r="L216" s="3">
        <v>62</v>
      </c>
      <c r="M216" s="3">
        <v>0</v>
      </c>
      <c r="N216" s="3">
        <v>0</v>
      </c>
      <c r="O216" s="3">
        <v>96</v>
      </c>
      <c r="P216" s="3">
        <v>0</v>
      </c>
      <c r="Q216" s="3">
        <v>0</v>
      </c>
      <c r="R216" s="3">
        <v>10</v>
      </c>
      <c r="S216" s="3">
        <f t="shared" si="9"/>
        <v>1.9170287316450008</v>
      </c>
      <c r="T216" s="3">
        <f t="shared" si="10"/>
        <v>0.87180673214788718</v>
      </c>
      <c r="U216" s="3">
        <f t="shared" si="11"/>
        <v>1</v>
      </c>
    </row>
    <row r="217" spans="1:21" x14ac:dyDescent="0.25">
      <c r="A217" s="3">
        <v>164097</v>
      </c>
      <c r="B217" s="3">
        <v>1</v>
      </c>
      <c r="C217" s="3">
        <v>5</v>
      </c>
      <c r="D217" s="3">
        <v>19.571428571428601</v>
      </c>
      <c r="E217" s="3">
        <v>25.714285714285701</v>
      </c>
      <c r="F217" s="3">
        <v>1</v>
      </c>
      <c r="G217" s="3">
        <v>0</v>
      </c>
      <c r="H217" s="3">
        <v>373</v>
      </c>
      <c r="I217" s="3">
        <v>0</v>
      </c>
      <c r="J217" s="3">
        <v>53</v>
      </c>
      <c r="K217" s="3">
        <v>35</v>
      </c>
      <c r="L217" s="3">
        <v>285</v>
      </c>
      <c r="M217" s="3">
        <v>18</v>
      </c>
      <c r="N217" s="3">
        <v>2</v>
      </c>
      <c r="O217" s="3">
        <v>817</v>
      </c>
      <c r="P217" s="3">
        <v>0</v>
      </c>
      <c r="Q217" s="3">
        <v>0</v>
      </c>
      <c r="R217" s="3">
        <v>10</v>
      </c>
      <c r="S217" s="3">
        <f t="shared" si="9"/>
        <v>-1.3151115092668484</v>
      </c>
      <c r="T217" s="3">
        <f t="shared" si="10"/>
        <v>0.21163276070414852</v>
      </c>
      <c r="U217" s="3">
        <f t="shared" si="11"/>
        <v>0</v>
      </c>
    </row>
    <row r="218" spans="1:21" x14ac:dyDescent="0.25">
      <c r="A218" s="3">
        <v>29264</v>
      </c>
      <c r="B218" s="3">
        <v>0</v>
      </c>
      <c r="C218" s="3">
        <v>11</v>
      </c>
      <c r="D218" s="3">
        <v>26</v>
      </c>
      <c r="E218" s="3">
        <v>28.571428571428601</v>
      </c>
      <c r="F218" s="3">
        <v>0</v>
      </c>
      <c r="G218" s="3">
        <v>1</v>
      </c>
      <c r="H218" s="3">
        <v>601</v>
      </c>
      <c r="I218" s="3">
        <v>0</v>
      </c>
      <c r="J218" s="3">
        <v>25</v>
      </c>
      <c r="K218" s="3">
        <v>0</v>
      </c>
      <c r="L218" s="3">
        <v>231</v>
      </c>
      <c r="M218" s="3">
        <v>0</v>
      </c>
      <c r="N218" s="3">
        <v>5</v>
      </c>
      <c r="O218" s="3">
        <v>1501</v>
      </c>
      <c r="P218" s="3">
        <v>200</v>
      </c>
      <c r="Q218" s="3">
        <v>0</v>
      </c>
      <c r="R218" s="3">
        <v>8</v>
      </c>
      <c r="S218" s="3">
        <f t="shared" si="9"/>
        <v>-1.9525401415036783</v>
      </c>
      <c r="T218" s="3">
        <f t="shared" si="10"/>
        <v>0.1242766456633244</v>
      </c>
      <c r="U218" s="3">
        <f t="shared" si="11"/>
        <v>0</v>
      </c>
    </row>
    <row r="219" spans="1:21" x14ac:dyDescent="0.25">
      <c r="A219" s="3">
        <v>262829</v>
      </c>
      <c r="B219" s="3">
        <v>0</v>
      </c>
      <c r="C219" s="3">
        <v>2</v>
      </c>
      <c r="D219" s="3">
        <v>1.5714285714285701</v>
      </c>
      <c r="E219" s="3">
        <v>29</v>
      </c>
      <c r="F219" s="3">
        <v>1</v>
      </c>
      <c r="G219" s="3">
        <v>0</v>
      </c>
      <c r="H219" s="3">
        <v>43</v>
      </c>
      <c r="I219" s="3">
        <v>0</v>
      </c>
      <c r="J219" s="3">
        <v>0</v>
      </c>
      <c r="K219" s="3">
        <v>0</v>
      </c>
      <c r="L219" s="3">
        <v>6</v>
      </c>
      <c r="M219" s="3">
        <v>9</v>
      </c>
      <c r="N219" s="3">
        <v>0</v>
      </c>
      <c r="O219" s="3">
        <v>125</v>
      </c>
      <c r="P219" s="3">
        <v>0</v>
      </c>
      <c r="Q219" s="3">
        <v>0</v>
      </c>
      <c r="R219" s="3">
        <v>1</v>
      </c>
      <c r="S219" s="3">
        <f t="shared" si="9"/>
        <v>1.361036522154123</v>
      </c>
      <c r="T219" s="3">
        <f t="shared" si="10"/>
        <v>0.79592810808087611</v>
      </c>
      <c r="U219" s="3">
        <f t="shared" si="11"/>
        <v>1</v>
      </c>
    </row>
    <row r="220" spans="1:21" x14ac:dyDescent="0.25">
      <c r="A220" s="3">
        <v>177857</v>
      </c>
      <c r="B220" s="3">
        <v>0</v>
      </c>
      <c r="C220" s="3">
        <v>15</v>
      </c>
      <c r="D220" s="3">
        <v>27.428571428571399</v>
      </c>
      <c r="E220" s="3">
        <v>29.571428571428601</v>
      </c>
      <c r="F220" s="3">
        <v>0</v>
      </c>
      <c r="G220" s="3">
        <v>0</v>
      </c>
      <c r="H220" s="3">
        <v>271</v>
      </c>
      <c r="I220" s="3">
        <v>0</v>
      </c>
      <c r="J220" s="3">
        <v>107</v>
      </c>
      <c r="K220" s="3">
        <v>43</v>
      </c>
      <c r="L220" s="3">
        <v>153</v>
      </c>
      <c r="M220" s="3">
        <v>97</v>
      </c>
      <c r="N220" s="3">
        <v>0</v>
      </c>
      <c r="O220" s="3">
        <v>459</v>
      </c>
      <c r="P220" s="3">
        <v>0</v>
      </c>
      <c r="Q220" s="3">
        <v>0</v>
      </c>
      <c r="R220" s="3">
        <v>3</v>
      </c>
      <c r="S220" s="3">
        <f t="shared" si="9"/>
        <v>-1.656986262129595</v>
      </c>
      <c r="T220" s="3">
        <f t="shared" si="10"/>
        <v>0.16016697034154359</v>
      </c>
      <c r="U220" s="3">
        <f t="shared" si="11"/>
        <v>0</v>
      </c>
    </row>
    <row r="221" spans="1:21" x14ac:dyDescent="0.25">
      <c r="A221" s="3">
        <v>5212</v>
      </c>
      <c r="B221" s="3">
        <v>0</v>
      </c>
      <c r="C221" s="3">
        <v>11</v>
      </c>
      <c r="D221" s="3">
        <v>30</v>
      </c>
      <c r="E221" s="3">
        <v>30.1428571428571</v>
      </c>
      <c r="F221" s="3">
        <v>1</v>
      </c>
      <c r="G221" s="3">
        <v>1</v>
      </c>
      <c r="H221" s="3">
        <v>539</v>
      </c>
      <c r="I221" s="3">
        <v>0</v>
      </c>
      <c r="J221" s="3">
        <v>52</v>
      </c>
      <c r="K221" s="3">
        <v>11</v>
      </c>
      <c r="L221" s="3">
        <v>432</v>
      </c>
      <c r="M221" s="3">
        <v>103</v>
      </c>
      <c r="N221" s="3">
        <v>2</v>
      </c>
      <c r="O221" s="3">
        <v>1031</v>
      </c>
      <c r="P221" s="3">
        <v>0</v>
      </c>
      <c r="Q221" s="3">
        <v>208</v>
      </c>
      <c r="R221" s="3">
        <v>3</v>
      </c>
      <c r="S221" s="3">
        <f t="shared" si="9"/>
        <v>-2.5014043294462915</v>
      </c>
      <c r="T221" s="3">
        <f t="shared" si="10"/>
        <v>7.5759789928542556E-2</v>
      </c>
      <c r="U221" s="3">
        <f t="shared" si="11"/>
        <v>0</v>
      </c>
    </row>
    <row r="222" spans="1:21" x14ac:dyDescent="0.25">
      <c r="A222" s="3">
        <v>32778</v>
      </c>
      <c r="B222" s="3">
        <v>1</v>
      </c>
      <c r="C222" s="3">
        <v>3</v>
      </c>
      <c r="D222" s="3">
        <v>5</v>
      </c>
      <c r="E222" s="3">
        <v>18.571428571428601</v>
      </c>
      <c r="F222" s="3">
        <v>1</v>
      </c>
      <c r="G222" s="3">
        <v>0</v>
      </c>
      <c r="H222" s="3">
        <v>188</v>
      </c>
      <c r="I222" s="3">
        <v>0</v>
      </c>
      <c r="J222" s="3">
        <v>21</v>
      </c>
      <c r="K222" s="3">
        <v>20</v>
      </c>
      <c r="L222" s="3">
        <v>193</v>
      </c>
      <c r="M222" s="3">
        <v>81</v>
      </c>
      <c r="N222" s="3">
        <v>0</v>
      </c>
      <c r="O222" s="3">
        <v>264</v>
      </c>
      <c r="P222" s="3">
        <v>0</v>
      </c>
      <c r="Q222" s="3">
        <v>30</v>
      </c>
      <c r="R222" s="3">
        <v>7</v>
      </c>
      <c r="S222" s="3">
        <f t="shared" si="9"/>
        <v>0.38822483057326385</v>
      </c>
      <c r="T222" s="3">
        <f t="shared" si="10"/>
        <v>0.5958552904568567</v>
      </c>
      <c r="U222" s="3">
        <f t="shared" si="11"/>
        <v>1</v>
      </c>
    </row>
    <row r="223" spans="1:21" x14ac:dyDescent="0.25">
      <c r="A223" s="3">
        <v>158866</v>
      </c>
      <c r="B223" s="3">
        <v>0</v>
      </c>
      <c r="C223" s="3">
        <v>2</v>
      </c>
      <c r="D223" s="3">
        <v>16</v>
      </c>
      <c r="E223" s="3">
        <v>24.428571428571399</v>
      </c>
      <c r="F223" s="3">
        <v>0</v>
      </c>
      <c r="G223" s="3">
        <v>0</v>
      </c>
      <c r="H223" s="3">
        <v>80</v>
      </c>
      <c r="I223" s="3">
        <v>0</v>
      </c>
      <c r="J223" s="3">
        <v>0</v>
      </c>
      <c r="K223" s="3">
        <v>4</v>
      </c>
      <c r="L223" s="3">
        <v>108</v>
      </c>
      <c r="M223" s="3">
        <v>15</v>
      </c>
      <c r="N223" s="3">
        <v>1</v>
      </c>
      <c r="O223" s="3">
        <v>117</v>
      </c>
      <c r="P223" s="3">
        <v>0</v>
      </c>
      <c r="Q223" s="3">
        <v>19</v>
      </c>
      <c r="R223" s="3">
        <v>9</v>
      </c>
      <c r="S223" s="3">
        <f t="shared" si="9"/>
        <v>2.5441565879911865E-2</v>
      </c>
      <c r="T223" s="3">
        <f t="shared" si="10"/>
        <v>0.50636004841623172</v>
      </c>
      <c r="U223" s="3">
        <f t="shared" si="11"/>
        <v>1</v>
      </c>
    </row>
    <row r="224" spans="1:21" x14ac:dyDescent="0.25">
      <c r="A224" s="3">
        <v>14895</v>
      </c>
      <c r="B224" s="3">
        <v>0</v>
      </c>
      <c r="C224" s="3">
        <v>23</v>
      </c>
      <c r="D224" s="3">
        <v>21.8571428571429</v>
      </c>
      <c r="E224" s="3">
        <v>22.571428571428601</v>
      </c>
      <c r="F224" s="3">
        <v>1</v>
      </c>
      <c r="G224" s="3">
        <v>0</v>
      </c>
      <c r="H224" s="3">
        <v>1403</v>
      </c>
      <c r="I224" s="3">
        <v>0</v>
      </c>
      <c r="J224" s="3">
        <v>31</v>
      </c>
      <c r="K224" s="3">
        <v>245</v>
      </c>
      <c r="L224" s="3">
        <v>996</v>
      </c>
      <c r="M224" s="3">
        <v>911</v>
      </c>
      <c r="N224" s="3">
        <v>19</v>
      </c>
      <c r="O224" s="3">
        <v>1803</v>
      </c>
      <c r="P224" s="3">
        <v>0</v>
      </c>
      <c r="Q224" s="3">
        <v>733</v>
      </c>
      <c r="R224" s="3">
        <v>8</v>
      </c>
      <c r="S224" s="3">
        <f t="shared" si="9"/>
        <v>-2.6583964257422386</v>
      </c>
      <c r="T224" s="3">
        <f t="shared" si="10"/>
        <v>6.5473382370939887E-2</v>
      </c>
      <c r="U224" s="3">
        <f t="shared" si="11"/>
        <v>0</v>
      </c>
    </row>
    <row r="225" spans="1:21" x14ac:dyDescent="0.25">
      <c r="A225" s="3">
        <v>134707</v>
      </c>
      <c r="B225" s="3">
        <v>0</v>
      </c>
      <c r="C225" s="3">
        <v>5</v>
      </c>
      <c r="D225" s="3">
        <v>20.571428571428601</v>
      </c>
      <c r="E225" s="3">
        <v>23.285714285714299</v>
      </c>
      <c r="F225" s="3">
        <v>0</v>
      </c>
      <c r="G225" s="3">
        <v>0</v>
      </c>
      <c r="H225" s="3">
        <v>755</v>
      </c>
      <c r="I225" s="3">
        <v>0</v>
      </c>
      <c r="J225" s="3">
        <v>33</v>
      </c>
      <c r="K225" s="3">
        <v>17</v>
      </c>
      <c r="L225" s="3">
        <v>333</v>
      </c>
      <c r="M225" s="3">
        <v>144</v>
      </c>
      <c r="N225" s="3">
        <v>46</v>
      </c>
      <c r="O225" s="3">
        <v>1647</v>
      </c>
      <c r="P225" s="3">
        <v>0</v>
      </c>
      <c r="Q225" s="3">
        <v>413</v>
      </c>
      <c r="R225" s="3">
        <v>1</v>
      </c>
      <c r="S225" s="3">
        <f t="shared" si="9"/>
        <v>-1.1136022178695095</v>
      </c>
      <c r="T225" s="3">
        <f t="shared" si="10"/>
        <v>0.24719993390344355</v>
      </c>
      <c r="U225" s="3">
        <f t="shared" si="11"/>
        <v>0</v>
      </c>
    </row>
    <row r="226" spans="1:21" x14ac:dyDescent="0.25">
      <c r="A226" s="3">
        <v>90982</v>
      </c>
      <c r="B226" s="3">
        <v>1</v>
      </c>
      <c r="C226" s="3">
        <v>2</v>
      </c>
      <c r="D226" s="3">
        <v>4.28571428571429</v>
      </c>
      <c r="E226" s="3">
        <v>29.714285714285701</v>
      </c>
      <c r="F226" s="3">
        <v>0</v>
      </c>
      <c r="G226" s="3">
        <v>0</v>
      </c>
      <c r="H226" s="3">
        <v>61</v>
      </c>
      <c r="I226" s="3">
        <v>0</v>
      </c>
      <c r="J226" s="3">
        <v>0</v>
      </c>
      <c r="K226" s="3">
        <v>11</v>
      </c>
      <c r="L226" s="3">
        <v>69</v>
      </c>
      <c r="M226" s="3">
        <v>7</v>
      </c>
      <c r="N226" s="3">
        <v>0</v>
      </c>
      <c r="O226" s="3">
        <v>45</v>
      </c>
      <c r="P226" s="3">
        <v>46</v>
      </c>
      <c r="Q226" s="3">
        <v>23</v>
      </c>
      <c r="R226" s="3">
        <v>10</v>
      </c>
      <c r="S226" s="3">
        <f t="shared" si="9"/>
        <v>1.5349305376054858</v>
      </c>
      <c r="T226" s="3">
        <f t="shared" si="10"/>
        <v>0.82272656572783687</v>
      </c>
      <c r="U226" s="3">
        <f t="shared" si="11"/>
        <v>1</v>
      </c>
    </row>
    <row r="227" spans="1:21" x14ac:dyDescent="0.25">
      <c r="A227" s="3">
        <v>254791</v>
      </c>
      <c r="B227" s="3">
        <v>0</v>
      </c>
      <c r="C227" s="3">
        <v>1</v>
      </c>
      <c r="D227" s="3">
        <v>0</v>
      </c>
      <c r="E227" s="3">
        <v>27.714285714285701</v>
      </c>
      <c r="F227" s="3">
        <v>0</v>
      </c>
      <c r="G227" s="3">
        <v>0</v>
      </c>
      <c r="H227" s="3">
        <v>42</v>
      </c>
      <c r="I227" s="3">
        <v>0</v>
      </c>
      <c r="J227" s="3">
        <v>0</v>
      </c>
      <c r="K227" s="3">
        <v>2</v>
      </c>
      <c r="L227" s="3">
        <v>34</v>
      </c>
      <c r="M227" s="3">
        <v>14</v>
      </c>
      <c r="N227" s="3">
        <v>0</v>
      </c>
      <c r="O227" s="3">
        <v>84</v>
      </c>
      <c r="P227" s="3">
        <v>0</v>
      </c>
      <c r="Q227" s="3">
        <v>3</v>
      </c>
      <c r="R227" s="3">
        <v>5</v>
      </c>
      <c r="S227" s="3">
        <f t="shared" si="9"/>
        <v>2.0017066744518508</v>
      </c>
      <c r="T227" s="3">
        <f t="shared" si="10"/>
        <v>0.88097615142500019</v>
      </c>
      <c r="U227" s="3">
        <f t="shared" si="11"/>
        <v>1</v>
      </c>
    </row>
    <row r="228" spans="1:21" x14ac:dyDescent="0.25">
      <c r="A228" s="3">
        <v>195021</v>
      </c>
      <c r="B228" s="3">
        <v>1</v>
      </c>
      <c r="C228" s="3">
        <v>2</v>
      </c>
      <c r="D228" s="3">
        <v>3.8571428571428599</v>
      </c>
      <c r="E228" s="3">
        <v>27.571428571428601</v>
      </c>
      <c r="F228" s="3">
        <v>0</v>
      </c>
      <c r="G228" s="3">
        <v>0</v>
      </c>
      <c r="H228" s="3">
        <v>91</v>
      </c>
      <c r="I228" s="3">
        <v>0</v>
      </c>
      <c r="J228" s="3">
        <v>0</v>
      </c>
      <c r="K228" s="3">
        <v>0</v>
      </c>
      <c r="L228" s="3">
        <v>59</v>
      </c>
      <c r="M228" s="3">
        <v>7</v>
      </c>
      <c r="N228" s="3">
        <v>0</v>
      </c>
      <c r="O228" s="3">
        <v>209</v>
      </c>
      <c r="P228" s="3">
        <v>0</v>
      </c>
      <c r="Q228" s="3">
        <v>40</v>
      </c>
      <c r="R228" s="3">
        <v>6</v>
      </c>
      <c r="S228" s="3">
        <f t="shared" si="9"/>
        <v>1.5245117485177999</v>
      </c>
      <c r="T228" s="3">
        <f t="shared" si="10"/>
        <v>0.82120189794044751</v>
      </c>
      <c r="U228" s="3">
        <f t="shared" si="11"/>
        <v>1</v>
      </c>
    </row>
    <row r="229" spans="1:21" x14ac:dyDescent="0.25">
      <c r="A229" s="3">
        <v>97025</v>
      </c>
      <c r="B229" s="3">
        <v>0</v>
      </c>
      <c r="C229" s="3">
        <v>19</v>
      </c>
      <c r="D229" s="3">
        <v>28.8571428571429</v>
      </c>
      <c r="E229" s="3">
        <v>29.571428571428601</v>
      </c>
      <c r="F229" s="3">
        <v>1</v>
      </c>
      <c r="G229" s="3">
        <v>0</v>
      </c>
      <c r="H229" s="3">
        <v>1289</v>
      </c>
      <c r="I229" s="3">
        <v>0</v>
      </c>
      <c r="J229" s="3">
        <v>351</v>
      </c>
      <c r="K229" s="3">
        <v>161</v>
      </c>
      <c r="L229" s="3">
        <v>677</v>
      </c>
      <c r="M229" s="3">
        <v>509</v>
      </c>
      <c r="N229" s="3">
        <v>33</v>
      </c>
      <c r="O229" s="3">
        <v>2210</v>
      </c>
      <c r="P229" s="3">
        <v>0</v>
      </c>
      <c r="Q229" s="3">
        <v>287</v>
      </c>
      <c r="R229" s="3">
        <v>6</v>
      </c>
      <c r="S229" s="3">
        <f t="shared" si="9"/>
        <v>-3.2541361668595972</v>
      </c>
      <c r="T229" s="3">
        <f t="shared" si="10"/>
        <v>3.7178544111532631E-2</v>
      </c>
      <c r="U229" s="3">
        <f t="shared" si="11"/>
        <v>0</v>
      </c>
    </row>
    <row r="230" spans="1:21" x14ac:dyDescent="0.25">
      <c r="A230" s="3">
        <v>240008</v>
      </c>
      <c r="B230" s="3">
        <v>1</v>
      </c>
      <c r="C230" s="3">
        <v>1</v>
      </c>
      <c r="D230" s="3">
        <v>0</v>
      </c>
      <c r="E230" s="3">
        <v>19</v>
      </c>
      <c r="F230" s="3">
        <v>1</v>
      </c>
      <c r="G230" s="3">
        <v>0</v>
      </c>
      <c r="H230" s="3">
        <v>39</v>
      </c>
      <c r="I230" s="3">
        <v>0</v>
      </c>
      <c r="J230" s="3">
        <v>0</v>
      </c>
      <c r="K230" s="3">
        <v>0</v>
      </c>
      <c r="L230" s="3">
        <v>18</v>
      </c>
      <c r="M230" s="3">
        <v>18</v>
      </c>
      <c r="N230" s="3">
        <v>0</v>
      </c>
      <c r="O230" s="3">
        <v>91</v>
      </c>
      <c r="P230" s="3">
        <v>0</v>
      </c>
      <c r="Q230" s="3">
        <v>0</v>
      </c>
      <c r="R230" s="3">
        <v>2</v>
      </c>
      <c r="S230" s="3">
        <f t="shared" si="9"/>
        <v>1.1423953775717186</v>
      </c>
      <c r="T230" s="3">
        <f t="shared" si="10"/>
        <v>0.75811916170788651</v>
      </c>
      <c r="U230" s="3">
        <f t="shared" si="11"/>
        <v>1</v>
      </c>
    </row>
    <row r="231" spans="1:21" x14ac:dyDescent="0.25">
      <c r="A231" s="3">
        <v>5390</v>
      </c>
      <c r="B231" s="3">
        <v>0</v>
      </c>
      <c r="C231" s="3">
        <v>9</v>
      </c>
      <c r="D231" s="3">
        <v>28</v>
      </c>
      <c r="E231" s="3">
        <v>28.428571428571399</v>
      </c>
      <c r="F231" s="3">
        <v>1</v>
      </c>
      <c r="G231" s="3">
        <v>0</v>
      </c>
      <c r="H231" s="3">
        <v>392</v>
      </c>
      <c r="I231" s="3">
        <v>0</v>
      </c>
      <c r="J231" s="3">
        <v>10</v>
      </c>
      <c r="K231" s="3">
        <v>131</v>
      </c>
      <c r="L231" s="3">
        <v>324</v>
      </c>
      <c r="M231" s="3">
        <v>79</v>
      </c>
      <c r="N231" s="3">
        <v>0</v>
      </c>
      <c r="O231" s="3">
        <v>648</v>
      </c>
      <c r="P231" s="3">
        <v>0</v>
      </c>
      <c r="Q231" s="3">
        <v>98</v>
      </c>
      <c r="R231" s="3">
        <v>6</v>
      </c>
      <c r="S231" s="3">
        <f t="shared" si="9"/>
        <v>-2.1253194397902568</v>
      </c>
      <c r="T231" s="3">
        <f t="shared" si="10"/>
        <v>0.1066601526952618</v>
      </c>
      <c r="U231" s="3">
        <f t="shared" si="11"/>
        <v>0</v>
      </c>
    </row>
    <row r="232" spans="1:21" x14ac:dyDescent="0.25">
      <c r="A232" s="3">
        <v>22527</v>
      </c>
      <c r="B232" s="3">
        <v>0</v>
      </c>
      <c r="C232" s="3">
        <v>18</v>
      </c>
      <c r="D232" s="3">
        <v>30</v>
      </c>
      <c r="E232" s="3">
        <v>30.285714285714299</v>
      </c>
      <c r="F232" s="3">
        <v>1</v>
      </c>
      <c r="G232" s="3">
        <v>0</v>
      </c>
      <c r="H232" s="3">
        <v>1000</v>
      </c>
      <c r="I232" s="3">
        <v>0</v>
      </c>
      <c r="J232" s="3">
        <v>422</v>
      </c>
      <c r="K232" s="3">
        <v>0</v>
      </c>
      <c r="L232" s="3">
        <v>716</v>
      </c>
      <c r="M232" s="3">
        <v>24</v>
      </c>
      <c r="N232" s="3">
        <v>0</v>
      </c>
      <c r="O232" s="3">
        <v>2030</v>
      </c>
      <c r="P232" s="3">
        <v>0</v>
      </c>
      <c r="Q232" s="3">
        <v>115</v>
      </c>
      <c r="R232" s="3">
        <v>8</v>
      </c>
      <c r="S232" s="3">
        <f t="shared" si="9"/>
        <v>-3.3922676718246354</v>
      </c>
      <c r="T232" s="3">
        <f t="shared" si="10"/>
        <v>3.253799492350061E-2</v>
      </c>
      <c r="U232" s="3">
        <f t="shared" si="11"/>
        <v>0</v>
      </c>
    </row>
    <row r="233" spans="1:21" x14ac:dyDescent="0.25">
      <c r="A233" s="3">
        <v>260752</v>
      </c>
      <c r="B233" s="3">
        <v>1</v>
      </c>
      <c r="C233" s="3">
        <v>5</v>
      </c>
      <c r="D233" s="3">
        <v>21.428571428571399</v>
      </c>
      <c r="E233" s="3">
        <v>28</v>
      </c>
      <c r="F233" s="3">
        <v>1</v>
      </c>
      <c r="G233" s="3">
        <v>0</v>
      </c>
      <c r="H233" s="3">
        <v>354</v>
      </c>
      <c r="I233" s="3">
        <v>0</v>
      </c>
      <c r="J233" s="3">
        <v>49</v>
      </c>
      <c r="K233" s="3">
        <v>78</v>
      </c>
      <c r="L233" s="3">
        <v>185</v>
      </c>
      <c r="M233" s="3">
        <v>142</v>
      </c>
      <c r="N233" s="3">
        <v>0</v>
      </c>
      <c r="O233" s="3">
        <v>616</v>
      </c>
      <c r="P233" s="3">
        <v>0</v>
      </c>
      <c r="Q233" s="3">
        <v>101</v>
      </c>
      <c r="R233" s="3">
        <v>9</v>
      </c>
      <c r="S233" s="3">
        <f t="shared" si="9"/>
        <v>-1.2633580596673222</v>
      </c>
      <c r="T233" s="3">
        <f t="shared" si="10"/>
        <v>0.22039636262893539</v>
      </c>
      <c r="U233" s="3">
        <f t="shared" si="11"/>
        <v>0</v>
      </c>
    </row>
    <row r="234" spans="1:21" x14ac:dyDescent="0.25">
      <c r="A234" s="3">
        <v>253313</v>
      </c>
      <c r="B234" s="3">
        <v>0</v>
      </c>
      <c r="C234" s="3">
        <v>12</v>
      </c>
      <c r="D234" s="3">
        <v>27.8571428571429</v>
      </c>
      <c r="E234" s="3">
        <v>29</v>
      </c>
      <c r="F234" s="3">
        <v>1</v>
      </c>
      <c r="G234" s="3">
        <v>0</v>
      </c>
      <c r="H234" s="3">
        <v>1651</v>
      </c>
      <c r="I234" s="3">
        <v>0</v>
      </c>
      <c r="J234" s="3">
        <v>155</v>
      </c>
      <c r="K234" s="3">
        <v>274</v>
      </c>
      <c r="L234" s="3">
        <v>501</v>
      </c>
      <c r="M234" s="3">
        <v>607</v>
      </c>
      <c r="N234" s="3">
        <v>8</v>
      </c>
      <c r="O234" s="3">
        <v>2067</v>
      </c>
      <c r="P234" s="3">
        <v>1417</v>
      </c>
      <c r="Q234" s="3">
        <v>236</v>
      </c>
      <c r="R234" s="3">
        <v>9</v>
      </c>
      <c r="S234" s="3">
        <f t="shared" si="9"/>
        <v>-3.4571061265876413</v>
      </c>
      <c r="T234" s="3">
        <f t="shared" si="10"/>
        <v>3.0557644645490527E-2</v>
      </c>
      <c r="U234" s="3">
        <f t="shared" si="11"/>
        <v>0</v>
      </c>
    </row>
    <row r="235" spans="1:21" x14ac:dyDescent="0.25">
      <c r="A235" s="3">
        <v>61452</v>
      </c>
      <c r="B235" s="3">
        <v>0</v>
      </c>
      <c r="C235" s="3">
        <v>11</v>
      </c>
      <c r="D235" s="3">
        <v>29.285714285714299</v>
      </c>
      <c r="E235" s="3">
        <v>29.714285714285701</v>
      </c>
      <c r="F235" s="3">
        <v>0</v>
      </c>
      <c r="G235" s="3">
        <v>0</v>
      </c>
      <c r="H235" s="3">
        <v>1607</v>
      </c>
      <c r="I235" s="3">
        <v>0</v>
      </c>
      <c r="J235" s="3">
        <v>73</v>
      </c>
      <c r="K235" s="3">
        <v>35</v>
      </c>
      <c r="L235" s="3">
        <v>994</v>
      </c>
      <c r="M235" s="3">
        <v>743</v>
      </c>
      <c r="N235" s="3">
        <v>7</v>
      </c>
      <c r="O235" s="3">
        <v>3063</v>
      </c>
      <c r="P235" s="3">
        <v>0</v>
      </c>
      <c r="Q235" s="3">
        <v>441</v>
      </c>
      <c r="R235" s="3">
        <v>9</v>
      </c>
      <c r="S235" s="3">
        <f t="shared" si="9"/>
        <v>-2.901208462030004</v>
      </c>
      <c r="T235" s="3">
        <f t="shared" si="10"/>
        <v>5.2093856807973196E-2</v>
      </c>
      <c r="U235" s="3">
        <f t="shared" si="11"/>
        <v>0</v>
      </c>
    </row>
    <row r="236" spans="1:21" x14ac:dyDescent="0.25">
      <c r="A236" s="3">
        <v>51069</v>
      </c>
      <c r="B236" s="3">
        <v>0</v>
      </c>
      <c r="C236" s="3">
        <v>12</v>
      </c>
      <c r="D236" s="3">
        <v>28.1428571428571</v>
      </c>
      <c r="E236" s="3">
        <v>28.571428571428601</v>
      </c>
      <c r="F236" s="3">
        <v>1</v>
      </c>
      <c r="G236" s="3">
        <v>0</v>
      </c>
      <c r="H236" s="3">
        <v>756</v>
      </c>
      <c r="I236" s="3">
        <v>0</v>
      </c>
      <c r="J236" s="3">
        <v>35</v>
      </c>
      <c r="K236" s="3">
        <v>117</v>
      </c>
      <c r="L236" s="3">
        <v>448</v>
      </c>
      <c r="M236" s="3">
        <v>80</v>
      </c>
      <c r="N236" s="3">
        <v>0</v>
      </c>
      <c r="O236" s="3">
        <v>1558</v>
      </c>
      <c r="P236" s="3">
        <v>0</v>
      </c>
      <c r="Q236" s="3">
        <v>401</v>
      </c>
      <c r="R236" s="3">
        <v>9</v>
      </c>
      <c r="S236" s="3">
        <f t="shared" si="9"/>
        <v>-2.6813135216761843</v>
      </c>
      <c r="T236" s="3">
        <f t="shared" si="10"/>
        <v>6.4085048674064213E-2</v>
      </c>
      <c r="U236" s="3">
        <f t="shared" si="11"/>
        <v>0</v>
      </c>
    </row>
    <row r="237" spans="1:21" x14ac:dyDescent="0.25">
      <c r="A237" s="3">
        <v>135458</v>
      </c>
      <c r="B237" s="3">
        <v>1</v>
      </c>
      <c r="C237" s="3">
        <v>1</v>
      </c>
      <c r="D237" s="3">
        <v>0</v>
      </c>
      <c r="E237" s="3">
        <v>24.571428571428601</v>
      </c>
      <c r="F237" s="3">
        <v>0</v>
      </c>
      <c r="G237" s="3">
        <v>0</v>
      </c>
      <c r="H237" s="3">
        <v>68</v>
      </c>
      <c r="I237" s="3">
        <v>0</v>
      </c>
      <c r="J237" s="3">
        <v>7</v>
      </c>
      <c r="K237" s="3">
        <v>32</v>
      </c>
      <c r="L237" s="3">
        <v>32</v>
      </c>
      <c r="M237" s="3">
        <v>38</v>
      </c>
      <c r="N237" s="3">
        <v>0</v>
      </c>
      <c r="O237" s="3">
        <v>92</v>
      </c>
      <c r="P237" s="3">
        <v>0</v>
      </c>
      <c r="Q237" s="3">
        <v>17</v>
      </c>
      <c r="R237" s="3">
        <v>5</v>
      </c>
      <c r="S237" s="3">
        <f t="shared" si="9"/>
        <v>1.9444930978325052</v>
      </c>
      <c r="T237" s="3">
        <f t="shared" si="10"/>
        <v>0.87484492764390265</v>
      </c>
      <c r="U237" s="3">
        <f t="shared" si="11"/>
        <v>1</v>
      </c>
    </row>
    <row r="238" spans="1:21" x14ac:dyDescent="0.25">
      <c r="A238" s="3">
        <v>39112</v>
      </c>
      <c r="B238" s="3">
        <v>0</v>
      </c>
      <c r="C238" s="3">
        <v>2</v>
      </c>
      <c r="D238" s="3">
        <v>0.57142857142857095</v>
      </c>
      <c r="E238" s="3">
        <v>28.714285714285701</v>
      </c>
      <c r="F238" s="3">
        <v>1</v>
      </c>
      <c r="G238" s="3">
        <v>0</v>
      </c>
      <c r="H238" s="3">
        <v>126</v>
      </c>
      <c r="I238" s="3">
        <v>0</v>
      </c>
      <c r="J238" s="3">
        <v>19</v>
      </c>
      <c r="K238" s="3">
        <v>4</v>
      </c>
      <c r="L238" s="3">
        <v>112</v>
      </c>
      <c r="M238" s="3">
        <v>82</v>
      </c>
      <c r="N238" s="3">
        <v>0</v>
      </c>
      <c r="O238" s="3">
        <v>156</v>
      </c>
      <c r="P238" s="3">
        <v>0</v>
      </c>
      <c r="Q238" s="3">
        <v>42</v>
      </c>
      <c r="R238" s="3">
        <v>8</v>
      </c>
      <c r="S238" s="3">
        <f t="shared" si="9"/>
        <v>1.3790535668753985</v>
      </c>
      <c r="T238" s="3">
        <f t="shared" si="10"/>
        <v>0.79883895592921728</v>
      </c>
      <c r="U238" s="3">
        <f t="shared" si="11"/>
        <v>1</v>
      </c>
    </row>
    <row r="239" spans="1:21" x14ac:dyDescent="0.25">
      <c r="A239" s="3">
        <v>257311</v>
      </c>
      <c r="B239" s="3">
        <v>1</v>
      </c>
      <c r="C239" s="3">
        <v>4</v>
      </c>
      <c r="D239" s="3">
        <v>7.5714285714285703</v>
      </c>
      <c r="E239" s="3">
        <v>29.571428571428601</v>
      </c>
      <c r="F239" s="3">
        <v>0</v>
      </c>
      <c r="G239" s="3">
        <v>0</v>
      </c>
      <c r="H239" s="3">
        <v>310</v>
      </c>
      <c r="I239" s="3">
        <v>0</v>
      </c>
      <c r="J239" s="3">
        <v>37</v>
      </c>
      <c r="K239" s="3">
        <v>0</v>
      </c>
      <c r="L239" s="3">
        <v>219</v>
      </c>
      <c r="M239" s="3">
        <v>161</v>
      </c>
      <c r="N239" s="3">
        <v>0</v>
      </c>
      <c r="O239" s="3">
        <v>455</v>
      </c>
      <c r="P239" s="3">
        <v>84</v>
      </c>
      <c r="Q239" s="3">
        <v>44</v>
      </c>
      <c r="R239" s="3">
        <v>7</v>
      </c>
      <c r="S239" s="3">
        <f t="shared" si="9"/>
        <v>0.91161124135159355</v>
      </c>
      <c r="T239" s="3">
        <f t="shared" si="10"/>
        <v>0.713329759382476</v>
      </c>
      <c r="U239" s="3">
        <f t="shared" si="11"/>
        <v>1</v>
      </c>
    </row>
    <row r="240" spans="1:21" x14ac:dyDescent="0.25">
      <c r="A240" s="3">
        <v>188527</v>
      </c>
      <c r="B240" s="3">
        <v>0</v>
      </c>
      <c r="C240" s="3">
        <v>6</v>
      </c>
      <c r="D240" s="3">
        <v>14.285714285714301</v>
      </c>
      <c r="E240" s="3">
        <v>21</v>
      </c>
      <c r="F240" s="3">
        <v>1</v>
      </c>
      <c r="G240" s="3">
        <v>0</v>
      </c>
      <c r="H240" s="3">
        <v>141</v>
      </c>
      <c r="I240" s="3">
        <v>0</v>
      </c>
      <c r="J240" s="3">
        <v>0</v>
      </c>
      <c r="K240" s="3">
        <v>0</v>
      </c>
      <c r="L240" s="3">
        <v>179</v>
      </c>
      <c r="M240" s="3">
        <v>0</v>
      </c>
      <c r="N240" s="3">
        <v>0</v>
      </c>
      <c r="O240" s="3">
        <v>252</v>
      </c>
      <c r="P240" s="3">
        <v>0</v>
      </c>
      <c r="Q240" s="3">
        <v>50</v>
      </c>
      <c r="R240" s="3">
        <v>9</v>
      </c>
      <c r="S240" s="3">
        <f t="shared" si="9"/>
        <v>-0.69022676692790164</v>
      </c>
      <c r="T240" s="3">
        <f t="shared" si="10"/>
        <v>0.33398262971464399</v>
      </c>
      <c r="U240" s="3">
        <f t="shared" si="11"/>
        <v>0</v>
      </c>
    </row>
    <row r="241" spans="1:21" x14ac:dyDescent="0.25">
      <c r="A241" s="3">
        <v>241137</v>
      </c>
      <c r="B241" s="3">
        <v>1</v>
      </c>
      <c r="C241" s="3">
        <v>1</v>
      </c>
      <c r="D241" s="3">
        <v>0</v>
      </c>
      <c r="E241" s="3">
        <v>21.285714285714299</v>
      </c>
      <c r="F241" s="3">
        <v>1</v>
      </c>
      <c r="G241" s="3">
        <v>0</v>
      </c>
      <c r="H241" s="3">
        <v>60</v>
      </c>
      <c r="I241" s="3">
        <v>0</v>
      </c>
      <c r="J241" s="3">
        <v>4</v>
      </c>
      <c r="K241" s="3">
        <v>16</v>
      </c>
      <c r="L241" s="3">
        <v>16</v>
      </c>
      <c r="M241" s="3">
        <v>6</v>
      </c>
      <c r="N241" s="3">
        <v>0</v>
      </c>
      <c r="O241" s="3">
        <v>135</v>
      </c>
      <c r="P241" s="3">
        <v>0</v>
      </c>
      <c r="Q241" s="3">
        <v>30</v>
      </c>
      <c r="R241" s="3">
        <v>10</v>
      </c>
      <c r="S241" s="3">
        <f t="shared" si="9"/>
        <v>1.2154058419592721</v>
      </c>
      <c r="T241" s="3">
        <f t="shared" si="10"/>
        <v>0.77125405257906099</v>
      </c>
      <c r="U241" s="3">
        <f t="shared" si="11"/>
        <v>1</v>
      </c>
    </row>
    <row r="242" spans="1:21" x14ac:dyDescent="0.25">
      <c r="A242" s="3">
        <v>114168</v>
      </c>
      <c r="B242" s="3">
        <v>0</v>
      </c>
      <c r="C242" s="3">
        <v>4</v>
      </c>
      <c r="D242" s="3">
        <v>19.285714285714299</v>
      </c>
      <c r="E242" s="3">
        <v>20.714285714285701</v>
      </c>
      <c r="F242" s="3">
        <v>1</v>
      </c>
      <c r="G242" s="3">
        <v>0</v>
      </c>
      <c r="H242" s="3">
        <v>325</v>
      </c>
      <c r="I242" s="3">
        <v>0</v>
      </c>
      <c r="J242" s="3">
        <v>8</v>
      </c>
      <c r="K242" s="3">
        <v>23</v>
      </c>
      <c r="L242" s="3">
        <v>74</v>
      </c>
      <c r="M242" s="3">
        <v>80</v>
      </c>
      <c r="N242" s="3">
        <v>0</v>
      </c>
      <c r="O242" s="3">
        <v>813</v>
      </c>
      <c r="P242" s="3">
        <v>37</v>
      </c>
      <c r="Q242" s="3">
        <v>34</v>
      </c>
      <c r="R242" s="3">
        <v>10</v>
      </c>
      <c r="S242" s="3">
        <f t="shared" si="9"/>
        <v>-1.3582475173699968</v>
      </c>
      <c r="T242" s="3">
        <f t="shared" si="10"/>
        <v>0.20452527426058262</v>
      </c>
      <c r="U242" s="3">
        <f t="shared" si="11"/>
        <v>0</v>
      </c>
    </row>
    <row r="243" spans="1:21" x14ac:dyDescent="0.25">
      <c r="A243" s="3">
        <v>232386</v>
      </c>
      <c r="B243" s="3">
        <v>0</v>
      </c>
      <c r="C243" s="3">
        <v>2</v>
      </c>
      <c r="D243" s="3">
        <v>8</v>
      </c>
      <c r="E243" s="3">
        <v>29.571428571428601</v>
      </c>
      <c r="F243" s="3">
        <v>0</v>
      </c>
      <c r="G243" s="3">
        <v>0</v>
      </c>
      <c r="H243" s="3">
        <v>90</v>
      </c>
      <c r="I243" s="3">
        <v>0</v>
      </c>
      <c r="J243" s="3">
        <v>4</v>
      </c>
      <c r="K243" s="3">
        <v>22</v>
      </c>
      <c r="L243" s="3">
        <v>47</v>
      </c>
      <c r="M243" s="3">
        <v>22</v>
      </c>
      <c r="N243" s="3">
        <v>0</v>
      </c>
      <c r="O243" s="3">
        <v>174</v>
      </c>
      <c r="P243" s="3">
        <v>12</v>
      </c>
      <c r="Q243" s="3">
        <v>6</v>
      </c>
      <c r="R243" s="3">
        <v>9</v>
      </c>
      <c r="S243" s="3">
        <f t="shared" si="9"/>
        <v>1.1558332274008429</v>
      </c>
      <c r="T243" s="3">
        <f t="shared" si="10"/>
        <v>0.76057476629963594</v>
      </c>
      <c r="U243" s="3">
        <f t="shared" si="11"/>
        <v>1</v>
      </c>
    </row>
    <row r="244" spans="1:21" x14ac:dyDescent="0.25">
      <c r="A244" s="3">
        <v>215176</v>
      </c>
      <c r="B244" s="3">
        <v>1</v>
      </c>
      <c r="C244" s="3">
        <v>1</v>
      </c>
      <c r="D244" s="3">
        <v>0</v>
      </c>
      <c r="E244" s="3">
        <v>18.428571428571399</v>
      </c>
      <c r="F244" s="3">
        <v>0</v>
      </c>
      <c r="G244" s="3">
        <v>0</v>
      </c>
      <c r="H244" s="3">
        <v>21</v>
      </c>
      <c r="I244" s="3">
        <v>0</v>
      </c>
      <c r="J244" s="3">
        <v>9</v>
      </c>
      <c r="K244" s="3">
        <v>0</v>
      </c>
      <c r="L244" s="3">
        <v>12</v>
      </c>
      <c r="M244" s="3">
        <v>0</v>
      </c>
      <c r="N244" s="3">
        <v>0</v>
      </c>
      <c r="O244" s="3">
        <v>47</v>
      </c>
      <c r="P244" s="3">
        <v>0</v>
      </c>
      <c r="Q244" s="3">
        <v>0</v>
      </c>
      <c r="R244" s="3">
        <v>7</v>
      </c>
      <c r="S244" s="3">
        <f t="shared" si="9"/>
        <v>1.6777189201714637</v>
      </c>
      <c r="T244" s="3">
        <f t="shared" si="10"/>
        <v>0.84260224223020153</v>
      </c>
      <c r="U244" s="3">
        <f t="shared" si="11"/>
        <v>1</v>
      </c>
    </row>
    <row r="245" spans="1:21" x14ac:dyDescent="0.25">
      <c r="A245" s="3">
        <v>109865</v>
      </c>
      <c r="B245" s="3">
        <v>1</v>
      </c>
      <c r="C245" s="3">
        <v>1</v>
      </c>
      <c r="D245" s="3">
        <v>0</v>
      </c>
      <c r="E245" s="3">
        <v>28.1428571428571</v>
      </c>
      <c r="F245" s="3">
        <v>0</v>
      </c>
      <c r="G245" s="3">
        <v>0</v>
      </c>
      <c r="H245" s="3">
        <v>31</v>
      </c>
      <c r="I245" s="3">
        <v>0</v>
      </c>
      <c r="J245" s="3">
        <v>3</v>
      </c>
      <c r="K245" s="3">
        <v>6</v>
      </c>
      <c r="L245" s="3">
        <v>22</v>
      </c>
      <c r="M245" s="3">
        <v>26</v>
      </c>
      <c r="N245" s="3">
        <v>0</v>
      </c>
      <c r="O245" s="3">
        <v>36</v>
      </c>
      <c r="P245" s="3">
        <v>0</v>
      </c>
      <c r="Q245" s="3">
        <v>0</v>
      </c>
      <c r="R245" s="3">
        <v>9</v>
      </c>
      <c r="S245" s="3">
        <f t="shared" si="9"/>
        <v>2.0924217717081932</v>
      </c>
      <c r="T245" s="3">
        <f t="shared" si="10"/>
        <v>0.89016443024374359</v>
      </c>
      <c r="U245" s="3">
        <f t="shared" si="11"/>
        <v>1</v>
      </c>
    </row>
    <row r="246" spans="1:21" x14ac:dyDescent="0.25">
      <c r="A246" s="3">
        <v>89831</v>
      </c>
      <c r="B246" s="3">
        <v>0</v>
      </c>
      <c r="C246" s="3">
        <v>7</v>
      </c>
      <c r="D246" s="3">
        <v>26.571428571428601</v>
      </c>
      <c r="E246" s="3">
        <v>28.571428571428601</v>
      </c>
      <c r="F246" s="3">
        <v>1</v>
      </c>
      <c r="G246" s="3">
        <v>1</v>
      </c>
      <c r="H246" s="3">
        <v>385</v>
      </c>
      <c r="I246" s="3">
        <v>0</v>
      </c>
      <c r="J246" s="3">
        <v>2</v>
      </c>
      <c r="K246" s="3">
        <v>30</v>
      </c>
      <c r="L246" s="3">
        <v>280</v>
      </c>
      <c r="M246" s="3">
        <v>42</v>
      </c>
      <c r="N246" s="3">
        <v>48</v>
      </c>
      <c r="O246" s="3">
        <v>778</v>
      </c>
      <c r="P246" s="3">
        <v>0</v>
      </c>
      <c r="Q246" s="3">
        <v>91</v>
      </c>
      <c r="R246" s="3">
        <v>3</v>
      </c>
      <c r="S246" s="3">
        <f t="shared" si="9"/>
        <v>-1.9265185932764888</v>
      </c>
      <c r="T246" s="3">
        <f t="shared" si="10"/>
        <v>0.1271364201582888</v>
      </c>
      <c r="U246" s="3">
        <f t="shared" si="11"/>
        <v>0</v>
      </c>
    </row>
    <row r="247" spans="1:21" x14ac:dyDescent="0.25">
      <c r="A247" s="3">
        <v>194487</v>
      </c>
      <c r="B247" s="3">
        <v>0</v>
      </c>
      <c r="C247" s="3">
        <v>21</v>
      </c>
      <c r="D247" s="3">
        <v>28</v>
      </c>
      <c r="E247" s="3">
        <v>29.285714285714299</v>
      </c>
      <c r="F247" s="3">
        <v>1</v>
      </c>
      <c r="G247" s="3">
        <v>0</v>
      </c>
      <c r="H247" s="3">
        <v>1515</v>
      </c>
      <c r="I247" s="3">
        <v>0</v>
      </c>
      <c r="J247" s="3">
        <v>154</v>
      </c>
      <c r="K247" s="3">
        <v>28</v>
      </c>
      <c r="L247" s="3">
        <v>1164</v>
      </c>
      <c r="M247" s="3">
        <v>961</v>
      </c>
      <c r="N247" s="3">
        <v>61</v>
      </c>
      <c r="O247" s="3">
        <v>2103</v>
      </c>
      <c r="P247" s="3">
        <v>29</v>
      </c>
      <c r="Q247" s="3">
        <v>493</v>
      </c>
      <c r="R247" s="3">
        <v>10</v>
      </c>
      <c r="S247" s="3">
        <f t="shared" si="9"/>
        <v>-3.3688516424453407</v>
      </c>
      <c r="T247" s="3">
        <f t="shared" si="10"/>
        <v>3.3283237980173963E-2</v>
      </c>
      <c r="U247" s="3">
        <f t="shared" si="11"/>
        <v>0</v>
      </c>
    </row>
    <row r="248" spans="1:21" x14ac:dyDescent="0.25">
      <c r="A248" s="3">
        <v>148835</v>
      </c>
      <c r="B248" s="3">
        <v>0</v>
      </c>
      <c r="C248" s="3">
        <v>11</v>
      </c>
      <c r="D248" s="3">
        <v>23.571428571428601</v>
      </c>
      <c r="E248" s="3">
        <v>28.1428571428571</v>
      </c>
      <c r="F248" s="3">
        <v>1</v>
      </c>
      <c r="G248" s="3">
        <v>0</v>
      </c>
      <c r="H248" s="3">
        <v>745</v>
      </c>
      <c r="I248" s="3">
        <v>0</v>
      </c>
      <c r="J248" s="3">
        <v>106</v>
      </c>
      <c r="K248" s="3">
        <v>298</v>
      </c>
      <c r="L248" s="3">
        <v>435</v>
      </c>
      <c r="M248" s="3">
        <v>199</v>
      </c>
      <c r="N248" s="3">
        <v>0</v>
      </c>
      <c r="O248" s="3">
        <v>1248</v>
      </c>
      <c r="P248" s="3">
        <v>0</v>
      </c>
      <c r="Q248" s="3">
        <v>126</v>
      </c>
      <c r="R248" s="3">
        <v>10</v>
      </c>
      <c r="S248" s="3">
        <f t="shared" si="9"/>
        <v>-1.9144707385621997</v>
      </c>
      <c r="T248" s="3">
        <f t="shared" si="10"/>
        <v>0.1284794205273817</v>
      </c>
      <c r="U248" s="3">
        <f t="shared" si="11"/>
        <v>0</v>
      </c>
    </row>
    <row r="249" spans="1:21" x14ac:dyDescent="0.25">
      <c r="A249" s="3">
        <v>261511</v>
      </c>
      <c r="B249" s="3">
        <v>0</v>
      </c>
      <c r="C249" s="3">
        <v>7</v>
      </c>
      <c r="D249" s="3">
        <v>26</v>
      </c>
      <c r="E249" s="3">
        <v>30</v>
      </c>
      <c r="F249" s="3">
        <v>1</v>
      </c>
      <c r="G249" s="3">
        <v>0</v>
      </c>
      <c r="H249" s="3">
        <v>455</v>
      </c>
      <c r="I249" s="3">
        <v>0</v>
      </c>
      <c r="J249" s="3">
        <v>20</v>
      </c>
      <c r="K249" s="3">
        <v>28</v>
      </c>
      <c r="L249" s="3">
        <v>191</v>
      </c>
      <c r="M249" s="3">
        <v>229</v>
      </c>
      <c r="N249" s="3">
        <v>0</v>
      </c>
      <c r="O249" s="3">
        <v>920</v>
      </c>
      <c r="P249" s="3">
        <v>0</v>
      </c>
      <c r="Q249" s="3">
        <v>134</v>
      </c>
      <c r="R249" s="3">
        <v>4</v>
      </c>
      <c r="S249" s="3">
        <f t="shared" si="9"/>
        <v>-1.9442077400751414</v>
      </c>
      <c r="T249" s="3">
        <f t="shared" si="10"/>
        <v>0.12518631988444867</v>
      </c>
      <c r="U249" s="3">
        <f t="shared" si="11"/>
        <v>0</v>
      </c>
    </row>
    <row r="250" spans="1:21" x14ac:dyDescent="0.25">
      <c r="A250" s="3">
        <v>179144</v>
      </c>
      <c r="B250" s="3">
        <v>0</v>
      </c>
      <c r="C250" s="3">
        <v>1</v>
      </c>
      <c r="D250" s="3">
        <v>0</v>
      </c>
      <c r="E250" s="3">
        <v>26.1428571428571</v>
      </c>
      <c r="F250" s="3">
        <v>0</v>
      </c>
      <c r="G250" s="3">
        <v>0</v>
      </c>
      <c r="H250" s="3">
        <v>87</v>
      </c>
      <c r="I250" s="3">
        <v>0</v>
      </c>
      <c r="J250" s="3">
        <v>0</v>
      </c>
      <c r="K250" s="3">
        <v>0</v>
      </c>
      <c r="L250" s="3">
        <v>41</v>
      </c>
      <c r="M250" s="3">
        <v>4</v>
      </c>
      <c r="N250" s="3">
        <v>0</v>
      </c>
      <c r="O250" s="3">
        <v>203</v>
      </c>
      <c r="P250" s="3">
        <v>0</v>
      </c>
      <c r="Q250" s="3">
        <v>72</v>
      </c>
      <c r="R250" s="3">
        <v>8</v>
      </c>
      <c r="S250" s="3">
        <f t="shared" si="9"/>
        <v>1.8943663869031506</v>
      </c>
      <c r="T250" s="3">
        <f t="shared" si="10"/>
        <v>0.86925258208898226</v>
      </c>
      <c r="U250" s="3">
        <f t="shared" si="11"/>
        <v>1</v>
      </c>
    </row>
    <row r="251" spans="1:21" x14ac:dyDescent="0.25">
      <c r="A251" s="3">
        <v>255894</v>
      </c>
      <c r="B251" s="3">
        <v>1</v>
      </c>
      <c r="C251" s="3">
        <v>1</v>
      </c>
      <c r="D251" s="3">
        <v>0</v>
      </c>
      <c r="E251" s="3">
        <v>19.571428571428601</v>
      </c>
      <c r="F251" s="3">
        <v>1</v>
      </c>
      <c r="G251" s="3">
        <v>0</v>
      </c>
      <c r="H251" s="3">
        <v>77</v>
      </c>
      <c r="I251" s="3">
        <v>0</v>
      </c>
      <c r="J251" s="3">
        <v>0</v>
      </c>
      <c r="K251" s="3">
        <v>14</v>
      </c>
      <c r="L251" s="3">
        <v>82</v>
      </c>
      <c r="M251" s="3">
        <v>11</v>
      </c>
      <c r="N251" s="3">
        <v>0</v>
      </c>
      <c r="O251" s="3">
        <v>139</v>
      </c>
      <c r="P251" s="3">
        <v>0</v>
      </c>
      <c r="Q251" s="3">
        <v>0</v>
      </c>
      <c r="R251" s="3">
        <v>6</v>
      </c>
      <c r="S251" s="3">
        <f t="shared" si="9"/>
        <v>1.1528894619777361</v>
      </c>
      <c r="T251" s="3">
        <f t="shared" si="10"/>
        <v>0.76003829316150773</v>
      </c>
      <c r="U251" s="3">
        <f t="shared" si="11"/>
        <v>1</v>
      </c>
    </row>
    <row r="252" spans="1:21" x14ac:dyDescent="0.25">
      <c r="A252" s="3">
        <v>83797</v>
      </c>
      <c r="B252" s="3">
        <v>0</v>
      </c>
      <c r="C252" s="3">
        <v>5</v>
      </c>
      <c r="D252" s="3">
        <v>24.571428571428601</v>
      </c>
      <c r="E252" s="3">
        <v>26.571428571428601</v>
      </c>
      <c r="F252" s="3">
        <v>0</v>
      </c>
      <c r="G252" s="3">
        <v>0</v>
      </c>
      <c r="H252" s="3">
        <v>357</v>
      </c>
      <c r="I252" s="3">
        <v>0</v>
      </c>
      <c r="J252" s="3">
        <v>0</v>
      </c>
      <c r="K252" s="3">
        <v>0</v>
      </c>
      <c r="L252" s="3">
        <v>0</v>
      </c>
      <c r="M252" s="3">
        <v>0</v>
      </c>
      <c r="N252" s="3">
        <v>0</v>
      </c>
      <c r="O252" s="3">
        <v>1190</v>
      </c>
      <c r="P252" s="3">
        <v>0</v>
      </c>
      <c r="Q252" s="3">
        <v>0</v>
      </c>
      <c r="R252" s="3">
        <v>10</v>
      </c>
      <c r="S252" s="3">
        <f t="shared" si="9"/>
        <v>-1.4540758464543651</v>
      </c>
      <c r="T252" s="3">
        <f t="shared" si="10"/>
        <v>0.18937508172260092</v>
      </c>
      <c r="U252" s="3">
        <f t="shared" si="11"/>
        <v>0</v>
      </c>
    </row>
    <row r="253" spans="1:21" x14ac:dyDescent="0.25">
      <c r="A253" s="3">
        <v>17898</v>
      </c>
      <c r="B253" s="3">
        <v>1</v>
      </c>
      <c r="C253" s="3">
        <v>3</v>
      </c>
      <c r="D253" s="3">
        <v>14.8571428571429</v>
      </c>
      <c r="E253" s="3">
        <v>29.285714285714299</v>
      </c>
      <c r="F253" s="3">
        <v>0</v>
      </c>
      <c r="G253" s="3">
        <v>0</v>
      </c>
      <c r="H253" s="3">
        <v>391</v>
      </c>
      <c r="I253" s="3">
        <v>0</v>
      </c>
      <c r="J253" s="3">
        <v>0</v>
      </c>
      <c r="K253" s="3">
        <v>0</v>
      </c>
      <c r="L253" s="3">
        <v>23</v>
      </c>
      <c r="M253" s="3">
        <v>0</v>
      </c>
      <c r="N253" s="3">
        <v>7</v>
      </c>
      <c r="O253" s="3">
        <v>1268</v>
      </c>
      <c r="P253" s="3">
        <v>0</v>
      </c>
      <c r="Q253" s="3">
        <v>0</v>
      </c>
      <c r="R253" s="3">
        <v>1</v>
      </c>
      <c r="S253" s="3">
        <f t="shared" si="9"/>
        <v>-0.11848395121790656</v>
      </c>
      <c r="T253" s="3">
        <f t="shared" si="10"/>
        <v>0.47041361633902451</v>
      </c>
      <c r="U253" s="3">
        <f t="shared" si="11"/>
        <v>0</v>
      </c>
    </row>
    <row r="254" spans="1:21" x14ac:dyDescent="0.25">
      <c r="A254" s="3">
        <v>204947</v>
      </c>
      <c r="B254" s="3">
        <v>1</v>
      </c>
      <c r="C254" s="3">
        <v>1</v>
      </c>
      <c r="D254" s="3">
        <v>0</v>
      </c>
      <c r="E254" s="3">
        <v>24.1428571428571</v>
      </c>
      <c r="F254" s="3">
        <v>0</v>
      </c>
      <c r="G254" s="3">
        <v>0</v>
      </c>
      <c r="H254" s="3">
        <v>96</v>
      </c>
      <c r="I254" s="3">
        <v>0</v>
      </c>
      <c r="J254" s="3">
        <v>9</v>
      </c>
      <c r="K254" s="3">
        <v>0</v>
      </c>
      <c r="L254" s="3">
        <v>45</v>
      </c>
      <c r="M254" s="3">
        <v>0</v>
      </c>
      <c r="N254" s="3">
        <v>0</v>
      </c>
      <c r="O254" s="3">
        <v>263</v>
      </c>
      <c r="P254" s="3">
        <v>0</v>
      </c>
      <c r="Q254" s="3">
        <v>0</v>
      </c>
      <c r="R254" s="3">
        <v>2</v>
      </c>
      <c r="S254" s="3">
        <f t="shared" si="9"/>
        <v>1.8176928383696798</v>
      </c>
      <c r="T254" s="3">
        <f t="shared" si="10"/>
        <v>0.8602890555745365</v>
      </c>
      <c r="U254" s="3">
        <f t="shared" si="11"/>
        <v>1</v>
      </c>
    </row>
    <row r="255" spans="1:21" x14ac:dyDescent="0.25">
      <c r="A255" s="3">
        <v>109208</v>
      </c>
      <c r="B255" s="3">
        <v>1</v>
      </c>
      <c r="C255" s="3">
        <v>5</v>
      </c>
      <c r="D255" s="3">
        <v>13.1428571428571</v>
      </c>
      <c r="E255" s="3">
        <v>24.285714285714299</v>
      </c>
      <c r="F255" s="3">
        <v>0</v>
      </c>
      <c r="G255" s="3">
        <v>0</v>
      </c>
      <c r="H255" s="3">
        <v>135</v>
      </c>
      <c r="I255" s="3">
        <v>0</v>
      </c>
      <c r="J255" s="3">
        <v>2</v>
      </c>
      <c r="K255" s="3">
        <v>13</v>
      </c>
      <c r="L255" s="3">
        <v>75</v>
      </c>
      <c r="M255" s="3">
        <v>34</v>
      </c>
      <c r="N255" s="3">
        <v>3</v>
      </c>
      <c r="O255" s="3">
        <v>299</v>
      </c>
      <c r="P255" s="3">
        <v>0</v>
      </c>
      <c r="Q255" s="3">
        <v>11</v>
      </c>
      <c r="R255" s="3">
        <v>9</v>
      </c>
      <c r="S255" s="3">
        <f t="shared" si="9"/>
        <v>0.20260658748036464</v>
      </c>
      <c r="T255" s="3">
        <f t="shared" si="10"/>
        <v>0.55047908675187507</v>
      </c>
      <c r="U255" s="3">
        <f t="shared" si="11"/>
        <v>1</v>
      </c>
    </row>
    <row r="256" spans="1:21" x14ac:dyDescent="0.25">
      <c r="A256" s="3">
        <v>251049</v>
      </c>
      <c r="B256" s="3">
        <v>0</v>
      </c>
      <c r="C256" s="3">
        <v>4</v>
      </c>
      <c r="D256" s="3">
        <v>11.1428571428571</v>
      </c>
      <c r="E256" s="3">
        <v>29.285714285714299</v>
      </c>
      <c r="F256" s="3">
        <v>1</v>
      </c>
      <c r="G256" s="3">
        <v>0</v>
      </c>
      <c r="H256" s="3">
        <v>210</v>
      </c>
      <c r="I256" s="3">
        <v>0</v>
      </c>
      <c r="J256" s="3">
        <v>21</v>
      </c>
      <c r="K256" s="3">
        <v>32</v>
      </c>
      <c r="L256" s="3">
        <v>181</v>
      </c>
      <c r="M256" s="3">
        <v>100</v>
      </c>
      <c r="N256" s="3">
        <v>0</v>
      </c>
      <c r="O256" s="3">
        <v>310</v>
      </c>
      <c r="P256" s="3">
        <v>0</v>
      </c>
      <c r="Q256" s="3">
        <v>31</v>
      </c>
      <c r="R256" s="3">
        <v>8</v>
      </c>
      <c r="S256" s="3">
        <f t="shared" si="9"/>
        <v>0.11578249863504875</v>
      </c>
      <c r="T256" s="3">
        <f t="shared" si="10"/>
        <v>0.52891333185768785</v>
      </c>
      <c r="U256" s="3">
        <f t="shared" si="11"/>
        <v>1</v>
      </c>
    </row>
    <row r="257" spans="1:21" x14ac:dyDescent="0.25">
      <c r="A257" s="3">
        <v>55681</v>
      </c>
      <c r="B257" s="3">
        <v>0</v>
      </c>
      <c r="C257" s="3">
        <v>1</v>
      </c>
      <c r="D257" s="3">
        <v>0</v>
      </c>
      <c r="E257" s="3">
        <v>26.714285714285701</v>
      </c>
      <c r="F257" s="3">
        <v>0</v>
      </c>
      <c r="G257" s="3">
        <v>0</v>
      </c>
      <c r="H257" s="3">
        <v>19</v>
      </c>
      <c r="I257" s="3">
        <v>0</v>
      </c>
      <c r="J257" s="3">
        <v>4</v>
      </c>
      <c r="K257" s="3">
        <v>0</v>
      </c>
      <c r="L257" s="3">
        <v>0</v>
      </c>
      <c r="M257" s="3">
        <v>0</v>
      </c>
      <c r="N257" s="3">
        <v>0</v>
      </c>
      <c r="O257" s="3">
        <v>37</v>
      </c>
      <c r="P257" s="3">
        <v>19</v>
      </c>
      <c r="Q257" s="3">
        <v>0</v>
      </c>
      <c r="R257" s="3">
        <v>6</v>
      </c>
      <c r="S257" s="3">
        <f t="shared" si="9"/>
        <v>2.0088210847345689</v>
      </c>
      <c r="T257" s="3">
        <f t="shared" si="10"/>
        <v>0.88172012873852235</v>
      </c>
      <c r="U257" s="3">
        <f t="shared" si="11"/>
        <v>1</v>
      </c>
    </row>
    <row r="258" spans="1:21" x14ac:dyDescent="0.25">
      <c r="A258" s="3">
        <v>12336</v>
      </c>
      <c r="B258" s="3">
        <v>1</v>
      </c>
      <c r="C258" s="3">
        <v>1</v>
      </c>
      <c r="D258" s="3">
        <v>0</v>
      </c>
      <c r="E258" s="3">
        <v>20.1428571428571</v>
      </c>
      <c r="F258" s="3">
        <v>0</v>
      </c>
      <c r="G258" s="3">
        <v>0</v>
      </c>
      <c r="H258" s="3">
        <v>36</v>
      </c>
      <c r="I258" s="3">
        <v>0</v>
      </c>
      <c r="J258" s="3">
        <v>4</v>
      </c>
      <c r="K258" s="3">
        <v>0</v>
      </c>
      <c r="L258" s="3">
        <v>12</v>
      </c>
      <c r="M258" s="3">
        <v>33</v>
      </c>
      <c r="N258" s="3">
        <v>0</v>
      </c>
      <c r="O258" s="3">
        <v>62</v>
      </c>
      <c r="P258" s="3">
        <v>0</v>
      </c>
      <c r="Q258" s="3">
        <v>0</v>
      </c>
      <c r="R258" s="3">
        <v>7</v>
      </c>
      <c r="S258" s="3">
        <f t="shared" si="9"/>
        <v>1.7778583836807391</v>
      </c>
      <c r="T258" s="3">
        <f t="shared" si="10"/>
        <v>0.8554322181855506</v>
      </c>
      <c r="U258" s="3">
        <f t="shared" si="11"/>
        <v>1</v>
      </c>
    </row>
    <row r="259" spans="1:21" x14ac:dyDescent="0.25">
      <c r="A259" s="3">
        <v>247087</v>
      </c>
      <c r="B259" s="3">
        <v>1</v>
      </c>
      <c r="C259" s="3">
        <v>1</v>
      </c>
      <c r="D259" s="3">
        <v>0</v>
      </c>
      <c r="E259" s="3">
        <v>21.571428571428601</v>
      </c>
      <c r="F259" s="3">
        <v>0</v>
      </c>
      <c r="G259" s="3">
        <v>0</v>
      </c>
      <c r="H259" s="3">
        <v>159</v>
      </c>
      <c r="I259" s="3">
        <v>0</v>
      </c>
      <c r="J259" s="3">
        <v>0</v>
      </c>
      <c r="K259" s="3">
        <v>0</v>
      </c>
      <c r="L259" s="3">
        <v>0</v>
      </c>
      <c r="M259" s="3">
        <v>25</v>
      </c>
      <c r="N259" s="3">
        <v>0</v>
      </c>
      <c r="O259" s="3">
        <v>502</v>
      </c>
      <c r="P259" s="3">
        <v>0</v>
      </c>
      <c r="Q259" s="3">
        <v>0</v>
      </c>
      <c r="R259" s="3">
        <v>6</v>
      </c>
      <c r="S259" s="3">
        <f t="shared" si="9"/>
        <v>1.5697768585578391</v>
      </c>
      <c r="T259" s="3">
        <f t="shared" si="10"/>
        <v>0.82775179536262122</v>
      </c>
      <c r="U259" s="3">
        <f t="shared" si="11"/>
        <v>1</v>
      </c>
    </row>
    <row r="260" spans="1:21" x14ac:dyDescent="0.25">
      <c r="A260" s="3">
        <v>75937</v>
      </c>
      <c r="B260" s="3">
        <v>0</v>
      </c>
      <c r="C260" s="3">
        <v>1</v>
      </c>
      <c r="D260" s="3">
        <v>0</v>
      </c>
      <c r="E260" s="3">
        <v>22.1428571428571</v>
      </c>
      <c r="F260" s="3">
        <v>1</v>
      </c>
      <c r="G260" s="3">
        <v>0</v>
      </c>
      <c r="H260" s="3">
        <v>60</v>
      </c>
      <c r="I260" s="3">
        <v>0</v>
      </c>
      <c r="J260" s="3">
        <v>0</v>
      </c>
      <c r="K260" s="3">
        <v>2</v>
      </c>
      <c r="L260" s="3">
        <v>50</v>
      </c>
      <c r="M260" s="3">
        <v>26</v>
      </c>
      <c r="N260" s="3">
        <v>0</v>
      </c>
      <c r="O260" s="3">
        <v>85</v>
      </c>
      <c r="P260" s="3">
        <v>12</v>
      </c>
      <c r="Q260" s="3">
        <v>28</v>
      </c>
      <c r="R260" s="3">
        <v>4</v>
      </c>
      <c r="S260" s="3">
        <f t="shared" si="9"/>
        <v>1.2899511546533473</v>
      </c>
      <c r="T260" s="3">
        <f t="shared" si="10"/>
        <v>0.78413892148105191</v>
      </c>
      <c r="U260" s="3">
        <f t="shared" si="11"/>
        <v>1</v>
      </c>
    </row>
    <row r="261" spans="1:21" x14ac:dyDescent="0.25">
      <c r="A261" s="3">
        <v>25489</v>
      </c>
      <c r="B261" s="3">
        <v>0</v>
      </c>
      <c r="C261" s="3">
        <v>12</v>
      </c>
      <c r="D261" s="3">
        <v>15</v>
      </c>
      <c r="E261" s="3">
        <v>28.285714285714299</v>
      </c>
      <c r="F261" s="3">
        <v>0</v>
      </c>
      <c r="G261" s="3">
        <v>0</v>
      </c>
      <c r="H261" s="3">
        <v>614</v>
      </c>
      <c r="I261" s="3">
        <v>0</v>
      </c>
      <c r="J261" s="3">
        <v>91</v>
      </c>
      <c r="K261" s="3">
        <v>37</v>
      </c>
      <c r="L261" s="3">
        <v>528</v>
      </c>
      <c r="M261" s="3">
        <v>51</v>
      </c>
      <c r="N261" s="3">
        <v>6</v>
      </c>
      <c r="O261" s="3">
        <v>1239</v>
      </c>
      <c r="P261" s="3">
        <v>0</v>
      </c>
      <c r="Q261" s="3">
        <v>61</v>
      </c>
      <c r="R261" s="3">
        <v>10</v>
      </c>
      <c r="S261" s="3">
        <f t="shared" si="9"/>
        <v>-0.60507039704168886</v>
      </c>
      <c r="T261" s="3">
        <f t="shared" si="10"/>
        <v>0.35318452540838319</v>
      </c>
      <c r="U261" s="3">
        <f t="shared" si="11"/>
        <v>0</v>
      </c>
    </row>
    <row r="262" spans="1:21" x14ac:dyDescent="0.25">
      <c r="A262" s="3">
        <v>192949</v>
      </c>
      <c r="B262" s="3">
        <v>0</v>
      </c>
      <c r="C262" s="3">
        <v>13</v>
      </c>
      <c r="D262" s="3">
        <v>28</v>
      </c>
      <c r="E262" s="3">
        <v>29.1428571428571</v>
      </c>
      <c r="F262" s="3">
        <v>1</v>
      </c>
      <c r="G262" s="3">
        <v>0</v>
      </c>
      <c r="H262" s="3">
        <v>895</v>
      </c>
      <c r="I262" s="3">
        <v>0</v>
      </c>
      <c r="J262" s="3">
        <v>168</v>
      </c>
      <c r="K262" s="3">
        <v>0</v>
      </c>
      <c r="L262" s="3">
        <v>643</v>
      </c>
      <c r="M262" s="3">
        <v>7</v>
      </c>
      <c r="N262" s="3">
        <v>0</v>
      </c>
      <c r="O262" s="3">
        <v>1840</v>
      </c>
      <c r="P262" s="3">
        <v>103</v>
      </c>
      <c r="Q262" s="3">
        <v>287</v>
      </c>
      <c r="R262" s="3">
        <v>8</v>
      </c>
      <c r="S262" s="3">
        <f t="shared" si="9"/>
        <v>-2.8450704648356853</v>
      </c>
      <c r="T262" s="3">
        <f t="shared" si="10"/>
        <v>5.4936691236370454E-2</v>
      </c>
      <c r="U262" s="3">
        <f t="shared" si="11"/>
        <v>0</v>
      </c>
    </row>
    <row r="263" spans="1:21" x14ac:dyDescent="0.25">
      <c r="A263" s="3">
        <v>122660</v>
      </c>
      <c r="B263" s="3">
        <v>0</v>
      </c>
      <c r="C263" s="3">
        <v>15</v>
      </c>
      <c r="D263" s="3">
        <v>29</v>
      </c>
      <c r="E263" s="3">
        <v>30.285714285714299</v>
      </c>
      <c r="F263" s="3">
        <v>0</v>
      </c>
      <c r="G263" s="3">
        <v>1</v>
      </c>
      <c r="H263" s="3">
        <v>1077</v>
      </c>
      <c r="I263" s="3">
        <v>0</v>
      </c>
      <c r="J263" s="3">
        <v>44</v>
      </c>
      <c r="K263" s="3">
        <v>84</v>
      </c>
      <c r="L263" s="3">
        <v>998</v>
      </c>
      <c r="M263" s="3">
        <v>127</v>
      </c>
      <c r="N263" s="3">
        <v>9</v>
      </c>
      <c r="O263" s="3">
        <v>2186</v>
      </c>
      <c r="P263" s="3">
        <v>24</v>
      </c>
      <c r="Q263" s="3">
        <v>0</v>
      </c>
      <c r="R263" s="3">
        <v>8</v>
      </c>
      <c r="S263" s="3">
        <f t="shared" si="9"/>
        <v>-2.5604505265650772</v>
      </c>
      <c r="T263" s="3">
        <f t="shared" si="10"/>
        <v>7.1727539200405643E-2</v>
      </c>
      <c r="U263" s="3">
        <f t="shared" si="11"/>
        <v>0</v>
      </c>
    </row>
    <row r="264" spans="1:21" x14ac:dyDescent="0.25">
      <c r="A264" s="3">
        <v>106792</v>
      </c>
      <c r="B264" s="3">
        <v>1</v>
      </c>
      <c r="C264" s="3">
        <v>2</v>
      </c>
      <c r="D264" s="3">
        <v>2</v>
      </c>
      <c r="E264" s="3">
        <v>26.714285714285701</v>
      </c>
      <c r="F264" s="3">
        <v>0</v>
      </c>
      <c r="G264" s="3">
        <v>0</v>
      </c>
      <c r="H264" s="3">
        <v>206</v>
      </c>
      <c r="I264" s="3">
        <v>0</v>
      </c>
      <c r="J264" s="3">
        <v>8</v>
      </c>
      <c r="K264" s="3">
        <v>12</v>
      </c>
      <c r="L264" s="3">
        <v>133</v>
      </c>
      <c r="M264" s="3">
        <v>151</v>
      </c>
      <c r="N264" s="3">
        <v>0</v>
      </c>
      <c r="O264" s="3">
        <v>295</v>
      </c>
      <c r="P264" s="3">
        <v>0</v>
      </c>
      <c r="Q264" s="3">
        <v>96</v>
      </c>
      <c r="R264" s="3">
        <v>1</v>
      </c>
      <c r="S264" s="3">
        <f t="shared" ref="S264:S327" si="12">$B$3+SUMPRODUCT(C$3:R$3,C264:R264)</f>
        <v>1.6542480556933485</v>
      </c>
      <c r="T264" s="3">
        <f t="shared" ref="T264:T327" si="13">EXP(S264)/(1+EXP(S264))</f>
        <v>0.8394643610663266</v>
      </c>
      <c r="U264" s="3">
        <f t="shared" ref="U264:U327" si="14">IF(T264&gt;0.5,1,0)</f>
        <v>1</v>
      </c>
    </row>
    <row r="265" spans="1:21" x14ac:dyDescent="0.25">
      <c r="A265" s="3">
        <v>151759</v>
      </c>
      <c r="B265" s="3">
        <v>1</v>
      </c>
      <c r="C265" s="3">
        <v>1</v>
      </c>
      <c r="D265" s="3">
        <v>0</v>
      </c>
      <c r="E265" s="3">
        <v>29.571428571428601</v>
      </c>
      <c r="F265" s="3">
        <v>0</v>
      </c>
      <c r="G265" s="3">
        <v>0</v>
      </c>
      <c r="H265" s="3">
        <v>58</v>
      </c>
      <c r="I265" s="3">
        <v>0</v>
      </c>
      <c r="J265" s="3">
        <v>0</v>
      </c>
      <c r="K265" s="3">
        <v>1</v>
      </c>
      <c r="L265" s="3">
        <v>31</v>
      </c>
      <c r="M265" s="3">
        <v>0</v>
      </c>
      <c r="N265" s="3">
        <v>50</v>
      </c>
      <c r="O265" s="3">
        <v>78</v>
      </c>
      <c r="P265" s="3">
        <v>0</v>
      </c>
      <c r="Q265" s="3">
        <v>13</v>
      </c>
      <c r="R265" s="3">
        <v>8</v>
      </c>
      <c r="S265" s="3">
        <f t="shared" si="12"/>
        <v>2.0841785393232293</v>
      </c>
      <c r="T265" s="3">
        <f t="shared" si="13"/>
        <v>0.88935587936089766</v>
      </c>
      <c r="U265" s="3">
        <f t="shared" si="14"/>
        <v>1</v>
      </c>
    </row>
    <row r="266" spans="1:21" x14ac:dyDescent="0.25">
      <c r="A266" s="3">
        <v>186308</v>
      </c>
      <c r="B266" s="3">
        <v>0</v>
      </c>
      <c r="C266" s="3">
        <v>5</v>
      </c>
      <c r="D266" s="3">
        <v>28.1428571428571</v>
      </c>
      <c r="E266" s="3">
        <v>29.1428571428571</v>
      </c>
      <c r="F266" s="3">
        <v>0</v>
      </c>
      <c r="G266" s="3">
        <v>1</v>
      </c>
      <c r="H266" s="3">
        <v>186</v>
      </c>
      <c r="I266" s="3">
        <v>0</v>
      </c>
      <c r="J266" s="3">
        <v>6</v>
      </c>
      <c r="K266" s="3">
        <v>37</v>
      </c>
      <c r="L266" s="3">
        <v>80</v>
      </c>
      <c r="M266" s="3">
        <v>209</v>
      </c>
      <c r="N266" s="3">
        <v>0</v>
      </c>
      <c r="O266" s="3">
        <v>233</v>
      </c>
      <c r="P266" s="3">
        <v>0</v>
      </c>
      <c r="Q266" s="3">
        <v>13</v>
      </c>
      <c r="R266" s="3">
        <v>6</v>
      </c>
      <c r="S266" s="3">
        <f t="shared" si="12"/>
        <v>-1.269910099670797</v>
      </c>
      <c r="T266" s="3">
        <f t="shared" si="13"/>
        <v>0.2192726419301412</v>
      </c>
      <c r="U266" s="3">
        <f t="shared" si="14"/>
        <v>0</v>
      </c>
    </row>
    <row r="267" spans="1:21" x14ac:dyDescent="0.25">
      <c r="A267" s="3">
        <v>97468</v>
      </c>
      <c r="B267" s="3">
        <v>0</v>
      </c>
      <c r="C267" s="3">
        <v>22</v>
      </c>
      <c r="D267" s="3">
        <v>29.285714285714299</v>
      </c>
      <c r="E267" s="3">
        <v>29.571428571428601</v>
      </c>
      <c r="F267" s="3">
        <v>1</v>
      </c>
      <c r="G267" s="3">
        <v>2</v>
      </c>
      <c r="H267" s="3">
        <v>645</v>
      </c>
      <c r="I267" s="3">
        <v>0</v>
      </c>
      <c r="J267" s="3">
        <v>93</v>
      </c>
      <c r="K267" s="3">
        <v>10</v>
      </c>
      <c r="L267" s="3">
        <v>693</v>
      </c>
      <c r="M267" s="3">
        <v>36</v>
      </c>
      <c r="N267" s="3">
        <v>0</v>
      </c>
      <c r="O267" s="3">
        <v>1221</v>
      </c>
      <c r="P267" s="3">
        <v>0</v>
      </c>
      <c r="Q267" s="3">
        <v>63</v>
      </c>
      <c r="R267" s="3">
        <v>6</v>
      </c>
      <c r="S267" s="3">
        <f t="shared" si="12"/>
        <v>-3.0191084144019484</v>
      </c>
      <c r="T267" s="3">
        <f t="shared" si="13"/>
        <v>4.6570046053447237E-2</v>
      </c>
      <c r="U267" s="3">
        <f t="shared" si="14"/>
        <v>0</v>
      </c>
    </row>
    <row r="268" spans="1:21" x14ac:dyDescent="0.25">
      <c r="A268" s="3">
        <v>160437</v>
      </c>
      <c r="B268" s="3">
        <v>1</v>
      </c>
      <c r="C268" s="3">
        <v>1</v>
      </c>
      <c r="D268" s="3">
        <v>0</v>
      </c>
      <c r="E268" s="3">
        <v>22.571428571428601</v>
      </c>
      <c r="F268" s="3">
        <v>0</v>
      </c>
      <c r="G268" s="3">
        <v>0</v>
      </c>
      <c r="H268" s="3">
        <v>67</v>
      </c>
      <c r="I268" s="3">
        <v>0</v>
      </c>
      <c r="J268" s="3">
        <v>4</v>
      </c>
      <c r="K268" s="3">
        <v>2</v>
      </c>
      <c r="L268" s="3">
        <v>29</v>
      </c>
      <c r="M268" s="3">
        <v>29</v>
      </c>
      <c r="N268" s="3">
        <v>0</v>
      </c>
      <c r="O268" s="3">
        <v>152</v>
      </c>
      <c r="P268" s="3">
        <v>0</v>
      </c>
      <c r="Q268" s="3">
        <v>0</v>
      </c>
      <c r="R268" s="3">
        <v>9</v>
      </c>
      <c r="S268" s="3">
        <f t="shared" si="12"/>
        <v>1.7519510853521518</v>
      </c>
      <c r="T268" s="3">
        <f t="shared" si="13"/>
        <v>0.85219872190328838</v>
      </c>
      <c r="U268" s="3">
        <f t="shared" si="14"/>
        <v>1</v>
      </c>
    </row>
    <row r="269" spans="1:21" x14ac:dyDescent="0.25">
      <c r="A269" s="3">
        <v>61973</v>
      </c>
      <c r="B269" s="3">
        <v>1</v>
      </c>
      <c r="C269" s="3">
        <v>1</v>
      </c>
      <c r="D269" s="3">
        <v>0</v>
      </c>
      <c r="E269" s="3">
        <v>18.428571428571399</v>
      </c>
      <c r="F269" s="3">
        <v>1</v>
      </c>
      <c r="G269" s="3">
        <v>0</v>
      </c>
      <c r="H269" s="3">
        <v>50</v>
      </c>
      <c r="I269" s="3">
        <v>0</v>
      </c>
      <c r="J269" s="3">
        <v>10</v>
      </c>
      <c r="K269" s="3">
        <v>0</v>
      </c>
      <c r="L269" s="3">
        <v>40</v>
      </c>
      <c r="M269" s="3">
        <v>45</v>
      </c>
      <c r="N269" s="3">
        <v>0</v>
      </c>
      <c r="O269" s="3">
        <v>57</v>
      </c>
      <c r="P269" s="3">
        <v>0</v>
      </c>
      <c r="Q269" s="3">
        <v>6</v>
      </c>
      <c r="R269" s="3">
        <v>6</v>
      </c>
      <c r="S269" s="3">
        <f t="shared" si="12"/>
        <v>1.1392785371101644</v>
      </c>
      <c r="T269" s="3">
        <f t="shared" si="13"/>
        <v>0.7575471529244977</v>
      </c>
      <c r="U269" s="3">
        <f t="shared" si="14"/>
        <v>1</v>
      </c>
    </row>
    <row r="270" spans="1:21" x14ac:dyDescent="0.25">
      <c r="A270" s="3">
        <v>74955</v>
      </c>
      <c r="B270" s="3">
        <v>0</v>
      </c>
      <c r="C270" s="3">
        <v>4</v>
      </c>
      <c r="D270" s="3">
        <v>5.4285714285714297</v>
      </c>
      <c r="E270" s="3">
        <v>29.571428571428601</v>
      </c>
      <c r="F270" s="3">
        <v>0</v>
      </c>
      <c r="G270" s="3">
        <v>0</v>
      </c>
      <c r="H270" s="3">
        <v>61</v>
      </c>
      <c r="I270" s="3">
        <v>0</v>
      </c>
      <c r="J270" s="3">
        <v>6</v>
      </c>
      <c r="K270" s="3">
        <v>29</v>
      </c>
      <c r="L270" s="3">
        <v>29</v>
      </c>
      <c r="M270" s="3">
        <v>12</v>
      </c>
      <c r="N270" s="3">
        <v>0</v>
      </c>
      <c r="O270" s="3">
        <v>112</v>
      </c>
      <c r="P270" s="3">
        <v>0</v>
      </c>
      <c r="Q270" s="3">
        <v>7</v>
      </c>
      <c r="R270" s="3">
        <v>9</v>
      </c>
      <c r="S270" s="3">
        <f t="shared" si="12"/>
        <v>1.3542890660580618</v>
      </c>
      <c r="T270" s="3">
        <f t="shared" si="13"/>
        <v>0.79482995344626428</v>
      </c>
      <c r="U270" s="3">
        <f t="shared" si="14"/>
        <v>1</v>
      </c>
    </row>
    <row r="271" spans="1:21" x14ac:dyDescent="0.25">
      <c r="A271" s="3">
        <v>87644</v>
      </c>
      <c r="B271" s="3">
        <v>0</v>
      </c>
      <c r="C271" s="3">
        <v>3</v>
      </c>
      <c r="D271" s="3">
        <v>4.1428571428571397</v>
      </c>
      <c r="E271" s="3">
        <v>29.1428571428571</v>
      </c>
      <c r="F271" s="3">
        <v>0</v>
      </c>
      <c r="G271" s="3">
        <v>0</v>
      </c>
      <c r="H271" s="3">
        <v>176</v>
      </c>
      <c r="I271" s="3">
        <v>0</v>
      </c>
      <c r="J271" s="3">
        <v>0</v>
      </c>
      <c r="K271" s="3">
        <v>44</v>
      </c>
      <c r="L271" s="3">
        <v>61</v>
      </c>
      <c r="M271" s="3">
        <v>130</v>
      </c>
      <c r="N271" s="3">
        <v>0</v>
      </c>
      <c r="O271" s="3">
        <v>250</v>
      </c>
      <c r="P271" s="3">
        <v>0</v>
      </c>
      <c r="Q271" s="3">
        <v>122</v>
      </c>
      <c r="R271" s="3">
        <v>10</v>
      </c>
      <c r="S271" s="3">
        <f t="shared" si="12"/>
        <v>1.491242031930937</v>
      </c>
      <c r="T271" s="3">
        <f t="shared" si="13"/>
        <v>0.81626462159323077</v>
      </c>
      <c r="U271" s="3">
        <f t="shared" si="14"/>
        <v>1</v>
      </c>
    </row>
    <row r="272" spans="1:21" x14ac:dyDescent="0.25">
      <c r="A272" s="3">
        <v>244208</v>
      </c>
      <c r="B272" s="3">
        <v>0</v>
      </c>
      <c r="C272" s="3">
        <v>5</v>
      </c>
      <c r="D272" s="3">
        <v>22</v>
      </c>
      <c r="E272" s="3">
        <v>29.714285714285701</v>
      </c>
      <c r="F272" s="3">
        <v>1</v>
      </c>
      <c r="G272" s="3">
        <v>1</v>
      </c>
      <c r="H272" s="3">
        <v>210</v>
      </c>
      <c r="I272" s="3">
        <v>0</v>
      </c>
      <c r="J272" s="3">
        <v>14</v>
      </c>
      <c r="K272" s="3">
        <v>8</v>
      </c>
      <c r="L272" s="3">
        <v>67</v>
      </c>
      <c r="M272" s="3">
        <v>82</v>
      </c>
      <c r="N272" s="3">
        <v>5</v>
      </c>
      <c r="O272" s="3">
        <v>413</v>
      </c>
      <c r="P272" s="3">
        <v>37</v>
      </c>
      <c r="Q272" s="3">
        <v>82</v>
      </c>
      <c r="R272" s="3">
        <v>9</v>
      </c>
      <c r="S272" s="3">
        <f t="shared" si="12"/>
        <v>-1.1399728029977763</v>
      </c>
      <c r="T272" s="3">
        <f t="shared" si="13"/>
        <v>0.24232535443363315</v>
      </c>
      <c r="U272" s="3">
        <f t="shared" si="14"/>
        <v>0</v>
      </c>
    </row>
    <row r="273" spans="1:21" x14ac:dyDescent="0.25">
      <c r="A273" s="3">
        <v>60029</v>
      </c>
      <c r="B273" s="3">
        <v>0</v>
      </c>
      <c r="C273" s="3">
        <v>25</v>
      </c>
      <c r="D273" s="3">
        <v>28.1428571428571</v>
      </c>
      <c r="E273" s="3">
        <v>30.285714285714299</v>
      </c>
      <c r="F273" s="3">
        <v>0</v>
      </c>
      <c r="G273" s="3">
        <v>2</v>
      </c>
      <c r="H273" s="3">
        <v>2680</v>
      </c>
      <c r="I273" s="3">
        <v>28</v>
      </c>
      <c r="J273" s="3">
        <v>343</v>
      </c>
      <c r="K273" s="3">
        <v>271</v>
      </c>
      <c r="L273" s="3">
        <v>1432</v>
      </c>
      <c r="M273" s="3">
        <v>1699</v>
      </c>
      <c r="N273" s="3">
        <v>45</v>
      </c>
      <c r="O273" s="3">
        <v>3674</v>
      </c>
      <c r="P273" s="3">
        <v>42</v>
      </c>
      <c r="Q273" s="3">
        <v>1709</v>
      </c>
      <c r="R273" s="3">
        <v>8</v>
      </c>
      <c r="S273" s="3">
        <f t="shared" si="12"/>
        <v>-3.1751525935398659</v>
      </c>
      <c r="T273" s="3">
        <f t="shared" si="13"/>
        <v>4.0111556294746303E-2</v>
      </c>
      <c r="U273" s="3">
        <f t="shared" si="14"/>
        <v>0</v>
      </c>
    </row>
    <row r="274" spans="1:21" x14ac:dyDescent="0.25">
      <c r="A274" s="3">
        <v>106315</v>
      </c>
      <c r="B274" s="3">
        <v>0</v>
      </c>
      <c r="C274" s="3">
        <v>2</v>
      </c>
      <c r="D274" s="3">
        <v>22.8571428571429</v>
      </c>
      <c r="E274" s="3">
        <v>28.714285714285701</v>
      </c>
      <c r="F274" s="3">
        <v>1</v>
      </c>
      <c r="G274" s="3">
        <v>0</v>
      </c>
      <c r="H274" s="3">
        <v>137</v>
      </c>
      <c r="I274" s="3">
        <v>0</v>
      </c>
      <c r="J274" s="3">
        <v>3</v>
      </c>
      <c r="K274" s="3">
        <v>21</v>
      </c>
      <c r="L274" s="3">
        <v>84</v>
      </c>
      <c r="M274" s="3">
        <v>26</v>
      </c>
      <c r="N274" s="3">
        <v>15</v>
      </c>
      <c r="O274" s="3">
        <v>277</v>
      </c>
      <c r="P274" s="3">
        <v>0</v>
      </c>
      <c r="Q274" s="3">
        <v>15</v>
      </c>
      <c r="R274" s="3">
        <v>9</v>
      </c>
      <c r="S274" s="3">
        <f t="shared" si="12"/>
        <v>-1.1550478557164066</v>
      </c>
      <c r="T274" s="3">
        <f t="shared" si="13"/>
        <v>0.23956827977220685</v>
      </c>
      <c r="U274" s="3">
        <f t="shared" si="14"/>
        <v>0</v>
      </c>
    </row>
    <row r="275" spans="1:21" x14ac:dyDescent="0.25">
      <c r="A275" s="3">
        <v>130540</v>
      </c>
      <c r="B275" s="3">
        <v>1</v>
      </c>
      <c r="C275" s="3">
        <v>1</v>
      </c>
      <c r="D275" s="3">
        <v>0</v>
      </c>
      <c r="E275" s="3">
        <v>25.571428571428601</v>
      </c>
      <c r="F275" s="3">
        <v>0</v>
      </c>
      <c r="G275" s="3">
        <v>0</v>
      </c>
      <c r="H275" s="3">
        <v>22</v>
      </c>
      <c r="I275" s="3">
        <v>0</v>
      </c>
      <c r="J275" s="3">
        <v>6</v>
      </c>
      <c r="K275" s="3">
        <v>2</v>
      </c>
      <c r="L275" s="3">
        <v>16</v>
      </c>
      <c r="M275" s="3">
        <v>0</v>
      </c>
      <c r="N275" s="3">
        <v>0</v>
      </c>
      <c r="O275" s="3">
        <v>36</v>
      </c>
      <c r="P275" s="3">
        <v>0</v>
      </c>
      <c r="Q275" s="3">
        <v>19</v>
      </c>
      <c r="R275" s="3">
        <v>4</v>
      </c>
      <c r="S275" s="3">
        <f t="shared" si="12"/>
        <v>2.0022984435098192</v>
      </c>
      <c r="T275" s="3">
        <f t="shared" si="13"/>
        <v>0.88103818866682271</v>
      </c>
      <c r="U275" s="3">
        <f t="shared" si="14"/>
        <v>1</v>
      </c>
    </row>
    <row r="276" spans="1:21" x14ac:dyDescent="0.25">
      <c r="A276" s="3">
        <v>208641</v>
      </c>
      <c r="B276" s="3">
        <v>1</v>
      </c>
      <c r="C276" s="3">
        <v>4</v>
      </c>
      <c r="D276" s="3">
        <v>6.1428571428571397</v>
      </c>
      <c r="E276" s="3">
        <v>24.714285714285701</v>
      </c>
      <c r="F276" s="3">
        <v>1</v>
      </c>
      <c r="G276" s="3">
        <v>1</v>
      </c>
      <c r="H276" s="3">
        <v>271</v>
      </c>
      <c r="I276" s="3">
        <v>0</v>
      </c>
      <c r="J276" s="3">
        <v>3</v>
      </c>
      <c r="K276" s="3">
        <v>79</v>
      </c>
      <c r="L276" s="3">
        <v>213</v>
      </c>
      <c r="M276" s="3">
        <v>168</v>
      </c>
      <c r="N276" s="3">
        <v>0</v>
      </c>
      <c r="O276" s="3">
        <v>379</v>
      </c>
      <c r="P276" s="3">
        <v>0</v>
      </c>
      <c r="Q276" s="3">
        <v>6</v>
      </c>
      <c r="R276" s="3">
        <v>3</v>
      </c>
      <c r="S276" s="3">
        <f t="shared" si="12"/>
        <v>0.49875043353975312</v>
      </c>
      <c r="T276" s="3">
        <f t="shared" si="13"/>
        <v>0.62216563354133814</v>
      </c>
      <c r="U276" s="3">
        <f t="shared" si="14"/>
        <v>1</v>
      </c>
    </row>
    <row r="277" spans="1:21" x14ac:dyDescent="0.25">
      <c r="A277" s="3">
        <v>262951</v>
      </c>
      <c r="B277" s="3">
        <v>0</v>
      </c>
      <c r="C277" s="3">
        <v>7</v>
      </c>
      <c r="D277" s="3">
        <v>19.285714285714299</v>
      </c>
      <c r="E277" s="3">
        <v>30</v>
      </c>
      <c r="F277" s="3">
        <v>0</v>
      </c>
      <c r="G277" s="3">
        <v>0</v>
      </c>
      <c r="H277" s="3">
        <v>402</v>
      </c>
      <c r="I277" s="3">
        <v>0</v>
      </c>
      <c r="J277" s="3">
        <v>0</v>
      </c>
      <c r="K277" s="3">
        <v>0</v>
      </c>
      <c r="L277" s="3">
        <v>50</v>
      </c>
      <c r="M277" s="3">
        <v>0</v>
      </c>
      <c r="N277" s="3">
        <v>13</v>
      </c>
      <c r="O277" s="3">
        <v>1267</v>
      </c>
      <c r="P277" s="3">
        <v>0</v>
      </c>
      <c r="Q277" s="3">
        <v>0</v>
      </c>
      <c r="R277" s="3">
        <v>10</v>
      </c>
      <c r="S277" s="3">
        <f t="shared" si="12"/>
        <v>-0.84417226846591031</v>
      </c>
      <c r="T277" s="3">
        <f t="shared" si="13"/>
        <v>0.30065678433674009</v>
      </c>
      <c r="U277" s="3">
        <f t="shared" si="14"/>
        <v>0</v>
      </c>
    </row>
    <row r="278" spans="1:21" x14ac:dyDescent="0.25">
      <c r="A278" s="3">
        <v>212851</v>
      </c>
      <c r="B278" s="3">
        <v>0</v>
      </c>
      <c r="C278" s="3">
        <v>29</v>
      </c>
      <c r="D278" s="3">
        <v>29</v>
      </c>
      <c r="E278" s="3">
        <v>29.714285714285701</v>
      </c>
      <c r="F278" s="3">
        <v>0</v>
      </c>
      <c r="G278" s="3">
        <v>0</v>
      </c>
      <c r="H278" s="3">
        <v>1395</v>
      </c>
      <c r="I278" s="3">
        <v>0</v>
      </c>
      <c r="J278" s="3">
        <v>102</v>
      </c>
      <c r="K278" s="3">
        <v>11</v>
      </c>
      <c r="L278" s="3">
        <v>783</v>
      </c>
      <c r="M278" s="3">
        <v>374</v>
      </c>
      <c r="N278" s="3">
        <v>2</v>
      </c>
      <c r="O278" s="3">
        <v>3056</v>
      </c>
      <c r="P278" s="3">
        <v>39</v>
      </c>
      <c r="Q278" s="3">
        <v>282</v>
      </c>
      <c r="R278" s="3">
        <v>3</v>
      </c>
      <c r="S278" s="3">
        <f t="shared" si="12"/>
        <v>-3.5457483876695717</v>
      </c>
      <c r="T278" s="3">
        <f t="shared" si="13"/>
        <v>2.8038206799655498E-2</v>
      </c>
      <c r="U278" s="3">
        <f t="shared" si="14"/>
        <v>0</v>
      </c>
    </row>
    <row r="279" spans="1:21" x14ac:dyDescent="0.25">
      <c r="A279" s="3">
        <v>147216</v>
      </c>
      <c r="B279" s="3">
        <v>0</v>
      </c>
      <c r="C279" s="3">
        <v>8</v>
      </c>
      <c r="D279" s="3">
        <v>29.1428571428571</v>
      </c>
      <c r="E279" s="3">
        <v>30.285714285714299</v>
      </c>
      <c r="F279" s="3">
        <v>1</v>
      </c>
      <c r="G279" s="3">
        <v>0</v>
      </c>
      <c r="H279" s="3">
        <v>507</v>
      </c>
      <c r="I279" s="3">
        <v>0</v>
      </c>
      <c r="J279" s="3">
        <v>0</v>
      </c>
      <c r="K279" s="3">
        <v>26</v>
      </c>
      <c r="L279" s="3">
        <v>421</v>
      </c>
      <c r="M279" s="3">
        <v>35</v>
      </c>
      <c r="N279" s="3">
        <v>0</v>
      </c>
      <c r="O279" s="3">
        <v>1169</v>
      </c>
      <c r="P279" s="3">
        <v>0</v>
      </c>
      <c r="Q279" s="3">
        <v>0</v>
      </c>
      <c r="R279" s="3">
        <v>2</v>
      </c>
      <c r="S279" s="3">
        <f t="shared" si="12"/>
        <v>-2.4309883441480347</v>
      </c>
      <c r="T279" s="3">
        <f t="shared" si="13"/>
        <v>8.083999797915066E-2</v>
      </c>
      <c r="U279" s="3">
        <f t="shared" si="14"/>
        <v>0</v>
      </c>
    </row>
    <row r="280" spans="1:21" x14ac:dyDescent="0.25">
      <c r="A280" s="3">
        <v>251276</v>
      </c>
      <c r="B280" s="3">
        <v>0</v>
      </c>
      <c r="C280" s="3">
        <v>22</v>
      </c>
      <c r="D280" s="3">
        <v>30</v>
      </c>
      <c r="E280" s="3">
        <v>30.285714285714299</v>
      </c>
      <c r="F280" s="3">
        <v>1</v>
      </c>
      <c r="G280" s="3">
        <v>3</v>
      </c>
      <c r="H280" s="3">
        <v>1577</v>
      </c>
      <c r="I280" s="3">
        <v>0</v>
      </c>
      <c r="J280" s="3">
        <v>378</v>
      </c>
      <c r="K280" s="3">
        <v>304</v>
      </c>
      <c r="L280" s="3">
        <v>1372</v>
      </c>
      <c r="M280" s="3">
        <v>473</v>
      </c>
      <c r="N280" s="3">
        <v>9</v>
      </c>
      <c r="O280" s="3">
        <v>2331</v>
      </c>
      <c r="P280" s="3">
        <v>0</v>
      </c>
      <c r="Q280" s="3">
        <v>236</v>
      </c>
      <c r="R280" s="3">
        <v>9</v>
      </c>
      <c r="S280" s="3">
        <f t="shared" si="12"/>
        <v>-3.3911404702344914</v>
      </c>
      <c r="T280" s="3">
        <f t="shared" si="13"/>
        <v>3.2573497114189956E-2</v>
      </c>
      <c r="U280" s="3">
        <f t="shared" si="14"/>
        <v>0</v>
      </c>
    </row>
    <row r="281" spans="1:21" x14ac:dyDescent="0.25">
      <c r="A281" s="3">
        <v>4560</v>
      </c>
      <c r="B281" s="3">
        <v>1</v>
      </c>
      <c r="C281" s="3">
        <v>25</v>
      </c>
      <c r="D281" s="3">
        <v>26.714285714285701</v>
      </c>
      <c r="E281" s="3">
        <v>30.285714285714299</v>
      </c>
      <c r="F281" s="3">
        <v>0</v>
      </c>
      <c r="G281" s="3">
        <v>1</v>
      </c>
      <c r="H281" s="3">
        <v>1618</v>
      </c>
      <c r="I281" s="3">
        <v>0</v>
      </c>
      <c r="J281" s="3">
        <v>45</v>
      </c>
      <c r="K281" s="3">
        <v>185</v>
      </c>
      <c r="L281" s="3">
        <v>1200</v>
      </c>
      <c r="M281" s="3">
        <v>399</v>
      </c>
      <c r="N281" s="3">
        <v>54</v>
      </c>
      <c r="O281" s="3">
        <v>3155</v>
      </c>
      <c r="P281" s="3">
        <v>0</v>
      </c>
      <c r="Q281" s="3">
        <v>263</v>
      </c>
      <c r="R281" s="3">
        <v>5</v>
      </c>
      <c r="S281" s="3">
        <f t="shared" si="12"/>
        <v>-3.0472649678629722</v>
      </c>
      <c r="T281" s="3">
        <f t="shared" si="13"/>
        <v>4.5335699606515893E-2</v>
      </c>
      <c r="U281" s="3">
        <f t="shared" si="14"/>
        <v>0</v>
      </c>
    </row>
    <row r="282" spans="1:21" x14ac:dyDescent="0.25">
      <c r="A282" s="3">
        <v>224784</v>
      </c>
      <c r="B282" s="3">
        <v>0</v>
      </c>
      <c r="C282" s="3">
        <v>10</v>
      </c>
      <c r="D282" s="3">
        <v>27</v>
      </c>
      <c r="E282" s="3">
        <v>30.1428571428571</v>
      </c>
      <c r="F282" s="3">
        <v>1</v>
      </c>
      <c r="G282" s="3">
        <v>0</v>
      </c>
      <c r="H282" s="3">
        <v>859</v>
      </c>
      <c r="I282" s="3">
        <v>0</v>
      </c>
      <c r="J282" s="3">
        <v>124</v>
      </c>
      <c r="K282" s="3">
        <v>0</v>
      </c>
      <c r="L282" s="3">
        <v>482</v>
      </c>
      <c r="M282" s="3">
        <v>0</v>
      </c>
      <c r="N282" s="3">
        <v>3</v>
      </c>
      <c r="O282" s="3">
        <v>1757</v>
      </c>
      <c r="P282" s="3">
        <v>0</v>
      </c>
      <c r="Q282" s="3">
        <v>849</v>
      </c>
      <c r="R282" s="3">
        <v>9</v>
      </c>
      <c r="S282" s="3">
        <f t="shared" si="12"/>
        <v>-2.3954736282357301</v>
      </c>
      <c r="T282" s="3">
        <f t="shared" si="13"/>
        <v>8.3518506823753655E-2</v>
      </c>
      <c r="U282" s="3">
        <f t="shared" si="14"/>
        <v>0</v>
      </c>
    </row>
    <row r="283" spans="1:21" x14ac:dyDescent="0.25">
      <c r="A283" s="3">
        <v>125515</v>
      </c>
      <c r="B283" s="3">
        <v>0</v>
      </c>
      <c r="C283" s="3">
        <v>1</v>
      </c>
      <c r="D283" s="3">
        <v>0</v>
      </c>
      <c r="E283" s="3">
        <v>21.714285714285701</v>
      </c>
      <c r="F283" s="3">
        <v>1</v>
      </c>
      <c r="G283" s="3">
        <v>0</v>
      </c>
      <c r="H283" s="3">
        <v>109</v>
      </c>
      <c r="I283" s="3">
        <v>0</v>
      </c>
      <c r="J283" s="3">
        <v>14</v>
      </c>
      <c r="K283" s="3">
        <v>19</v>
      </c>
      <c r="L283" s="3">
        <v>93</v>
      </c>
      <c r="M283" s="3">
        <v>32</v>
      </c>
      <c r="N283" s="3">
        <v>0</v>
      </c>
      <c r="O283" s="3">
        <v>142</v>
      </c>
      <c r="P283" s="3">
        <v>0</v>
      </c>
      <c r="Q283" s="3">
        <v>83</v>
      </c>
      <c r="R283" s="3">
        <v>10</v>
      </c>
      <c r="S283" s="3">
        <f t="shared" si="12"/>
        <v>1.2645625212097331</v>
      </c>
      <c r="T283" s="3">
        <f t="shared" si="13"/>
        <v>0.77981052043110433</v>
      </c>
      <c r="U283" s="3">
        <f t="shared" si="14"/>
        <v>1</v>
      </c>
    </row>
    <row r="284" spans="1:21" x14ac:dyDescent="0.25">
      <c r="A284" s="3">
        <v>193418</v>
      </c>
      <c r="B284" s="3">
        <v>0</v>
      </c>
      <c r="C284" s="3">
        <v>4</v>
      </c>
      <c r="D284" s="3">
        <v>27.571428571428601</v>
      </c>
      <c r="E284" s="3">
        <v>30</v>
      </c>
      <c r="F284" s="3">
        <v>1</v>
      </c>
      <c r="G284" s="3">
        <v>0</v>
      </c>
      <c r="H284" s="3">
        <v>356</v>
      </c>
      <c r="I284" s="3">
        <v>0</v>
      </c>
      <c r="J284" s="3">
        <v>31</v>
      </c>
      <c r="K284" s="3">
        <v>132</v>
      </c>
      <c r="L284" s="3">
        <v>190</v>
      </c>
      <c r="M284" s="3">
        <v>48</v>
      </c>
      <c r="N284" s="3">
        <v>0</v>
      </c>
      <c r="O284" s="3">
        <v>457</v>
      </c>
      <c r="P284" s="3">
        <v>237</v>
      </c>
      <c r="Q284" s="3">
        <v>31</v>
      </c>
      <c r="R284" s="3">
        <v>9</v>
      </c>
      <c r="S284" s="3">
        <f t="shared" si="12"/>
        <v>-1.832843458460178</v>
      </c>
      <c r="T284" s="3">
        <f t="shared" si="13"/>
        <v>0.13789988467778028</v>
      </c>
      <c r="U284" s="3">
        <f t="shared" si="14"/>
        <v>0</v>
      </c>
    </row>
    <row r="285" spans="1:21" x14ac:dyDescent="0.25">
      <c r="A285" s="3">
        <v>42294</v>
      </c>
      <c r="B285" s="3">
        <v>0</v>
      </c>
      <c r="C285" s="3">
        <v>6</v>
      </c>
      <c r="D285" s="3">
        <v>12</v>
      </c>
      <c r="E285" s="3">
        <v>25</v>
      </c>
      <c r="F285" s="3">
        <v>1</v>
      </c>
      <c r="G285" s="3">
        <v>2</v>
      </c>
      <c r="H285" s="3">
        <v>737</v>
      </c>
      <c r="I285" s="3">
        <v>0</v>
      </c>
      <c r="J285" s="3">
        <v>96</v>
      </c>
      <c r="K285" s="3">
        <v>158</v>
      </c>
      <c r="L285" s="3">
        <v>318</v>
      </c>
      <c r="M285" s="3">
        <v>297</v>
      </c>
      <c r="N285" s="3">
        <v>11</v>
      </c>
      <c r="O285" s="3">
        <v>1364</v>
      </c>
      <c r="P285" s="3">
        <v>0</v>
      </c>
      <c r="Q285" s="3">
        <v>177</v>
      </c>
      <c r="R285" s="3">
        <v>8</v>
      </c>
      <c r="S285" s="3">
        <f t="shared" si="12"/>
        <v>-0.48689677605254289</v>
      </c>
      <c r="T285" s="3">
        <f t="shared" si="13"/>
        <v>0.38062487990150579</v>
      </c>
      <c r="U285" s="3">
        <f t="shared" si="14"/>
        <v>0</v>
      </c>
    </row>
    <row r="286" spans="1:21" x14ac:dyDescent="0.25">
      <c r="A286" s="3">
        <v>200286</v>
      </c>
      <c r="B286" s="3">
        <v>0</v>
      </c>
      <c r="C286" s="3">
        <v>15</v>
      </c>
      <c r="D286" s="3">
        <v>27.1428571428571</v>
      </c>
      <c r="E286" s="3">
        <v>29.428571428571399</v>
      </c>
      <c r="F286" s="3">
        <v>1</v>
      </c>
      <c r="G286" s="3">
        <v>4</v>
      </c>
      <c r="H286" s="3">
        <v>1337</v>
      </c>
      <c r="I286" s="3">
        <v>22</v>
      </c>
      <c r="J286" s="3">
        <v>118</v>
      </c>
      <c r="K286" s="3">
        <v>153</v>
      </c>
      <c r="L286" s="3">
        <v>712</v>
      </c>
      <c r="M286" s="3">
        <v>758</v>
      </c>
      <c r="N286" s="3">
        <v>35</v>
      </c>
      <c r="O286" s="3">
        <v>1929</v>
      </c>
      <c r="P286" s="3">
        <v>0</v>
      </c>
      <c r="Q286" s="3">
        <v>929</v>
      </c>
      <c r="R286" s="3">
        <v>8</v>
      </c>
      <c r="S286" s="3">
        <f t="shared" si="12"/>
        <v>-2.4936966365678535</v>
      </c>
      <c r="T286" s="3">
        <f t="shared" si="13"/>
        <v>7.6301252320215354E-2</v>
      </c>
      <c r="U286" s="3">
        <f t="shared" si="14"/>
        <v>0</v>
      </c>
    </row>
    <row r="287" spans="1:21" x14ac:dyDescent="0.25">
      <c r="A287" s="3">
        <v>90889</v>
      </c>
      <c r="B287" s="3">
        <v>1</v>
      </c>
      <c r="C287" s="3">
        <v>3</v>
      </c>
      <c r="D287" s="3">
        <v>11.285714285714301</v>
      </c>
      <c r="E287" s="3">
        <v>21.428571428571399</v>
      </c>
      <c r="F287" s="3">
        <v>1</v>
      </c>
      <c r="G287" s="3">
        <v>0</v>
      </c>
      <c r="H287" s="3">
        <v>195</v>
      </c>
      <c r="I287" s="3">
        <v>0</v>
      </c>
      <c r="J287" s="3">
        <v>11</v>
      </c>
      <c r="K287" s="3">
        <v>5</v>
      </c>
      <c r="L287" s="3">
        <v>126</v>
      </c>
      <c r="M287" s="3">
        <v>79</v>
      </c>
      <c r="N287" s="3">
        <v>3</v>
      </c>
      <c r="O287" s="3">
        <v>322</v>
      </c>
      <c r="P287" s="3">
        <v>0</v>
      </c>
      <c r="Q287" s="3">
        <v>145</v>
      </c>
      <c r="R287" s="3">
        <v>8</v>
      </c>
      <c r="S287" s="3">
        <f t="shared" si="12"/>
        <v>-0.17217802789015346</v>
      </c>
      <c r="T287" s="3">
        <f t="shared" si="13"/>
        <v>0.45706151757361563</v>
      </c>
      <c r="U287" s="3">
        <f t="shared" si="14"/>
        <v>0</v>
      </c>
    </row>
    <row r="288" spans="1:21" x14ac:dyDescent="0.25">
      <c r="A288" s="3">
        <v>26192</v>
      </c>
      <c r="B288" s="3">
        <v>0</v>
      </c>
      <c r="C288" s="3">
        <v>2</v>
      </c>
      <c r="D288" s="3">
        <v>6.71428571428571</v>
      </c>
      <c r="E288" s="3">
        <v>28.285714285714299</v>
      </c>
      <c r="F288" s="3">
        <v>1</v>
      </c>
      <c r="G288" s="3">
        <v>0</v>
      </c>
      <c r="H288" s="3">
        <v>252</v>
      </c>
      <c r="I288" s="3">
        <v>0</v>
      </c>
      <c r="J288" s="3">
        <v>5</v>
      </c>
      <c r="K288" s="3">
        <v>53</v>
      </c>
      <c r="L288" s="3">
        <v>161</v>
      </c>
      <c r="M288" s="3">
        <v>31</v>
      </c>
      <c r="N288" s="3">
        <v>0</v>
      </c>
      <c r="O288" s="3">
        <v>493</v>
      </c>
      <c r="P288" s="3">
        <v>0</v>
      </c>
      <c r="Q288" s="3">
        <v>128</v>
      </c>
      <c r="R288" s="3">
        <v>6</v>
      </c>
      <c r="S288" s="3">
        <f t="shared" si="12"/>
        <v>0.61233491181825994</v>
      </c>
      <c r="T288" s="3">
        <f t="shared" si="13"/>
        <v>0.64847324287001284</v>
      </c>
      <c r="U288" s="3">
        <f t="shared" si="14"/>
        <v>1</v>
      </c>
    </row>
    <row r="289" spans="1:21" x14ac:dyDescent="0.25">
      <c r="A289" s="3">
        <v>260616</v>
      </c>
      <c r="B289" s="3">
        <v>0</v>
      </c>
      <c r="C289" s="3">
        <v>10</v>
      </c>
      <c r="D289" s="3">
        <v>25.1428571428571</v>
      </c>
      <c r="E289" s="3">
        <v>26.428571428571399</v>
      </c>
      <c r="F289" s="3">
        <v>0</v>
      </c>
      <c r="G289" s="3">
        <v>1</v>
      </c>
      <c r="H289" s="3">
        <v>430</v>
      </c>
      <c r="I289" s="3">
        <v>12</v>
      </c>
      <c r="J289" s="3">
        <v>88</v>
      </c>
      <c r="K289" s="3">
        <v>53</v>
      </c>
      <c r="L289" s="3">
        <v>380</v>
      </c>
      <c r="M289" s="3">
        <v>21</v>
      </c>
      <c r="N289" s="3">
        <v>0</v>
      </c>
      <c r="O289" s="3">
        <v>781</v>
      </c>
      <c r="P289" s="3">
        <v>0</v>
      </c>
      <c r="Q289" s="3">
        <v>95</v>
      </c>
      <c r="R289" s="3">
        <v>10</v>
      </c>
      <c r="S289" s="3">
        <f t="shared" si="12"/>
        <v>-1.4687075773399851</v>
      </c>
      <c r="T289" s="3">
        <f t="shared" si="13"/>
        <v>0.18713913533033938</v>
      </c>
      <c r="U289" s="3">
        <f t="shared" si="14"/>
        <v>0</v>
      </c>
    </row>
    <row r="290" spans="1:21" x14ac:dyDescent="0.25">
      <c r="A290" s="3">
        <v>152542</v>
      </c>
      <c r="B290" s="3">
        <v>0</v>
      </c>
      <c r="C290" s="3">
        <v>6</v>
      </c>
      <c r="D290" s="3">
        <v>29.1428571428571</v>
      </c>
      <c r="E290" s="3">
        <v>29.428571428571399</v>
      </c>
      <c r="F290" s="3">
        <v>0</v>
      </c>
      <c r="G290" s="3">
        <v>0</v>
      </c>
      <c r="H290" s="3">
        <v>331</v>
      </c>
      <c r="I290" s="3">
        <v>0</v>
      </c>
      <c r="J290" s="3">
        <v>27</v>
      </c>
      <c r="K290" s="3">
        <v>5</v>
      </c>
      <c r="L290" s="3">
        <v>8</v>
      </c>
      <c r="M290" s="3">
        <v>5</v>
      </c>
      <c r="N290" s="3">
        <v>0</v>
      </c>
      <c r="O290" s="3">
        <v>953</v>
      </c>
      <c r="P290" s="3">
        <v>89</v>
      </c>
      <c r="Q290" s="3">
        <v>0</v>
      </c>
      <c r="R290" s="3">
        <v>8</v>
      </c>
      <c r="S290" s="3">
        <f t="shared" si="12"/>
        <v>-1.7455988780190463</v>
      </c>
      <c r="T290" s="3">
        <f t="shared" si="13"/>
        <v>0.14860316843071522</v>
      </c>
      <c r="U290" s="3">
        <f t="shared" si="14"/>
        <v>0</v>
      </c>
    </row>
    <row r="291" spans="1:21" x14ac:dyDescent="0.25">
      <c r="A291" s="3">
        <v>12721</v>
      </c>
      <c r="B291" s="3">
        <v>1</v>
      </c>
      <c r="C291" s="3">
        <v>1</v>
      </c>
      <c r="D291" s="3">
        <v>0</v>
      </c>
      <c r="E291" s="3">
        <v>26.428571428571399</v>
      </c>
      <c r="F291" s="3">
        <v>0</v>
      </c>
      <c r="G291" s="3">
        <v>0</v>
      </c>
      <c r="H291" s="3">
        <v>87</v>
      </c>
      <c r="I291" s="3">
        <v>0</v>
      </c>
      <c r="J291" s="3">
        <v>14</v>
      </c>
      <c r="K291" s="3">
        <v>51</v>
      </c>
      <c r="L291" s="3">
        <v>88</v>
      </c>
      <c r="M291" s="3">
        <v>15</v>
      </c>
      <c r="N291" s="3">
        <v>0</v>
      </c>
      <c r="O291" s="3">
        <v>101</v>
      </c>
      <c r="P291" s="3">
        <v>0</v>
      </c>
      <c r="Q291" s="3">
        <v>0</v>
      </c>
      <c r="R291" s="3">
        <v>9</v>
      </c>
      <c r="S291" s="3">
        <f t="shared" si="12"/>
        <v>1.985019336420774</v>
      </c>
      <c r="T291" s="3">
        <f t="shared" si="13"/>
        <v>0.87921521006799408</v>
      </c>
      <c r="U291" s="3">
        <f t="shared" si="14"/>
        <v>1</v>
      </c>
    </row>
    <row r="292" spans="1:21" x14ac:dyDescent="0.25">
      <c r="A292" s="3">
        <v>248138</v>
      </c>
      <c r="B292" s="3">
        <v>1</v>
      </c>
      <c r="C292" s="3">
        <v>1</v>
      </c>
      <c r="D292" s="3">
        <v>0</v>
      </c>
      <c r="E292" s="3">
        <v>29.1428571428571</v>
      </c>
      <c r="F292" s="3">
        <v>0</v>
      </c>
      <c r="G292" s="3">
        <v>0</v>
      </c>
      <c r="H292" s="3">
        <v>48</v>
      </c>
      <c r="I292" s="3">
        <v>0</v>
      </c>
      <c r="J292" s="3">
        <v>0</v>
      </c>
      <c r="K292" s="3">
        <v>0</v>
      </c>
      <c r="L292" s="3">
        <v>5</v>
      </c>
      <c r="M292" s="3">
        <v>44</v>
      </c>
      <c r="N292" s="3">
        <v>0</v>
      </c>
      <c r="O292" s="3">
        <v>104</v>
      </c>
      <c r="P292" s="3">
        <v>0</v>
      </c>
      <c r="Q292" s="3">
        <v>0</v>
      </c>
      <c r="R292" s="3">
        <v>3</v>
      </c>
      <c r="S292" s="3">
        <f t="shared" si="12"/>
        <v>2.0627369773176834</v>
      </c>
      <c r="T292" s="3">
        <f t="shared" si="13"/>
        <v>0.88722830647808237</v>
      </c>
      <c r="U292" s="3">
        <f t="shared" si="14"/>
        <v>1</v>
      </c>
    </row>
    <row r="293" spans="1:21" x14ac:dyDescent="0.25">
      <c r="A293" s="3">
        <v>123011</v>
      </c>
      <c r="B293" s="3">
        <v>0</v>
      </c>
      <c r="C293" s="3">
        <v>16</v>
      </c>
      <c r="D293" s="3">
        <v>21</v>
      </c>
      <c r="E293" s="3">
        <v>25.714285714285701</v>
      </c>
      <c r="F293" s="3">
        <v>0</v>
      </c>
      <c r="G293" s="3">
        <v>0</v>
      </c>
      <c r="H293" s="3">
        <v>742</v>
      </c>
      <c r="I293" s="3">
        <v>0</v>
      </c>
      <c r="J293" s="3">
        <v>16</v>
      </c>
      <c r="K293" s="3">
        <v>3</v>
      </c>
      <c r="L293" s="3">
        <v>536</v>
      </c>
      <c r="M293" s="3">
        <v>226</v>
      </c>
      <c r="N293" s="3">
        <v>21</v>
      </c>
      <c r="O293" s="3">
        <v>1303</v>
      </c>
      <c r="P293" s="3">
        <v>0</v>
      </c>
      <c r="Q293" s="3">
        <v>523</v>
      </c>
      <c r="R293" s="3">
        <v>9</v>
      </c>
      <c r="S293" s="3">
        <f t="shared" si="12"/>
        <v>-1.4567961007745363</v>
      </c>
      <c r="T293" s="3">
        <f t="shared" si="13"/>
        <v>0.18895784242141123</v>
      </c>
      <c r="U293" s="3">
        <f t="shared" si="14"/>
        <v>0</v>
      </c>
    </row>
    <row r="294" spans="1:21" x14ac:dyDescent="0.25">
      <c r="A294" s="3">
        <v>161612</v>
      </c>
      <c r="B294" s="3">
        <v>0</v>
      </c>
      <c r="C294" s="3">
        <v>13</v>
      </c>
      <c r="D294" s="3">
        <v>27.285714285714299</v>
      </c>
      <c r="E294" s="3">
        <v>30</v>
      </c>
      <c r="F294" s="3">
        <v>1</v>
      </c>
      <c r="G294" s="3">
        <v>0</v>
      </c>
      <c r="H294" s="3">
        <v>600</v>
      </c>
      <c r="I294" s="3">
        <v>0</v>
      </c>
      <c r="J294" s="3">
        <v>48</v>
      </c>
      <c r="K294" s="3">
        <v>102</v>
      </c>
      <c r="L294" s="3">
        <v>375</v>
      </c>
      <c r="M294" s="3">
        <v>501</v>
      </c>
      <c r="N294" s="3">
        <v>5</v>
      </c>
      <c r="O294" s="3">
        <v>695</v>
      </c>
      <c r="P294" s="3">
        <v>0</v>
      </c>
      <c r="Q294" s="3">
        <v>255</v>
      </c>
      <c r="R294" s="3">
        <v>9</v>
      </c>
      <c r="S294" s="3">
        <f t="shared" si="12"/>
        <v>-2.1640631186428694</v>
      </c>
      <c r="T294" s="3">
        <f t="shared" si="13"/>
        <v>0.10302437115719891</v>
      </c>
      <c r="U294" s="3">
        <f t="shared" si="14"/>
        <v>0</v>
      </c>
    </row>
    <row r="295" spans="1:21" x14ac:dyDescent="0.25">
      <c r="A295" s="3">
        <v>146175</v>
      </c>
      <c r="B295" s="3">
        <v>0</v>
      </c>
      <c r="C295" s="3">
        <v>8</v>
      </c>
      <c r="D295" s="3">
        <v>16.1428571428571</v>
      </c>
      <c r="E295" s="3">
        <v>29.1428571428571</v>
      </c>
      <c r="F295" s="3">
        <v>1</v>
      </c>
      <c r="G295" s="3">
        <v>1</v>
      </c>
      <c r="H295" s="3">
        <v>549</v>
      </c>
      <c r="I295" s="3">
        <v>0</v>
      </c>
      <c r="J295" s="3">
        <v>19</v>
      </c>
      <c r="K295" s="3">
        <v>22</v>
      </c>
      <c r="L295" s="3">
        <v>328</v>
      </c>
      <c r="M295" s="3">
        <v>167</v>
      </c>
      <c r="N295" s="3">
        <v>0</v>
      </c>
      <c r="O295" s="3">
        <v>1136</v>
      </c>
      <c r="P295" s="3">
        <v>0</v>
      </c>
      <c r="Q295" s="3">
        <v>191</v>
      </c>
      <c r="R295" s="3">
        <v>10</v>
      </c>
      <c r="S295" s="3">
        <f t="shared" si="12"/>
        <v>-1.0006027045968062</v>
      </c>
      <c r="T295" s="3">
        <f t="shared" si="13"/>
        <v>0.26882293895749887</v>
      </c>
      <c r="U295" s="3">
        <f t="shared" si="14"/>
        <v>0</v>
      </c>
    </row>
    <row r="296" spans="1:21" x14ac:dyDescent="0.25">
      <c r="A296" s="3">
        <v>136701</v>
      </c>
      <c r="B296" s="3">
        <v>0</v>
      </c>
      <c r="C296" s="3">
        <v>9</v>
      </c>
      <c r="D296" s="3">
        <v>24</v>
      </c>
      <c r="E296" s="3">
        <v>25.571428571428601</v>
      </c>
      <c r="F296" s="3">
        <v>0</v>
      </c>
      <c r="G296" s="3">
        <v>0</v>
      </c>
      <c r="H296" s="3">
        <v>561</v>
      </c>
      <c r="I296" s="3">
        <v>13</v>
      </c>
      <c r="J296" s="3">
        <v>18</v>
      </c>
      <c r="K296" s="3">
        <v>86</v>
      </c>
      <c r="L296" s="3">
        <v>240</v>
      </c>
      <c r="M296" s="3">
        <v>290</v>
      </c>
      <c r="N296" s="3">
        <v>3</v>
      </c>
      <c r="O296" s="3">
        <v>952</v>
      </c>
      <c r="P296" s="3">
        <v>0</v>
      </c>
      <c r="Q296" s="3">
        <v>338</v>
      </c>
      <c r="R296" s="3">
        <v>8</v>
      </c>
      <c r="S296" s="3">
        <f t="shared" si="12"/>
        <v>-1.3334190386417177</v>
      </c>
      <c r="T296" s="3">
        <f t="shared" si="13"/>
        <v>0.20859437850350962</v>
      </c>
      <c r="U296" s="3">
        <f t="shared" si="14"/>
        <v>0</v>
      </c>
    </row>
    <row r="297" spans="1:21" x14ac:dyDescent="0.25">
      <c r="A297" s="3">
        <v>50740</v>
      </c>
      <c r="B297" s="3">
        <v>1</v>
      </c>
      <c r="C297" s="3">
        <v>1</v>
      </c>
      <c r="D297" s="3">
        <v>0</v>
      </c>
      <c r="E297" s="3">
        <v>24.571428571428601</v>
      </c>
      <c r="F297" s="3">
        <v>1</v>
      </c>
      <c r="G297" s="3">
        <v>0</v>
      </c>
      <c r="H297" s="3">
        <v>24</v>
      </c>
      <c r="I297" s="3">
        <v>0</v>
      </c>
      <c r="J297" s="3">
        <v>0</v>
      </c>
      <c r="K297" s="3">
        <v>11</v>
      </c>
      <c r="L297" s="3">
        <v>18</v>
      </c>
      <c r="M297" s="3">
        <v>30</v>
      </c>
      <c r="N297" s="3">
        <v>0</v>
      </c>
      <c r="O297" s="3">
        <v>8</v>
      </c>
      <c r="P297" s="3">
        <v>0</v>
      </c>
      <c r="Q297" s="3">
        <v>8</v>
      </c>
      <c r="R297" s="3">
        <v>10</v>
      </c>
      <c r="S297" s="3">
        <f t="shared" si="12"/>
        <v>1.3570267049942188</v>
      </c>
      <c r="T297" s="3">
        <f t="shared" si="13"/>
        <v>0.79527603440562478</v>
      </c>
      <c r="U297" s="3">
        <f t="shared" si="14"/>
        <v>1</v>
      </c>
    </row>
    <row r="298" spans="1:21" x14ac:dyDescent="0.25">
      <c r="A298" s="3">
        <v>258316</v>
      </c>
      <c r="B298" s="3">
        <v>1</v>
      </c>
      <c r="C298" s="3">
        <v>7</v>
      </c>
      <c r="D298" s="3">
        <v>10.714285714285699</v>
      </c>
      <c r="E298" s="3">
        <v>29.285714285714299</v>
      </c>
      <c r="F298" s="3">
        <v>0</v>
      </c>
      <c r="G298" s="3">
        <v>0</v>
      </c>
      <c r="H298" s="3">
        <v>340</v>
      </c>
      <c r="I298" s="3">
        <v>0</v>
      </c>
      <c r="J298" s="3">
        <v>96</v>
      </c>
      <c r="K298" s="3">
        <v>4</v>
      </c>
      <c r="L298" s="3">
        <v>288</v>
      </c>
      <c r="M298" s="3">
        <v>20</v>
      </c>
      <c r="N298" s="3">
        <v>5</v>
      </c>
      <c r="O298" s="3">
        <v>681</v>
      </c>
      <c r="P298" s="3">
        <v>0</v>
      </c>
      <c r="Q298" s="3">
        <v>12</v>
      </c>
      <c r="R298" s="3">
        <v>8</v>
      </c>
      <c r="S298" s="3">
        <f t="shared" si="12"/>
        <v>0.34323722157293668</v>
      </c>
      <c r="T298" s="3">
        <f t="shared" si="13"/>
        <v>0.58497666781408175</v>
      </c>
      <c r="U298" s="3">
        <f t="shared" si="14"/>
        <v>1</v>
      </c>
    </row>
    <row r="299" spans="1:21" x14ac:dyDescent="0.25">
      <c r="A299" s="3">
        <v>46769</v>
      </c>
      <c r="B299" s="3">
        <v>0</v>
      </c>
      <c r="C299" s="3">
        <v>5</v>
      </c>
      <c r="D299" s="3">
        <v>26.1428571428571</v>
      </c>
      <c r="E299" s="3">
        <v>28.285714285714299</v>
      </c>
      <c r="F299" s="3">
        <v>1</v>
      </c>
      <c r="G299" s="3">
        <v>0</v>
      </c>
      <c r="H299" s="3">
        <v>519</v>
      </c>
      <c r="I299" s="3">
        <v>0</v>
      </c>
      <c r="J299" s="3">
        <v>78</v>
      </c>
      <c r="K299" s="3">
        <v>40</v>
      </c>
      <c r="L299" s="3">
        <v>340</v>
      </c>
      <c r="M299" s="3">
        <v>405</v>
      </c>
      <c r="N299" s="3">
        <v>0</v>
      </c>
      <c r="O299" s="3">
        <v>545</v>
      </c>
      <c r="P299" s="3">
        <v>0</v>
      </c>
      <c r="Q299" s="3">
        <v>407</v>
      </c>
      <c r="R299" s="3">
        <v>10</v>
      </c>
      <c r="S299" s="3">
        <f t="shared" si="12"/>
        <v>-1.7485089427401317</v>
      </c>
      <c r="T299" s="3">
        <f t="shared" si="13"/>
        <v>0.14823536263908185</v>
      </c>
      <c r="U299" s="3">
        <f t="shared" si="14"/>
        <v>0</v>
      </c>
    </row>
    <row r="300" spans="1:21" x14ac:dyDescent="0.25">
      <c r="A300" s="3">
        <v>174226</v>
      </c>
      <c r="B300" s="3">
        <v>0</v>
      </c>
      <c r="C300" s="3">
        <v>20</v>
      </c>
      <c r="D300" s="3">
        <v>25.428571428571399</v>
      </c>
      <c r="E300" s="3">
        <v>29.428571428571399</v>
      </c>
      <c r="F300" s="3">
        <v>1</v>
      </c>
      <c r="G300" s="3">
        <v>3</v>
      </c>
      <c r="H300" s="3">
        <v>927</v>
      </c>
      <c r="I300" s="3">
        <v>39</v>
      </c>
      <c r="J300" s="3">
        <v>147</v>
      </c>
      <c r="K300" s="3">
        <v>101</v>
      </c>
      <c r="L300" s="3">
        <v>462</v>
      </c>
      <c r="M300" s="3">
        <v>137</v>
      </c>
      <c r="N300" s="3">
        <v>69</v>
      </c>
      <c r="O300" s="3">
        <v>1232</v>
      </c>
      <c r="P300" s="3">
        <v>560</v>
      </c>
      <c r="Q300" s="3">
        <v>297</v>
      </c>
      <c r="R300" s="3">
        <v>5</v>
      </c>
      <c r="S300" s="3">
        <f t="shared" si="12"/>
        <v>-2.4532009989872963</v>
      </c>
      <c r="T300" s="3">
        <f t="shared" si="13"/>
        <v>7.9204781220450507E-2</v>
      </c>
      <c r="U300" s="3">
        <f t="shared" si="14"/>
        <v>0</v>
      </c>
    </row>
    <row r="301" spans="1:21" x14ac:dyDescent="0.25">
      <c r="A301" s="3">
        <v>214024</v>
      </c>
      <c r="B301" s="3">
        <v>0</v>
      </c>
      <c r="C301" s="3">
        <v>1</v>
      </c>
      <c r="D301" s="3">
        <v>0</v>
      </c>
      <c r="E301" s="3">
        <v>28.285714285714299</v>
      </c>
      <c r="F301" s="3">
        <v>1</v>
      </c>
      <c r="G301" s="3">
        <v>0</v>
      </c>
      <c r="H301" s="3">
        <v>85</v>
      </c>
      <c r="I301" s="3">
        <v>0</v>
      </c>
      <c r="J301" s="3">
        <v>8</v>
      </c>
      <c r="K301" s="3">
        <v>38</v>
      </c>
      <c r="L301" s="3">
        <v>39</v>
      </c>
      <c r="M301" s="3">
        <v>7</v>
      </c>
      <c r="N301" s="3">
        <v>0</v>
      </c>
      <c r="O301" s="3">
        <v>109</v>
      </c>
      <c r="P301" s="3">
        <v>48</v>
      </c>
      <c r="Q301" s="3">
        <v>29</v>
      </c>
      <c r="R301" s="3">
        <v>6</v>
      </c>
      <c r="S301" s="3">
        <f t="shared" si="12"/>
        <v>1.5320716300443715</v>
      </c>
      <c r="T301" s="3">
        <f t="shared" si="13"/>
        <v>0.82230921624366693</v>
      </c>
      <c r="U301" s="3">
        <f t="shared" si="14"/>
        <v>1</v>
      </c>
    </row>
    <row r="302" spans="1:21" x14ac:dyDescent="0.25">
      <c r="A302" s="3">
        <v>839</v>
      </c>
      <c r="B302" s="3">
        <v>0</v>
      </c>
      <c r="C302" s="3">
        <v>6</v>
      </c>
      <c r="D302" s="3">
        <v>20</v>
      </c>
      <c r="E302" s="3">
        <v>25.714285714285701</v>
      </c>
      <c r="F302" s="3">
        <v>1</v>
      </c>
      <c r="G302" s="3">
        <v>1</v>
      </c>
      <c r="H302" s="3">
        <v>337</v>
      </c>
      <c r="I302" s="3">
        <v>0</v>
      </c>
      <c r="J302" s="3">
        <v>35</v>
      </c>
      <c r="K302" s="3">
        <v>32</v>
      </c>
      <c r="L302" s="3">
        <v>344</v>
      </c>
      <c r="M302" s="3">
        <v>169</v>
      </c>
      <c r="N302" s="3">
        <v>0</v>
      </c>
      <c r="O302" s="3">
        <v>395</v>
      </c>
      <c r="P302" s="3">
        <v>0</v>
      </c>
      <c r="Q302" s="3">
        <v>162</v>
      </c>
      <c r="R302" s="3">
        <v>9</v>
      </c>
      <c r="S302" s="3">
        <f t="shared" si="12"/>
        <v>-1.1176955422951453</v>
      </c>
      <c r="T302" s="3">
        <f t="shared" si="13"/>
        <v>0.24643898694113045</v>
      </c>
      <c r="U302" s="3">
        <f t="shared" si="14"/>
        <v>0</v>
      </c>
    </row>
    <row r="303" spans="1:21" x14ac:dyDescent="0.25">
      <c r="A303" s="3">
        <v>160174</v>
      </c>
      <c r="B303" s="3">
        <v>0</v>
      </c>
      <c r="C303" s="3">
        <v>5</v>
      </c>
      <c r="D303" s="3">
        <v>3.8571428571428599</v>
      </c>
      <c r="E303" s="3">
        <v>30.285714285714299</v>
      </c>
      <c r="F303" s="3">
        <v>1</v>
      </c>
      <c r="G303" s="3">
        <v>0</v>
      </c>
      <c r="H303" s="3">
        <v>170</v>
      </c>
      <c r="I303" s="3">
        <v>0</v>
      </c>
      <c r="J303" s="3">
        <v>0</v>
      </c>
      <c r="K303" s="3">
        <v>13</v>
      </c>
      <c r="L303" s="3">
        <v>135</v>
      </c>
      <c r="M303" s="3">
        <v>40</v>
      </c>
      <c r="N303" s="3">
        <v>0</v>
      </c>
      <c r="O303" s="3">
        <v>352</v>
      </c>
      <c r="P303" s="3">
        <v>0</v>
      </c>
      <c r="Q303" s="3">
        <v>12</v>
      </c>
      <c r="R303" s="3">
        <v>3</v>
      </c>
      <c r="S303" s="3">
        <f t="shared" si="12"/>
        <v>0.92095152117185586</v>
      </c>
      <c r="T303" s="3">
        <f t="shared" si="13"/>
        <v>0.71523594502090959</v>
      </c>
      <c r="U303" s="3">
        <f t="shared" si="14"/>
        <v>1</v>
      </c>
    </row>
    <row r="304" spans="1:21" x14ac:dyDescent="0.25">
      <c r="A304" s="3">
        <v>21793</v>
      </c>
      <c r="B304" s="3">
        <v>1</v>
      </c>
      <c r="C304" s="3">
        <v>1</v>
      </c>
      <c r="D304" s="3">
        <v>0</v>
      </c>
      <c r="E304" s="3">
        <v>24.428571428571399</v>
      </c>
      <c r="F304" s="3">
        <v>0</v>
      </c>
      <c r="G304" s="3">
        <v>0</v>
      </c>
      <c r="H304" s="3">
        <v>75</v>
      </c>
      <c r="I304" s="3">
        <v>0</v>
      </c>
      <c r="J304" s="3">
        <v>9</v>
      </c>
      <c r="K304" s="3">
        <v>23</v>
      </c>
      <c r="L304" s="3">
        <v>39</v>
      </c>
      <c r="M304" s="3">
        <v>14</v>
      </c>
      <c r="N304" s="3">
        <v>0</v>
      </c>
      <c r="O304" s="3">
        <v>136</v>
      </c>
      <c r="P304" s="3">
        <v>0</v>
      </c>
      <c r="Q304" s="3">
        <v>31</v>
      </c>
      <c r="R304" s="3">
        <v>6</v>
      </c>
      <c r="S304" s="3">
        <f t="shared" si="12"/>
        <v>1.9347121323295904</v>
      </c>
      <c r="T304" s="3">
        <f t="shared" si="13"/>
        <v>0.87377006496053633</v>
      </c>
      <c r="U304" s="3">
        <f t="shared" si="14"/>
        <v>1</v>
      </c>
    </row>
    <row r="305" spans="1:21" x14ac:dyDescent="0.25">
      <c r="A305" s="3">
        <v>43480</v>
      </c>
      <c r="B305" s="3">
        <v>0</v>
      </c>
      <c r="C305" s="3">
        <v>27</v>
      </c>
      <c r="D305" s="3">
        <v>29.428571428571399</v>
      </c>
      <c r="E305" s="3">
        <v>29.571428571428601</v>
      </c>
      <c r="F305" s="3">
        <v>1</v>
      </c>
      <c r="G305" s="3">
        <v>2</v>
      </c>
      <c r="H305" s="3">
        <v>2437</v>
      </c>
      <c r="I305" s="3">
        <v>0</v>
      </c>
      <c r="J305" s="3">
        <v>215</v>
      </c>
      <c r="K305" s="3">
        <v>226</v>
      </c>
      <c r="L305" s="3">
        <v>2147</v>
      </c>
      <c r="M305" s="3">
        <v>723</v>
      </c>
      <c r="N305" s="3">
        <v>13</v>
      </c>
      <c r="O305" s="3">
        <v>4125</v>
      </c>
      <c r="P305" s="3">
        <v>0</v>
      </c>
      <c r="Q305" s="3">
        <v>641</v>
      </c>
      <c r="R305" s="3">
        <v>7</v>
      </c>
      <c r="S305" s="3">
        <f t="shared" si="12"/>
        <v>-4.4030969697042304</v>
      </c>
      <c r="T305" s="3">
        <f t="shared" si="13"/>
        <v>1.2091385158577406E-2</v>
      </c>
      <c r="U305" s="3">
        <f t="shared" si="14"/>
        <v>0</v>
      </c>
    </row>
    <row r="306" spans="1:21" x14ac:dyDescent="0.25">
      <c r="A306" s="3">
        <v>151690</v>
      </c>
      <c r="B306" s="3">
        <v>0</v>
      </c>
      <c r="C306" s="3">
        <v>16</v>
      </c>
      <c r="D306" s="3">
        <v>27.1428571428571</v>
      </c>
      <c r="E306" s="3">
        <v>29.571428571428601</v>
      </c>
      <c r="F306" s="3">
        <v>0</v>
      </c>
      <c r="G306" s="3">
        <v>0</v>
      </c>
      <c r="H306" s="3">
        <v>839</v>
      </c>
      <c r="I306" s="3">
        <v>0</v>
      </c>
      <c r="J306" s="3">
        <v>55</v>
      </c>
      <c r="K306" s="3">
        <v>203</v>
      </c>
      <c r="L306" s="3">
        <v>664</v>
      </c>
      <c r="M306" s="3">
        <v>281</v>
      </c>
      <c r="N306" s="3">
        <v>0</v>
      </c>
      <c r="O306" s="3">
        <v>1333</v>
      </c>
      <c r="P306" s="3">
        <v>0</v>
      </c>
      <c r="Q306" s="3">
        <v>227</v>
      </c>
      <c r="R306" s="3">
        <v>10</v>
      </c>
      <c r="S306" s="3">
        <f t="shared" si="12"/>
        <v>-1.9670240921475644</v>
      </c>
      <c r="T306" s="3">
        <f t="shared" si="13"/>
        <v>0.12270888799140788</v>
      </c>
      <c r="U306" s="3">
        <f t="shared" si="14"/>
        <v>0</v>
      </c>
    </row>
    <row r="307" spans="1:21" x14ac:dyDescent="0.25">
      <c r="A307" s="3">
        <v>111904</v>
      </c>
      <c r="B307" s="3">
        <v>0</v>
      </c>
      <c r="C307" s="3">
        <v>15</v>
      </c>
      <c r="D307" s="3">
        <v>28.285714285714299</v>
      </c>
      <c r="E307" s="3">
        <v>30.285714285714299</v>
      </c>
      <c r="F307" s="3">
        <v>0</v>
      </c>
      <c r="G307" s="3">
        <v>1</v>
      </c>
      <c r="H307" s="3">
        <v>1433</v>
      </c>
      <c r="I307" s="3">
        <v>0</v>
      </c>
      <c r="J307" s="3">
        <v>2</v>
      </c>
      <c r="K307" s="3">
        <v>38</v>
      </c>
      <c r="L307" s="3">
        <v>284</v>
      </c>
      <c r="M307" s="3">
        <v>185</v>
      </c>
      <c r="N307" s="3">
        <v>0</v>
      </c>
      <c r="O307" s="3">
        <v>4122</v>
      </c>
      <c r="P307" s="3">
        <v>0</v>
      </c>
      <c r="Q307" s="3">
        <v>161</v>
      </c>
      <c r="R307" s="3">
        <v>8</v>
      </c>
      <c r="S307" s="3">
        <f t="shared" si="12"/>
        <v>-3.2781961450708357</v>
      </c>
      <c r="T307" s="3">
        <f t="shared" si="13"/>
        <v>3.6326811448642679E-2</v>
      </c>
      <c r="U307" s="3">
        <f t="shared" si="14"/>
        <v>0</v>
      </c>
    </row>
    <row r="308" spans="1:21" x14ac:dyDescent="0.25">
      <c r="A308" s="3">
        <v>102300</v>
      </c>
      <c r="B308" s="3">
        <v>0</v>
      </c>
      <c r="C308" s="3">
        <v>6</v>
      </c>
      <c r="D308" s="3">
        <v>22.428571428571399</v>
      </c>
      <c r="E308" s="3">
        <v>28.714285714285701</v>
      </c>
      <c r="F308" s="3">
        <v>1</v>
      </c>
      <c r="G308" s="3">
        <v>0</v>
      </c>
      <c r="H308" s="3">
        <v>496</v>
      </c>
      <c r="I308" s="3">
        <v>0</v>
      </c>
      <c r="J308" s="3">
        <v>19</v>
      </c>
      <c r="K308" s="3">
        <v>128</v>
      </c>
      <c r="L308" s="3">
        <v>264</v>
      </c>
      <c r="M308" s="3">
        <v>153</v>
      </c>
      <c r="N308" s="3">
        <v>0</v>
      </c>
      <c r="O308" s="3">
        <v>788</v>
      </c>
      <c r="P308" s="3">
        <v>60</v>
      </c>
      <c r="Q308" s="3">
        <v>293</v>
      </c>
      <c r="R308" s="3">
        <v>9</v>
      </c>
      <c r="S308" s="3">
        <f t="shared" si="12"/>
        <v>-1.2480486940543953</v>
      </c>
      <c r="T308" s="3">
        <f t="shared" si="13"/>
        <v>0.22303810198895366</v>
      </c>
      <c r="U308" s="3">
        <f t="shared" si="14"/>
        <v>0</v>
      </c>
    </row>
    <row r="309" spans="1:21" x14ac:dyDescent="0.25">
      <c r="A309" s="3">
        <v>163532</v>
      </c>
      <c r="B309" s="3">
        <v>0</v>
      </c>
      <c r="C309" s="3">
        <v>4</v>
      </c>
      <c r="D309" s="3">
        <v>21.1428571428571</v>
      </c>
      <c r="E309" s="3">
        <v>27.571428571428601</v>
      </c>
      <c r="F309" s="3">
        <v>0</v>
      </c>
      <c r="G309" s="3">
        <v>0</v>
      </c>
      <c r="H309" s="3">
        <v>264</v>
      </c>
      <c r="I309" s="3">
        <v>0</v>
      </c>
      <c r="J309" s="3">
        <v>32</v>
      </c>
      <c r="K309" s="3">
        <v>35</v>
      </c>
      <c r="L309" s="3">
        <v>55</v>
      </c>
      <c r="M309" s="3">
        <v>164</v>
      </c>
      <c r="N309" s="3">
        <v>0</v>
      </c>
      <c r="O309" s="3">
        <v>487</v>
      </c>
      <c r="P309" s="3">
        <v>0</v>
      </c>
      <c r="Q309" s="3">
        <v>124</v>
      </c>
      <c r="R309" s="3">
        <v>2</v>
      </c>
      <c r="S309" s="3">
        <f t="shared" si="12"/>
        <v>-0.57074329191879358</v>
      </c>
      <c r="T309" s="3">
        <f t="shared" si="13"/>
        <v>0.36106533181592398</v>
      </c>
      <c r="U309" s="3">
        <f t="shared" si="14"/>
        <v>0</v>
      </c>
    </row>
    <row r="310" spans="1:21" x14ac:dyDescent="0.25">
      <c r="A310" s="3">
        <v>134767</v>
      </c>
      <c r="B310" s="3">
        <v>1</v>
      </c>
      <c r="C310" s="3">
        <v>3</v>
      </c>
      <c r="D310" s="3">
        <v>9.4285714285714306</v>
      </c>
      <c r="E310" s="3">
        <v>29.714285714285701</v>
      </c>
      <c r="F310" s="3">
        <v>0</v>
      </c>
      <c r="G310" s="3">
        <v>0</v>
      </c>
      <c r="H310" s="3">
        <v>99</v>
      </c>
      <c r="I310" s="3">
        <v>0</v>
      </c>
      <c r="J310" s="3">
        <v>0</v>
      </c>
      <c r="K310" s="3">
        <v>16</v>
      </c>
      <c r="L310" s="3">
        <v>38</v>
      </c>
      <c r="M310" s="3">
        <v>115</v>
      </c>
      <c r="N310" s="3">
        <v>0</v>
      </c>
      <c r="O310" s="3">
        <v>136</v>
      </c>
      <c r="P310" s="3">
        <v>0</v>
      </c>
      <c r="Q310" s="3">
        <v>0</v>
      </c>
      <c r="R310" s="3">
        <v>9</v>
      </c>
      <c r="S310" s="3">
        <f t="shared" si="12"/>
        <v>0.8971368914713127</v>
      </c>
      <c r="T310" s="3">
        <f t="shared" si="13"/>
        <v>0.71036077777164486</v>
      </c>
      <c r="U310" s="3">
        <f t="shared" si="14"/>
        <v>1</v>
      </c>
    </row>
    <row r="311" spans="1:21" x14ac:dyDescent="0.25">
      <c r="A311" s="3">
        <v>129562</v>
      </c>
      <c r="B311" s="3">
        <v>0</v>
      </c>
      <c r="C311" s="3">
        <v>21</v>
      </c>
      <c r="D311" s="3">
        <v>29.428571428571399</v>
      </c>
      <c r="E311" s="3">
        <v>29.714285714285701</v>
      </c>
      <c r="F311" s="3">
        <v>1</v>
      </c>
      <c r="G311" s="3">
        <v>1</v>
      </c>
      <c r="H311" s="3">
        <v>1732</v>
      </c>
      <c r="I311" s="3">
        <v>0</v>
      </c>
      <c r="J311" s="3">
        <v>0</v>
      </c>
      <c r="K311" s="3">
        <v>0</v>
      </c>
      <c r="L311" s="3">
        <v>860</v>
      </c>
      <c r="M311" s="3">
        <v>142</v>
      </c>
      <c r="N311" s="3">
        <v>19</v>
      </c>
      <c r="O311" s="3">
        <v>4540</v>
      </c>
      <c r="P311" s="3">
        <v>0</v>
      </c>
      <c r="Q311" s="3">
        <v>226</v>
      </c>
      <c r="R311" s="3">
        <v>9</v>
      </c>
      <c r="S311" s="3">
        <f t="shared" si="12"/>
        <v>-4.4768448351810468</v>
      </c>
      <c r="T311" s="3">
        <f t="shared" si="13"/>
        <v>1.1241422117204388E-2</v>
      </c>
      <c r="U311" s="3">
        <f t="shared" si="14"/>
        <v>0</v>
      </c>
    </row>
    <row r="312" spans="1:21" x14ac:dyDescent="0.25">
      <c r="A312" s="3">
        <v>157723</v>
      </c>
      <c r="B312" s="3">
        <v>0</v>
      </c>
      <c r="C312" s="3">
        <v>15</v>
      </c>
      <c r="D312" s="3">
        <v>28.1428571428571</v>
      </c>
      <c r="E312" s="3">
        <v>28.428571428571399</v>
      </c>
      <c r="F312" s="3">
        <v>0</v>
      </c>
      <c r="G312" s="3">
        <v>1</v>
      </c>
      <c r="H312" s="3">
        <v>1343</v>
      </c>
      <c r="I312" s="3">
        <v>0</v>
      </c>
      <c r="J312" s="3">
        <v>153</v>
      </c>
      <c r="K312" s="3">
        <v>164</v>
      </c>
      <c r="L312" s="3">
        <v>766</v>
      </c>
      <c r="M312" s="3">
        <v>502</v>
      </c>
      <c r="N312" s="3">
        <v>32</v>
      </c>
      <c r="O312" s="3">
        <v>2280</v>
      </c>
      <c r="P312" s="3">
        <v>0</v>
      </c>
      <c r="Q312" s="3">
        <v>719</v>
      </c>
      <c r="R312" s="3">
        <v>7</v>
      </c>
      <c r="S312" s="3">
        <f t="shared" si="12"/>
        <v>-2.3893754709276251</v>
      </c>
      <c r="T312" s="3">
        <f t="shared" si="13"/>
        <v>8.3986466148626218E-2</v>
      </c>
      <c r="U312" s="3">
        <f t="shared" si="14"/>
        <v>0</v>
      </c>
    </row>
    <row r="313" spans="1:21" x14ac:dyDescent="0.25">
      <c r="A313" s="3">
        <v>247153</v>
      </c>
      <c r="B313" s="3">
        <v>0</v>
      </c>
      <c r="C313" s="3">
        <v>9</v>
      </c>
      <c r="D313" s="3">
        <v>24.571428571428601</v>
      </c>
      <c r="E313" s="3">
        <v>30</v>
      </c>
      <c r="F313" s="3">
        <v>0</v>
      </c>
      <c r="G313" s="3">
        <v>0</v>
      </c>
      <c r="H313" s="3">
        <v>200</v>
      </c>
      <c r="I313" s="3">
        <v>0</v>
      </c>
      <c r="J313" s="3">
        <v>0</v>
      </c>
      <c r="K313" s="3">
        <v>0</v>
      </c>
      <c r="L313" s="3">
        <v>83</v>
      </c>
      <c r="M313" s="3">
        <v>117</v>
      </c>
      <c r="N313" s="3">
        <v>0</v>
      </c>
      <c r="O313" s="3">
        <v>407</v>
      </c>
      <c r="P313" s="3">
        <v>0</v>
      </c>
      <c r="Q313" s="3">
        <v>65</v>
      </c>
      <c r="R313" s="3">
        <v>7</v>
      </c>
      <c r="S313" s="3">
        <f t="shared" si="12"/>
        <v>-1.1428302089546516</v>
      </c>
      <c r="T313" s="3">
        <f t="shared" si="13"/>
        <v>0.24180111025519388</v>
      </c>
      <c r="U313" s="3">
        <f t="shared" si="14"/>
        <v>0</v>
      </c>
    </row>
    <row r="314" spans="1:21" x14ac:dyDescent="0.25">
      <c r="A314" s="3">
        <v>222691</v>
      </c>
      <c r="B314" s="3">
        <v>1</v>
      </c>
      <c r="C314" s="3">
        <v>14</v>
      </c>
      <c r="D314" s="3">
        <v>15.1428571428571</v>
      </c>
      <c r="E314" s="3">
        <v>29.1428571428571</v>
      </c>
      <c r="F314" s="3">
        <v>0</v>
      </c>
      <c r="G314" s="3">
        <v>0</v>
      </c>
      <c r="H314" s="3">
        <v>676</v>
      </c>
      <c r="I314" s="3">
        <v>0</v>
      </c>
      <c r="J314" s="3">
        <v>62</v>
      </c>
      <c r="K314" s="3">
        <v>56</v>
      </c>
      <c r="L314" s="3">
        <v>205</v>
      </c>
      <c r="M314" s="3">
        <v>458</v>
      </c>
      <c r="N314" s="3">
        <v>8</v>
      </c>
      <c r="O314" s="3">
        <v>1079</v>
      </c>
      <c r="P314" s="3">
        <v>0</v>
      </c>
      <c r="Q314" s="3">
        <v>513</v>
      </c>
      <c r="R314" s="3">
        <v>7</v>
      </c>
      <c r="S314" s="3">
        <f t="shared" si="12"/>
        <v>-0.47777689941548362</v>
      </c>
      <c r="T314" s="3">
        <f t="shared" si="13"/>
        <v>0.38277721529510295</v>
      </c>
      <c r="U314" s="3">
        <f t="shared" si="14"/>
        <v>0</v>
      </c>
    </row>
    <row r="315" spans="1:21" x14ac:dyDescent="0.25">
      <c r="A315" s="3">
        <v>62255</v>
      </c>
      <c r="B315" s="3">
        <v>1</v>
      </c>
      <c r="C315" s="3">
        <v>6</v>
      </c>
      <c r="D315" s="3">
        <v>29.8571428571429</v>
      </c>
      <c r="E315" s="3">
        <v>30.1428571428571</v>
      </c>
      <c r="F315" s="3">
        <v>0</v>
      </c>
      <c r="G315" s="3">
        <v>0</v>
      </c>
      <c r="H315" s="3">
        <v>391</v>
      </c>
      <c r="I315" s="3">
        <v>0</v>
      </c>
      <c r="J315" s="3">
        <v>5</v>
      </c>
      <c r="K315" s="3">
        <v>25</v>
      </c>
      <c r="L315" s="3">
        <v>385</v>
      </c>
      <c r="M315" s="3">
        <v>11</v>
      </c>
      <c r="N315" s="3">
        <v>8</v>
      </c>
      <c r="O315" s="3">
        <v>754</v>
      </c>
      <c r="P315" s="3">
        <v>37</v>
      </c>
      <c r="Q315" s="3">
        <v>62</v>
      </c>
      <c r="R315" s="3">
        <v>3</v>
      </c>
      <c r="S315" s="3">
        <f t="shared" si="12"/>
        <v>-1.6034414122987497</v>
      </c>
      <c r="T315" s="3">
        <f t="shared" si="13"/>
        <v>0.16750117945909479</v>
      </c>
      <c r="U315" s="3">
        <f t="shared" si="14"/>
        <v>0</v>
      </c>
    </row>
    <row r="316" spans="1:21" x14ac:dyDescent="0.25">
      <c r="A316" s="3">
        <v>36595</v>
      </c>
      <c r="B316" s="3">
        <v>0</v>
      </c>
      <c r="C316" s="3">
        <v>6</v>
      </c>
      <c r="D316" s="3">
        <v>23.714285714285701</v>
      </c>
      <c r="E316" s="3">
        <v>29.428571428571399</v>
      </c>
      <c r="F316" s="3">
        <v>0</v>
      </c>
      <c r="G316" s="3">
        <v>1</v>
      </c>
      <c r="H316" s="3">
        <v>185</v>
      </c>
      <c r="I316" s="3">
        <v>0</v>
      </c>
      <c r="J316" s="3">
        <v>5</v>
      </c>
      <c r="K316" s="3">
        <v>38</v>
      </c>
      <c r="L316" s="3">
        <v>85</v>
      </c>
      <c r="M316" s="3">
        <v>43</v>
      </c>
      <c r="N316" s="3">
        <v>0</v>
      </c>
      <c r="O316" s="3">
        <v>408</v>
      </c>
      <c r="P316" s="3">
        <v>0</v>
      </c>
      <c r="Q316" s="3">
        <v>28</v>
      </c>
      <c r="R316" s="3">
        <v>9</v>
      </c>
      <c r="S316" s="3">
        <f t="shared" si="12"/>
        <v>-0.8521549335460914</v>
      </c>
      <c r="T316" s="3">
        <f t="shared" si="13"/>
        <v>0.29898100650509329</v>
      </c>
      <c r="U316" s="3">
        <f t="shared" si="14"/>
        <v>0</v>
      </c>
    </row>
    <row r="317" spans="1:21" x14ac:dyDescent="0.25">
      <c r="A317" s="3">
        <v>44122</v>
      </c>
      <c r="B317" s="3">
        <v>1</v>
      </c>
      <c r="C317" s="3">
        <v>1</v>
      </c>
      <c r="D317" s="3">
        <v>0</v>
      </c>
      <c r="E317" s="3">
        <v>22.285714285714299</v>
      </c>
      <c r="F317" s="3">
        <v>0</v>
      </c>
      <c r="G317" s="3">
        <v>0</v>
      </c>
      <c r="H317" s="3">
        <v>111</v>
      </c>
      <c r="I317" s="3">
        <v>0</v>
      </c>
      <c r="J317" s="3">
        <v>3</v>
      </c>
      <c r="K317" s="3">
        <v>9</v>
      </c>
      <c r="L317" s="3">
        <v>57</v>
      </c>
      <c r="M317" s="3">
        <v>15</v>
      </c>
      <c r="N317" s="3">
        <v>0</v>
      </c>
      <c r="O317" s="3">
        <v>255</v>
      </c>
      <c r="P317" s="3">
        <v>0</v>
      </c>
      <c r="Q317" s="3">
        <v>39</v>
      </c>
      <c r="R317" s="3">
        <v>4</v>
      </c>
      <c r="S317" s="3">
        <f t="shared" si="12"/>
        <v>1.8029662610265902</v>
      </c>
      <c r="T317" s="3">
        <f t="shared" si="13"/>
        <v>0.85850963264112123</v>
      </c>
      <c r="U317" s="3">
        <f t="shared" si="14"/>
        <v>1</v>
      </c>
    </row>
    <row r="318" spans="1:21" x14ac:dyDescent="0.25">
      <c r="A318" s="3">
        <v>45494</v>
      </c>
      <c r="B318" s="3">
        <v>1</v>
      </c>
      <c r="C318" s="3">
        <v>1</v>
      </c>
      <c r="D318" s="3">
        <v>0</v>
      </c>
      <c r="E318" s="3">
        <v>23.285714285714299</v>
      </c>
      <c r="F318" s="3">
        <v>1</v>
      </c>
      <c r="G318" s="3">
        <v>0</v>
      </c>
      <c r="H318" s="3">
        <v>26</v>
      </c>
      <c r="I318" s="3">
        <v>0</v>
      </c>
      <c r="J318" s="3">
        <v>5</v>
      </c>
      <c r="K318" s="3">
        <v>18</v>
      </c>
      <c r="L318" s="3">
        <v>16</v>
      </c>
      <c r="M318" s="3">
        <v>8</v>
      </c>
      <c r="N318" s="3">
        <v>0</v>
      </c>
      <c r="O318" s="3">
        <v>26</v>
      </c>
      <c r="P318" s="3">
        <v>0</v>
      </c>
      <c r="Q318" s="3">
        <v>11</v>
      </c>
      <c r="R318" s="3">
        <v>6</v>
      </c>
      <c r="S318" s="3">
        <f t="shared" si="12"/>
        <v>1.3724064560082301</v>
      </c>
      <c r="T318" s="3">
        <f t="shared" si="13"/>
        <v>0.79776867451474098</v>
      </c>
      <c r="U318" s="3">
        <f t="shared" si="14"/>
        <v>1</v>
      </c>
    </row>
    <row r="319" spans="1:21" x14ac:dyDescent="0.25">
      <c r="A319" s="3">
        <v>250758</v>
      </c>
      <c r="B319" s="3">
        <v>0</v>
      </c>
      <c r="C319" s="3">
        <v>8</v>
      </c>
      <c r="D319" s="3">
        <v>21.1428571428571</v>
      </c>
      <c r="E319" s="3">
        <v>23.1428571428571</v>
      </c>
      <c r="F319" s="3">
        <v>1</v>
      </c>
      <c r="G319" s="3">
        <v>1</v>
      </c>
      <c r="H319" s="3">
        <v>425</v>
      </c>
      <c r="I319" s="3">
        <v>0</v>
      </c>
      <c r="J319" s="3">
        <v>98</v>
      </c>
      <c r="K319" s="3">
        <v>144</v>
      </c>
      <c r="L319" s="3">
        <v>268</v>
      </c>
      <c r="M319" s="3">
        <v>286</v>
      </c>
      <c r="N319" s="3">
        <v>6</v>
      </c>
      <c r="O319" s="3">
        <v>472</v>
      </c>
      <c r="P319" s="3">
        <v>0</v>
      </c>
      <c r="Q319" s="3">
        <v>70</v>
      </c>
      <c r="R319" s="3">
        <v>10</v>
      </c>
      <c r="S319" s="3">
        <f t="shared" si="12"/>
        <v>-1.4295863755111176</v>
      </c>
      <c r="T319" s="3">
        <f t="shared" si="13"/>
        <v>0.19316313990054648</v>
      </c>
      <c r="U319" s="3">
        <f t="shared" si="14"/>
        <v>0</v>
      </c>
    </row>
    <row r="320" spans="1:21" x14ac:dyDescent="0.25">
      <c r="A320" s="3">
        <v>77179</v>
      </c>
      <c r="B320" s="3">
        <v>1</v>
      </c>
      <c r="C320" s="3">
        <v>1</v>
      </c>
      <c r="D320" s="3">
        <v>0</v>
      </c>
      <c r="E320" s="3">
        <v>20.1428571428571</v>
      </c>
      <c r="F320" s="3">
        <v>0</v>
      </c>
      <c r="G320" s="3">
        <v>0</v>
      </c>
      <c r="H320" s="3">
        <v>23</v>
      </c>
      <c r="I320" s="3">
        <v>0</v>
      </c>
      <c r="J320" s="3">
        <v>4</v>
      </c>
      <c r="K320" s="3">
        <v>3</v>
      </c>
      <c r="L320" s="3">
        <v>27</v>
      </c>
      <c r="M320" s="3">
        <v>10</v>
      </c>
      <c r="N320" s="3">
        <v>0</v>
      </c>
      <c r="O320" s="3">
        <v>27</v>
      </c>
      <c r="P320" s="3">
        <v>0</v>
      </c>
      <c r="Q320" s="3">
        <v>0</v>
      </c>
      <c r="R320" s="3">
        <v>8</v>
      </c>
      <c r="S320" s="3">
        <f t="shared" si="12"/>
        <v>1.7591493399775215</v>
      </c>
      <c r="T320" s="3">
        <f t="shared" si="13"/>
        <v>0.85310308902582288</v>
      </c>
      <c r="U320" s="3">
        <f t="shared" si="14"/>
        <v>1</v>
      </c>
    </row>
    <row r="321" spans="1:21" x14ac:dyDescent="0.25">
      <c r="A321" s="3">
        <v>162463</v>
      </c>
      <c r="B321" s="3">
        <v>0</v>
      </c>
      <c r="C321" s="3">
        <v>30</v>
      </c>
      <c r="D321" s="3">
        <v>29</v>
      </c>
      <c r="E321" s="3">
        <v>29.428571428571399</v>
      </c>
      <c r="F321" s="3">
        <v>1</v>
      </c>
      <c r="G321" s="3">
        <v>0</v>
      </c>
      <c r="H321" s="3">
        <v>1909</v>
      </c>
      <c r="I321" s="3">
        <v>0</v>
      </c>
      <c r="J321" s="3">
        <v>252</v>
      </c>
      <c r="K321" s="3">
        <v>46</v>
      </c>
      <c r="L321" s="3">
        <v>1704</v>
      </c>
      <c r="M321" s="3">
        <v>1124</v>
      </c>
      <c r="N321" s="3">
        <v>0</v>
      </c>
      <c r="O321" s="3">
        <v>2826</v>
      </c>
      <c r="P321" s="3">
        <v>0</v>
      </c>
      <c r="Q321" s="3">
        <v>156</v>
      </c>
      <c r="R321" s="3">
        <v>4</v>
      </c>
      <c r="S321" s="3">
        <f t="shared" si="12"/>
        <v>-4.226793053776392</v>
      </c>
      <c r="T321" s="3">
        <f t="shared" si="13"/>
        <v>1.4389066284823195E-2</v>
      </c>
      <c r="U321" s="3">
        <f t="shared" si="14"/>
        <v>0</v>
      </c>
    </row>
    <row r="322" spans="1:21" x14ac:dyDescent="0.25">
      <c r="A322" s="3">
        <v>8193</v>
      </c>
      <c r="B322" s="3">
        <v>0</v>
      </c>
      <c r="C322" s="3">
        <v>9</v>
      </c>
      <c r="D322" s="3">
        <v>18.8571428571429</v>
      </c>
      <c r="E322" s="3">
        <v>22.1428571428571</v>
      </c>
      <c r="F322" s="3">
        <v>1</v>
      </c>
      <c r="G322" s="3">
        <v>3</v>
      </c>
      <c r="H322" s="3">
        <v>556</v>
      </c>
      <c r="I322" s="3">
        <v>0</v>
      </c>
      <c r="J322" s="3">
        <v>33</v>
      </c>
      <c r="K322" s="3">
        <v>53</v>
      </c>
      <c r="L322" s="3">
        <v>161</v>
      </c>
      <c r="M322" s="3">
        <v>180</v>
      </c>
      <c r="N322" s="3">
        <v>14</v>
      </c>
      <c r="O322" s="3">
        <v>1250</v>
      </c>
      <c r="P322" s="3">
        <v>0</v>
      </c>
      <c r="Q322" s="3">
        <v>185</v>
      </c>
      <c r="R322" s="3">
        <v>10</v>
      </c>
      <c r="S322" s="3">
        <f t="shared" si="12"/>
        <v>-1.490782697906808</v>
      </c>
      <c r="T322" s="3">
        <f t="shared" si="13"/>
        <v>0.18380427781079306</v>
      </c>
      <c r="U322" s="3">
        <f t="shared" si="14"/>
        <v>0</v>
      </c>
    </row>
    <row r="323" spans="1:21" x14ac:dyDescent="0.25">
      <c r="A323" s="3">
        <v>179715</v>
      </c>
      <c r="B323" s="3">
        <v>0</v>
      </c>
      <c r="C323" s="3">
        <v>4</v>
      </c>
      <c r="D323" s="3">
        <v>23.285714285714299</v>
      </c>
      <c r="E323" s="3">
        <v>27.714285714285701</v>
      </c>
      <c r="F323" s="3">
        <v>1</v>
      </c>
      <c r="G323" s="3">
        <v>0</v>
      </c>
      <c r="H323" s="3">
        <v>195</v>
      </c>
      <c r="I323" s="3">
        <v>0</v>
      </c>
      <c r="J323" s="3">
        <v>6</v>
      </c>
      <c r="K323" s="3">
        <v>20</v>
      </c>
      <c r="L323" s="3">
        <v>129</v>
      </c>
      <c r="M323" s="3">
        <v>12</v>
      </c>
      <c r="N323" s="3">
        <v>10</v>
      </c>
      <c r="O323" s="3">
        <v>435</v>
      </c>
      <c r="P323" s="3">
        <v>0</v>
      </c>
      <c r="Q323" s="3">
        <v>29</v>
      </c>
      <c r="R323" s="3">
        <v>10</v>
      </c>
      <c r="S323" s="3">
        <f t="shared" si="12"/>
        <v>-1.3680290285586472</v>
      </c>
      <c r="T323" s="3">
        <f t="shared" si="13"/>
        <v>0.20293847317213373</v>
      </c>
      <c r="U323" s="3">
        <f t="shared" si="14"/>
        <v>0</v>
      </c>
    </row>
    <row r="324" spans="1:21" x14ac:dyDescent="0.25">
      <c r="A324" s="3">
        <v>113787</v>
      </c>
      <c r="B324" s="3">
        <v>0</v>
      </c>
      <c r="C324" s="3">
        <v>22</v>
      </c>
      <c r="D324" s="3">
        <v>28</v>
      </c>
      <c r="E324" s="3">
        <v>28.428571428571399</v>
      </c>
      <c r="F324" s="3">
        <v>0</v>
      </c>
      <c r="G324" s="3">
        <v>3</v>
      </c>
      <c r="H324" s="3">
        <v>1183</v>
      </c>
      <c r="I324" s="3">
        <v>0</v>
      </c>
      <c r="J324" s="3">
        <v>191</v>
      </c>
      <c r="K324" s="3">
        <v>229</v>
      </c>
      <c r="L324" s="3">
        <v>845</v>
      </c>
      <c r="M324" s="3">
        <v>562</v>
      </c>
      <c r="N324" s="3">
        <v>0</v>
      </c>
      <c r="O324" s="3">
        <v>1742</v>
      </c>
      <c r="P324" s="3">
        <v>0</v>
      </c>
      <c r="Q324" s="3">
        <v>308</v>
      </c>
      <c r="R324" s="3">
        <v>9</v>
      </c>
      <c r="S324" s="3">
        <f t="shared" si="12"/>
        <v>-2.4930516673932868</v>
      </c>
      <c r="T324" s="3">
        <f t="shared" si="13"/>
        <v>7.6346721766070505E-2</v>
      </c>
      <c r="U324" s="3">
        <f t="shared" si="14"/>
        <v>0</v>
      </c>
    </row>
    <row r="325" spans="1:21" x14ac:dyDescent="0.25">
      <c r="A325" s="3">
        <v>203718</v>
      </c>
      <c r="B325" s="3">
        <v>0</v>
      </c>
      <c r="C325" s="3">
        <v>3</v>
      </c>
      <c r="D325" s="3">
        <v>18.285714285714299</v>
      </c>
      <c r="E325" s="3">
        <v>22.571428571428601</v>
      </c>
      <c r="F325" s="3">
        <v>0</v>
      </c>
      <c r="G325" s="3">
        <v>0</v>
      </c>
      <c r="H325" s="3">
        <v>180</v>
      </c>
      <c r="I325" s="3">
        <v>0</v>
      </c>
      <c r="J325" s="3">
        <v>0</v>
      </c>
      <c r="K325" s="3">
        <v>50</v>
      </c>
      <c r="L325" s="3">
        <v>86</v>
      </c>
      <c r="M325" s="3">
        <v>11</v>
      </c>
      <c r="N325" s="3">
        <v>3</v>
      </c>
      <c r="O325" s="3">
        <v>432</v>
      </c>
      <c r="P325" s="3">
        <v>0</v>
      </c>
      <c r="Q325" s="3">
        <v>0</v>
      </c>
      <c r="R325" s="3">
        <v>10</v>
      </c>
      <c r="S325" s="3">
        <f t="shared" si="12"/>
        <v>-0.4952140509621854</v>
      </c>
      <c r="T325" s="3">
        <f t="shared" si="13"/>
        <v>0.37866604200371834</v>
      </c>
      <c r="U325" s="3">
        <f t="shared" si="14"/>
        <v>0</v>
      </c>
    </row>
    <row r="326" spans="1:21" x14ac:dyDescent="0.25">
      <c r="A326" s="3">
        <v>90954</v>
      </c>
      <c r="B326" s="3">
        <v>1</v>
      </c>
      <c r="C326" s="3">
        <v>8</v>
      </c>
      <c r="D326" s="3">
        <v>19</v>
      </c>
      <c r="E326" s="3">
        <v>26.428571428571399</v>
      </c>
      <c r="F326" s="3">
        <v>1</v>
      </c>
      <c r="G326" s="3">
        <v>2</v>
      </c>
      <c r="H326" s="3">
        <v>547</v>
      </c>
      <c r="I326" s="3">
        <v>0</v>
      </c>
      <c r="J326" s="3">
        <v>104</v>
      </c>
      <c r="K326" s="3">
        <v>181</v>
      </c>
      <c r="L326" s="3">
        <v>442</v>
      </c>
      <c r="M326" s="3">
        <v>226</v>
      </c>
      <c r="N326" s="3">
        <v>0</v>
      </c>
      <c r="O326" s="3">
        <v>719</v>
      </c>
      <c r="P326" s="3">
        <v>0</v>
      </c>
      <c r="Q326" s="3">
        <v>74</v>
      </c>
      <c r="R326" s="3">
        <v>6</v>
      </c>
      <c r="S326" s="3">
        <f t="shared" si="12"/>
        <v>-1.0857912419041786</v>
      </c>
      <c r="T326" s="3">
        <f t="shared" si="13"/>
        <v>0.25241164318048687</v>
      </c>
      <c r="U326" s="3">
        <f t="shared" si="14"/>
        <v>0</v>
      </c>
    </row>
    <row r="327" spans="1:21" x14ac:dyDescent="0.25">
      <c r="A327" s="3">
        <v>200150</v>
      </c>
      <c r="B327" s="3">
        <v>1</v>
      </c>
      <c r="C327" s="3">
        <v>2</v>
      </c>
      <c r="D327" s="3">
        <v>0.71428571428571397</v>
      </c>
      <c r="E327" s="3">
        <v>25.428571428571399</v>
      </c>
      <c r="F327" s="3">
        <v>0</v>
      </c>
      <c r="G327" s="3">
        <v>0</v>
      </c>
      <c r="H327" s="3">
        <v>397</v>
      </c>
      <c r="I327" s="3">
        <v>0</v>
      </c>
      <c r="J327" s="3">
        <v>0</v>
      </c>
      <c r="K327" s="3">
        <v>0</v>
      </c>
      <c r="L327" s="3">
        <v>178</v>
      </c>
      <c r="M327" s="3">
        <v>0</v>
      </c>
      <c r="N327" s="3">
        <v>44</v>
      </c>
      <c r="O327" s="3">
        <v>957</v>
      </c>
      <c r="P327" s="3">
        <v>70</v>
      </c>
      <c r="Q327" s="3">
        <v>66</v>
      </c>
      <c r="R327" s="3">
        <v>6</v>
      </c>
      <c r="S327" s="3">
        <f t="shared" si="12"/>
        <v>1.3865479192924564</v>
      </c>
      <c r="T327" s="3">
        <f t="shared" si="13"/>
        <v>0.80004056622162412</v>
      </c>
      <c r="U327" s="3">
        <f t="shared" si="14"/>
        <v>1</v>
      </c>
    </row>
    <row r="328" spans="1:21" x14ac:dyDescent="0.25">
      <c r="A328" s="3">
        <v>133758</v>
      </c>
      <c r="B328" s="3">
        <v>0</v>
      </c>
      <c r="C328" s="3">
        <v>21</v>
      </c>
      <c r="D328" s="3">
        <v>24</v>
      </c>
      <c r="E328" s="3">
        <v>25.285714285714299</v>
      </c>
      <c r="F328" s="3">
        <v>1</v>
      </c>
      <c r="G328" s="3">
        <v>0</v>
      </c>
      <c r="H328" s="3">
        <v>692</v>
      </c>
      <c r="I328" s="3">
        <v>0</v>
      </c>
      <c r="J328" s="3">
        <v>203</v>
      </c>
      <c r="K328" s="3">
        <v>114</v>
      </c>
      <c r="L328" s="3">
        <v>461</v>
      </c>
      <c r="M328" s="3">
        <v>232</v>
      </c>
      <c r="N328" s="3">
        <v>1</v>
      </c>
      <c r="O328" s="3">
        <v>1167</v>
      </c>
      <c r="P328" s="3">
        <v>0</v>
      </c>
      <c r="Q328" s="3">
        <v>41</v>
      </c>
      <c r="R328" s="3">
        <v>7</v>
      </c>
      <c r="S328" s="3">
        <f t="shared" ref="S328:S391" si="15">$B$3+SUMPRODUCT(C$3:R$3,C328:R328)</f>
        <v>-2.5953317168499703</v>
      </c>
      <c r="T328" s="3">
        <f t="shared" ref="T328:T391" si="16">EXP(S328)/(1+EXP(S328))</f>
        <v>6.9439468082791278E-2</v>
      </c>
      <c r="U328" s="3">
        <f t="shared" ref="U328:U391" si="17">IF(T328&gt;0.5,1,0)</f>
        <v>0</v>
      </c>
    </row>
    <row r="329" spans="1:21" x14ac:dyDescent="0.25">
      <c r="A329" s="3">
        <v>119146</v>
      </c>
      <c r="B329" s="3">
        <v>0</v>
      </c>
      <c r="C329" s="3">
        <v>12</v>
      </c>
      <c r="D329" s="3">
        <v>29</v>
      </c>
      <c r="E329" s="3">
        <v>29.571428571428601</v>
      </c>
      <c r="F329" s="3">
        <v>0</v>
      </c>
      <c r="G329" s="3">
        <v>1</v>
      </c>
      <c r="H329" s="3">
        <v>1157</v>
      </c>
      <c r="I329" s="3">
        <v>0</v>
      </c>
      <c r="J329" s="3">
        <v>324</v>
      </c>
      <c r="K329" s="3">
        <v>235</v>
      </c>
      <c r="L329" s="3">
        <v>602</v>
      </c>
      <c r="M329" s="3">
        <v>308</v>
      </c>
      <c r="N329" s="3">
        <v>32</v>
      </c>
      <c r="O329" s="3">
        <v>2001</v>
      </c>
      <c r="P329" s="3">
        <v>0</v>
      </c>
      <c r="Q329" s="3">
        <v>333</v>
      </c>
      <c r="R329" s="3">
        <v>9</v>
      </c>
      <c r="S329" s="3">
        <f t="shared" si="15"/>
        <v>-2.2447092784577904</v>
      </c>
      <c r="T329" s="3">
        <f t="shared" si="16"/>
        <v>9.5806809723608041E-2</v>
      </c>
      <c r="U329" s="3">
        <f t="shared" si="17"/>
        <v>0</v>
      </c>
    </row>
    <row r="330" spans="1:21" x14ac:dyDescent="0.25">
      <c r="A330" s="3">
        <v>214624</v>
      </c>
      <c r="B330" s="3">
        <v>0</v>
      </c>
      <c r="C330" s="3">
        <v>3</v>
      </c>
      <c r="D330" s="3">
        <v>22.571428571428601</v>
      </c>
      <c r="E330" s="3">
        <v>28.285714285714299</v>
      </c>
      <c r="F330" s="3">
        <v>0</v>
      </c>
      <c r="G330" s="3">
        <v>0</v>
      </c>
      <c r="H330" s="3">
        <v>256</v>
      </c>
      <c r="I330" s="3">
        <v>0</v>
      </c>
      <c r="J330" s="3">
        <v>12</v>
      </c>
      <c r="K330" s="3">
        <v>49</v>
      </c>
      <c r="L330" s="3">
        <v>165</v>
      </c>
      <c r="M330" s="3">
        <v>0</v>
      </c>
      <c r="N330" s="3">
        <v>0</v>
      </c>
      <c r="O330" s="3">
        <v>568</v>
      </c>
      <c r="P330" s="3">
        <v>0</v>
      </c>
      <c r="Q330" s="3">
        <v>71</v>
      </c>
      <c r="R330" s="3">
        <v>7</v>
      </c>
      <c r="S330" s="3">
        <f t="shared" si="15"/>
        <v>-0.75958313823280044</v>
      </c>
      <c r="T330" s="3">
        <f t="shared" si="16"/>
        <v>0.31873677825377761</v>
      </c>
      <c r="U330" s="3">
        <f t="shared" si="17"/>
        <v>0</v>
      </c>
    </row>
    <row r="331" spans="1:21" x14ac:dyDescent="0.25">
      <c r="A331" s="3">
        <v>252605</v>
      </c>
      <c r="B331" s="3">
        <v>0</v>
      </c>
      <c r="C331" s="3">
        <v>5</v>
      </c>
      <c r="D331" s="3">
        <v>27.8571428571429</v>
      </c>
      <c r="E331" s="3">
        <v>28.285714285714299</v>
      </c>
      <c r="F331" s="3">
        <v>1</v>
      </c>
      <c r="G331" s="3">
        <v>0</v>
      </c>
      <c r="H331" s="3">
        <v>172</v>
      </c>
      <c r="I331" s="3">
        <v>0</v>
      </c>
      <c r="J331" s="3">
        <v>0</v>
      </c>
      <c r="K331" s="3">
        <v>0</v>
      </c>
      <c r="L331" s="3">
        <v>29</v>
      </c>
      <c r="M331" s="3">
        <v>95</v>
      </c>
      <c r="N331" s="3">
        <v>24</v>
      </c>
      <c r="O331" s="3">
        <v>396</v>
      </c>
      <c r="P331" s="3">
        <v>0</v>
      </c>
      <c r="Q331" s="3">
        <v>0</v>
      </c>
      <c r="R331" s="3">
        <v>9</v>
      </c>
      <c r="S331" s="3">
        <f t="shared" si="15"/>
        <v>-1.9492460353185497</v>
      </c>
      <c r="T331" s="3">
        <f t="shared" si="16"/>
        <v>0.12463559363470937</v>
      </c>
      <c r="U331" s="3">
        <f t="shared" si="17"/>
        <v>0</v>
      </c>
    </row>
    <row r="332" spans="1:21" x14ac:dyDescent="0.25">
      <c r="A332" s="3">
        <v>210811</v>
      </c>
      <c r="B332" s="3">
        <v>0</v>
      </c>
      <c r="C332" s="3">
        <v>23</v>
      </c>
      <c r="D332" s="3">
        <v>27.285714285714299</v>
      </c>
      <c r="E332" s="3">
        <v>29.714285714285701</v>
      </c>
      <c r="F332" s="3">
        <v>0</v>
      </c>
      <c r="G332" s="3">
        <v>0</v>
      </c>
      <c r="H332" s="3">
        <v>1371</v>
      </c>
      <c r="I332" s="3">
        <v>0</v>
      </c>
      <c r="J332" s="3">
        <v>239</v>
      </c>
      <c r="K332" s="3">
        <v>424</v>
      </c>
      <c r="L332" s="3">
        <v>904</v>
      </c>
      <c r="M332" s="3">
        <v>376</v>
      </c>
      <c r="N332" s="3">
        <v>9</v>
      </c>
      <c r="O332" s="3">
        <v>1798</v>
      </c>
      <c r="P332" s="3">
        <v>0</v>
      </c>
      <c r="Q332" s="3">
        <v>1107</v>
      </c>
      <c r="R332" s="3">
        <v>9</v>
      </c>
      <c r="S332" s="3">
        <f t="shared" si="15"/>
        <v>-2.2554576578366463</v>
      </c>
      <c r="T332" s="3">
        <f t="shared" si="16"/>
        <v>9.4879737086239813E-2</v>
      </c>
      <c r="U332" s="3">
        <f t="shared" si="17"/>
        <v>0</v>
      </c>
    </row>
    <row r="333" spans="1:21" x14ac:dyDescent="0.25">
      <c r="A333" s="3">
        <v>149479</v>
      </c>
      <c r="B333" s="3">
        <v>0</v>
      </c>
      <c r="C333" s="3">
        <v>23</v>
      </c>
      <c r="D333" s="3">
        <v>29.285714285714299</v>
      </c>
      <c r="E333" s="3">
        <v>29.714285714285701</v>
      </c>
      <c r="F333" s="3">
        <v>0</v>
      </c>
      <c r="G333" s="3">
        <v>2</v>
      </c>
      <c r="H333" s="3">
        <v>1369</v>
      </c>
      <c r="I333" s="3">
        <v>0</v>
      </c>
      <c r="J333" s="3">
        <v>189</v>
      </c>
      <c r="K333" s="3">
        <v>170</v>
      </c>
      <c r="L333" s="3">
        <v>881</v>
      </c>
      <c r="M333" s="3">
        <v>584</v>
      </c>
      <c r="N333" s="3">
        <v>2</v>
      </c>
      <c r="O333" s="3">
        <v>2264</v>
      </c>
      <c r="P333" s="3">
        <v>62</v>
      </c>
      <c r="Q333" s="3">
        <v>370</v>
      </c>
      <c r="R333" s="3">
        <v>10</v>
      </c>
      <c r="S333" s="3">
        <f t="shared" si="15"/>
        <v>-2.8949103545277008</v>
      </c>
      <c r="T333" s="3">
        <f t="shared" si="16"/>
        <v>5.2405736673713135E-2</v>
      </c>
      <c r="U333" s="3">
        <f t="shared" si="17"/>
        <v>0</v>
      </c>
    </row>
    <row r="334" spans="1:21" x14ac:dyDescent="0.25">
      <c r="A334" s="3">
        <v>61124</v>
      </c>
      <c r="B334" s="3">
        <v>1</v>
      </c>
      <c r="C334" s="3">
        <v>1</v>
      </c>
      <c r="D334" s="3">
        <v>0</v>
      </c>
      <c r="E334" s="3">
        <v>22.285714285714299</v>
      </c>
      <c r="F334" s="3">
        <v>0</v>
      </c>
      <c r="G334" s="3">
        <v>0</v>
      </c>
      <c r="H334" s="3">
        <v>16</v>
      </c>
      <c r="I334" s="3">
        <v>0</v>
      </c>
      <c r="J334" s="3">
        <v>4</v>
      </c>
      <c r="K334" s="3">
        <v>0</v>
      </c>
      <c r="L334" s="3">
        <v>11</v>
      </c>
      <c r="M334" s="3">
        <v>1</v>
      </c>
      <c r="N334" s="3">
        <v>0</v>
      </c>
      <c r="O334" s="3">
        <v>32</v>
      </c>
      <c r="P334" s="3">
        <v>0</v>
      </c>
      <c r="Q334" s="3">
        <v>8</v>
      </c>
      <c r="R334" s="3">
        <v>4</v>
      </c>
      <c r="S334" s="3">
        <f t="shared" si="15"/>
        <v>1.8425193801200541</v>
      </c>
      <c r="T334" s="3">
        <f t="shared" si="16"/>
        <v>0.86324639769943379</v>
      </c>
      <c r="U334" s="3">
        <f t="shared" si="17"/>
        <v>1</v>
      </c>
    </row>
    <row r="335" spans="1:21" x14ac:dyDescent="0.25">
      <c r="A335" s="3">
        <v>28175</v>
      </c>
      <c r="B335" s="3">
        <v>1</v>
      </c>
      <c r="C335" s="3">
        <v>1</v>
      </c>
      <c r="D335" s="3">
        <v>0</v>
      </c>
      <c r="E335" s="3">
        <v>28</v>
      </c>
      <c r="F335" s="3">
        <v>1</v>
      </c>
      <c r="G335" s="3">
        <v>0</v>
      </c>
      <c r="H335" s="3">
        <v>31</v>
      </c>
      <c r="I335" s="3">
        <v>0</v>
      </c>
      <c r="J335" s="3">
        <v>1</v>
      </c>
      <c r="K335" s="3">
        <v>0</v>
      </c>
      <c r="L335" s="3">
        <v>17</v>
      </c>
      <c r="M335" s="3">
        <v>0</v>
      </c>
      <c r="N335" s="3">
        <v>0</v>
      </c>
      <c r="O335" s="3">
        <v>84</v>
      </c>
      <c r="P335" s="3">
        <v>0</v>
      </c>
      <c r="Q335" s="3">
        <v>0</v>
      </c>
      <c r="R335" s="3">
        <v>9</v>
      </c>
      <c r="S335" s="3">
        <f t="shared" si="15"/>
        <v>1.4526874647034311</v>
      </c>
      <c r="T335" s="3">
        <f t="shared" si="16"/>
        <v>0.81041169287309789</v>
      </c>
      <c r="U335" s="3">
        <f t="shared" si="17"/>
        <v>1</v>
      </c>
    </row>
    <row r="336" spans="1:21" x14ac:dyDescent="0.25">
      <c r="A336" s="3">
        <v>161797</v>
      </c>
      <c r="B336" s="3">
        <v>0</v>
      </c>
      <c r="C336" s="3">
        <v>1</v>
      </c>
      <c r="D336" s="3">
        <v>0</v>
      </c>
      <c r="E336" s="3">
        <v>22.1428571428571</v>
      </c>
      <c r="F336" s="3">
        <v>1</v>
      </c>
      <c r="G336" s="3">
        <v>0</v>
      </c>
      <c r="H336" s="3">
        <v>75</v>
      </c>
      <c r="I336" s="3">
        <v>0</v>
      </c>
      <c r="J336" s="3">
        <v>6</v>
      </c>
      <c r="K336" s="3">
        <v>24</v>
      </c>
      <c r="L336" s="3">
        <v>58</v>
      </c>
      <c r="M336" s="3">
        <v>30</v>
      </c>
      <c r="N336" s="3">
        <v>0</v>
      </c>
      <c r="O336" s="3">
        <v>78</v>
      </c>
      <c r="P336" s="3">
        <v>0</v>
      </c>
      <c r="Q336" s="3">
        <v>70</v>
      </c>
      <c r="R336" s="3">
        <v>8</v>
      </c>
      <c r="S336" s="3">
        <f t="shared" si="15"/>
        <v>1.3253957620849821</v>
      </c>
      <c r="T336" s="3">
        <f t="shared" si="16"/>
        <v>0.79007801998051486</v>
      </c>
      <c r="U336" s="3">
        <f t="shared" si="17"/>
        <v>1</v>
      </c>
    </row>
    <row r="337" spans="1:21" x14ac:dyDescent="0.25">
      <c r="A337" s="3">
        <v>57678</v>
      </c>
      <c r="B337" s="3">
        <v>0</v>
      </c>
      <c r="C337" s="3">
        <v>7</v>
      </c>
      <c r="D337" s="3">
        <v>20</v>
      </c>
      <c r="E337" s="3">
        <v>27.571428571428601</v>
      </c>
      <c r="F337" s="3">
        <v>1</v>
      </c>
      <c r="G337" s="3">
        <v>0</v>
      </c>
      <c r="H337" s="3">
        <v>322</v>
      </c>
      <c r="I337" s="3">
        <v>0</v>
      </c>
      <c r="J337" s="3">
        <v>13</v>
      </c>
      <c r="K337" s="3">
        <v>0</v>
      </c>
      <c r="L337" s="3">
        <v>202</v>
      </c>
      <c r="M337" s="3">
        <v>95</v>
      </c>
      <c r="N337" s="3">
        <v>0</v>
      </c>
      <c r="O337" s="3">
        <v>666</v>
      </c>
      <c r="P337" s="3">
        <v>6</v>
      </c>
      <c r="Q337" s="3">
        <v>111</v>
      </c>
      <c r="R337" s="3">
        <v>9</v>
      </c>
      <c r="S337" s="3">
        <f t="shared" si="15"/>
        <v>-1.275055437554675</v>
      </c>
      <c r="T337" s="3">
        <f t="shared" si="16"/>
        <v>0.21839307289577178</v>
      </c>
      <c r="U337" s="3">
        <f t="shared" si="17"/>
        <v>0</v>
      </c>
    </row>
    <row r="338" spans="1:21" x14ac:dyDescent="0.25">
      <c r="A338" s="3">
        <v>136322</v>
      </c>
      <c r="B338" s="3">
        <v>1</v>
      </c>
      <c r="C338" s="3">
        <v>26</v>
      </c>
      <c r="D338" s="3">
        <v>24.1428571428571</v>
      </c>
      <c r="E338" s="3">
        <v>29.714285714285701</v>
      </c>
      <c r="F338" s="3">
        <v>0</v>
      </c>
      <c r="G338" s="3">
        <v>0</v>
      </c>
      <c r="H338" s="3">
        <v>856</v>
      </c>
      <c r="I338" s="3">
        <v>0</v>
      </c>
      <c r="J338" s="3">
        <v>8</v>
      </c>
      <c r="K338" s="3">
        <v>30</v>
      </c>
      <c r="L338" s="3">
        <v>574</v>
      </c>
      <c r="M338" s="3">
        <v>8</v>
      </c>
      <c r="N338" s="3">
        <v>7</v>
      </c>
      <c r="O338" s="3">
        <v>1714</v>
      </c>
      <c r="P338" s="3">
        <v>349</v>
      </c>
      <c r="Q338" s="3">
        <v>140</v>
      </c>
      <c r="R338" s="3">
        <v>10</v>
      </c>
      <c r="S338" s="3">
        <f t="shared" si="15"/>
        <v>-2.5022636053567968</v>
      </c>
      <c r="T338" s="3">
        <f t="shared" si="16"/>
        <v>7.569964514833176E-2</v>
      </c>
      <c r="U338" s="3">
        <f t="shared" si="17"/>
        <v>0</v>
      </c>
    </row>
    <row r="339" spans="1:21" x14ac:dyDescent="0.25">
      <c r="A339" s="3">
        <v>81360</v>
      </c>
      <c r="B339" s="3">
        <v>1</v>
      </c>
      <c r="C339" s="3">
        <v>1</v>
      </c>
      <c r="D339" s="3">
        <v>0</v>
      </c>
      <c r="E339" s="3">
        <v>24.285714285714299</v>
      </c>
      <c r="F339" s="3">
        <v>0</v>
      </c>
      <c r="G339" s="3">
        <v>0</v>
      </c>
      <c r="H339" s="3">
        <v>41</v>
      </c>
      <c r="I339" s="3">
        <v>0</v>
      </c>
      <c r="J339" s="3">
        <v>3</v>
      </c>
      <c r="K339" s="3">
        <v>3</v>
      </c>
      <c r="L339" s="3">
        <v>54</v>
      </c>
      <c r="M339" s="3">
        <v>11</v>
      </c>
      <c r="N339" s="3">
        <v>0</v>
      </c>
      <c r="O339" s="3">
        <v>60</v>
      </c>
      <c r="P339" s="3">
        <v>0</v>
      </c>
      <c r="Q339" s="3">
        <v>0</v>
      </c>
      <c r="R339" s="3">
        <v>7</v>
      </c>
      <c r="S339" s="3">
        <f t="shared" si="15"/>
        <v>1.8631879182997004</v>
      </c>
      <c r="T339" s="3">
        <f t="shared" si="16"/>
        <v>0.8656680933479568</v>
      </c>
      <c r="U339" s="3">
        <f t="shared" si="17"/>
        <v>1</v>
      </c>
    </row>
    <row r="340" spans="1:21" x14ac:dyDescent="0.25">
      <c r="A340" s="3">
        <v>27423</v>
      </c>
      <c r="B340" s="3">
        <v>0</v>
      </c>
      <c r="C340" s="3">
        <v>6</v>
      </c>
      <c r="D340" s="3">
        <v>22.8571428571429</v>
      </c>
      <c r="E340" s="3">
        <v>30</v>
      </c>
      <c r="F340" s="3">
        <v>1</v>
      </c>
      <c r="G340" s="3">
        <v>0</v>
      </c>
      <c r="H340" s="3">
        <v>312</v>
      </c>
      <c r="I340" s="3">
        <v>5</v>
      </c>
      <c r="J340" s="3">
        <v>63</v>
      </c>
      <c r="K340" s="3">
        <v>0</v>
      </c>
      <c r="L340" s="3">
        <v>283</v>
      </c>
      <c r="M340" s="3">
        <v>2</v>
      </c>
      <c r="N340" s="3">
        <v>4</v>
      </c>
      <c r="O340" s="3">
        <v>649</v>
      </c>
      <c r="P340" s="3">
        <v>0</v>
      </c>
      <c r="Q340" s="3">
        <v>0</v>
      </c>
      <c r="R340" s="3">
        <v>10</v>
      </c>
      <c r="S340" s="3">
        <f t="shared" si="15"/>
        <v>-1.3048705597420966</v>
      </c>
      <c r="T340" s="3">
        <f t="shared" si="16"/>
        <v>0.21334645093499738</v>
      </c>
      <c r="U340" s="3">
        <f t="shared" si="17"/>
        <v>0</v>
      </c>
    </row>
    <row r="341" spans="1:21" x14ac:dyDescent="0.25">
      <c r="A341" s="3">
        <v>131116</v>
      </c>
      <c r="B341" s="3">
        <v>0</v>
      </c>
      <c r="C341" s="3">
        <v>11</v>
      </c>
      <c r="D341" s="3">
        <v>23.571428571428601</v>
      </c>
      <c r="E341" s="3">
        <v>28</v>
      </c>
      <c r="F341" s="3">
        <v>1</v>
      </c>
      <c r="G341" s="3">
        <v>0</v>
      </c>
      <c r="H341" s="3">
        <v>615</v>
      </c>
      <c r="I341" s="3">
        <v>0</v>
      </c>
      <c r="J341" s="3">
        <v>25</v>
      </c>
      <c r="K341" s="3">
        <v>141</v>
      </c>
      <c r="L341" s="3">
        <v>588</v>
      </c>
      <c r="M341" s="3">
        <v>96</v>
      </c>
      <c r="N341" s="3">
        <v>2</v>
      </c>
      <c r="O341" s="3">
        <v>1036</v>
      </c>
      <c r="P341" s="3">
        <v>0</v>
      </c>
      <c r="Q341" s="3">
        <v>142</v>
      </c>
      <c r="R341" s="3">
        <v>8</v>
      </c>
      <c r="S341" s="3">
        <f t="shared" si="15"/>
        <v>-1.937129286145794</v>
      </c>
      <c r="T341" s="3">
        <f t="shared" si="16"/>
        <v>0.12596357356726515</v>
      </c>
      <c r="U341" s="3">
        <f t="shared" si="17"/>
        <v>0</v>
      </c>
    </row>
    <row r="342" spans="1:21" x14ac:dyDescent="0.25">
      <c r="A342" s="3">
        <v>210340</v>
      </c>
      <c r="B342" s="3">
        <v>0</v>
      </c>
      <c r="C342" s="3">
        <v>21</v>
      </c>
      <c r="D342" s="3">
        <v>29.428571428571399</v>
      </c>
      <c r="E342" s="3">
        <v>29.714285714285701</v>
      </c>
      <c r="F342" s="3">
        <v>1</v>
      </c>
      <c r="G342" s="3">
        <v>2</v>
      </c>
      <c r="H342" s="3">
        <v>1555</v>
      </c>
      <c r="I342" s="3">
        <v>0</v>
      </c>
      <c r="J342" s="3">
        <v>233</v>
      </c>
      <c r="K342" s="3">
        <v>43</v>
      </c>
      <c r="L342" s="3">
        <v>1022</v>
      </c>
      <c r="M342" s="3">
        <v>502</v>
      </c>
      <c r="N342" s="3">
        <v>15</v>
      </c>
      <c r="O342" s="3">
        <v>2754</v>
      </c>
      <c r="P342" s="3">
        <v>0</v>
      </c>
      <c r="Q342" s="3">
        <v>809</v>
      </c>
      <c r="R342" s="3">
        <v>8</v>
      </c>
      <c r="S342" s="3">
        <f t="shared" si="15"/>
        <v>-3.6275606952894632</v>
      </c>
      <c r="T342" s="3">
        <f t="shared" si="16"/>
        <v>2.5892692202813001E-2</v>
      </c>
      <c r="U342" s="3">
        <f t="shared" si="17"/>
        <v>0</v>
      </c>
    </row>
    <row r="343" spans="1:21" x14ac:dyDescent="0.25">
      <c r="A343" s="3">
        <v>166043</v>
      </c>
      <c r="B343" s="3">
        <v>1</v>
      </c>
      <c r="C343" s="3">
        <v>1</v>
      </c>
      <c r="D343" s="3">
        <v>0</v>
      </c>
      <c r="E343" s="3">
        <v>25</v>
      </c>
      <c r="F343" s="3">
        <v>0</v>
      </c>
      <c r="G343" s="3">
        <v>0</v>
      </c>
      <c r="H343" s="3">
        <v>65</v>
      </c>
      <c r="I343" s="3">
        <v>0</v>
      </c>
      <c r="J343" s="3">
        <v>10</v>
      </c>
      <c r="K343" s="3">
        <v>14</v>
      </c>
      <c r="L343" s="3">
        <v>91</v>
      </c>
      <c r="M343" s="3">
        <v>25</v>
      </c>
      <c r="N343" s="3">
        <v>0</v>
      </c>
      <c r="O343" s="3">
        <v>28</v>
      </c>
      <c r="P343" s="3">
        <v>0</v>
      </c>
      <c r="Q343" s="3">
        <v>65</v>
      </c>
      <c r="R343" s="3">
        <v>5</v>
      </c>
      <c r="S343" s="3">
        <f t="shared" si="15"/>
        <v>1.9583058845125061</v>
      </c>
      <c r="T343" s="3">
        <f t="shared" si="16"/>
        <v>0.87634949330032663</v>
      </c>
      <c r="U343" s="3">
        <f t="shared" si="17"/>
        <v>1</v>
      </c>
    </row>
    <row r="344" spans="1:21" x14ac:dyDescent="0.25">
      <c r="A344" s="3">
        <v>244171</v>
      </c>
      <c r="B344" s="3">
        <v>1</v>
      </c>
      <c r="C344" s="3">
        <v>1</v>
      </c>
      <c r="D344" s="3">
        <v>0</v>
      </c>
      <c r="E344" s="3">
        <v>18.428571428571399</v>
      </c>
      <c r="F344" s="3">
        <v>0</v>
      </c>
      <c r="G344" s="3">
        <v>0</v>
      </c>
      <c r="H344" s="3">
        <v>25</v>
      </c>
      <c r="I344" s="3">
        <v>0</v>
      </c>
      <c r="J344" s="3">
        <v>0</v>
      </c>
      <c r="K344" s="3">
        <v>0</v>
      </c>
      <c r="L344" s="3">
        <v>32</v>
      </c>
      <c r="M344" s="3">
        <v>21</v>
      </c>
      <c r="N344" s="3">
        <v>0</v>
      </c>
      <c r="O344" s="3">
        <v>24</v>
      </c>
      <c r="P344" s="3">
        <v>0</v>
      </c>
      <c r="Q344" s="3">
        <v>0</v>
      </c>
      <c r="R344" s="3">
        <v>6</v>
      </c>
      <c r="S344" s="3">
        <f t="shared" si="15"/>
        <v>1.6962261580885922</v>
      </c>
      <c r="T344" s="3">
        <f t="shared" si="16"/>
        <v>0.84504120650259829</v>
      </c>
      <c r="U344" s="3">
        <f t="shared" si="17"/>
        <v>1</v>
      </c>
    </row>
    <row r="345" spans="1:21" x14ac:dyDescent="0.25">
      <c r="A345" s="3">
        <v>2599</v>
      </c>
      <c r="B345" s="3">
        <v>1</v>
      </c>
      <c r="C345" s="3">
        <v>4</v>
      </c>
      <c r="D345" s="3">
        <v>12.1428571428571</v>
      </c>
      <c r="E345" s="3">
        <v>28.428571428571399</v>
      </c>
      <c r="F345" s="3">
        <v>0</v>
      </c>
      <c r="G345" s="3">
        <v>0</v>
      </c>
      <c r="H345" s="3">
        <v>129</v>
      </c>
      <c r="I345" s="3">
        <v>0</v>
      </c>
      <c r="J345" s="3">
        <v>0</v>
      </c>
      <c r="K345" s="3">
        <v>0</v>
      </c>
      <c r="L345" s="3">
        <v>115</v>
      </c>
      <c r="M345" s="3">
        <v>85</v>
      </c>
      <c r="N345" s="3">
        <v>0</v>
      </c>
      <c r="O345" s="3">
        <v>208</v>
      </c>
      <c r="P345" s="3">
        <v>0</v>
      </c>
      <c r="Q345" s="3">
        <v>0</v>
      </c>
      <c r="R345" s="3">
        <v>7</v>
      </c>
      <c r="S345" s="3">
        <f t="shared" si="15"/>
        <v>0.47846748044308307</v>
      </c>
      <c r="T345" s="3">
        <f t="shared" si="16"/>
        <v>0.61738592734954678</v>
      </c>
      <c r="U345" s="3">
        <f t="shared" si="17"/>
        <v>1</v>
      </c>
    </row>
    <row r="346" spans="1:21" x14ac:dyDescent="0.25">
      <c r="A346" s="3">
        <v>235786</v>
      </c>
      <c r="B346" s="3">
        <v>1</v>
      </c>
      <c r="C346" s="3">
        <v>1</v>
      </c>
      <c r="D346" s="3">
        <v>0</v>
      </c>
      <c r="E346" s="3">
        <v>20.714285714285701</v>
      </c>
      <c r="F346" s="3">
        <v>0</v>
      </c>
      <c r="G346" s="3">
        <v>0</v>
      </c>
      <c r="H346" s="3">
        <v>28</v>
      </c>
      <c r="I346" s="3">
        <v>0</v>
      </c>
      <c r="J346" s="3">
        <v>0</v>
      </c>
      <c r="K346" s="3">
        <v>6</v>
      </c>
      <c r="L346" s="3">
        <v>0</v>
      </c>
      <c r="M346" s="3">
        <v>28</v>
      </c>
      <c r="N346" s="3">
        <v>0</v>
      </c>
      <c r="O346" s="3">
        <v>52</v>
      </c>
      <c r="P346" s="3">
        <v>0</v>
      </c>
      <c r="Q346" s="3">
        <v>7</v>
      </c>
      <c r="R346" s="3">
        <v>7</v>
      </c>
      <c r="S346" s="3">
        <f t="shared" si="15"/>
        <v>1.6969317796501993</v>
      </c>
      <c r="T346" s="3">
        <f t="shared" si="16"/>
        <v>0.84513358272832062</v>
      </c>
      <c r="U346" s="3">
        <f t="shared" si="17"/>
        <v>1</v>
      </c>
    </row>
    <row r="347" spans="1:21" x14ac:dyDescent="0.25">
      <c r="A347" s="3">
        <v>2658</v>
      </c>
      <c r="B347" s="3">
        <v>1</v>
      </c>
      <c r="C347" s="3">
        <v>1</v>
      </c>
      <c r="D347" s="3">
        <v>0</v>
      </c>
      <c r="E347" s="3">
        <v>20.714285714285701</v>
      </c>
      <c r="F347" s="3">
        <v>1</v>
      </c>
      <c r="G347" s="3">
        <v>0</v>
      </c>
      <c r="H347" s="3">
        <v>50</v>
      </c>
      <c r="I347" s="3">
        <v>0</v>
      </c>
      <c r="J347" s="3">
        <v>2</v>
      </c>
      <c r="K347" s="3">
        <v>0</v>
      </c>
      <c r="L347" s="3">
        <v>27</v>
      </c>
      <c r="M347" s="3">
        <v>43</v>
      </c>
      <c r="N347" s="3">
        <v>1</v>
      </c>
      <c r="O347" s="3">
        <v>69</v>
      </c>
      <c r="P347" s="3">
        <v>0</v>
      </c>
      <c r="Q347" s="3">
        <v>27</v>
      </c>
      <c r="R347" s="3">
        <v>6</v>
      </c>
      <c r="S347" s="3">
        <f t="shared" si="15"/>
        <v>1.2270072805261265</v>
      </c>
      <c r="T347" s="3">
        <f t="shared" si="16"/>
        <v>0.77329434917527495</v>
      </c>
      <c r="U347" s="3">
        <f t="shared" si="17"/>
        <v>1</v>
      </c>
    </row>
    <row r="348" spans="1:21" x14ac:dyDescent="0.25">
      <c r="A348" s="3">
        <v>54601</v>
      </c>
      <c r="B348" s="3">
        <v>1</v>
      </c>
      <c r="C348" s="3">
        <v>3</v>
      </c>
      <c r="D348" s="3">
        <v>11.8571428571429</v>
      </c>
      <c r="E348" s="3">
        <v>22.571428571428601</v>
      </c>
      <c r="F348" s="3">
        <v>0</v>
      </c>
      <c r="G348" s="3">
        <v>0</v>
      </c>
      <c r="H348" s="3">
        <v>257</v>
      </c>
      <c r="I348" s="3">
        <v>0</v>
      </c>
      <c r="J348" s="3">
        <v>17</v>
      </c>
      <c r="K348" s="3">
        <v>69</v>
      </c>
      <c r="L348" s="3">
        <v>181</v>
      </c>
      <c r="M348" s="3">
        <v>95</v>
      </c>
      <c r="N348" s="3">
        <v>0</v>
      </c>
      <c r="O348" s="3">
        <v>409</v>
      </c>
      <c r="P348" s="3">
        <v>0</v>
      </c>
      <c r="Q348" s="3">
        <v>77</v>
      </c>
      <c r="R348" s="3">
        <v>8</v>
      </c>
      <c r="S348" s="3">
        <f t="shared" si="15"/>
        <v>0.3284905534032625</v>
      </c>
      <c r="T348" s="3">
        <f t="shared" si="16"/>
        <v>0.5813920599715322</v>
      </c>
      <c r="U348" s="3">
        <f t="shared" si="17"/>
        <v>1</v>
      </c>
    </row>
    <row r="349" spans="1:21" x14ac:dyDescent="0.25">
      <c r="A349" s="3">
        <v>100117</v>
      </c>
      <c r="B349" s="3">
        <v>1</v>
      </c>
      <c r="C349" s="3">
        <v>2</v>
      </c>
      <c r="D349" s="3">
        <v>4.71428571428571</v>
      </c>
      <c r="E349" s="3">
        <v>24.285714285714299</v>
      </c>
      <c r="F349" s="3">
        <v>1</v>
      </c>
      <c r="G349" s="3">
        <v>0</v>
      </c>
      <c r="H349" s="3">
        <v>79</v>
      </c>
      <c r="I349" s="3">
        <v>0</v>
      </c>
      <c r="J349" s="3">
        <v>7</v>
      </c>
      <c r="K349" s="3">
        <v>0</v>
      </c>
      <c r="L349" s="3">
        <v>30</v>
      </c>
      <c r="M349" s="3">
        <v>4</v>
      </c>
      <c r="N349" s="3">
        <v>0</v>
      </c>
      <c r="O349" s="3">
        <v>216</v>
      </c>
      <c r="P349" s="3">
        <v>0</v>
      </c>
      <c r="Q349" s="3">
        <v>5</v>
      </c>
      <c r="R349" s="3">
        <v>9</v>
      </c>
      <c r="S349" s="3">
        <f t="shared" si="15"/>
        <v>0.69673108031479325</v>
      </c>
      <c r="T349" s="3">
        <f t="shared" si="16"/>
        <v>0.66746261255075123</v>
      </c>
      <c r="U349" s="3">
        <f t="shared" si="17"/>
        <v>1</v>
      </c>
    </row>
    <row r="350" spans="1:21" x14ac:dyDescent="0.25">
      <c r="A350" s="3">
        <v>95911</v>
      </c>
      <c r="B350" s="3">
        <v>0</v>
      </c>
      <c r="C350" s="3">
        <v>11</v>
      </c>
      <c r="D350" s="3">
        <v>27.8571428571429</v>
      </c>
      <c r="E350" s="3">
        <v>30.285714285714299</v>
      </c>
      <c r="F350" s="3">
        <v>1</v>
      </c>
      <c r="G350" s="3">
        <v>0</v>
      </c>
      <c r="H350" s="3">
        <v>615</v>
      </c>
      <c r="I350" s="3">
        <v>0</v>
      </c>
      <c r="J350" s="3">
        <v>0</v>
      </c>
      <c r="K350" s="3">
        <v>0</v>
      </c>
      <c r="L350" s="3">
        <v>21</v>
      </c>
      <c r="M350" s="3">
        <v>0</v>
      </c>
      <c r="N350" s="3">
        <v>0</v>
      </c>
      <c r="O350" s="3">
        <v>1928</v>
      </c>
      <c r="P350" s="3">
        <v>90</v>
      </c>
      <c r="Q350" s="3">
        <v>0</v>
      </c>
      <c r="R350" s="3">
        <v>8</v>
      </c>
      <c r="S350" s="3">
        <f t="shared" si="15"/>
        <v>-2.8098369051693073</v>
      </c>
      <c r="T350" s="3">
        <f t="shared" si="16"/>
        <v>5.6794917045758765E-2</v>
      </c>
      <c r="U350" s="3">
        <f t="shared" si="17"/>
        <v>0</v>
      </c>
    </row>
    <row r="351" spans="1:21" x14ac:dyDescent="0.25">
      <c r="A351" s="3">
        <v>166893</v>
      </c>
      <c r="B351" s="3">
        <v>1</v>
      </c>
      <c r="C351" s="3">
        <v>5</v>
      </c>
      <c r="D351" s="3">
        <v>21.714285714285701</v>
      </c>
      <c r="E351" s="3">
        <v>28.428571428571399</v>
      </c>
      <c r="F351" s="3">
        <v>0</v>
      </c>
      <c r="G351" s="3">
        <v>0</v>
      </c>
      <c r="H351" s="3">
        <v>251</v>
      </c>
      <c r="I351" s="3">
        <v>0</v>
      </c>
      <c r="J351" s="3">
        <v>28</v>
      </c>
      <c r="K351" s="3">
        <v>10</v>
      </c>
      <c r="L351" s="3">
        <v>87</v>
      </c>
      <c r="M351" s="3">
        <v>1</v>
      </c>
      <c r="N351" s="3">
        <v>0</v>
      </c>
      <c r="O351" s="3">
        <v>673</v>
      </c>
      <c r="P351" s="3">
        <v>0</v>
      </c>
      <c r="Q351" s="3">
        <v>49</v>
      </c>
      <c r="R351" s="3">
        <v>10</v>
      </c>
      <c r="S351" s="3">
        <f t="shared" si="15"/>
        <v>-0.79702401457907701</v>
      </c>
      <c r="T351" s="3">
        <f t="shared" si="16"/>
        <v>0.31066247064840502</v>
      </c>
      <c r="U351" s="3">
        <f t="shared" si="17"/>
        <v>0</v>
      </c>
    </row>
    <row r="352" spans="1:21" x14ac:dyDescent="0.25">
      <c r="A352" s="3">
        <v>56957</v>
      </c>
      <c r="B352" s="3">
        <v>1</v>
      </c>
      <c r="C352" s="3">
        <v>1</v>
      </c>
      <c r="D352" s="3">
        <v>0</v>
      </c>
      <c r="E352" s="3">
        <v>18.571428571428601</v>
      </c>
      <c r="F352" s="3">
        <v>1</v>
      </c>
      <c r="G352" s="3">
        <v>0</v>
      </c>
      <c r="H352" s="3">
        <v>73</v>
      </c>
      <c r="I352" s="3">
        <v>0</v>
      </c>
      <c r="J352" s="3">
        <v>2</v>
      </c>
      <c r="K352" s="3">
        <v>0</v>
      </c>
      <c r="L352" s="3">
        <v>63</v>
      </c>
      <c r="M352" s="3">
        <v>50</v>
      </c>
      <c r="N352" s="3">
        <v>0</v>
      </c>
      <c r="O352" s="3">
        <v>94</v>
      </c>
      <c r="P352" s="3">
        <v>0</v>
      </c>
      <c r="Q352" s="3">
        <v>37</v>
      </c>
      <c r="R352" s="3">
        <v>8</v>
      </c>
      <c r="S352" s="3">
        <f t="shared" si="15"/>
        <v>1.1448851599462828</v>
      </c>
      <c r="T352" s="3">
        <f t="shared" si="16"/>
        <v>0.75857543083997769</v>
      </c>
      <c r="U352" s="3">
        <f t="shared" si="17"/>
        <v>1</v>
      </c>
    </row>
    <row r="353" spans="1:21" x14ac:dyDescent="0.25">
      <c r="A353" s="3">
        <v>151558</v>
      </c>
      <c r="B353" s="3">
        <v>1</v>
      </c>
      <c r="C353" s="3">
        <v>1</v>
      </c>
      <c r="D353" s="3">
        <v>0</v>
      </c>
      <c r="E353" s="3">
        <v>21</v>
      </c>
      <c r="F353" s="3">
        <v>0</v>
      </c>
      <c r="G353" s="3">
        <v>0</v>
      </c>
      <c r="H353" s="3">
        <v>30</v>
      </c>
      <c r="I353" s="3">
        <v>0</v>
      </c>
      <c r="J353" s="3">
        <v>1</v>
      </c>
      <c r="K353" s="3">
        <v>0</v>
      </c>
      <c r="L353" s="3">
        <v>21</v>
      </c>
      <c r="M353" s="3">
        <v>0</v>
      </c>
      <c r="N353" s="3">
        <v>0</v>
      </c>
      <c r="O353" s="3">
        <v>77</v>
      </c>
      <c r="P353" s="3">
        <v>0</v>
      </c>
      <c r="Q353" s="3">
        <v>0</v>
      </c>
      <c r="R353" s="3">
        <v>8</v>
      </c>
      <c r="S353" s="3">
        <f t="shared" si="15"/>
        <v>1.7262990150289939</v>
      </c>
      <c r="T353" s="3">
        <f t="shared" si="16"/>
        <v>0.84893841127826231</v>
      </c>
      <c r="U353" s="3">
        <f t="shared" si="17"/>
        <v>1</v>
      </c>
    </row>
    <row r="354" spans="1:21" x14ac:dyDescent="0.25">
      <c r="A354" s="3">
        <v>246218</v>
      </c>
      <c r="B354" s="3">
        <v>0</v>
      </c>
      <c r="C354" s="3">
        <v>7</v>
      </c>
      <c r="D354" s="3">
        <v>11.714285714285699</v>
      </c>
      <c r="E354" s="3">
        <v>30.285714285714299</v>
      </c>
      <c r="F354" s="3">
        <v>0</v>
      </c>
      <c r="G354" s="3">
        <v>2</v>
      </c>
      <c r="H354" s="3">
        <v>741</v>
      </c>
      <c r="I354" s="3">
        <v>0</v>
      </c>
      <c r="J354" s="3">
        <v>38</v>
      </c>
      <c r="K354" s="3">
        <v>104</v>
      </c>
      <c r="L354" s="3">
        <v>325</v>
      </c>
      <c r="M354" s="3">
        <v>592</v>
      </c>
      <c r="N354" s="3">
        <v>4</v>
      </c>
      <c r="O354" s="3">
        <v>1102</v>
      </c>
      <c r="P354" s="3">
        <v>0</v>
      </c>
      <c r="Q354" s="3">
        <v>294</v>
      </c>
      <c r="R354" s="3">
        <v>9</v>
      </c>
      <c r="S354" s="3">
        <f t="shared" si="15"/>
        <v>0.2657742358403643</v>
      </c>
      <c r="T354" s="3">
        <f t="shared" si="16"/>
        <v>0.56605519335845689</v>
      </c>
      <c r="U354" s="3">
        <f t="shared" si="17"/>
        <v>1</v>
      </c>
    </row>
    <row r="355" spans="1:21" x14ac:dyDescent="0.25">
      <c r="A355" s="3">
        <v>13467</v>
      </c>
      <c r="B355" s="3">
        <v>0</v>
      </c>
      <c r="C355" s="3">
        <v>21</v>
      </c>
      <c r="D355" s="3">
        <v>29.571428571428601</v>
      </c>
      <c r="E355" s="3">
        <v>30.285714285714299</v>
      </c>
      <c r="F355" s="3">
        <v>1</v>
      </c>
      <c r="G355" s="3">
        <v>0</v>
      </c>
      <c r="H355" s="3">
        <v>1508</v>
      </c>
      <c r="I355" s="3">
        <v>0</v>
      </c>
      <c r="J355" s="3">
        <v>127</v>
      </c>
      <c r="K355" s="3">
        <v>116</v>
      </c>
      <c r="L355" s="3">
        <v>1063</v>
      </c>
      <c r="M355" s="3">
        <v>960</v>
      </c>
      <c r="N355" s="3">
        <v>22</v>
      </c>
      <c r="O355" s="3">
        <v>2293</v>
      </c>
      <c r="P355" s="3">
        <v>0</v>
      </c>
      <c r="Q355" s="3">
        <v>320</v>
      </c>
      <c r="R355" s="3">
        <v>4</v>
      </c>
      <c r="S355" s="3">
        <f t="shared" si="15"/>
        <v>-3.4818741580819781</v>
      </c>
      <c r="T355" s="3">
        <f t="shared" si="16"/>
        <v>2.983238931411418E-2</v>
      </c>
      <c r="U355" s="3">
        <f t="shared" si="17"/>
        <v>0</v>
      </c>
    </row>
    <row r="356" spans="1:21" x14ac:dyDescent="0.25">
      <c r="A356" s="3">
        <v>111029</v>
      </c>
      <c r="B356" s="3">
        <v>0</v>
      </c>
      <c r="C356" s="3">
        <v>13</v>
      </c>
      <c r="D356" s="3">
        <v>29.8571428571429</v>
      </c>
      <c r="E356" s="3">
        <v>30.1428571428571</v>
      </c>
      <c r="F356" s="3">
        <v>1</v>
      </c>
      <c r="G356" s="3">
        <v>1</v>
      </c>
      <c r="H356" s="3">
        <v>647</v>
      </c>
      <c r="I356" s="3">
        <v>0</v>
      </c>
      <c r="J356" s="3">
        <v>39</v>
      </c>
      <c r="K356" s="3">
        <v>68</v>
      </c>
      <c r="L356" s="3">
        <v>201</v>
      </c>
      <c r="M356" s="3">
        <v>3</v>
      </c>
      <c r="N356" s="3">
        <v>16</v>
      </c>
      <c r="O356" s="3">
        <v>1521</v>
      </c>
      <c r="P356" s="3">
        <v>0</v>
      </c>
      <c r="Q356" s="3">
        <v>502</v>
      </c>
      <c r="R356" s="3">
        <v>5</v>
      </c>
      <c r="S356" s="3">
        <f t="shared" si="15"/>
        <v>-2.656177339507205</v>
      </c>
      <c r="T356" s="3">
        <f t="shared" si="16"/>
        <v>6.5609291749103488E-2</v>
      </c>
      <c r="U356" s="3">
        <f t="shared" si="17"/>
        <v>0</v>
      </c>
    </row>
    <row r="357" spans="1:21" x14ac:dyDescent="0.25">
      <c r="A357" s="3">
        <v>189442</v>
      </c>
      <c r="B357" s="3">
        <v>1</v>
      </c>
      <c r="C357" s="3">
        <v>2</v>
      </c>
      <c r="D357" s="3">
        <v>7.28571428571429</v>
      </c>
      <c r="E357" s="3">
        <v>21.571428571428601</v>
      </c>
      <c r="F357" s="3">
        <v>0</v>
      </c>
      <c r="G357" s="3">
        <v>0</v>
      </c>
      <c r="H357" s="3">
        <v>155</v>
      </c>
      <c r="I357" s="3">
        <v>0</v>
      </c>
      <c r="J357" s="3">
        <v>14</v>
      </c>
      <c r="K357" s="3">
        <v>32</v>
      </c>
      <c r="L357" s="3">
        <v>170</v>
      </c>
      <c r="M357" s="3">
        <v>27</v>
      </c>
      <c r="N357" s="3">
        <v>0</v>
      </c>
      <c r="O357" s="3">
        <v>224</v>
      </c>
      <c r="P357" s="3">
        <v>0</v>
      </c>
      <c r="Q357" s="3">
        <v>42</v>
      </c>
      <c r="R357" s="3">
        <v>8</v>
      </c>
      <c r="S357" s="3">
        <f t="shared" si="15"/>
        <v>0.95427050986481587</v>
      </c>
      <c r="T357" s="3">
        <f t="shared" si="16"/>
        <v>0.72197320054123681</v>
      </c>
      <c r="U357" s="3">
        <f t="shared" si="17"/>
        <v>1</v>
      </c>
    </row>
    <row r="358" spans="1:21" x14ac:dyDescent="0.25">
      <c r="A358" s="3">
        <v>188197</v>
      </c>
      <c r="B358" s="3">
        <v>0</v>
      </c>
      <c r="C358" s="3">
        <v>1</v>
      </c>
      <c r="D358" s="3">
        <v>0</v>
      </c>
      <c r="E358" s="3">
        <v>20.1428571428571</v>
      </c>
      <c r="F358" s="3">
        <v>0</v>
      </c>
      <c r="G358" s="3">
        <v>0</v>
      </c>
      <c r="H358" s="3">
        <v>42</v>
      </c>
      <c r="I358" s="3">
        <v>0</v>
      </c>
      <c r="J358" s="3">
        <v>0</v>
      </c>
      <c r="K358" s="3">
        <v>0</v>
      </c>
      <c r="L358" s="3">
        <v>20</v>
      </c>
      <c r="M358" s="3">
        <v>11</v>
      </c>
      <c r="N358" s="3">
        <v>0</v>
      </c>
      <c r="O358" s="3">
        <v>108</v>
      </c>
      <c r="P358" s="3">
        <v>0</v>
      </c>
      <c r="Q358" s="3">
        <v>0</v>
      </c>
      <c r="R358" s="3">
        <v>5</v>
      </c>
      <c r="S358" s="3">
        <f t="shared" si="15"/>
        <v>1.6674747395930649</v>
      </c>
      <c r="T358" s="3">
        <f t="shared" si="16"/>
        <v>0.84123884790784054</v>
      </c>
      <c r="U358" s="3">
        <f t="shared" si="17"/>
        <v>1</v>
      </c>
    </row>
    <row r="359" spans="1:21" x14ac:dyDescent="0.25">
      <c r="A359" s="3">
        <v>93944</v>
      </c>
      <c r="B359" s="3">
        <v>0</v>
      </c>
      <c r="C359" s="3">
        <v>6</v>
      </c>
      <c r="D359" s="3">
        <v>19.285714285714299</v>
      </c>
      <c r="E359" s="3">
        <v>20.571428571428601</v>
      </c>
      <c r="F359" s="3">
        <v>1</v>
      </c>
      <c r="G359" s="3">
        <v>0</v>
      </c>
      <c r="H359" s="3">
        <v>351</v>
      </c>
      <c r="I359" s="3">
        <v>0</v>
      </c>
      <c r="J359" s="3">
        <v>4</v>
      </c>
      <c r="K359" s="3">
        <v>11</v>
      </c>
      <c r="L359" s="3">
        <v>204</v>
      </c>
      <c r="M359" s="3">
        <v>124</v>
      </c>
      <c r="N359" s="3">
        <v>8</v>
      </c>
      <c r="O359" s="3">
        <v>588</v>
      </c>
      <c r="P359" s="3">
        <v>92</v>
      </c>
      <c r="Q359" s="3">
        <v>161</v>
      </c>
      <c r="R359" s="3">
        <v>2</v>
      </c>
      <c r="S359" s="3">
        <f t="shared" si="15"/>
        <v>-1.2974122033389224</v>
      </c>
      <c r="T359" s="3">
        <f t="shared" si="16"/>
        <v>0.21460086104105613</v>
      </c>
      <c r="U359" s="3">
        <f t="shared" si="17"/>
        <v>0</v>
      </c>
    </row>
    <row r="360" spans="1:21" x14ac:dyDescent="0.25">
      <c r="A360" s="3">
        <v>36355</v>
      </c>
      <c r="B360" s="3">
        <v>1</v>
      </c>
      <c r="C360" s="3">
        <v>1</v>
      </c>
      <c r="D360" s="3">
        <v>0</v>
      </c>
      <c r="E360" s="3">
        <v>29.428571428571399</v>
      </c>
      <c r="F360" s="3">
        <v>1</v>
      </c>
      <c r="G360" s="3">
        <v>0</v>
      </c>
      <c r="H360" s="3">
        <v>70</v>
      </c>
      <c r="I360" s="3">
        <v>0</v>
      </c>
      <c r="J360" s="3">
        <v>7</v>
      </c>
      <c r="K360" s="3">
        <v>0</v>
      </c>
      <c r="L360" s="3">
        <v>47</v>
      </c>
      <c r="M360" s="3">
        <v>22</v>
      </c>
      <c r="N360" s="3">
        <v>0</v>
      </c>
      <c r="O360" s="3">
        <v>144</v>
      </c>
      <c r="P360" s="3">
        <v>0</v>
      </c>
      <c r="Q360" s="3">
        <v>11</v>
      </c>
      <c r="R360" s="3">
        <v>8</v>
      </c>
      <c r="S360" s="3">
        <f t="shared" si="15"/>
        <v>1.4904627668394357</v>
      </c>
      <c r="T360" s="3">
        <f t="shared" si="16"/>
        <v>0.81614772119020018</v>
      </c>
      <c r="U360" s="3">
        <f t="shared" si="17"/>
        <v>1</v>
      </c>
    </row>
    <row r="361" spans="1:21" x14ac:dyDescent="0.25">
      <c r="A361" s="3">
        <v>58472</v>
      </c>
      <c r="B361" s="3">
        <v>0</v>
      </c>
      <c r="C361" s="3">
        <v>8</v>
      </c>
      <c r="D361" s="3">
        <v>22.285714285714299</v>
      </c>
      <c r="E361" s="3">
        <v>25.571428571428601</v>
      </c>
      <c r="F361" s="3">
        <v>0</v>
      </c>
      <c r="G361" s="3">
        <v>0</v>
      </c>
      <c r="H361" s="3">
        <v>567</v>
      </c>
      <c r="I361" s="3">
        <v>0</v>
      </c>
      <c r="J361" s="3">
        <v>0</v>
      </c>
      <c r="K361" s="3">
        <v>0</v>
      </c>
      <c r="L361" s="3">
        <v>55</v>
      </c>
      <c r="M361" s="3">
        <v>0</v>
      </c>
      <c r="N361" s="3">
        <v>35</v>
      </c>
      <c r="O361" s="3">
        <v>889</v>
      </c>
      <c r="P361" s="3">
        <v>809</v>
      </c>
      <c r="Q361" s="3">
        <v>0</v>
      </c>
      <c r="R361" s="3">
        <v>10</v>
      </c>
      <c r="S361" s="3">
        <f t="shared" si="15"/>
        <v>-1.6378815222611209</v>
      </c>
      <c r="T361" s="3">
        <f t="shared" si="16"/>
        <v>0.16275353036229651</v>
      </c>
      <c r="U361" s="3">
        <f t="shared" si="17"/>
        <v>0</v>
      </c>
    </row>
    <row r="362" spans="1:21" x14ac:dyDescent="0.25">
      <c r="A362" s="3">
        <v>256930</v>
      </c>
      <c r="B362" s="3">
        <v>0</v>
      </c>
      <c r="C362" s="3">
        <v>5</v>
      </c>
      <c r="D362" s="3">
        <v>22</v>
      </c>
      <c r="E362" s="3">
        <v>27</v>
      </c>
      <c r="F362" s="3">
        <v>1</v>
      </c>
      <c r="G362" s="3">
        <v>0</v>
      </c>
      <c r="H362" s="3">
        <v>282</v>
      </c>
      <c r="I362" s="3">
        <v>0</v>
      </c>
      <c r="J362" s="3">
        <v>0</v>
      </c>
      <c r="K362" s="3">
        <v>0</v>
      </c>
      <c r="L362" s="3">
        <v>0</v>
      </c>
      <c r="M362" s="3">
        <v>10</v>
      </c>
      <c r="N362" s="3">
        <v>0</v>
      </c>
      <c r="O362" s="3">
        <v>930</v>
      </c>
      <c r="P362" s="3">
        <v>0</v>
      </c>
      <c r="Q362" s="3">
        <v>0</v>
      </c>
      <c r="R362" s="3">
        <v>9</v>
      </c>
      <c r="S362" s="3">
        <f t="shared" si="15"/>
        <v>-1.6127930179848324</v>
      </c>
      <c r="T362" s="3">
        <f t="shared" si="16"/>
        <v>0.16620120078364517</v>
      </c>
      <c r="U362" s="3">
        <f t="shared" si="17"/>
        <v>0</v>
      </c>
    </row>
    <row r="363" spans="1:21" x14ac:dyDescent="0.25">
      <c r="A363" s="3">
        <v>57802</v>
      </c>
      <c r="B363" s="3">
        <v>0</v>
      </c>
      <c r="C363" s="3">
        <v>5</v>
      </c>
      <c r="D363" s="3">
        <v>29.714285714285701</v>
      </c>
      <c r="E363" s="3">
        <v>30</v>
      </c>
      <c r="F363" s="3">
        <v>1</v>
      </c>
      <c r="G363" s="3">
        <v>0</v>
      </c>
      <c r="H363" s="3">
        <v>438</v>
      </c>
      <c r="I363" s="3">
        <v>0</v>
      </c>
      <c r="J363" s="3">
        <v>17</v>
      </c>
      <c r="K363" s="3">
        <v>38</v>
      </c>
      <c r="L363" s="3">
        <v>350</v>
      </c>
      <c r="M363" s="3">
        <v>165</v>
      </c>
      <c r="N363" s="3">
        <v>0</v>
      </c>
      <c r="O363" s="3">
        <v>788</v>
      </c>
      <c r="P363" s="3">
        <v>0</v>
      </c>
      <c r="Q363" s="3">
        <v>75</v>
      </c>
      <c r="R363" s="3">
        <v>2</v>
      </c>
      <c r="S363" s="3">
        <f t="shared" si="15"/>
        <v>-2.1346408180828735</v>
      </c>
      <c r="T363" s="3">
        <f t="shared" si="16"/>
        <v>0.10577522763919045</v>
      </c>
      <c r="U363" s="3">
        <f t="shared" si="17"/>
        <v>0</v>
      </c>
    </row>
    <row r="364" spans="1:21" x14ac:dyDescent="0.25">
      <c r="A364" s="3">
        <v>253637</v>
      </c>
      <c r="B364" s="3">
        <v>0</v>
      </c>
      <c r="C364" s="3">
        <v>5</v>
      </c>
      <c r="D364" s="3">
        <v>18.571428571428601</v>
      </c>
      <c r="E364" s="3">
        <v>26</v>
      </c>
      <c r="F364" s="3">
        <v>0</v>
      </c>
      <c r="G364" s="3">
        <v>0</v>
      </c>
      <c r="H364" s="3">
        <v>147</v>
      </c>
      <c r="I364" s="3">
        <v>0</v>
      </c>
      <c r="J364" s="3">
        <v>4</v>
      </c>
      <c r="K364" s="3">
        <v>3</v>
      </c>
      <c r="L364" s="3">
        <v>59</v>
      </c>
      <c r="M364" s="3">
        <v>10</v>
      </c>
      <c r="N364" s="3">
        <v>0</v>
      </c>
      <c r="O364" s="3">
        <v>378</v>
      </c>
      <c r="P364" s="3">
        <v>26</v>
      </c>
      <c r="Q364" s="3">
        <v>0</v>
      </c>
      <c r="R364" s="3">
        <v>10</v>
      </c>
      <c r="S364" s="3">
        <f t="shared" si="15"/>
        <v>-0.45738434648565596</v>
      </c>
      <c r="T364" s="3">
        <f t="shared" si="16"/>
        <v>0.38760651270437335</v>
      </c>
      <c r="U364" s="3">
        <f t="shared" si="17"/>
        <v>0</v>
      </c>
    </row>
    <row r="365" spans="1:21" x14ac:dyDescent="0.25">
      <c r="A365" s="3">
        <v>150426</v>
      </c>
      <c r="B365" s="3">
        <v>1</v>
      </c>
      <c r="C365" s="3">
        <v>2</v>
      </c>
      <c r="D365" s="3">
        <v>6.71428571428571</v>
      </c>
      <c r="E365" s="3">
        <v>28.714285714285701</v>
      </c>
      <c r="F365" s="3">
        <v>0</v>
      </c>
      <c r="G365" s="3">
        <v>0</v>
      </c>
      <c r="H365" s="3">
        <v>83</v>
      </c>
      <c r="I365" s="3">
        <v>0</v>
      </c>
      <c r="J365" s="3">
        <v>4</v>
      </c>
      <c r="K365" s="3">
        <v>19</v>
      </c>
      <c r="L365" s="3">
        <v>44</v>
      </c>
      <c r="M365" s="3">
        <v>54</v>
      </c>
      <c r="N365" s="3">
        <v>0</v>
      </c>
      <c r="O365" s="3">
        <v>121</v>
      </c>
      <c r="P365" s="3">
        <v>0</v>
      </c>
      <c r="Q365" s="3">
        <v>33</v>
      </c>
      <c r="R365" s="3">
        <v>8</v>
      </c>
      <c r="S365" s="3">
        <f t="shared" si="15"/>
        <v>1.2562090311637988</v>
      </c>
      <c r="T365" s="3">
        <f t="shared" si="16"/>
        <v>0.77837282335755487</v>
      </c>
      <c r="U365" s="3">
        <f t="shared" si="17"/>
        <v>1</v>
      </c>
    </row>
    <row r="366" spans="1:21" x14ac:dyDescent="0.25">
      <c r="A366" s="3">
        <v>91210</v>
      </c>
      <c r="B366" s="3">
        <v>1</v>
      </c>
      <c r="C366" s="3">
        <v>6</v>
      </c>
      <c r="D366" s="3">
        <v>12.1428571428571</v>
      </c>
      <c r="E366" s="3">
        <v>24.428571428571399</v>
      </c>
      <c r="F366" s="3">
        <v>1</v>
      </c>
      <c r="G366" s="3">
        <v>0</v>
      </c>
      <c r="H366" s="3">
        <v>114</v>
      </c>
      <c r="I366" s="3">
        <v>0</v>
      </c>
      <c r="J366" s="3">
        <v>11</v>
      </c>
      <c r="K366" s="3">
        <v>4</v>
      </c>
      <c r="L366" s="3">
        <v>98</v>
      </c>
      <c r="M366" s="3">
        <v>47</v>
      </c>
      <c r="N366" s="3">
        <v>0</v>
      </c>
      <c r="O366" s="3">
        <v>202</v>
      </c>
      <c r="P366" s="3">
        <v>0</v>
      </c>
      <c r="Q366" s="3">
        <v>0</v>
      </c>
      <c r="R366" s="3">
        <v>8</v>
      </c>
      <c r="S366" s="3">
        <f t="shared" si="15"/>
        <v>-0.25395745820910598</v>
      </c>
      <c r="T366" s="3">
        <f t="shared" si="16"/>
        <v>0.43684967465901714</v>
      </c>
      <c r="U366" s="3">
        <f t="shared" si="17"/>
        <v>0</v>
      </c>
    </row>
    <row r="367" spans="1:21" x14ac:dyDescent="0.25">
      <c r="A367" s="3">
        <v>14932</v>
      </c>
      <c r="B367" s="3">
        <v>1</v>
      </c>
      <c r="C367" s="3">
        <v>5</v>
      </c>
      <c r="D367" s="3">
        <v>26.285714285714299</v>
      </c>
      <c r="E367" s="3">
        <v>30.285714285714299</v>
      </c>
      <c r="F367" s="3">
        <v>1</v>
      </c>
      <c r="G367" s="3">
        <v>0</v>
      </c>
      <c r="H367" s="3">
        <v>347</v>
      </c>
      <c r="I367" s="3">
        <v>4</v>
      </c>
      <c r="J367" s="3">
        <v>27</v>
      </c>
      <c r="K367" s="3">
        <v>26</v>
      </c>
      <c r="L367" s="3">
        <v>202</v>
      </c>
      <c r="M367" s="3">
        <v>98</v>
      </c>
      <c r="N367" s="3">
        <v>3</v>
      </c>
      <c r="O367" s="3">
        <v>687</v>
      </c>
      <c r="P367" s="3">
        <v>40</v>
      </c>
      <c r="Q367" s="3">
        <v>48</v>
      </c>
      <c r="R367" s="3">
        <v>10</v>
      </c>
      <c r="S367" s="3">
        <f t="shared" si="15"/>
        <v>-1.8092806186268791</v>
      </c>
      <c r="T367" s="3">
        <f t="shared" si="16"/>
        <v>0.14072509195727909</v>
      </c>
      <c r="U367" s="3">
        <f t="shared" si="17"/>
        <v>0</v>
      </c>
    </row>
    <row r="368" spans="1:21" x14ac:dyDescent="0.25">
      <c r="A368" s="3">
        <v>90263</v>
      </c>
      <c r="B368" s="3">
        <v>1</v>
      </c>
      <c r="C368" s="3">
        <v>1</v>
      </c>
      <c r="D368" s="3">
        <v>0</v>
      </c>
      <c r="E368" s="3">
        <v>19.571428571428601</v>
      </c>
      <c r="F368" s="3">
        <v>0</v>
      </c>
      <c r="G368" s="3">
        <v>0</v>
      </c>
      <c r="H368" s="3">
        <v>93</v>
      </c>
      <c r="I368" s="3">
        <v>0</v>
      </c>
      <c r="J368" s="3">
        <v>4</v>
      </c>
      <c r="K368" s="3">
        <v>15</v>
      </c>
      <c r="L368" s="3">
        <v>50</v>
      </c>
      <c r="M368" s="3">
        <v>33</v>
      </c>
      <c r="N368" s="3">
        <v>0</v>
      </c>
      <c r="O368" s="3">
        <v>186</v>
      </c>
      <c r="P368" s="3">
        <v>0</v>
      </c>
      <c r="Q368" s="3">
        <v>17</v>
      </c>
      <c r="R368" s="3">
        <v>8</v>
      </c>
      <c r="S368" s="3">
        <f t="shared" si="15"/>
        <v>1.6655082827810459</v>
      </c>
      <c r="T368" s="3">
        <f t="shared" si="16"/>
        <v>0.84097603943806887</v>
      </c>
      <c r="U368" s="3">
        <f t="shared" si="17"/>
        <v>1</v>
      </c>
    </row>
    <row r="369" spans="1:21" x14ac:dyDescent="0.25">
      <c r="A369" s="3">
        <v>57560</v>
      </c>
      <c r="B369" s="3">
        <v>0</v>
      </c>
      <c r="C369" s="3">
        <v>3</v>
      </c>
      <c r="D369" s="3">
        <v>24</v>
      </c>
      <c r="E369" s="3">
        <v>28.714285714285701</v>
      </c>
      <c r="F369" s="3">
        <v>0</v>
      </c>
      <c r="G369" s="3">
        <v>0</v>
      </c>
      <c r="H369" s="3">
        <v>162</v>
      </c>
      <c r="I369" s="3">
        <v>0</v>
      </c>
      <c r="J369" s="3">
        <v>17</v>
      </c>
      <c r="K369" s="3">
        <v>0</v>
      </c>
      <c r="L369" s="3">
        <v>127</v>
      </c>
      <c r="M369" s="3">
        <v>20</v>
      </c>
      <c r="N369" s="3">
        <v>5</v>
      </c>
      <c r="O369" s="3">
        <v>340</v>
      </c>
      <c r="P369" s="3">
        <v>0</v>
      </c>
      <c r="Q369" s="3">
        <v>24</v>
      </c>
      <c r="R369" s="3">
        <v>9</v>
      </c>
      <c r="S369" s="3">
        <f t="shared" si="15"/>
        <v>-0.78875118337075034</v>
      </c>
      <c r="T369" s="3">
        <f t="shared" si="16"/>
        <v>0.31243687744144188</v>
      </c>
      <c r="U369" s="3">
        <f t="shared" si="17"/>
        <v>0</v>
      </c>
    </row>
    <row r="370" spans="1:21" x14ac:dyDescent="0.25">
      <c r="A370" s="3">
        <v>141291</v>
      </c>
      <c r="B370" s="3">
        <v>0</v>
      </c>
      <c r="C370" s="3">
        <v>23</v>
      </c>
      <c r="D370" s="3">
        <v>29.285714285714299</v>
      </c>
      <c r="E370" s="3">
        <v>29.571428571428601</v>
      </c>
      <c r="F370" s="3">
        <v>0</v>
      </c>
      <c r="G370" s="3">
        <v>1</v>
      </c>
      <c r="H370" s="3">
        <v>1498</v>
      </c>
      <c r="I370" s="3">
        <v>0</v>
      </c>
      <c r="J370" s="3">
        <v>108</v>
      </c>
      <c r="K370" s="3">
        <v>317</v>
      </c>
      <c r="L370" s="3">
        <v>885</v>
      </c>
      <c r="M370" s="3">
        <v>729</v>
      </c>
      <c r="N370" s="3">
        <v>0</v>
      </c>
      <c r="O370" s="3">
        <v>2531</v>
      </c>
      <c r="P370" s="3">
        <v>0</v>
      </c>
      <c r="Q370" s="3">
        <v>321</v>
      </c>
      <c r="R370" s="3">
        <v>6</v>
      </c>
      <c r="S370" s="3">
        <f t="shared" si="15"/>
        <v>-2.9817581049695514</v>
      </c>
      <c r="T370" s="3">
        <f t="shared" si="16"/>
        <v>4.8256818143282532E-2</v>
      </c>
      <c r="U370" s="3">
        <f t="shared" si="17"/>
        <v>0</v>
      </c>
    </row>
    <row r="371" spans="1:21" x14ac:dyDescent="0.25">
      <c r="A371" s="3">
        <v>1965</v>
      </c>
      <c r="B371" s="3">
        <v>1</v>
      </c>
      <c r="C371" s="3">
        <v>2</v>
      </c>
      <c r="D371" s="3">
        <v>5.4285714285714297</v>
      </c>
      <c r="E371" s="3">
        <v>26.1428571428571</v>
      </c>
      <c r="F371" s="3">
        <v>0</v>
      </c>
      <c r="G371" s="3">
        <v>0</v>
      </c>
      <c r="H371" s="3">
        <v>155</v>
      </c>
      <c r="I371" s="3">
        <v>0</v>
      </c>
      <c r="J371" s="3">
        <v>5</v>
      </c>
      <c r="K371" s="3">
        <v>0</v>
      </c>
      <c r="L371" s="3">
        <v>185</v>
      </c>
      <c r="M371" s="3">
        <v>0</v>
      </c>
      <c r="N371" s="3">
        <v>0</v>
      </c>
      <c r="O371" s="3">
        <v>315</v>
      </c>
      <c r="P371" s="3">
        <v>0</v>
      </c>
      <c r="Q371" s="3">
        <v>0</v>
      </c>
      <c r="R371" s="3">
        <v>10</v>
      </c>
      <c r="S371" s="3">
        <f t="shared" si="15"/>
        <v>1.1268303067396479</v>
      </c>
      <c r="T371" s="3">
        <f t="shared" si="16"/>
        <v>0.75525346917855063</v>
      </c>
      <c r="U371" s="3">
        <f t="shared" si="17"/>
        <v>1</v>
      </c>
    </row>
    <row r="372" spans="1:21" x14ac:dyDescent="0.25">
      <c r="A372" s="3">
        <v>153173</v>
      </c>
      <c r="B372" s="3">
        <v>1</v>
      </c>
      <c r="C372" s="3">
        <v>2</v>
      </c>
      <c r="D372" s="3">
        <v>1</v>
      </c>
      <c r="E372" s="3">
        <v>25.571428571428601</v>
      </c>
      <c r="F372" s="3">
        <v>0</v>
      </c>
      <c r="G372" s="3">
        <v>0</v>
      </c>
      <c r="H372" s="3">
        <v>78</v>
      </c>
      <c r="I372" s="3">
        <v>0</v>
      </c>
      <c r="J372" s="3">
        <v>8</v>
      </c>
      <c r="K372" s="3">
        <v>28</v>
      </c>
      <c r="L372" s="3">
        <v>53</v>
      </c>
      <c r="M372" s="3">
        <v>50</v>
      </c>
      <c r="N372" s="3">
        <v>0</v>
      </c>
      <c r="O372" s="3">
        <v>103</v>
      </c>
      <c r="P372" s="3">
        <v>0</v>
      </c>
      <c r="Q372" s="3">
        <v>0</v>
      </c>
      <c r="R372" s="3">
        <v>10</v>
      </c>
      <c r="S372" s="3">
        <f t="shared" si="15"/>
        <v>1.7369725727523844</v>
      </c>
      <c r="T372" s="3">
        <f t="shared" si="16"/>
        <v>0.85030211755539065</v>
      </c>
      <c r="U372" s="3">
        <f t="shared" si="17"/>
        <v>1</v>
      </c>
    </row>
    <row r="373" spans="1:21" x14ac:dyDescent="0.25">
      <c r="A373" s="3">
        <v>84573</v>
      </c>
      <c r="B373" s="3">
        <v>1</v>
      </c>
      <c r="C373" s="3">
        <v>4</v>
      </c>
      <c r="D373" s="3">
        <v>27.8571428571429</v>
      </c>
      <c r="E373" s="3">
        <v>28.428571428571399</v>
      </c>
      <c r="F373" s="3">
        <v>0</v>
      </c>
      <c r="G373" s="3">
        <v>0</v>
      </c>
      <c r="H373" s="3">
        <v>594</v>
      </c>
      <c r="I373" s="3">
        <v>0</v>
      </c>
      <c r="J373" s="3">
        <v>0</v>
      </c>
      <c r="K373" s="3">
        <v>0</v>
      </c>
      <c r="L373" s="3">
        <v>87</v>
      </c>
      <c r="M373" s="3">
        <v>84</v>
      </c>
      <c r="N373" s="3">
        <v>6</v>
      </c>
      <c r="O373" s="3">
        <v>1734</v>
      </c>
      <c r="P373" s="3">
        <v>0</v>
      </c>
      <c r="Q373" s="3">
        <v>86</v>
      </c>
      <c r="R373" s="3">
        <v>9</v>
      </c>
      <c r="S373" s="3">
        <f t="shared" si="15"/>
        <v>-1.9113282114437375</v>
      </c>
      <c r="T373" s="3">
        <f t="shared" si="16"/>
        <v>0.12883170802689212</v>
      </c>
      <c r="U373" s="3">
        <f t="shared" si="17"/>
        <v>0</v>
      </c>
    </row>
    <row r="374" spans="1:21" x14ac:dyDescent="0.25">
      <c r="A374" s="3">
        <v>16904</v>
      </c>
      <c r="B374" s="3">
        <v>0</v>
      </c>
      <c r="C374" s="3">
        <v>13</v>
      </c>
      <c r="D374" s="3">
        <v>29.428571428571399</v>
      </c>
      <c r="E374" s="3">
        <v>29.571428571428601</v>
      </c>
      <c r="F374" s="3">
        <v>1</v>
      </c>
      <c r="G374" s="3">
        <v>0</v>
      </c>
      <c r="H374" s="3">
        <v>1044</v>
      </c>
      <c r="I374" s="3">
        <v>0</v>
      </c>
      <c r="J374" s="3">
        <v>4</v>
      </c>
      <c r="K374" s="3">
        <v>17</v>
      </c>
      <c r="L374" s="3">
        <v>663</v>
      </c>
      <c r="M374" s="3">
        <v>126</v>
      </c>
      <c r="N374" s="3">
        <v>11</v>
      </c>
      <c r="O374" s="3">
        <v>2472</v>
      </c>
      <c r="P374" s="3">
        <v>8</v>
      </c>
      <c r="Q374" s="3">
        <v>192</v>
      </c>
      <c r="R374" s="3">
        <v>1</v>
      </c>
      <c r="S374" s="3">
        <f t="shared" si="15"/>
        <v>-3.2039801497697544</v>
      </c>
      <c r="T374" s="3">
        <f t="shared" si="16"/>
        <v>3.9016217139290127E-2</v>
      </c>
      <c r="U374" s="3">
        <f t="shared" si="17"/>
        <v>0</v>
      </c>
    </row>
    <row r="375" spans="1:21" x14ac:dyDescent="0.25">
      <c r="A375" s="3">
        <v>87413</v>
      </c>
      <c r="B375" s="3">
        <v>1</v>
      </c>
      <c r="C375" s="3">
        <v>1</v>
      </c>
      <c r="D375" s="3">
        <v>0</v>
      </c>
      <c r="E375" s="3">
        <v>20.1428571428571</v>
      </c>
      <c r="F375" s="3">
        <v>0</v>
      </c>
      <c r="G375" s="3">
        <v>0</v>
      </c>
      <c r="H375" s="3">
        <v>32</v>
      </c>
      <c r="I375" s="3">
        <v>0</v>
      </c>
      <c r="J375" s="3">
        <v>0</v>
      </c>
      <c r="K375" s="3">
        <v>0</v>
      </c>
      <c r="L375" s="3">
        <v>28</v>
      </c>
      <c r="M375" s="3">
        <v>0</v>
      </c>
      <c r="N375" s="3">
        <v>0</v>
      </c>
      <c r="O375" s="3">
        <v>77</v>
      </c>
      <c r="P375" s="3">
        <v>0</v>
      </c>
      <c r="Q375" s="3">
        <v>0</v>
      </c>
      <c r="R375" s="3">
        <v>1</v>
      </c>
      <c r="S375" s="3">
        <f t="shared" si="15"/>
        <v>1.7656761501468601</v>
      </c>
      <c r="T375" s="3">
        <f t="shared" si="16"/>
        <v>0.85391913360030891</v>
      </c>
      <c r="U375" s="3">
        <f t="shared" si="17"/>
        <v>1</v>
      </c>
    </row>
    <row r="376" spans="1:21" x14ac:dyDescent="0.25">
      <c r="A376" s="3">
        <v>70567</v>
      </c>
      <c r="B376" s="3">
        <v>0</v>
      </c>
      <c r="C376" s="3">
        <v>13</v>
      </c>
      <c r="D376" s="3">
        <v>26</v>
      </c>
      <c r="E376" s="3">
        <v>28.285714285714299</v>
      </c>
      <c r="F376" s="3">
        <v>0</v>
      </c>
      <c r="G376" s="3">
        <v>1</v>
      </c>
      <c r="H376" s="3">
        <v>401</v>
      </c>
      <c r="I376" s="3">
        <v>0</v>
      </c>
      <c r="J376" s="3">
        <v>6</v>
      </c>
      <c r="K376" s="3">
        <v>79</v>
      </c>
      <c r="L376" s="3">
        <v>341</v>
      </c>
      <c r="M376" s="3">
        <v>21</v>
      </c>
      <c r="N376" s="3">
        <v>35</v>
      </c>
      <c r="O376" s="3">
        <v>707</v>
      </c>
      <c r="P376" s="3">
        <v>11</v>
      </c>
      <c r="Q376" s="3">
        <v>143</v>
      </c>
      <c r="R376" s="3">
        <v>4</v>
      </c>
      <c r="S376" s="3">
        <f t="shared" si="15"/>
        <v>-1.5452762780217315</v>
      </c>
      <c r="T376" s="3">
        <f t="shared" si="16"/>
        <v>0.17576956782814657</v>
      </c>
      <c r="U376" s="3">
        <f t="shared" si="17"/>
        <v>0</v>
      </c>
    </row>
    <row r="377" spans="1:21" x14ac:dyDescent="0.25">
      <c r="A377" s="3">
        <v>44880</v>
      </c>
      <c r="B377" s="3">
        <v>1</v>
      </c>
      <c r="C377" s="3">
        <v>4</v>
      </c>
      <c r="D377" s="3">
        <v>12.1428571428571</v>
      </c>
      <c r="E377" s="3">
        <v>24.285714285714299</v>
      </c>
      <c r="F377" s="3">
        <v>0</v>
      </c>
      <c r="G377" s="3">
        <v>0</v>
      </c>
      <c r="H377" s="3">
        <v>148</v>
      </c>
      <c r="I377" s="3">
        <v>0</v>
      </c>
      <c r="J377" s="3">
        <v>42</v>
      </c>
      <c r="K377" s="3">
        <v>0</v>
      </c>
      <c r="L377" s="3">
        <v>187</v>
      </c>
      <c r="M377" s="3">
        <v>0</v>
      </c>
      <c r="N377" s="3">
        <v>0</v>
      </c>
      <c r="O377" s="3">
        <v>249</v>
      </c>
      <c r="P377" s="3">
        <v>0</v>
      </c>
      <c r="Q377" s="3">
        <v>0</v>
      </c>
      <c r="R377" s="3">
        <v>9</v>
      </c>
      <c r="S377" s="3">
        <f t="shared" si="15"/>
        <v>0.28416006182388531</v>
      </c>
      <c r="T377" s="3">
        <f t="shared" si="16"/>
        <v>0.57056582206166617</v>
      </c>
      <c r="U377" s="3">
        <f t="shared" si="17"/>
        <v>1</v>
      </c>
    </row>
    <row r="378" spans="1:21" x14ac:dyDescent="0.25">
      <c r="A378" s="3">
        <v>261577</v>
      </c>
      <c r="B378" s="3">
        <v>0</v>
      </c>
      <c r="C378" s="3">
        <v>30</v>
      </c>
      <c r="D378" s="3">
        <v>29.1428571428571</v>
      </c>
      <c r="E378" s="3">
        <v>30.1428571428571</v>
      </c>
      <c r="F378" s="3">
        <v>0</v>
      </c>
      <c r="G378" s="3">
        <v>1</v>
      </c>
      <c r="H378" s="3">
        <v>2279</v>
      </c>
      <c r="I378" s="3">
        <v>0</v>
      </c>
      <c r="J378" s="3">
        <v>155</v>
      </c>
      <c r="K378" s="3">
        <v>133</v>
      </c>
      <c r="L378" s="3">
        <v>1182</v>
      </c>
      <c r="M378" s="3">
        <v>2221</v>
      </c>
      <c r="N378" s="3">
        <v>0</v>
      </c>
      <c r="O378" s="3">
        <v>2988</v>
      </c>
      <c r="P378" s="3">
        <v>0</v>
      </c>
      <c r="Q378" s="3">
        <v>804</v>
      </c>
      <c r="R378" s="3">
        <v>9</v>
      </c>
      <c r="S378" s="3">
        <f t="shared" si="15"/>
        <v>-3.5785776944770786</v>
      </c>
      <c r="T378" s="3">
        <f t="shared" si="16"/>
        <v>2.7157268899587986E-2</v>
      </c>
      <c r="U378" s="3">
        <f t="shared" si="17"/>
        <v>0</v>
      </c>
    </row>
    <row r="379" spans="1:21" x14ac:dyDescent="0.25">
      <c r="A379" s="3">
        <v>174591</v>
      </c>
      <c r="B379" s="3">
        <v>0</v>
      </c>
      <c r="C379" s="3">
        <v>2</v>
      </c>
      <c r="D379" s="3">
        <v>2.4285714285714302</v>
      </c>
      <c r="E379" s="3">
        <v>19.1428571428571</v>
      </c>
      <c r="F379" s="3">
        <v>1</v>
      </c>
      <c r="G379" s="3">
        <v>0</v>
      </c>
      <c r="H379" s="3">
        <v>162</v>
      </c>
      <c r="I379" s="3">
        <v>0</v>
      </c>
      <c r="J379" s="3">
        <v>0</v>
      </c>
      <c r="K379" s="3">
        <v>0</v>
      </c>
      <c r="L379" s="3">
        <v>186</v>
      </c>
      <c r="M379" s="3">
        <v>81</v>
      </c>
      <c r="N379" s="3">
        <v>0</v>
      </c>
      <c r="O379" s="3">
        <v>247</v>
      </c>
      <c r="P379" s="3">
        <v>0</v>
      </c>
      <c r="Q379" s="3">
        <v>0</v>
      </c>
      <c r="R379" s="3">
        <v>9</v>
      </c>
      <c r="S379" s="3">
        <f t="shared" si="15"/>
        <v>0.71561240501281875</v>
      </c>
      <c r="T379" s="3">
        <f t="shared" si="16"/>
        <v>0.6716401080206974</v>
      </c>
      <c r="U379" s="3">
        <f t="shared" si="17"/>
        <v>1</v>
      </c>
    </row>
    <row r="380" spans="1:21" x14ac:dyDescent="0.25">
      <c r="A380" s="3">
        <v>259579</v>
      </c>
      <c r="B380" s="3">
        <v>0</v>
      </c>
      <c r="C380" s="3">
        <v>6</v>
      </c>
      <c r="D380" s="3">
        <v>23.714285714285701</v>
      </c>
      <c r="E380" s="3">
        <v>27</v>
      </c>
      <c r="F380" s="3">
        <v>1</v>
      </c>
      <c r="G380" s="3">
        <v>0</v>
      </c>
      <c r="H380" s="3">
        <v>251</v>
      </c>
      <c r="I380" s="3">
        <v>0</v>
      </c>
      <c r="J380" s="3">
        <v>7</v>
      </c>
      <c r="K380" s="3">
        <v>17</v>
      </c>
      <c r="L380" s="3">
        <v>126</v>
      </c>
      <c r="M380" s="3">
        <v>148</v>
      </c>
      <c r="N380" s="3">
        <v>8</v>
      </c>
      <c r="O380" s="3">
        <v>470</v>
      </c>
      <c r="P380" s="3">
        <v>0</v>
      </c>
      <c r="Q380" s="3">
        <v>32</v>
      </c>
      <c r="R380" s="3">
        <v>6</v>
      </c>
      <c r="S380" s="3">
        <f t="shared" si="15"/>
        <v>-1.5161826798130706</v>
      </c>
      <c r="T380" s="3">
        <f t="shared" si="16"/>
        <v>0.18002432717325775</v>
      </c>
      <c r="U380" s="3">
        <f t="shared" si="17"/>
        <v>0</v>
      </c>
    </row>
    <row r="381" spans="1:21" x14ac:dyDescent="0.25">
      <c r="A381" s="3">
        <v>22505</v>
      </c>
      <c r="B381" s="3">
        <v>0</v>
      </c>
      <c r="C381" s="3">
        <v>4</v>
      </c>
      <c r="D381" s="3">
        <v>21.714285714285701</v>
      </c>
      <c r="E381" s="3">
        <v>22.714285714285701</v>
      </c>
      <c r="F381" s="3">
        <v>0</v>
      </c>
      <c r="G381" s="3">
        <v>0</v>
      </c>
      <c r="H381" s="3">
        <v>168</v>
      </c>
      <c r="I381" s="3">
        <v>0</v>
      </c>
      <c r="J381" s="3">
        <v>11</v>
      </c>
      <c r="K381" s="3">
        <v>46</v>
      </c>
      <c r="L381" s="3">
        <v>131</v>
      </c>
      <c r="M381" s="3">
        <v>64</v>
      </c>
      <c r="N381" s="3">
        <v>0</v>
      </c>
      <c r="O381" s="3">
        <v>259</v>
      </c>
      <c r="P381" s="3">
        <v>0</v>
      </c>
      <c r="Q381" s="3">
        <v>36</v>
      </c>
      <c r="R381" s="3">
        <v>7</v>
      </c>
      <c r="S381" s="3">
        <f t="shared" si="15"/>
        <v>-0.7828123473137063</v>
      </c>
      <c r="T381" s="3">
        <f t="shared" si="16"/>
        <v>0.31371407757678937</v>
      </c>
      <c r="U381" s="3">
        <f t="shared" si="17"/>
        <v>0</v>
      </c>
    </row>
    <row r="382" spans="1:21" x14ac:dyDescent="0.25">
      <c r="A382" s="3">
        <v>61812</v>
      </c>
      <c r="B382" s="3">
        <v>0</v>
      </c>
      <c r="C382" s="3">
        <v>1</v>
      </c>
      <c r="D382" s="3">
        <v>0</v>
      </c>
      <c r="E382" s="3">
        <v>29.1428571428571</v>
      </c>
      <c r="F382" s="3">
        <v>1</v>
      </c>
      <c r="G382" s="3">
        <v>0</v>
      </c>
      <c r="H382" s="3">
        <v>70</v>
      </c>
      <c r="I382" s="3">
        <v>3</v>
      </c>
      <c r="J382" s="3">
        <v>0</v>
      </c>
      <c r="K382" s="3">
        <v>13</v>
      </c>
      <c r="L382" s="3">
        <v>21</v>
      </c>
      <c r="M382" s="3">
        <v>0</v>
      </c>
      <c r="N382" s="3">
        <v>0</v>
      </c>
      <c r="O382" s="3">
        <v>179</v>
      </c>
      <c r="P382" s="3">
        <v>0</v>
      </c>
      <c r="Q382" s="3">
        <v>21</v>
      </c>
      <c r="R382" s="3">
        <v>10</v>
      </c>
      <c r="S382" s="3">
        <f t="shared" si="15"/>
        <v>1.5027056068148279</v>
      </c>
      <c r="T382" s="3">
        <f t="shared" si="16"/>
        <v>0.81797766117551529</v>
      </c>
      <c r="U382" s="3">
        <f t="shared" si="17"/>
        <v>1</v>
      </c>
    </row>
    <row r="383" spans="1:21" x14ac:dyDescent="0.25">
      <c r="A383" s="3">
        <v>52989</v>
      </c>
      <c r="B383" s="3">
        <v>1</v>
      </c>
      <c r="C383" s="3">
        <v>1</v>
      </c>
      <c r="D383" s="3">
        <v>0</v>
      </c>
      <c r="E383" s="3">
        <v>24.571428571428601</v>
      </c>
      <c r="F383" s="3">
        <v>0</v>
      </c>
      <c r="G383" s="3">
        <v>0</v>
      </c>
      <c r="H383" s="3">
        <v>206</v>
      </c>
      <c r="I383" s="3">
        <v>0</v>
      </c>
      <c r="J383" s="3">
        <v>0</v>
      </c>
      <c r="K383" s="3">
        <v>0</v>
      </c>
      <c r="L383" s="3">
        <v>0</v>
      </c>
      <c r="M383" s="3">
        <v>0</v>
      </c>
      <c r="N383" s="3">
        <v>0</v>
      </c>
      <c r="O383" s="3">
        <v>595</v>
      </c>
      <c r="P383" s="3">
        <v>63</v>
      </c>
      <c r="Q383" s="3">
        <v>40</v>
      </c>
      <c r="R383" s="3">
        <v>1</v>
      </c>
      <c r="S383" s="3">
        <f t="shared" si="15"/>
        <v>1.7197868973365269</v>
      </c>
      <c r="T383" s="3">
        <f t="shared" si="16"/>
        <v>0.84810138533849422</v>
      </c>
      <c r="U383" s="3">
        <f t="shared" si="17"/>
        <v>1</v>
      </c>
    </row>
    <row r="384" spans="1:21" x14ac:dyDescent="0.25">
      <c r="A384" s="3">
        <v>33290</v>
      </c>
      <c r="B384" s="3">
        <v>0</v>
      </c>
      <c r="C384" s="3">
        <v>4</v>
      </c>
      <c r="D384" s="3">
        <v>20.714285714285701</v>
      </c>
      <c r="E384" s="3">
        <v>27</v>
      </c>
      <c r="F384" s="3">
        <v>1</v>
      </c>
      <c r="G384" s="3">
        <v>1</v>
      </c>
      <c r="H384" s="3">
        <v>790</v>
      </c>
      <c r="I384" s="3">
        <v>0</v>
      </c>
      <c r="J384" s="3">
        <v>6</v>
      </c>
      <c r="K384" s="3">
        <v>0</v>
      </c>
      <c r="L384" s="3">
        <v>413</v>
      </c>
      <c r="M384" s="3">
        <v>302</v>
      </c>
      <c r="N384" s="3">
        <v>0</v>
      </c>
      <c r="O384" s="3">
        <v>1603</v>
      </c>
      <c r="P384" s="3">
        <v>18</v>
      </c>
      <c r="Q384" s="3">
        <v>394</v>
      </c>
      <c r="R384" s="3">
        <v>5</v>
      </c>
      <c r="S384" s="3">
        <f t="shared" si="15"/>
        <v>-1.5608241035705663</v>
      </c>
      <c r="T384" s="3">
        <f t="shared" si="16"/>
        <v>0.17352842532466167</v>
      </c>
      <c r="U384" s="3">
        <f t="shared" si="17"/>
        <v>0</v>
      </c>
    </row>
    <row r="385" spans="1:21" x14ac:dyDescent="0.25">
      <c r="A385" s="3">
        <v>126548</v>
      </c>
      <c r="B385" s="3">
        <v>1</v>
      </c>
      <c r="C385" s="3">
        <v>2</v>
      </c>
      <c r="D385" s="3">
        <v>4</v>
      </c>
      <c r="E385" s="3">
        <v>28.428571428571399</v>
      </c>
      <c r="F385" s="3">
        <v>0</v>
      </c>
      <c r="G385" s="3">
        <v>0</v>
      </c>
      <c r="H385" s="3">
        <v>46</v>
      </c>
      <c r="I385" s="3">
        <v>0</v>
      </c>
      <c r="J385" s="3">
        <v>2</v>
      </c>
      <c r="K385" s="3">
        <v>10</v>
      </c>
      <c r="L385" s="3">
        <v>39</v>
      </c>
      <c r="M385" s="3">
        <v>13</v>
      </c>
      <c r="N385" s="3">
        <v>0</v>
      </c>
      <c r="O385" s="3">
        <v>72</v>
      </c>
      <c r="P385" s="3">
        <v>0</v>
      </c>
      <c r="Q385" s="3">
        <v>15</v>
      </c>
      <c r="R385" s="3">
        <v>3</v>
      </c>
      <c r="S385" s="3">
        <f t="shared" si="15"/>
        <v>1.642912797703294</v>
      </c>
      <c r="T385" s="3">
        <f t="shared" si="16"/>
        <v>0.83793089271466459</v>
      </c>
      <c r="U385" s="3">
        <f t="shared" si="17"/>
        <v>1</v>
      </c>
    </row>
    <row r="386" spans="1:21" x14ac:dyDescent="0.25">
      <c r="A386" s="3">
        <v>62789</v>
      </c>
      <c r="B386" s="3">
        <v>0</v>
      </c>
      <c r="C386" s="3">
        <v>5</v>
      </c>
      <c r="D386" s="3">
        <v>8</v>
      </c>
      <c r="E386" s="3">
        <v>29.285714285714299</v>
      </c>
      <c r="F386" s="3">
        <v>0</v>
      </c>
      <c r="G386" s="3">
        <v>0</v>
      </c>
      <c r="H386" s="3">
        <v>198</v>
      </c>
      <c r="I386" s="3">
        <v>0</v>
      </c>
      <c r="J386" s="3">
        <v>3</v>
      </c>
      <c r="K386" s="3">
        <v>9</v>
      </c>
      <c r="L386" s="3">
        <v>73</v>
      </c>
      <c r="M386" s="3">
        <v>151</v>
      </c>
      <c r="N386" s="3">
        <v>21</v>
      </c>
      <c r="O386" s="3">
        <v>319</v>
      </c>
      <c r="P386" s="3">
        <v>0</v>
      </c>
      <c r="Q386" s="3">
        <v>73</v>
      </c>
      <c r="R386" s="3">
        <v>9</v>
      </c>
      <c r="S386" s="3">
        <f t="shared" si="15"/>
        <v>0.95528932871819705</v>
      </c>
      <c r="T386" s="3">
        <f t="shared" si="16"/>
        <v>0.72217765965215275</v>
      </c>
      <c r="U386" s="3">
        <f t="shared" si="17"/>
        <v>1</v>
      </c>
    </row>
    <row r="387" spans="1:21" x14ac:dyDescent="0.25">
      <c r="A387" s="3">
        <v>226754</v>
      </c>
      <c r="B387" s="3">
        <v>0</v>
      </c>
      <c r="C387" s="3">
        <v>3</v>
      </c>
      <c r="D387" s="3">
        <v>25.714285714285701</v>
      </c>
      <c r="E387" s="3">
        <v>27.428571428571399</v>
      </c>
      <c r="F387" s="3">
        <v>0</v>
      </c>
      <c r="G387" s="3">
        <v>0</v>
      </c>
      <c r="H387" s="3">
        <v>204</v>
      </c>
      <c r="I387" s="3">
        <v>0</v>
      </c>
      <c r="J387" s="3">
        <v>17</v>
      </c>
      <c r="K387" s="3">
        <v>15</v>
      </c>
      <c r="L387" s="3">
        <v>95</v>
      </c>
      <c r="M387" s="3">
        <v>102</v>
      </c>
      <c r="N387" s="3">
        <v>0</v>
      </c>
      <c r="O387" s="3">
        <v>378</v>
      </c>
      <c r="P387" s="3">
        <v>0</v>
      </c>
      <c r="Q387" s="3">
        <v>86</v>
      </c>
      <c r="R387" s="3">
        <v>7</v>
      </c>
      <c r="S387" s="3">
        <f t="shared" si="15"/>
        <v>-1.0869638871191876</v>
      </c>
      <c r="T387" s="3">
        <f t="shared" si="16"/>
        <v>0.25219042927299951</v>
      </c>
      <c r="U387" s="3">
        <f t="shared" si="17"/>
        <v>0</v>
      </c>
    </row>
    <row r="388" spans="1:21" x14ac:dyDescent="0.25">
      <c r="A388" s="3">
        <v>35913</v>
      </c>
      <c r="B388" s="3">
        <v>1</v>
      </c>
      <c r="C388" s="3">
        <v>15</v>
      </c>
      <c r="D388" s="3">
        <v>20</v>
      </c>
      <c r="E388" s="3">
        <v>30.1428571428571</v>
      </c>
      <c r="F388" s="3">
        <v>1</v>
      </c>
      <c r="G388" s="3">
        <v>2</v>
      </c>
      <c r="H388" s="3">
        <v>1048</v>
      </c>
      <c r="I388" s="3">
        <v>0</v>
      </c>
      <c r="J388" s="3">
        <v>86</v>
      </c>
      <c r="K388" s="3">
        <v>211</v>
      </c>
      <c r="L388" s="3">
        <v>658</v>
      </c>
      <c r="M388" s="3">
        <v>450</v>
      </c>
      <c r="N388" s="3">
        <v>4</v>
      </c>
      <c r="O388" s="3">
        <v>1366</v>
      </c>
      <c r="P388" s="3">
        <v>0</v>
      </c>
      <c r="Q388" s="3">
        <v>1028</v>
      </c>
      <c r="R388" s="3">
        <v>6</v>
      </c>
      <c r="S388" s="3">
        <f t="shared" si="15"/>
        <v>-1.4817342482403555</v>
      </c>
      <c r="T388" s="3">
        <f t="shared" si="16"/>
        <v>0.18516561423570546</v>
      </c>
      <c r="U388" s="3">
        <f t="shared" si="17"/>
        <v>0</v>
      </c>
    </row>
    <row r="389" spans="1:21" x14ac:dyDescent="0.25">
      <c r="A389" s="3">
        <v>11047</v>
      </c>
      <c r="B389" s="3">
        <v>0</v>
      </c>
      <c r="C389" s="3">
        <v>14</v>
      </c>
      <c r="D389" s="3">
        <v>24.571428571428601</v>
      </c>
      <c r="E389" s="3">
        <v>26.285714285714299</v>
      </c>
      <c r="F389" s="3">
        <v>0</v>
      </c>
      <c r="G389" s="3">
        <v>1</v>
      </c>
      <c r="H389" s="3">
        <v>713</v>
      </c>
      <c r="I389" s="3">
        <v>0</v>
      </c>
      <c r="J389" s="3">
        <v>26</v>
      </c>
      <c r="K389" s="3">
        <v>201</v>
      </c>
      <c r="L389" s="3">
        <v>290</v>
      </c>
      <c r="M389" s="3">
        <v>380</v>
      </c>
      <c r="N389" s="3">
        <v>0</v>
      </c>
      <c r="O389" s="3">
        <v>1129</v>
      </c>
      <c r="P389" s="3">
        <v>0</v>
      </c>
      <c r="Q389" s="3">
        <v>421</v>
      </c>
      <c r="R389" s="3">
        <v>7</v>
      </c>
      <c r="S389" s="3">
        <f t="shared" si="15"/>
        <v>-1.5774268367889748</v>
      </c>
      <c r="T389" s="3">
        <f t="shared" si="16"/>
        <v>0.17116021344215271</v>
      </c>
      <c r="U389" s="3">
        <f t="shared" si="17"/>
        <v>0</v>
      </c>
    </row>
    <row r="390" spans="1:21" x14ac:dyDescent="0.25">
      <c r="A390" s="3">
        <v>182159</v>
      </c>
      <c r="B390" s="3">
        <v>0</v>
      </c>
      <c r="C390" s="3">
        <v>4</v>
      </c>
      <c r="D390" s="3">
        <v>26.571428571428601</v>
      </c>
      <c r="E390" s="3">
        <v>26.714285714285701</v>
      </c>
      <c r="F390" s="3">
        <v>1</v>
      </c>
      <c r="G390" s="3">
        <v>0</v>
      </c>
      <c r="H390" s="3">
        <v>163</v>
      </c>
      <c r="I390" s="3">
        <v>0</v>
      </c>
      <c r="J390" s="3">
        <v>0</v>
      </c>
      <c r="K390" s="3">
        <v>52</v>
      </c>
      <c r="L390" s="3">
        <v>95</v>
      </c>
      <c r="M390" s="3">
        <v>96</v>
      </c>
      <c r="N390" s="3">
        <v>0</v>
      </c>
      <c r="O390" s="3">
        <v>227</v>
      </c>
      <c r="P390" s="3">
        <v>0</v>
      </c>
      <c r="Q390" s="3">
        <v>74</v>
      </c>
      <c r="R390" s="3">
        <v>10</v>
      </c>
      <c r="S390" s="3">
        <f t="shared" si="15"/>
        <v>-1.7010198705838138</v>
      </c>
      <c r="T390" s="3">
        <f t="shared" si="16"/>
        <v>0.15433211105924133</v>
      </c>
      <c r="U390" s="3">
        <f t="shared" si="17"/>
        <v>0</v>
      </c>
    </row>
    <row r="391" spans="1:21" x14ac:dyDescent="0.25">
      <c r="A391" s="3">
        <v>24794</v>
      </c>
      <c r="B391" s="3">
        <v>0</v>
      </c>
      <c r="C391" s="3">
        <v>19</v>
      </c>
      <c r="D391" s="3">
        <v>28.285714285714299</v>
      </c>
      <c r="E391" s="3">
        <v>30</v>
      </c>
      <c r="F391" s="3">
        <v>1</v>
      </c>
      <c r="G391" s="3">
        <v>1</v>
      </c>
      <c r="H391" s="3">
        <v>1212</v>
      </c>
      <c r="I391" s="3">
        <v>0</v>
      </c>
      <c r="J391" s="3">
        <v>132</v>
      </c>
      <c r="K391" s="3">
        <v>342</v>
      </c>
      <c r="L391" s="3">
        <v>840</v>
      </c>
      <c r="M391" s="3">
        <v>103</v>
      </c>
      <c r="N391" s="3">
        <v>0</v>
      </c>
      <c r="O391" s="3">
        <v>2182</v>
      </c>
      <c r="P391" s="3">
        <v>37</v>
      </c>
      <c r="Q391" s="3">
        <v>465</v>
      </c>
      <c r="R391" s="3">
        <v>6</v>
      </c>
      <c r="S391" s="3">
        <f t="shared" si="15"/>
        <v>-2.9811075158506455</v>
      </c>
      <c r="T391" s="3">
        <f t="shared" si="16"/>
        <v>4.828670724719248E-2</v>
      </c>
      <c r="U391" s="3">
        <f t="shared" si="17"/>
        <v>0</v>
      </c>
    </row>
    <row r="392" spans="1:21" x14ac:dyDescent="0.25">
      <c r="A392" s="3">
        <v>224913</v>
      </c>
      <c r="B392" s="3">
        <v>1</v>
      </c>
      <c r="C392" s="3">
        <v>2</v>
      </c>
      <c r="D392" s="3">
        <v>1</v>
      </c>
      <c r="E392" s="3">
        <v>25.428571428571399</v>
      </c>
      <c r="F392" s="3">
        <v>1</v>
      </c>
      <c r="G392" s="3">
        <v>0</v>
      </c>
      <c r="H392" s="3">
        <v>50</v>
      </c>
      <c r="I392" s="3">
        <v>0</v>
      </c>
      <c r="J392" s="3">
        <v>9</v>
      </c>
      <c r="K392" s="3">
        <v>16</v>
      </c>
      <c r="L392" s="3">
        <v>42</v>
      </c>
      <c r="M392" s="3">
        <v>7</v>
      </c>
      <c r="N392" s="3">
        <v>0</v>
      </c>
      <c r="O392" s="3">
        <v>56</v>
      </c>
      <c r="P392" s="3">
        <v>0</v>
      </c>
      <c r="Q392" s="3">
        <v>49</v>
      </c>
      <c r="R392" s="3">
        <v>5</v>
      </c>
      <c r="S392" s="3">
        <f t="shared" ref="S392:S455" si="18">$B$3+SUMPRODUCT(C$3:R$3,C392:R392)</f>
        <v>1.3299087103771723</v>
      </c>
      <c r="T392" s="3">
        <f t="shared" ref="T392:T455" si="19">EXP(S392)/(1+EXP(S392))</f>
        <v>0.79082553401200983</v>
      </c>
      <c r="U392" s="3">
        <f t="shared" ref="U392:U455" si="20">IF(T392&gt;0.5,1,0)</f>
        <v>1</v>
      </c>
    </row>
    <row r="393" spans="1:21" x14ac:dyDescent="0.25">
      <c r="A393" s="3">
        <v>45282</v>
      </c>
      <c r="B393" s="3">
        <v>0</v>
      </c>
      <c r="C393" s="3">
        <v>9</v>
      </c>
      <c r="D393" s="3">
        <v>19.571428571428601</v>
      </c>
      <c r="E393" s="3">
        <v>23.714285714285701</v>
      </c>
      <c r="F393" s="3">
        <v>0</v>
      </c>
      <c r="G393" s="3">
        <v>0</v>
      </c>
      <c r="H393" s="3">
        <v>304</v>
      </c>
      <c r="I393" s="3">
        <v>0</v>
      </c>
      <c r="J393" s="3">
        <v>20</v>
      </c>
      <c r="K393" s="3">
        <v>58</v>
      </c>
      <c r="L393" s="3">
        <v>183</v>
      </c>
      <c r="M393" s="3">
        <v>214</v>
      </c>
      <c r="N393" s="3">
        <v>0</v>
      </c>
      <c r="O393" s="3">
        <v>425</v>
      </c>
      <c r="P393" s="3">
        <v>0</v>
      </c>
      <c r="Q393" s="3">
        <v>96</v>
      </c>
      <c r="R393" s="3">
        <v>8</v>
      </c>
      <c r="S393" s="3">
        <f t="shared" si="18"/>
        <v>-0.77906487800920265</v>
      </c>
      <c r="T393" s="3">
        <f t="shared" si="19"/>
        <v>0.31452146124617758</v>
      </c>
      <c r="U393" s="3">
        <f t="shared" si="20"/>
        <v>0</v>
      </c>
    </row>
    <row r="394" spans="1:21" x14ac:dyDescent="0.25">
      <c r="A394" s="3">
        <v>142934</v>
      </c>
      <c r="B394" s="3">
        <v>0</v>
      </c>
      <c r="C394" s="3">
        <v>16</v>
      </c>
      <c r="D394" s="3">
        <v>17.8571428571429</v>
      </c>
      <c r="E394" s="3">
        <v>18.571428571428601</v>
      </c>
      <c r="F394" s="3">
        <v>0</v>
      </c>
      <c r="G394" s="3">
        <v>2</v>
      </c>
      <c r="H394" s="3">
        <v>690</v>
      </c>
      <c r="I394" s="3">
        <v>0</v>
      </c>
      <c r="J394" s="3">
        <v>57</v>
      </c>
      <c r="K394" s="3">
        <v>93</v>
      </c>
      <c r="L394" s="3">
        <v>333</v>
      </c>
      <c r="M394" s="3">
        <v>494</v>
      </c>
      <c r="N394" s="3">
        <v>13</v>
      </c>
      <c r="O394" s="3">
        <v>993</v>
      </c>
      <c r="P394" s="3">
        <v>0</v>
      </c>
      <c r="Q394" s="3">
        <v>343</v>
      </c>
      <c r="R394" s="3">
        <v>8</v>
      </c>
      <c r="S394" s="3">
        <f t="shared" si="18"/>
        <v>-1.22825058294686</v>
      </c>
      <c r="T394" s="3">
        <f t="shared" si="19"/>
        <v>0.22648776129450315</v>
      </c>
      <c r="U394" s="3">
        <f t="shared" si="20"/>
        <v>0</v>
      </c>
    </row>
    <row r="395" spans="1:21" x14ac:dyDescent="0.25">
      <c r="A395" s="3">
        <v>205165</v>
      </c>
      <c r="B395" s="3">
        <v>0</v>
      </c>
      <c r="C395" s="3">
        <v>1</v>
      </c>
      <c r="D395" s="3">
        <v>0</v>
      </c>
      <c r="E395" s="3">
        <v>19.571428571428601</v>
      </c>
      <c r="F395" s="3">
        <v>1</v>
      </c>
      <c r="G395" s="3">
        <v>0</v>
      </c>
      <c r="H395" s="3">
        <v>47</v>
      </c>
      <c r="I395" s="3">
        <v>0</v>
      </c>
      <c r="J395" s="3">
        <v>2</v>
      </c>
      <c r="K395" s="3">
        <v>0</v>
      </c>
      <c r="L395" s="3">
        <v>50</v>
      </c>
      <c r="M395" s="3">
        <v>56</v>
      </c>
      <c r="N395" s="3">
        <v>0</v>
      </c>
      <c r="O395" s="3">
        <v>17</v>
      </c>
      <c r="P395" s="3">
        <v>0</v>
      </c>
      <c r="Q395" s="3">
        <v>32</v>
      </c>
      <c r="R395" s="3">
        <v>10</v>
      </c>
      <c r="S395" s="3">
        <f t="shared" si="18"/>
        <v>1.1928942327782419</v>
      </c>
      <c r="T395" s="3">
        <f t="shared" si="19"/>
        <v>0.76725829578964699</v>
      </c>
      <c r="U395" s="3">
        <f t="shared" si="20"/>
        <v>1</v>
      </c>
    </row>
    <row r="396" spans="1:21" x14ac:dyDescent="0.25">
      <c r="A396" s="3">
        <v>260512</v>
      </c>
      <c r="B396" s="3">
        <v>0</v>
      </c>
      <c r="C396" s="3">
        <v>14</v>
      </c>
      <c r="D396" s="3">
        <v>28.571428571428601</v>
      </c>
      <c r="E396" s="3">
        <v>30</v>
      </c>
      <c r="F396" s="3">
        <v>0</v>
      </c>
      <c r="G396" s="3">
        <v>1</v>
      </c>
      <c r="H396" s="3">
        <v>1092</v>
      </c>
      <c r="I396" s="3">
        <v>0</v>
      </c>
      <c r="J396" s="3">
        <v>192</v>
      </c>
      <c r="K396" s="3">
        <v>8</v>
      </c>
      <c r="L396" s="3">
        <v>1050</v>
      </c>
      <c r="M396" s="3">
        <v>447</v>
      </c>
      <c r="N396" s="3">
        <v>44</v>
      </c>
      <c r="O396" s="3">
        <v>1515</v>
      </c>
      <c r="P396" s="3">
        <v>74</v>
      </c>
      <c r="Q396" s="3">
        <v>215</v>
      </c>
      <c r="R396" s="3">
        <v>10</v>
      </c>
      <c r="S396" s="3">
        <f t="shared" si="18"/>
        <v>-2.1639632511934259</v>
      </c>
      <c r="T396" s="3">
        <f t="shared" si="19"/>
        <v>0.1030336003090476</v>
      </c>
      <c r="U396" s="3">
        <f t="shared" si="20"/>
        <v>0</v>
      </c>
    </row>
    <row r="397" spans="1:21" x14ac:dyDescent="0.25">
      <c r="A397" s="3">
        <v>163521</v>
      </c>
      <c r="B397" s="3">
        <v>0</v>
      </c>
      <c r="C397" s="3">
        <v>19</v>
      </c>
      <c r="D397" s="3">
        <v>26.1428571428571</v>
      </c>
      <c r="E397" s="3">
        <v>26.571428571428601</v>
      </c>
      <c r="F397" s="3">
        <v>0</v>
      </c>
      <c r="G397" s="3">
        <v>0</v>
      </c>
      <c r="H397" s="3">
        <v>1002</v>
      </c>
      <c r="I397" s="3">
        <v>0</v>
      </c>
      <c r="J397" s="3">
        <v>157</v>
      </c>
      <c r="K397" s="3">
        <v>12</v>
      </c>
      <c r="L397" s="3">
        <v>259</v>
      </c>
      <c r="M397" s="3">
        <v>517</v>
      </c>
      <c r="N397" s="3">
        <v>20</v>
      </c>
      <c r="O397" s="3">
        <v>2119</v>
      </c>
      <c r="P397" s="3">
        <v>0</v>
      </c>
      <c r="Q397" s="3">
        <v>240</v>
      </c>
      <c r="R397" s="3">
        <v>3</v>
      </c>
      <c r="S397" s="3">
        <f t="shared" si="18"/>
        <v>-2.5131269775107077</v>
      </c>
      <c r="T397" s="3">
        <f t="shared" si="19"/>
        <v>7.4943038485594915E-2</v>
      </c>
      <c r="U397" s="3">
        <f t="shared" si="20"/>
        <v>0</v>
      </c>
    </row>
    <row r="398" spans="1:21" x14ac:dyDescent="0.25">
      <c r="A398" s="3">
        <v>84590</v>
      </c>
      <c r="B398" s="3">
        <v>0</v>
      </c>
      <c r="C398" s="3">
        <v>12</v>
      </c>
      <c r="D398" s="3">
        <v>27.8571428571429</v>
      </c>
      <c r="E398" s="3">
        <v>28.428571428571399</v>
      </c>
      <c r="F398" s="3">
        <v>1</v>
      </c>
      <c r="G398" s="3">
        <v>1</v>
      </c>
      <c r="H398" s="3">
        <v>465</v>
      </c>
      <c r="I398" s="3">
        <v>0</v>
      </c>
      <c r="J398" s="3">
        <v>0</v>
      </c>
      <c r="K398" s="3">
        <v>0</v>
      </c>
      <c r="L398" s="3">
        <v>177</v>
      </c>
      <c r="M398" s="3">
        <v>3</v>
      </c>
      <c r="N398" s="3">
        <v>5</v>
      </c>
      <c r="O398" s="3">
        <v>1222</v>
      </c>
      <c r="P398" s="3">
        <v>0</v>
      </c>
      <c r="Q398" s="3">
        <v>241</v>
      </c>
      <c r="R398" s="3">
        <v>10</v>
      </c>
      <c r="S398" s="3">
        <f t="shared" si="18"/>
        <v>-2.5486330701334241</v>
      </c>
      <c r="T398" s="3">
        <f t="shared" si="19"/>
        <v>7.2518370615171732E-2</v>
      </c>
      <c r="U398" s="3">
        <f t="shared" si="20"/>
        <v>0</v>
      </c>
    </row>
    <row r="399" spans="1:21" x14ac:dyDescent="0.25">
      <c r="A399" s="3">
        <v>202226</v>
      </c>
      <c r="B399" s="3">
        <v>1</v>
      </c>
      <c r="C399" s="3">
        <v>2</v>
      </c>
      <c r="D399" s="3">
        <v>10</v>
      </c>
      <c r="E399" s="3">
        <v>29.714285714285701</v>
      </c>
      <c r="F399" s="3">
        <v>1</v>
      </c>
      <c r="G399" s="3">
        <v>0</v>
      </c>
      <c r="H399" s="3">
        <v>163</v>
      </c>
      <c r="I399" s="3">
        <v>0</v>
      </c>
      <c r="J399" s="3">
        <v>16</v>
      </c>
      <c r="K399" s="3">
        <v>13</v>
      </c>
      <c r="L399" s="3">
        <v>158</v>
      </c>
      <c r="M399" s="3">
        <v>106</v>
      </c>
      <c r="N399" s="3">
        <v>0</v>
      </c>
      <c r="O399" s="3">
        <v>190</v>
      </c>
      <c r="P399" s="3">
        <v>0</v>
      </c>
      <c r="Q399" s="3">
        <v>47</v>
      </c>
      <c r="R399" s="3">
        <v>6</v>
      </c>
      <c r="S399" s="3">
        <f t="shared" si="18"/>
        <v>0.41971527097404571</v>
      </c>
      <c r="T399" s="3">
        <f t="shared" si="19"/>
        <v>0.60341511470247045</v>
      </c>
      <c r="U399" s="3">
        <f t="shared" si="20"/>
        <v>1</v>
      </c>
    </row>
    <row r="400" spans="1:21" x14ac:dyDescent="0.25">
      <c r="A400" s="3">
        <v>59414</v>
      </c>
      <c r="B400" s="3">
        <v>1</v>
      </c>
      <c r="C400" s="3">
        <v>10</v>
      </c>
      <c r="D400" s="3">
        <v>16</v>
      </c>
      <c r="E400" s="3">
        <v>22.714285714285701</v>
      </c>
      <c r="F400" s="3">
        <v>1</v>
      </c>
      <c r="G400" s="3">
        <v>0</v>
      </c>
      <c r="H400" s="3">
        <v>393</v>
      </c>
      <c r="I400" s="3">
        <v>0</v>
      </c>
      <c r="J400" s="3">
        <v>63</v>
      </c>
      <c r="K400" s="3">
        <v>81</v>
      </c>
      <c r="L400" s="3">
        <v>223</v>
      </c>
      <c r="M400" s="3">
        <v>261</v>
      </c>
      <c r="N400" s="3">
        <v>0</v>
      </c>
      <c r="O400" s="3">
        <v>515</v>
      </c>
      <c r="P400" s="3">
        <v>0</v>
      </c>
      <c r="Q400" s="3">
        <v>159</v>
      </c>
      <c r="R400" s="3">
        <v>9</v>
      </c>
      <c r="S400" s="3">
        <f t="shared" si="18"/>
        <v>-0.97974406663968305</v>
      </c>
      <c r="T400" s="3">
        <f t="shared" si="19"/>
        <v>0.27294256938338785</v>
      </c>
      <c r="U400" s="3">
        <f t="shared" si="20"/>
        <v>0</v>
      </c>
    </row>
    <row r="401" spans="1:21" x14ac:dyDescent="0.25">
      <c r="A401" s="3">
        <v>228008</v>
      </c>
      <c r="B401" s="3">
        <v>1</v>
      </c>
      <c r="C401" s="3">
        <v>3</v>
      </c>
      <c r="D401" s="3">
        <v>24.428571428571399</v>
      </c>
      <c r="E401" s="3">
        <v>30.1428571428571</v>
      </c>
      <c r="F401" s="3">
        <v>0</v>
      </c>
      <c r="G401" s="3">
        <v>0</v>
      </c>
      <c r="H401" s="3">
        <v>121</v>
      </c>
      <c r="I401" s="3">
        <v>0</v>
      </c>
      <c r="J401" s="3">
        <v>6</v>
      </c>
      <c r="K401" s="3">
        <v>0</v>
      </c>
      <c r="L401" s="3">
        <v>88</v>
      </c>
      <c r="M401" s="3">
        <v>70</v>
      </c>
      <c r="N401" s="3">
        <v>0</v>
      </c>
      <c r="O401" s="3">
        <v>203</v>
      </c>
      <c r="P401" s="3">
        <v>0</v>
      </c>
      <c r="Q401" s="3">
        <v>34</v>
      </c>
      <c r="R401" s="3">
        <v>10</v>
      </c>
      <c r="S401" s="3">
        <f t="shared" si="18"/>
        <v>-0.79705365499980463</v>
      </c>
      <c r="T401" s="3">
        <f t="shared" si="19"/>
        <v>0.31065612314939722</v>
      </c>
      <c r="U401" s="3">
        <f t="shared" si="20"/>
        <v>0</v>
      </c>
    </row>
    <row r="402" spans="1:21" x14ac:dyDescent="0.25">
      <c r="A402" s="3">
        <v>86003</v>
      </c>
      <c r="B402" s="3">
        <v>1</v>
      </c>
      <c r="C402" s="3">
        <v>1</v>
      </c>
      <c r="D402" s="3">
        <v>0</v>
      </c>
      <c r="E402" s="3">
        <v>20.714285714285701</v>
      </c>
      <c r="F402" s="3">
        <v>0</v>
      </c>
      <c r="G402" s="3">
        <v>0</v>
      </c>
      <c r="H402" s="3">
        <v>17</v>
      </c>
      <c r="I402" s="3">
        <v>0</v>
      </c>
      <c r="J402" s="3">
        <v>5</v>
      </c>
      <c r="K402" s="3">
        <v>13</v>
      </c>
      <c r="L402" s="3">
        <v>11</v>
      </c>
      <c r="M402" s="3">
        <v>13</v>
      </c>
      <c r="N402" s="3">
        <v>0</v>
      </c>
      <c r="O402" s="3">
        <v>7</v>
      </c>
      <c r="P402" s="3">
        <v>0</v>
      </c>
      <c r="Q402" s="3">
        <v>3</v>
      </c>
      <c r="R402" s="3">
        <v>10</v>
      </c>
      <c r="S402" s="3">
        <f t="shared" si="18"/>
        <v>1.7517806150170849</v>
      </c>
      <c r="T402" s="3">
        <f t="shared" si="19"/>
        <v>0.85217724884230861</v>
      </c>
      <c r="U402" s="3">
        <f t="shared" si="20"/>
        <v>1</v>
      </c>
    </row>
    <row r="403" spans="1:21" x14ac:dyDescent="0.25">
      <c r="A403" s="3">
        <v>109677</v>
      </c>
      <c r="B403" s="3">
        <v>0</v>
      </c>
      <c r="C403" s="3">
        <v>11</v>
      </c>
      <c r="D403" s="3">
        <v>28</v>
      </c>
      <c r="E403" s="3">
        <v>29.285714285714299</v>
      </c>
      <c r="F403" s="3">
        <v>0</v>
      </c>
      <c r="G403" s="3">
        <v>0</v>
      </c>
      <c r="H403" s="3">
        <v>508</v>
      </c>
      <c r="I403" s="3">
        <v>0</v>
      </c>
      <c r="J403" s="3">
        <v>18</v>
      </c>
      <c r="K403" s="3">
        <v>0</v>
      </c>
      <c r="L403" s="3">
        <v>592</v>
      </c>
      <c r="M403" s="3">
        <v>0</v>
      </c>
      <c r="N403" s="3">
        <v>0</v>
      </c>
      <c r="O403" s="3">
        <v>1027</v>
      </c>
      <c r="P403" s="3">
        <v>0</v>
      </c>
      <c r="Q403" s="3">
        <v>31</v>
      </c>
      <c r="R403" s="3">
        <v>2</v>
      </c>
      <c r="S403" s="3">
        <f t="shared" si="18"/>
        <v>-1.9115332790945752</v>
      </c>
      <c r="T403" s="3">
        <f t="shared" si="19"/>
        <v>0.12880869419562879</v>
      </c>
      <c r="U403" s="3">
        <f t="shared" si="20"/>
        <v>0</v>
      </c>
    </row>
    <row r="404" spans="1:21" x14ac:dyDescent="0.25">
      <c r="A404" s="3">
        <v>234228</v>
      </c>
      <c r="B404" s="3">
        <v>0</v>
      </c>
      <c r="C404" s="3">
        <v>2</v>
      </c>
      <c r="D404" s="3">
        <v>1</v>
      </c>
      <c r="E404" s="3">
        <v>29.428571428571399</v>
      </c>
      <c r="F404" s="3">
        <v>1</v>
      </c>
      <c r="G404" s="3">
        <v>0</v>
      </c>
      <c r="H404" s="3">
        <v>76</v>
      </c>
      <c r="I404" s="3">
        <v>0</v>
      </c>
      <c r="J404" s="3">
        <v>0</v>
      </c>
      <c r="K404" s="3">
        <v>0</v>
      </c>
      <c r="L404" s="3">
        <v>66</v>
      </c>
      <c r="M404" s="3">
        <v>34</v>
      </c>
      <c r="N404" s="3">
        <v>0</v>
      </c>
      <c r="O404" s="3">
        <v>134</v>
      </c>
      <c r="P404" s="3">
        <v>0</v>
      </c>
      <c r="Q404" s="3">
        <v>15</v>
      </c>
      <c r="R404" s="3">
        <v>3</v>
      </c>
      <c r="S404" s="3">
        <f t="shared" si="18"/>
        <v>1.4106844188391294</v>
      </c>
      <c r="T404" s="3">
        <f t="shared" si="19"/>
        <v>0.80387387200930394</v>
      </c>
      <c r="U404" s="3">
        <f t="shared" si="20"/>
        <v>1</v>
      </c>
    </row>
    <row r="405" spans="1:21" x14ac:dyDescent="0.25">
      <c r="A405" s="3">
        <v>70358</v>
      </c>
      <c r="B405" s="3">
        <v>0</v>
      </c>
      <c r="C405" s="3">
        <v>8</v>
      </c>
      <c r="D405" s="3">
        <v>28</v>
      </c>
      <c r="E405" s="3">
        <v>29.571428571428601</v>
      </c>
      <c r="F405" s="3">
        <v>0</v>
      </c>
      <c r="G405" s="3">
        <v>0</v>
      </c>
      <c r="H405" s="3">
        <v>531</v>
      </c>
      <c r="I405" s="3">
        <v>0</v>
      </c>
      <c r="J405" s="3">
        <v>27</v>
      </c>
      <c r="K405" s="3">
        <v>23</v>
      </c>
      <c r="L405" s="3">
        <v>188</v>
      </c>
      <c r="M405" s="3">
        <v>121</v>
      </c>
      <c r="N405" s="3">
        <v>82</v>
      </c>
      <c r="O405" s="3">
        <v>1133</v>
      </c>
      <c r="P405" s="3">
        <v>0</v>
      </c>
      <c r="Q405" s="3">
        <v>213</v>
      </c>
      <c r="R405" s="3">
        <v>9</v>
      </c>
      <c r="S405" s="3">
        <f t="shared" si="18"/>
        <v>-1.6655152587008606</v>
      </c>
      <c r="T405" s="3">
        <f t="shared" si="19"/>
        <v>0.15902302763713821</v>
      </c>
      <c r="U405" s="3">
        <f t="shared" si="20"/>
        <v>0</v>
      </c>
    </row>
    <row r="406" spans="1:21" x14ac:dyDescent="0.25">
      <c r="A406" s="3">
        <v>143373</v>
      </c>
      <c r="B406" s="3">
        <v>1</v>
      </c>
      <c r="C406" s="3">
        <v>1</v>
      </c>
      <c r="D406" s="3">
        <v>0</v>
      </c>
      <c r="E406" s="3">
        <v>22</v>
      </c>
      <c r="F406" s="3">
        <v>0</v>
      </c>
      <c r="G406" s="3">
        <v>0</v>
      </c>
      <c r="H406" s="3">
        <v>40</v>
      </c>
      <c r="I406" s="3">
        <v>0</v>
      </c>
      <c r="J406" s="3">
        <v>0</v>
      </c>
      <c r="K406" s="3">
        <v>7</v>
      </c>
      <c r="L406" s="3">
        <v>40</v>
      </c>
      <c r="M406" s="3">
        <v>9</v>
      </c>
      <c r="N406" s="3">
        <v>0</v>
      </c>
      <c r="O406" s="3">
        <v>63</v>
      </c>
      <c r="P406" s="3">
        <v>0</v>
      </c>
      <c r="Q406" s="3">
        <v>11</v>
      </c>
      <c r="R406" s="3">
        <v>6</v>
      </c>
      <c r="S406" s="3">
        <f t="shared" si="18"/>
        <v>1.8740663595613478</v>
      </c>
      <c r="T406" s="3">
        <f t="shared" si="19"/>
        <v>0.86692808840770197</v>
      </c>
      <c r="U406" s="3">
        <f t="shared" si="20"/>
        <v>1</v>
      </c>
    </row>
    <row r="407" spans="1:21" x14ac:dyDescent="0.25">
      <c r="A407" s="3">
        <v>144726</v>
      </c>
      <c r="B407" s="3">
        <v>0</v>
      </c>
      <c r="C407" s="3">
        <v>6</v>
      </c>
      <c r="D407" s="3">
        <v>24.571428571428601</v>
      </c>
      <c r="E407" s="3">
        <v>26.285714285714299</v>
      </c>
      <c r="F407" s="3">
        <v>1</v>
      </c>
      <c r="G407" s="3">
        <v>1</v>
      </c>
      <c r="H407" s="3">
        <v>554</v>
      </c>
      <c r="I407" s="3">
        <v>0</v>
      </c>
      <c r="J407" s="3">
        <v>28</v>
      </c>
      <c r="K407" s="3">
        <v>11</v>
      </c>
      <c r="L407" s="3">
        <v>252</v>
      </c>
      <c r="M407" s="3">
        <v>58</v>
      </c>
      <c r="N407" s="3">
        <v>0</v>
      </c>
      <c r="O407" s="3">
        <v>1257</v>
      </c>
      <c r="P407" s="3">
        <v>114</v>
      </c>
      <c r="Q407" s="3">
        <v>156</v>
      </c>
      <c r="R407" s="3">
        <v>10</v>
      </c>
      <c r="S407" s="3">
        <f t="shared" si="18"/>
        <v>-2.0527214501285123</v>
      </c>
      <c r="T407" s="3">
        <f t="shared" si="19"/>
        <v>0.11377768258333062</v>
      </c>
      <c r="U407" s="3">
        <f t="shared" si="20"/>
        <v>0</v>
      </c>
    </row>
    <row r="408" spans="1:21" x14ac:dyDescent="0.25">
      <c r="A408" s="3">
        <v>201113</v>
      </c>
      <c r="B408" s="3">
        <v>1</v>
      </c>
      <c r="C408" s="3">
        <v>2</v>
      </c>
      <c r="D408" s="3">
        <v>3.8571428571428599</v>
      </c>
      <c r="E408" s="3">
        <v>19.428571428571399</v>
      </c>
      <c r="F408" s="3">
        <v>0</v>
      </c>
      <c r="G408" s="3">
        <v>0</v>
      </c>
      <c r="H408" s="3">
        <v>46</v>
      </c>
      <c r="I408" s="3">
        <v>0</v>
      </c>
      <c r="J408" s="3">
        <v>5</v>
      </c>
      <c r="K408" s="3">
        <v>0</v>
      </c>
      <c r="L408" s="3">
        <v>48</v>
      </c>
      <c r="M408" s="3">
        <v>2</v>
      </c>
      <c r="N408" s="3">
        <v>0</v>
      </c>
      <c r="O408" s="3">
        <v>83</v>
      </c>
      <c r="P408" s="3">
        <v>0</v>
      </c>
      <c r="Q408" s="3">
        <v>17</v>
      </c>
      <c r="R408" s="3">
        <v>1</v>
      </c>
      <c r="S408" s="3">
        <f t="shared" si="18"/>
        <v>1.3265496913688908</v>
      </c>
      <c r="T408" s="3">
        <f t="shared" si="19"/>
        <v>0.7902693405626815</v>
      </c>
      <c r="U408" s="3">
        <f t="shared" si="20"/>
        <v>1</v>
      </c>
    </row>
    <row r="409" spans="1:21" x14ac:dyDescent="0.25">
      <c r="A409" s="3">
        <v>142574</v>
      </c>
      <c r="B409" s="3">
        <v>0</v>
      </c>
      <c r="C409" s="3">
        <v>19</v>
      </c>
      <c r="D409" s="3">
        <v>27</v>
      </c>
      <c r="E409" s="3">
        <v>28.714285714285701</v>
      </c>
      <c r="F409" s="3">
        <v>0</v>
      </c>
      <c r="G409" s="3">
        <v>1</v>
      </c>
      <c r="H409" s="3">
        <v>910</v>
      </c>
      <c r="I409" s="3">
        <v>0</v>
      </c>
      <c r="J409" s="3">
        <v>81</v>
      </c>
      <c r="K409" s="3">
        <v>102</v>
      </c>
      <c r="L409" s="3">
        <v>684</v>
      </c>
      <c r="M409" s="3">
        <v>750</v>
      </c>
      <c r="N409" s="3">
        <v>10</v>
      </c>
      <c r="O409" s="3">
        <v>950</v>
      </c>
      <c r="P409" s="3">
        <v>54</v>
      </c>
      <c r="Q409" s="3">
        <v>361</v>
      </c>
      <c r="R409" s="3">
        <v>4</v>
      </c>
      <c r="S409" s="3">
        <f t="shared" si="18"/>
        <v>-1.9832962137979193</v>
      </c>
      <c r="T409" s="3">
        <f t="shared" si="19"/>
        <v>0.12096789796333722</v>
      </c>
      <c r="U409" s="3">
        <f t="shared" si="20"/>
        <v>0</v>
      </c>
    </row>
    <row r="410" spans="1:21" x14ac:dyDescent="0.25">
      <c r="A410" s="3">
        <v>5987</v>
      </c>
      <c r="B410" s="3">
        <v>1</v>
      </c>
      <c r="C410" s="3">
        <v>12</v>
      </c>
      <c r="D410" s="3">
        <v>14.714285714285699</v>
      </c>
      <c r="E410" s="3">
        <v>29.1428571428571</v>
      </c>
      <c r="F410" s="3">
        <v>0</v>
      </c>
      <c r="G410" s="3">
        <v>1</v>
      </c>
      <c r="H410" s="3">
        <v>769</v>
      </c>
      <c r="I410" s="3">
        <v>0</v>
      </c>
      <c r="J410" s="3">
        <v>33</v>
      </c>
      <c r="K410" s="3">
        <v>0</v>
      </c>
      <c r="L410" s="3">
        <v>543</v>
      </c>
      <c r="M410" s="3">
        <v>41</v>
      </c>
      <c r="N410" s="3">
        <v>10</v>
      </c>
      <c r="O410" s="3">
        <v>1765</v>
      </c>
      <c r="P410" s="3">
        <v>0</v>
      </c>
      <c r="Q410" s="3">
        <v>223</v>
      </c>
      <c r="R410" s="3">
        <v>10</v>
      </c>
      <c r="S410" s="3">
        <f t="shared" si="18"/>
        <v>-0.71554180928576372</v>
      </c>
      <c r="T410" s="3">
        <f t="shared" si="19"/>
        <v>0.32837546132653322</v>
      </c>
      <c r="U410" s="3">
        <f t="shared" si="20"/>
        <v>0</v>
      </c>
    </row>
    <row r="411" spans="1:21" x14ac:dyDescent="0.25">
      <c r="A411" s="3">
        <v>243467</v>
      </c>
      <c r="B411" s="3">
        <v>1</v>
      </c>
      <c r="C411" s="3">
        <v>2</v>
      </c>
      <c r="D411" s="3">
        <v>12</v>
      </c>
      <c r="E411" s="3">
        <v>18.714285714285701</v>
      </c>
      <c r="F411" s="3">
        <v>0</v>
      </c>
      <c r="G411" s="3">
        <v>0</v>
      </c>
      <c r="H411" s="3">
        <v>47</v>
      </c>
      <c r="I411" s="3">
        <v>0</v>
      </c>
      <c r="J411" s="3">
        <v>0</v>
      </c>
      <c r="K411" s="3">
        <v>0</v>
      </c>
      <c r="L411" s="3">
        <v>4</v>
      </c>
      <c r="M411" s="3">
        <v>0</v>
      </c>
      <c r="N411" s="3">
        <v>0</v>
      </c>
      <c r="O411" s="3">
        <v>154</v>
      </c>
      <c r="P411" s="3">
        <v>0</v>
      </c>
      <c r="Q411" s="3">
        <v>0</v>
      </c>
      <c r="R411" s="3">
        <v>10</v>
      </c>
      <c r="S411" s="3">
        <f t="shared" si="18"/>
        <v>0.18136539775387162</v>
      </c>
      <c r="T411" s="3">
        <f t="shared" si="19"/>
        <v>0.54521747094411444</v>
      </c>
      <c r="U411" s="3">
        <f t="shared" si="20"/>
        <v>1</v>
      </c>
    </row>
    <row r="412" spans="1:21" x14ac:dyDescent="0.25">
      <c r="A412" s="3">
        <v>232030</v>
      </c>
      <c r="B412" s="3">
        <v>0</v>
      </c>
      <c r="C412" s="3">
        <v>15</v>
      </c>
      <c r="D412" s="3">
        <v>27</v>
      </c>
      <c r="E412" s="3">
        <v>29.571428571428601</v>
      </c>
      <c r="F412" s="3">
        <v>0</v>
      </c>
      <c r="G412" s="3">
        <v>2</v>
      </c>
      <c r="H412" s="3">
        <v>592</v>
      </c>
      <c r="I412" s="3">
        <v>0</v>
      </c>
      <c r="J412" s="3">
        <v>16</v>
      </c>
      <c r="K412" s="3">
        <v>74</v>
      </c>
      <c r="L412" s="3">
        <v>472</v>
      </c>
      <c r="M412" s="3">
        <v>59</v>
      </c>
      <c r="N412" s="3">
        <v>19</v>
      </c>
      <c r="O412" s="3">
        <v>890</v>
      </c>
      <c r="P412" s="3">
        <v>324</v>
      </c>
      <c r="Q412" s="3">
        <v>33</v>
      </c>
      <c r="R412" s="3">
        <v>1</v>
      </c>
      <c r="S412" s="3">
        <f t="shared" si="18"/>
        <v>-1.842562134861385</v>
      </c>
      <c r="T412" s="3">
        <f t="shared" si="19"/>
        <v>0.13674855509389641</v>
      </c>
      <c r="U412" s="3">
        <f t="shared" si="20"/>
        <v>0</v>
      </c>
    </row>
    <row r="413" spans="1:21" x14ac:dyDescent="0.25">
      <c r="A413" s="3">
        <v>12147</v>
      </c>
      <c r="B413" s="3">
        <v>0</v>
      </c>
      <c r="C413" s="3">
        <v>4</v>
      </c>
      <c r="D413" s="3">
        <v>20.285714285714299</v>
      </c>
      <c r="E413" s="3">
        <v>28.714285714285701</v>
      </c>
      <c r="F413" s="3">
        <v>1</v>
      </c>
      <c r="G413" s="3">
        <v>0</v>
      </c>
      <c r="H413" s="3">
        <v>362</v>
      </c>
      <c r="I413" s="3">
        <v>0</v>
      </c>
      <c r="J413" s="3">
        <v>27</v>
      </c>
      <c r="K413" s="3">
        <v>34</v>
      </c>
      <c r="L413" s="3">
        <v>329</v>
      </c>
      <c r="M413" s="3">
        <v>96</v>
      </c>
      <c r="N413" s="3">
        <v>11</v>
      </c>
      <c r="O413" s="3">
        <v>632</v>
      </c>
      <c r="P413" s="3">
        <v>0</v>
      </c>
      <c r="Q413" s="3">
        <v>48</v>
      </c>
      <c r="R413" s="3">
        <v>5</v>
      </c>
      <c r="S413" s="3">
        <f t="shared" si="18"/>
        <v>-1.1001511401415629</v>
      </c>
      <c r="T413" s="3">
        <f t="shared" si="19"/>
        <v>0.24971157636592822</v>
      </c>
      <c r="U413" s="3">
        <f t="shared" si="20"/>
        <v>0</v>
      </c>
    </row>
    <row r="414" spans="1:21" x14ac:dyDescent="0.25">
      <c r="A414" s="3">
        <v>60050</v>
      </c>
      <c r="B414" s="3">
        <v>0</v>
      </c>
      <c r="C414" s="3">
        <v>24</v>
      </c>
      <c r="D414" s="3">
        <v>29</v>
      </c>
      <c r="E414" s="3">
        <v>29.714285714285701</v>
      </c>
      <c r="F414" s="3">
        <v>1</v>
      </c>
      <c r="G414" s="3">
        <v>2</v>
      </c>
      <c r="H414" s="3">
        <v>1298</v>
      </c>
      <c r="I414" s="3">
        <v>0</v>
      </c>
      <c r="J414" s="3">
        <v>61</v>
      </c>
      <c r="K414" s="3">
        <v>0</v>
      </c>
      <c r="L414" s="3">
        <v>901</v>
      </c>
      <c r="M414" s="3">
        <v>252</v>
      </c>
      <c r="N414" s="3">
        <v>3</v>
      </c>
      <c r="O414" s="3">
        <v>2968</v>
      </c>
      <c r="P414" s="3">
        <v>0</v>
      </c>
      <c r="Q414" s="3">
        <v>0</v>
      </c>
      <c r="R414" s="3">
        <v>10</v>
      </c>
      <c r="S414" s="3">
        <f t="shared" si="18"/>
        <v>-3.1465282776246459</v>
      </c>
      <c r="T414" s="3">
        <f t="shared" si="19"/>
        <v>4.1228291884083772E-2</v>
      </c>
      <c r="U414" s="3">
        <f t="shared" si="20"/>
        <v>0</v>
      </c>
    </row>
    <row r="415" spans="1:21" x14ac:dyDescent="0.25">
      <c r="A415" s="3">
        <v>197923</v>
      </c>
      <c r="B415" s="3">
        <v>0</v>
      </c>
      <c r="C415" s="3">
        <v>4</v>
      </c>
      <c r="D415" s="3">
        <v>21.8571428571429</v>
      </c>
      <c r="E415" s="3">
        <v>22.571428571428601</v>
      </c>
      <c r="F415" s="3">
        <v>0</v>
      </c>
      <c r="G415" s="3">
        <v>0</v>
      </c>
      <c r="H415" s="3">
        <v>197</v>
      </c>
      <c r="I415" s="3">
        <v>0</v>
      </c>
      <c r="J415" s="3">
        <v>0</v>
      </c>
      <c r="K415" s="3">
        <v>10</v>
      </c>
      <c r="L415" s="3">
        <v>81</v>
      </c>
      <c r="M415" s="3">
        <v>1</v>
      </c>
      <c r="N415" s="3">
        <v>0</v>
      </c>
      <c r="O415" s="3">
        <v>544</v>
      </c>
      <c r="P415" s="3">
        <v>0</v>
      </c>
      <c r="Q415" s="3">
        <v>24</v>
      </c>
      <c r="R415" s="3">
        <v>10</v>
      </c>
      <c r="S415" s="3">
        <f t="shared" si="18"/>
        <v>-0.97378764671632401</v>
      </c>
      <c r="T415" s="3">
        <f t="shared" si="19"/>
        <v>0.27412618796241872</v>
      </c>
      <c r="U415" s="3">
        <f t="shared" si="20"/>
        <v>0</v>
      </c>
    </row>
    <row r="416" spans="1:21" x14ac:dyDescent="0.25">
      <c r="A416" s="3">
        <v>64207</v>
      </c>
      <c r="B416" s="3">
        <v>1</v>
      </c>
      <c r="C416" s="3">
        <v>8</v>
      </c>
      <c r="D416" s="3">
        <v>9</v>
      </c>
      <c r="E416" s="3">
        <v>30.1428571428571</v>
      </c>
      <c r="F416" s="3">
        <v>0</v>
      </c>
      <c r="G416" s="3">
        <v>1</v>
      </c>
      <c r="H416" s="3">
        <v>500</v>
      </c>
      <c r="I416" s="3">
        <v>0</v>
      </c>
      <c r="J416" s="3">
        <v>0</v>
      </c>
      <c r="K416" s="3">
        <v>0</v>
      </c>
      <c r="L416" s="3">
        <v>472</v>
      </c>
      <c r="M416" s="3">
        <v>0</v>
      </c>
      <c r="N416" s="3">
        <v>0</v>
      </c>
      <c r="O416" s="3">
        <v>1141</v>
      </c>
      <c r="P416" s="3">
        <v>0</v>
      </c>
      <c r="Q416" s="3">
        <v>44</v>
      </c>
      <c r="R416" s="3">
        <v>8</v>
      </c>
      <c r="S416" s="3">
        <f t="shared" si="18"/>
        <v>0.30139382342598586</v>
      </c>
      <c r="T416" s="3">
        <f t="shared" si="19"/>
        <v>0.57478321312745773</v>
      </c>
      <c r="U416" s="3">
        <f t="shared" si="20"/>
        <v>1</v>
      </c>
    </row>
    <row r="417" spans="1:21" x14ac:dyDescent="0.25">
      <c r="A417" s="3">
        <v>64476</v>
      </c>
      <c r="B417" s="3">
        <v>1</v>
      </c>
      <c r="C417" s="3">
        <v>3</v>
      </c>
      <c r="D417" s="3">
        <v>8.5714285714285694</v>
      </c>
      <c r="E417" s="3">
        <v>22.285714285714299</v>
      </c>
      <c r="F417" s="3">
        <v>0</v>
      </c>
      <c r="G417" s="3">
        <v>0</v>
      </c>
      <c r="H417" s="3">
        <v>145</v>
      </c>
      <c r="I417" s="3">
        <v>0</v>
      </c>
      <c r="J417" s="3">
        <v>23</v>
      </c>
      <c r="K417" s="3">
        <v>27</v>
      </c>
      <c r="L417" s="3">
        <v>138</v>
      </c>
      <c r="M417" s="3">
        <v>102</v>
      </c>
      <c r="N417" s="3">
        <v>0</v>
      </c>
      <c r="O417" s="3">
        <v>113</v>
      </c>
      <c r="P417" s="3">
        <v>0</v>
      </c>
      <c r="Q417" s="3">
        <v>86</v>
      </c>
      <c r="R417" s="3">
        <v>8</v>
      </c>
      <c r="S417" s="3">
        <f t="shared" si="18"/>
        <v>0.77692125350598285</v>
      </c>
      <c r="T417" s="3">
        <f t="shared" si="19"/>
        <v>0.68501619456695362</v>
      </c>
      <c r="U417" s="3">
        <f t="shared" si="20"/>
        <v>1</v>
      </c>
    </row>
    <row r="418" spans="1:21" x14ac:dyDescent="0.25">
      <c r="A418" s="3">
        <v>243024</v>
      </c>
      <c r="B418" s="3">
        <v>1</v>
      </c>
      <c r="C418" s="3">
        <v>9</v>
      </c>
      <c r="D418" s="3">
        <v>10.1428571428571</v>
      </c>
      <c r="E418" s="3">
        <v>29.571428571428601</v>
      </c>
      <c r="F418" s="3">
        <v>1</v>
      </c>
      <c r="G418" s="3">
        <v>0</v>
      </c>
      <c r="H418" s="3">
        <v>541</v>
      </c>
      <c r="I418" s="3">
        <v>0</v>
      </c>
      <c r="J418" s="3">
        <v>27</v>
      </c>
      <c r="K418" s="3">
        <v>83</v>
      </c>
      <c r="L418" s="3">
        <v>204</v>
      </c>
      <c r="M418" s="3">
        <v>276</v>
      </c>
      <c r="N418" s="3">
        <v>0</v>
      </c>
      <c r="O418" s="3">
        <v>903</v>
      </c>
      <c r="P418" s="3">
        <v>36</v>
      </c>
      <c r="Q418" s="3">
        <v>361</v>
      </c>
      <c r="R418" s="3">
        <v>4</v>
      </c>
      <c r="S418" s="3">
        <f t="shared" si="18"/>
        <v>-0.20011981958189051</v>
      </c>
      <c r="T418" s="3">
        <f t="shared" si="19"/>
        <v>0.45013634553238974</v>
      </c>
      <c r="U418" s="3">
        <f t="shared" si="20"/>
        <v>0</v>
      </c>
    </row>
    <row r="419" spans="1:21" x14ac:dyDescent="0.25">
      <c r="A419" s="3">
        <v>134923</v>
      </c>
      <c r="B419" s="3">
        <v>1</v>
      </c>
      <c r="C419" s="3">
        <v>5</v>
      </c>
      <c r="D419" s="3">
        <v>16.285714285714299</v>
      </c>
      <c r="E419" s="3">
        <v>28.428571428571399</v>
      </c>
      <c r="F419" s="3">
        <v>0</v>
      </c>
      <c r="G419" s="3">
        <v>1</v>
      </c>
      <c r="H419" s="3">
        <v>206</v>
      </c>
      <c r="I419" s="3">
        <v>6</v>
      </c>
      <c r="J419" s="3">
        <v>39</v>
      </c>
      <c r="K419" s="3">
        <v>19</v>
      </c>
      <c r="L419" s="3">
        <v>174</v>
      </c>
      <c r="M419" s="3">
        <v>36</v>
      </c>
      <c r="N419" s="3">
        <v>10</v>
      </c>
      <c r="O419" s="3">
        <v>335</v>
      </c>
      <c r="P419" s="3">
        <v>0</v>
      </c>
      <c r="Q419" s="3">
        <v>71</v>
      </c>
      <c r="R419" s="3">
        <v>6</v>
      </c>
      <c r="S419" s="3">
        <f t="shared" si="18"/>
        <v>4.5586685309702002E-3</v>
      </c>
      <c r="T419" s="3">
        <f t="shared" si="19"/>
        <v>0.50113966515908459</v>
      </c>
      <c r="U419" s="3">
        <f t="shared" si="20"/>
        <v>1</v>
      </c>
    </row>
    <row r="420" spans="1:21" x14ac:dyDescent="0.25">
      <c r="A420" s="3">
        <v>105918</v>
      </c>
      <c r="B420" s="3">
        <v>1</v>
      </c>
      <c r="C420" s="3">
        <v>2</v>
      </c>
      <c r="D420" s="3">
        <v>1.8571428571428601</v>
      </c>
      <c r="E420" s="3">
        <v>19.1428571428571</v>
      </c>
      <c r="F420" s="3">
        <v>1</v>
      </c>
      <c r="G420" s="3">
        <v>0</v>
      </c>
      <c r="H420" s="3">
        <v>40</v>
      </c>
      <c r="I420" s="3">
        <v>0</v>
      </c>
      <c r="J420" s="3">
        <v>7</v>
      </c>
      <c r="K420" s="3">
        <v>3</v>
      </c>
      <c r="L420" s="3">
        <v>12</v>
      </c>
      <c r="M420" s="3">
        <v>0</v>
      </c>
      <c r="N420" s="3">
        <v>0</v>
      </c>
      <c r="O420" s="3">
        <v>88</v>
      </c>
      <c r="P420" s="3">
        <v>17</v>
      </c>
      <c r="Q420" s="3">
        <v>2</v>
      </c>
      <c r="R420" s="3">
        <v>4</v>
      </c>
      <c r="S420" s="3">
        <f t="shared" si="18"/>
        <v>0.94447873294871709</v>
      </c>
      <c r="T420" s="3">
        <f t="shared" si="19"/>
        <v>0.72000345220714013</v>
      </c>
      <c r="U420" s="3">
        <f t="shared" si="20"/>
        <v>1</v>
      </c>
    </row>
    <row r="421" spans="1:21" x14ac:dyDescent="0.25">
      <c r="A421" s="3">
        <v>57974</v>
      </c>
      <c r="B421" s="3">
        <v>1</v>
      </c>
      <c r="C421" s="3">
        <v>3</v>
      </c>
      <c r="D421" s="3">
        <v>21.285714285714299</v>
      </c>
      <c r="E421" s="3">
        <v>25.285714285714299</v>
      </c>
      <c r="F421" s="3">
        <v>1</v>
      </c>
      <c r="G421" s="3">
        <v>0</v>
      </c>
      <c r="H421" s="3">
        <v>198</v>
      </c>
      <c r="I421" s="3">
        <v>0</v>
      </c>
      <c r="J421" s="3">
        <v>0</v>
      </c>
      <c r="K421" s="3">
        <v>0</v>
      </c>
      <c r="L421" s="3">
        <v>68</v>
      </c>
      <c r="M421" s="3">
        <v>17</v>
      </c>
      <c r="N421" s="3">
        <v>0</v>
      </c>
      <c r="O421" s="3">
        <v>568</v>
      </c>
      <c r="P421" s="3">
        <v>0</v>
      </c>
      <c r="Q421" s="3">
        <v>0</v>
      </c>
      <c r="R421" s="3">
        <v>10</v>
      </c>
      <c r="S421" s="3">
        <f t="shared" si="18"/>
        <v>-1.3411793608965941</v>
      </c>
      <c r="T421" s="3">
        <f t="shared" si="19"/>
        <v>0.2073161799927688</v>
      </c>
      <c r="U421" s="3">
        <f t="shared" si="20"/>
        <v>0</v>
      </c>
    </row>
    <row r="422" spans="1:21" x14ac:dyDescent="0.25">
      <c r="A422" s="3">
        <v>246006</v>
      </c>
      <c r="B422" s="3">
        <v>1</v>
      </c>
      <c r="C422" s="3">
        <v>2</v>
      </c>
      <c r="D422" s="3">
        <v>20</v>
      </c>
      <c r="E422" s="3">
        <v>30</v>
      </c>
      <c r="F422" s="3">
        <v>1</v>
      </c>
      <c r="G422" s="3">
        <v>0</v>
      </c>
      <c r="H422" s="3">
        <v>125</v>
      </c>
      <c r="I422" s="3">
        <v>0</v>
      </c>
      <c r="J422" s="3">
        <v>18</v>
      </c>
      <c r="K422" s="3">
        <v>23</v>
      </c>
      <c r="L422" s="3">
        <v>115</v>
      </c>
      <c r="M422" s="3">
        <v>28</v>
      </c>
      <c r="N422" s="3">
        <v>0</v>
      </c>
      <c r="O422" s="3">
        <v>192</v>
      </c>
      <c r="P422" s="3">
        <v>0</v>
      </c>
      <c r="Q422" s="3">
        <v>44</v>
      </c>
      <c r="R422" s="3">
        <v>7</v>
      </c>
      <c r="S422" s="3">
        <f t="shared" si="18"/>
        <v>-0.7841956763650102</v>
      </c>
      <c r="T422" s="3">
        <f t="shared" si="19"/>
        <v>0.31341632699037297</v>
      </c>
      <c r="U422" s="3">
        <f t="shared" si="20"/>
        <v>0</v>
      </c>
    </row>
    <row r="423" spans="1:21" x14ac:dyDescent="0.25">
      <c r="A423" s="3">
        <v>166737</v>
      </c>
      <c r="B423" s="3">
        <v>0</v>
      </c>
      <c r="C423" s="3">
        <v>3</v>
      </c>
      <c r="D423" s="3">
        <v>19</v>
      </c>
      <c r="E423" s="3">
        <v>30.285714285714299</v>
      </c>
      <c r="F423" s="3">
        <v>1</v>
      </c>
      <c r="G423" s="3">
        <v>0</v>
      </c>
      <c r="H423" s="3">
        <v>214</v>
      </c>
      <c r="I423" s="3">
        <v>0</v>
      </c>
      <c r="J423" s="3">
        <v>2</v>
      </c>
      <c r="K423" s="3">
        <v>36</v>
      </c>
      <c r="L423" s="3">
        <v>108</v>
      </c>
      <c r="M423" s="3">
        <v>89</v>
      </c>
      <c r="N423" s="3">
        <v>0</v>
      </c>
      <c r="O423" s="3">
        <v>416</v>
      </c>
      <c r="P423" s="3">
        <v>0</v>
      </c>
      <c r="Q423" s="3">
        <v>62</v>
      </c>
      <c r="R423" s="3">
        <v>8</v>
      </c>
      <c r="S423" s="3">
        <f t="shared" si="18"/>
        <v>-0.78216065228623788</v>
      </c>
      <c r="T423" s="3">
        <f t="shared" si="19"/>
        <v>0.31385440295363881</v>
      </c>
      <c r="U423" s="3">
        <f t="shared" si="20"/>
        <v>0</v>
      </c>
    </row>
    <row r="424" spans="1:21" x14ac:dyDescent="0.25">
      <c r="A424" s="3">
        <v>197503</v>
      </c>
      <c r="B424" s="3">
        <v>0</v>
      </c>
      <c r="C424" s="3">
        <v>3</v>
      </c>
      <c r="D424" s="3">
        <v>16</v>
      </c>
      <c r="E424" s="3">
        <v>26.428571428571399</v>
      </c>
      <c r="F424" s="3">
        <v>0</v>
      </c>
      <c r="G424" s="3">
        <v>0</v>
      </c>
      <c r="H424" s="3">
        <v>243</v>
      </c>
      <c r="I424" s="3">
        <v>0</v>
      </c>
      <c r="J424" s="3">
        <v>13</v>
      </c>
      <c r="K424" s="3">
        <v>41</v>
      </c>
      <c r="L424" s="3">
        <v>327</v>
      </c>
      <c r="M424" s="3">
        <v>0</v>
      </c>
      <c r="N424" s="3">
        <v>0</v>
      </c>
      <c r="O424" s="3">
        <v>336</v>
      </c>
      <c r="P424" s="3">
        <v>0</v>
      </c>
      <c r="Q424" s="3">
        <v>112</v>
      </c>
      <c r="R424" s="3">
        <v>10</v>
      </c>
      <c r="S424" s="3">
        <f t="shared" si="18"/>
        <v>2.3741875965588743E-2</v>
      </c>
      <c r="T424" s="3">
        <f t="shared" si="19"/>
        <v>0.50593519019999345</v>
      </c>
      <c r="U424" s="3">
        <f t="shared" si="20"/>
        <v>1</v>
      </c>
    </row>
    <row r="425" spans="1:21" x14ac:dyDescent="0.25">
      <c r="A425" s="3">
        <v>150014</v>
      </c>
      <c r="B425" s="3">
        <v>0</v>
      </c>
      <c r="C425" s="3">
        <v>4</v>
      </c>
      <c r="D425" s="3">
        <v>7.4285714285714297</v>
      </c>
      <c r="E425" s="3">
        <v>20</v>
      </c>
      <c r="F425" s="3">
        <v>0</v>
      </c>
      <c r="G425" s="3">
        <v>0</v>
      </c>
      <c r="H425" s="3">
        <v>328</v>
      </c>
      <c r="I425" s="3">
        <v>0</v>
      </c>
      <c r="J425" s="3">
        <v>72</v>
      </c>
      <c r="K425" s="3">
        <v>94</v>
      </c>
      <c r="L425" s="3">
        <v>277</v>
      </c>
      <c r="M425" s="3">
        <v>144</v>
      </c>
      <c r="N425" s="3">
        <v>0</v>
      </c>
      <c r="O425" s="3">
        <v>384</v>
      </c>
      <c r="P425" s="3">
        <v>0</v>
      </c>
      <c r="Q425" s="3">
        <v>106</v>
      </c>
      <c r="R425" s="3">
        <v>9</v>
      </c>
      <c r="S425" s="3">
        <f t="shared" si="18"/>
        <v>0.64439690374910463</v>
      </c>
      <c r="T425" s="3">
        <f t="shared" si="19"/>
        <v>0.65574670926446632</v>
      </c>
      <c r="U425" s="3">
        <f t="shared" si="20"/>
        <v>1</v>
      </c>
    </row>
    <row r="426" spans="1:21" x14ac:dyDescent="0.25">
      <c r="A426" s="3">
        <v>162130</v>
      </c>
      <c r="B426" s="3">
        <v>0</v>
      </c>
      <c r="C426" s="3">
        <v>18</v>
      </c>
      <c r="D426" s="3">
        <v>22.1428571428571</v>
      </c>
      <c r="E426" s="3">
        <v>22.285714285714299</v>
      </c>
      <c r="F426" s="3">
        <v>1</v>
      </c>
      <c r="G426" s="3">
        <v>1</v>
      </c>
      <c r="H426" s="3">
        <v>1695</v>
      </c>
      <c r="I426" s="3">
        <v>0</v>
      </c>
      <c r="J426" s="3">
        <v>503</v>
      </c>
      <c r="K426" s="3">
        <v>75</v>
      </c>
      <c r="L426" s="3">
        <v>1336</v>
      </c>
      <c r="M426" s="3">
        <v>904</v>
      </c>
      <c r="N426" s="3">
        <v>107</v>
      </c>
      <c r="O426" s="3">
        <v>2237</v>
      </c>
      <c r="P426" s="3">
        <v>72</v>
      </c>
      <c r="Q426" s="3">
        <v>128</v>
      </c>
      <c r="R426" s="3">
        <v>9</v>
      </c>
      <c r="S426" s="3">
        <f t="shared" si="18"/>
        <v>-2.9189475347382876</v>
      </c>
      <c r="T426" s="3">
        <f t="shared" si="19"/>
        <v>5.1224827464809997E-2</v>
      </c>
      <c r="U426" s="3">
        <f t="shared" si="20"/>
        <v>0</v>
      </c>
    </row>
    <row r="427" spans="1:21" x14ac:dyDescent="0.25">
      <c r="A427" s="3">
        <v>179368</v>
      </c>
      <c r="B427" s="3">
        <v>1</v>
      </c>
      <c r="C427" s="3">
        <v>6</v>
      </c>
      <c r="D427" s="3">
        <v>9</v>
      </c>
      <c r="E427" s="3">
        <v>28.1428571428571</v>
      </c>
      <c r="F427" s="3">
        <v>1</v>
      </c>
      <c r="G427" s="3">
        <v>2</v>
      </c>
      <c r="H427" s="3">
        <v>265</v>
      </c>
      <c r="I427" s="3">
        <v>0</v>
      </c>
      <c r="J427" s="3">
        <v>4</v>
      </c>
      <c r="K427" s="3">
        <v>0</v>
      </c>
      <c r="L427" s="3">
        <v>299</v>
      </c>
      <c r="M427" s="3">
        <v>7</v>
      </c>
      <c r="N427" s="3">
        <v>0</v>
      </c>
      <c r="O427" s="3">
        <v>547</v>
      </c>
      <c r="P427" s="3">
        <v>0</v>
      </c>
      <c r="Q427" s="3">
        <v>7</v>
      </c>
      <c r="R427" s="3">
        <v>9</v>
      </c>
      <c r="S427" s="3">
        <f t="shared" si="18"/>
        <v>0.11591054436665604</v>
      </c>
      <c r="T427" s="3">
        <f t="shared" si="19"/>
        <v>0.52894523612866118</v>
      </c>
      <c r="U427" s="3">
        <f t="shared" si="20"/>
        <v>1</v>
      </c>
    </row>
    <row r="428" spans="1:21" x14ac:dyDescent="0.25">
      <c r="A428" s="3">
        <v>9346</v>
      </c>
      <c r="B428" s="3">
        <v>1</v>
      </c>
      <c r="C428" s="3">
        <v>2</v>
      </c>
      <c r="D428" s="3">
        <v>28.8571428571429</v>
      </c>
      <c r="E428" s="3">
        <v>29.571428571428601</v>
      </c>
      <c r="F428" s="3">
        <v>0</v>
      </c>
      <c r="G428" s="3">
        <v>0</v>
      </c>
      <c r="H428" s="3">
        <v>101</v>
      </c>
      <c r="I428" s="3">
        <v>0</v>
      </c>
      <c r="J428" s="3">
        <v>0</v>
      </c>
      <c r="K428" s="3">
        <v>0</v>
      </c>
      <c r="L428" s="3">
        <v>47</v>
      </c>
      <c r="M428" s="3">
        <v>0</v>
      </c>
      <c r="N428" s="3">
        <v>0</v>
      </c>
      <c r="O428" s="3">
        <v>288</v>
      </c>
      <c r="P428" s="3">
        <v>0</v>
      </c>
      <c r="Q428" s="3">
        <v>0</v>
      </c>
      <c r="R428" s="3">
        <v>1</v>
      </c>
      <c r="S428" s="3">
        <f t="shared" si="18"/>
        <v>-1.2598543148920565</v>
      </c>
      <c r="T428" s="3">
        <f t="shared" si="19"/>
        <v>0.22099897211967801</v>
      </c>
      <c r="U428" s="3">
        <f t="shared" si="20"/>
        <v>0</v>
      </c>
    </row>
    <row r="429" spans="1:21" x14ac:dyDescent="0.25">
      <c r="A429" s="3">
        <v>28290</v>
      </c>
      <c r="B429" s="3">
        <v>1</v>
      </c>
      <c r="C429" s="3">
        <v>5</v>
      </c>
      <c r="D429" s="3">
        <v>4.5714285714285703</v>
      </c>
      <c r="E429" s="3">
        <v>20.1428571428571</v>
      </c>
      <c r="F429" s="3">
        <v>0</v>
      </c>
      <c r="G429" s="3">
        <v>1</v>
      </c>
      <c r="H429" s="3">
        <v>95</v>
      </c>
      <c r="I429" s="3">
        <v>0</v>
      </c>
      <c r="J429" s="3">
        <v>20</v>
      </c>
      <c r="K429" s="3">
        <v>5</v>
      </c>
      <c r="L429" s="3">
        <v>60</v>
      </c>
      <c r="M429" s="3">
        <v>39</v>
      </c>
      <c r="N429" s="3">
        <v>1</v>
      </c>
      <c r="O429" s="3">
        <v>169</v>
      </c>
      <c r="P429" s="3">
        <v>0</v>
      </c>
      <c r="Q429" s="3">
        <v>12</v>
      </c>
      <c r="R429" s="3">
        <v>5</v>
      </c>
      <c r="S429" s="3">
        <f t="shared" si="18"/>
        <v>1.1162611757932293</v>
      </c>
      <c r="T429" s="3">
        <f t="shared" si="19"/>
        <v>0.7532945445588638</v>
      </c>
      <c r="U429" s="3">
        <f t="shared" si="20"/>
        <v>1</v>
      </c>
    </row>
    <row r="430" spans="1:21" x14ac:dyDescent="0.25">
      <c r="A430" s="3">
        <v>96547</v>
      </c>
      <c r="B430" s="3">
        <v>0</v>
      </c>
      <c r="C430" s="3">
        <v>7</v>
      </c>
      <c r="D430" s="3">
        <v>25</v>
      </c>
      <c r="E430" s="3">
        <v>27.714285714285701</v>
      </c>
      <c r="F430" s="3">
        <v>1</v>
      </c>
      <c r="G430" s="3">
        <v>0</v>
      </c>
      <c r="H430" s="3">
        <v>471</v>
      </c>
      <c r="I430" s="3">
        <v>0</v>
      </c>
      <c r="J430" s="3">
        <v>43</v>
      </c>
      <c r="K430" s="3">
        <v>181</v>
      </c>
      <c r="L430" s="3">
        <v>214</v>
      </c>
      <c r="M430" s="3">
        <v>214</v>
      </c>
      <c r="N430" s="3">
        <v>2</v>
      </c>
      <c r="O430" s="3">
        <v>743</v>
      </c>
      <c r="P430" s="3">
        <v>0</v>
      </c>
      <c r="Q430" s="3">
        <v>152</v>
      </c>
      <c r="R430" s="3">
        <v>10</v>
      </c>
      <c r="S430" s="3">
        <f t="shared" si="18"/>
        <v>-1.7381894840961272</v>
      </c>
      <c r="T430" s="3">
        <f t="shared" si="19"/>
        <v>0.14954304973677107</v>
      </c>
      <c r="U430" s="3">
        <f t="shared" si="20"/>
        <v>0</v>
      </c>
    </row>
    <row r="431" spans="1:21" x14ac:dyDescent="0.25">
      <c r="A431" s="3">
        <v>165466</v>
      </c>
      <c r="B431" s="3">
        <v>0</v>
      </c>
      <c r="C431" s="3">
        <v>1</v>
      </c>
      <c r="D431" s="3">
        <v>0</v>
      </c>
      <c r="E431" s="3">
        <v>19.1428571428571</v>
      </c>
      <c r="F431" s="3">
        <v>1</v>
      </c>
      <c r="G431" s="3">
        <v>0</v>
      </c>
      <c r="H431" s="3">
        <v>74</v>
      </c>
      <c r="I431" s="3">
        <v>0</v>
      </c>
      <c r="J431" s="3">
        <v>6</v>
      </c>
      <c r="K431" s="3">
        <v>3</v>
      </c>
      <c r="L431" s="3">
        <v>28</v>
      </c>
      <c r="M431" s="3">
        <v>24</v>
      </c>
      <c r="N431" s="3">
        <v>0</v>
      </c>
      <c r="O431" s="3">
        <v>167</v>
      </c>
      <c r="P431" s="3">
        <v>0</v>
      </c>
      <c r="Q431" s="3">
        <v>19</v>
      </c>
      <c r="R431" s="3">
        <v>8</v>
      </c>
      <c r="S431" s="3">
        <f t="shared" si="18"/>
        <v>1.1322672885370337</v>
      </c>
      <c r="T431" s="3">
        <f t="shared" si="19"/>
        <v>0.75625707641558404</v>
      </c>
      <c r="U431" s="3">
        <f t="shared" si="20"/>
        <v>1</v>
      </c>
    </row>
    <row r="432" spans="1:21" x14ac:dyDescent="0.25">
      <c r="A432" s="3">
        <v>23600</v>
      </c>
      <c r="B432" s="3">
        <v>0</v>
      </c>
      <c r="C432" s="3">
        <v>12</v>
      </c>
      <c r="D432" s="3">
        <v>19</v>
      </c>
      <c r="E432" s="3">
        <v>30.285714285714299</v>
      </c>
      <c r="F432" s="3">
        <v>1</v>
      </c>
      <c r="G432" s="3">
        <v>0</v>
      </c>
      <c r="H432" s="3">
        <v>857</v>
      </c>
      <c r="I432" s="3">
        <v>0</v>
      </c>
      <c r="J432" s="3">
        <v>157</v>
      </c>
      <c r="K432" s="3">
        <v>204</v>
      </c>
      <c r="L432" s="3">
        <v>506</v>
      </c>
      <c r="M432" s="3">
        <v>485</v>
      </c>
      <c r="N432" s="3">
        <v>16</v>
      </c>
      <c r="O432" s="3">
        <v>974</v>
      </c>
      <c r="P432" s="3">
        <v>85</v>
      </c>
      <c r="Q432" s="3">
        <v>460</v>
      </c>
      <c r="R432" s="3">
        <v>5</v>
      </c>
      <c r="S432" s="3">
        <f t="shared" si="18"/>
        <v>-1.2419823825726424</v>
      </c>
      <c r="T432" s="3">
        <f t="shared" si="19"/>
        <v>0.22409111185940297</v>
      </c>
      <c r="U432" s="3">
        <f t="shared" si="20"/>
        <v>0</v>
      </c>
    </row>
    <row r="433" spans="1:21" x14ac:dyDescent="0.25">
      <c r="A433" s="3">
        <v>235861</v>
      </c>
      <c r="B433" s="3">
        <v>1</v>
      </c>
      <c r="C433" s="3">
        <v>1</v>
      </c>
      <c r="D433" s="3">
        <v>0</v>
      </c>
      <c r="E433" s="3">
        <v>27.1428571428571</v>
      </c>
      <c r="F433" s="3">
        <v>0</v>
      </c>
      <c r="G433" s="3">
        <v>0</v>
      </c>
      <c r="H433" s="3">
        <v>88</v>
      </c>
      <c r="I433" s="3">
        <v>0</v>
      </c>
      <c r="J433" s="3">
        <v>0</v>
      </c>
      <c r="K433" s="3">
        <v>61</v>
      </c>
      <c r="L433" s="3">
        <v>17</v>
      </c>
      <c r="M433" s="3">
        <v>32</v>
      </c>
      <c r="N433" s="3">
        <v>0</v>
      </c>
      <c r="O433" s="3">
        <v>44</v>
      </c>
      <c r="P433" s="3">
        <v>95</v>
      </c>
      <c r="Q433" s="3">
        <v>27</v>
      </c>
      <c r="R433" s="3">
        <v>9</v>
      </c>
      <c r="S433" s="3">
        <f t="shared" si="18"/>
        <v>2.0084027787113916</v>
      </c>
      <c r="T433" s="3">
        <f t="shared" si="19"/>
        <v>0.88167649674439907</v>
      </c>
      <c r="U433" s="3">
        <f t="shared" si="20"/>
        <v>1</v>
      </c>
    </row>
    <row r="434" spans="1:21" x14ac:dyDescent="0.25">
      <c r="A434" s="3">
        <v>30590</v>
      </c>
      <c r="B434" s="3">
        <v>1</v>
      </c>
      <c r="C434" s="3">
        <v>1</v>
      </c>
      <c r="D434" s="3">
        <v>0</v>
      </c>
      <c r="E434" s="3">
        <v>20.714285714285701</v>
      </c>
      <c r="F434" s="3">
        <v>0</v>
      </c>
      <c r="G434" s="3">
        <v>0</v>
      </c>
      <c r="H434" s="3">
        <v>37</v>
      </c>
      <c r="I434" s="3">
        <v>0</v>
      </c>
      <c r="J434" s="3">
        <v>4</v>
      </c>
      <c r="K434" s="3">
        <v>0</v>
      </c>
      <c r="L434" s="3">
        <v>38</v>
      </c>
      <c r="M434" s="3">
        <v>33</v>
      </c>
      <c r="N434" s="3">
        <v>0</v>
      </c>
      <c r="O434" s="3">
        <v>41</v>
      </c>
      <c r="P434" s="3">
        <v>0</v>
      </c>
      <c r="Q434" s="3">
        <v>0</v>
      </c>
      <c r="R434" s="3">
        <v>8</v>
      </c>
      <c r="S434" s="3">
        <f t="shared" si="18"/>
        <v>1.7151822798710779</v>
      </c>
      <c r="T434" s="3">
        <f t="shared" si="19"/>
        <v>0.84750724224755669</v>
      </c>
      <c r="U434" s="3">
        <f t="shared" si="20"/>
        <v>1</v>
      </c>
    </row>
    <row r="435" spans="1:21" x14ac:dyDescent="0.25">
      <c r="A435" s="3">
        <v>32417</v>
      </c>
      <c r="B435" s="3">
        <v>0</v>
      </c>
      <c r="C435" s="3">
        <v>2</v>
      </c>
      <c r="D435" s="3">
        <v>4.5714285714285703</v>
      </c>
      <c r="E435" s="3">
        <v>30</v>
      </c>
      <c r="F435" s="3">
        <v>0</v>
      </c>
      <c r="G435" s="3">
        <v>0</v>
      </c>
      <c r="H435" s="3">
        <v>101</v>
      </c>
      <c r="I435" s="3">
        <v>0</v>
      </c>
      <c r="J435" s="3">
        <v>7</v>
      </c>
      <c r="K435" s="3">
        <v>4</v>
      </c>
      <c r="L435" s="3">
        <v>45</v>
      </c>
      <c r="M435" s="3">
        <v>0</v>
      </c>
      <c r="N435" s="3">
        <v>0</v>
      </c>
      <c r="O435" s="3">
        <v>268</v>
      </c>
      <c r="P435" s="3">
        <v>0</v>
      </c>
      <c r="Q435" s="3">
        <v>13</v>
      </c>
      <c r="R435" s="3">
        <v>10</v>
      </c>
      <c r="S435" s="3">
        <f t="shared" si="18"/>
        <v>1.4627862361739474</v>
      </c>
      <c r="T435" s="3">
        <f t="shared" si="19"/>
        <v>0.81195845249195664</v>
      </c>
      <c r="U435" s="3">
        <f t="shared" si="20"/>
        <v>1</v>
      </c>
    </row>
    <row r="436" spans="1:21" x14ac:dyDescent="0.25">
      <c r="A436" s="3">
        <v>235307</v>
      </c>
      <c r="B436" s="3">
        <v>0</v>
      </c>
      <c r="C436" s="3">
        <v>3</v>
      </c>
      <c r="D436" s="3">
        <v>7</v>
      </c>
      <c r="E436" s="3">
        <v>28.285714285714299</v>
      </c>
      <c r="F436" s="3">
        <v>0</v>
      </c>
      <c r="G436" s="3">
        <v>0</v>
      </c>
      <c r="H436" s="3">
        <v>84</v>
      </c>
      <c r="I436" s="3">
        <v>0</v>
      </c>
      <c r="J436" s="3">
        <v>0</v>
      </c>
      <c r="K436" s="3">
        <v>0</v>
      </c>
      <c r="L436" s="3">
        <v>64</v>
      </c>
      <c r="M436" s="3">
        <v>8</v>
      </c>
      <c r="N436" s="3">
        <v>0</v>
      </c>
      <c r="O436" s="3">
        <v>201</v>
      </c>
      <c r="P436" s="3">
        <v>0</v>
      </c>
      <c r="Q436" s="3">
        <v>0</v>
      </c>
      <c r="R436" s="3">
        <v>6</v>
      </c>
      <c r="S436" s="3">
        <f t="shared" si="18"/>
        <v>1.141202248398077</v>
      </c>
      <c r="T436" s="3">
        <f t="shared" si="19"/>
        <v>0.75790030486892335</v>
      </c>
      <c r="U436" s="3">
        <f t="shared" si="20"/>
        <v>1</v>
      </c>
    </row>
    <row r="437" spans="1:21" x14ac:dyDescent="0.25">
      <c r="A437" s="3">
        <v>258405</v>
      </c>
      <c r="B437" s="3">
        <v>1</v>
      </c>
      <c r="C437" s="3">
        <v>5</v>
      </c>
      <c r="D437" s="3">
        <v>11.285714285714301</v>
      </c>
      <c r="E437" s="3">
        <v>23.714285714285701</v>
      </c>
      <c r="F437" s="3">
        <v>0</v>
      </c>
      <c r="G437" s="3">
        <v>0</v>
      </c>
      <c r="H437" s="3">
        <v>523</v>
      </c>
      <c r="I437" s="3">
        <v>0</v>
      </c>
      <c r="J437" s="3">
        <v>4</v>
      </c>
      <c r="K437" s="3">
        <v>18</v>
      </c>
      <c r="L437" s="3">
        <v>353</v>
      </c>
      <c r="M437" s="3">
        <v>69</v>
      </c>
      <c r="N437" s="3">
        <v>0</v>
      </c>
      <c r="O437" s="3">
        <v>1246</v>
      </c>
      <c r="P437" s="3">
        <v>12</v>
      </c>
      <c r="Q437" s="3">
        <v>0</v>
      </c>
      <c r="R437" s="3">
        <v>5</v>
      </c>
      <c r="S437" s="3">
        <f t="shared" si="18"/>
        <v>-5.4620988274767246E-2</v>
      </c>
      <c r="T437" s="3">
        <f t="shared" si="19"/>
        <v>0.48634814690032857</v>
      </c>
      <c r="U437" s="3">
        <f t="shared" si="20"/>
        <v>0</v>
      </c>
    </row>
    <row r="438" spans="1:21" x14ac:dyDescent="0.25">
      <c r="A438" s="3">
        <v>251061</v>
      </c>
      <c r="B438" s="3">
        <v>0</v>
      </c>
      <c r="C438" s="3">
        <v>6</v>
      </c>
      <c r="D438" s="3">
        <v>27.714285714285701</v>
      </c>
      <c r="E438" s="3">
        <v>30.1428571428571</v>
      </c>
      <c r="F438" s="3">
        <v>1</v>
      </c>
      <c r="G438" s="3">
        <v>0</v>
      </c>
      <c r="H438" s="3">
        <v>339</v>
      </c>
      <c r="I438" s="3">
        <v>0</v>
      </c>
      <c r="J438" s="3">
        <v>50</v>
      </c>
      <c r="K438" s="3">
        <v>8</v>
      </c>
      <c r="L438" s="3">
        <v>225</v>
      </c>
      <c r="M438" s="3">
        <v>12</v>
      </c>
      <c r="N438" s="3">
        <v>9</v>
      </c>
      <c r="O438" s="3">
        <v>744</v>
      </c>
      <c r="P438" s="3">
        <v>0</v>
      </c>
      <c r="Q438" s="3">
        <v>99</v>
      </c>
      <c r="R438" s="3">
        <v>4</v>
      </c>
      <c r="S438" s="3">
        <f t="shared" si="18"/>
        <v>-1.9287216674257424</v>
      </c>
      <c r="T438" s="3">
        <f t="shared" si="19"/>
        <v>0.12689213972168625</v>
      </c>
      <c r="U438" s="3">
        <f t="shared" si="20"/>
        <v>0</v>
      </c>
    </row>
    <row r="439" spans="1:21" x14ac:dyDescent="0.25">
      <c r="A439" s="3">
        <v>218171</v>
      </c>
      <c r="B439" s="3">
        <v>0</v>
      </c>
      <c r="C439" s="3">
        <v>3</v>
      </c>
      <c r="D439" s="3">
        <v>21</v>
      </c>
      <c r="E439" s="3">
        <v>28.714285714285701</v>
      </c>
      <c r="F439" s="3">
        <v>0</v>
      </c>
      <c r="G439" s="3">
        <v>0</v>
      </c>
      <c r="H439" s="3">
        <v>130</v>
      </c>
      <c r="I439" s="3">
        <v>0</v>
      </c>
      <c r="J439" s="3">
        <v>29</v>
      </c>
      <c r="K439" s="3">
        <v>0</v>
      </c>
      <c r="L439" s="3">
        <v>102</v>
      </c>
      <c r="M439" s="3">
        <v>34</v>
      </c>
      <c r="N439" s="3">
        <v>7</v>
      </c>
      <c r="O439" s="3">
        <v>222</v>
      </c>
      <c r="P439" s="3">
        <v>0</v>
      </c>
      <c r="Q439" s="3">
        <v>35</v>
      </c>
      <c r="R439" s="3">
        <v>7</v>
      </c>
      <c r="S439" s="3">
        <f t="shared" si="18"/>
        <v>-0.38085353316341752</v>
      </c>
      <c r="T439" s="3">
        <f t="shared" si="19"/>
        <v>0.40592105175094562</v>
      </c>
      <c r="U439" s="3">
        <f t="shared" si="20"/>
        <v>0</v>
      </c>
    </row>
    <row r="440" spans="1:21" x14ac:dyDescent="0.25">
      <c r="A440" s="3">
        <v>65964</v>
      </c>
      <c r="B440" s="3">
        <v>0</v>
      </c>
      <c r="C440" s="3">
        <v>4</v>
      </c>
      <c r="D440" s="3">
        <v>26</v>
      </c>
      <c r="E440" s="3">
        <v>26.1428571428571</v>
      </c>
      <c r="F440" s="3">
        <v>0</v>
      </c>
      <c r="G440" s="3">
        <v>0</v>
      </c>
      <c r="H440" s="3">
        <v>322</v>
      </c>
      <c r="I440" s="3">
        <v>0</v>
      </c>
      <c r="J440" s="3">
        <v>44</v>
      </c>
      <c r="K440" s="3">
        <v>30</v>
      </c>
      <c r="L440" s="3">
        <v>156</v>
      </c>
      <c r="M440" s="3">
        <v>41</v>
      </c>
      <c r="N440" s="3">
        <v>4</v>
      </c>
      <c r="O440" s="3">
        <v>737</v>
      </c>
      <c r="P440" s="3">
        <v>0</v>
      </c>
      <c r="Q440" s="3">
        <v>58</v>
      </c>
      <c r="R440" s="3">
        <v>10</v>
      </c>
      <c r="S440" s="3">
        <f t="shared" si="18"/>
        <v>-1.3220126460196135</v>
      </c>
      <c r="T440" s="3">
        <f t="shared" si="19"/>
        <v>0.21048363651855345</v>
      </c>
      <c r="U440" s="3">
        <f t="shared" si="20"/>
        <v>0</v>
      </c>
    </row>
    <row r="441" spans="1:21" x14ac:dyDescent="0.25">
      <c r="A441" s="3">
        <v>6553</v>
      </c>
      <c r="B441" s="3">
        <v>0</v>
      </c>
      <c r="C441" s="3">
        <v>16</v>
      </c>
      <c r="D441" s="3">
        <v>29</v>
      </c>
      <c r="E441" s="3">
        <v>29.571428571428601</v>
      </c>
      <c r="F441" s="3">
        <v>1</v>
      </c>
      <c r="G441" s="3">
        <v>4</v>
      </c>
      <c r="H441" s="3">
        <v>1226</v>
      </c>
      <c r="I441" s="3">
        <v>0</v>
      </c>
      <c r="J441" s="3">
        <v>66</v>
      </c>
      <c r="K441" s="3">
        <v>106</v>
      </c>
      <c r="L441" s="3">
        <v>1230</v>
      </c>
      <c r="M441" s="3">
        <v>11</v>
      </c>
      <c r="N441" s="3">
        <v>3</v>
      </c>
      <c r="O441" s="3">
        <v>2413</v>
      </c>
      <c r="P441" s="3">
        <v>0</v>
      </c>
      <c r="Q441" s="3">
        <v>271</v>
      </c>
      <c r="R441" s="3">
        <v>7</v>
      </c>
      <c r="S441" s="3">
        <f t="shared" si="18"/>
        <v>-3.1282580378866047</v>
      </c>
      <c r="T441" s="3">
        <f t="shared" si="19"/>
        <v>4.1956571504049391E-2</v>
      </c>
      <c r="U441" s="3">
        <f t="shared" si="20"/>
        <v>0</v>
      </c>
    </row>
    <row r="442" spans="1:21" x14ac:dyDescent="0.25">
      <c r="A442" s="3">
        <v>28704</v>
      </c>
      <c r="B442" s="3">
        <v>0</v>
      </c>
      <c r="C442" s="3">
        <v>1</v>
      </c>
      <c r="D442" s="3">
        <v>0</v>
      </c>
      <c r="E442" s="3">
        <v>23</v>
      </c>
      <c r="F442" s="3">
        <v>1</v>
      </c>
      <c r="G442" s="3">
        <v>0</v>
      </c>
      <c r="H442" s="3">
        <v>40</v>
      </c>
      <c r="I442" s="3">
        <v>0</v>
      </c>
      <c r="J442" s="3">
        <v>6</v>
      </c>
      <c r="K442" s="3">
        <v>0</v>
      </c>
      <c r="L442" s="3">
        <v>27</v>
      </c>
      <c r="M442" s="3">
        <v>13</v>
      </c>
      <c r="N442" s="3">
        <v>0</v>
      </c>
      <c r="O442" s="3">
        <v>84</v>
      </c>
      <c r="P442" s="3">
        <v>0</v>
      </c>
      <c r="Q442" s="3">
        <v>0</v>
      </c>
      <c r="R442" s="3">
        <v>1</v>
      </c>
      <c r="S442" s="3">
        <f t="shared" si="18"/>
        <v>1.3095107900541265</v>
      </c>
      <c r="T442" s="3">
        <f t="shared" si="19"/>
        <v>0.78743128183705513</v>
      </c>
      <c r="U442" s="3">
        <f t="shared" si="20"/>
        <v>1</v>
      </c>
    </row>
    <row r="443" spans="1:21" x14ac:dyDescent="0.25">
      <c r="A443" s="3">
        <v>194824</v>
      </c>
      <c r="B443" s="3">
        <v>1</v>
      </c>
      <c r="C443" s="3">
        <v>2</v>
      </c>
      <c r="D443" s="3">
        <v>3.4285714285714302</v>
      </c>
      <c r="E443" s="3">
        <v>28.714285714285701</v>
      </c>
      <c r="F443" s="3">
        <v>0</v>
      </c>
      <c r="G443" s="3">
        <v>0</v>
      </c>
      <c r="H443" s="3">
        <v>77</v>
      </c>
      <c r="I443" s="3">
        <v>0</v>
      </c>
      <c r="J443" s="3">
        <v>0</v>
      </c>
      <c r="K443" s="3">
        <v>0</v>
      </c>
      <c r="L443" s="3">
        <v>25</v>
      </c>
      <c r="M443" s="3">
        <v>36</v>
      </c>
      <c r="N443" s="3">
        <v>0</v>
      </c>
      <c r="O443" s="3">
        <v>175</v>
      </c>
      <c r="P443" s="3">
        <v>0</v>
      </c>
      <c r="Q443" s="3">
        <v>23</v>
      </c>
      <c r="R443" s="3">
        <v>7</v>
      </c>
      <c r="S443" s="3">
        <f t="shared" si="18"/>
        <v>1.5898897841986859</v>
      </c>
      <c r="T443" s="3">
        <f t="shared" si="19"/>
        <v>0.83060059591003399</v>
      </c>
      <c r="U443" s="3">
        <f t="shared" si="20"/>
        <v>1</v>
      </c>
    </row>
    <row r="444" spans="1:21" x14ac:dyDescent="0.25">
      <c r="A444" s="3">
        <v>136947</v>
      </c>
      <c r="B444" s="3">
        <v>1</v>
      </c>
      <c r="C444" s="3">
        <v>1</v>
      </c>
      <c r="D444" s="3">
        <v>0</v>
      </c>
      <c r="E444" s="3">
        <v>24.428571428571399</v>
      </c>
      <c r="F444" s="3">
        <v>0</v>
      </c>
      <c r="G444" s="3">
        <v>0</v>
      </c>
      <c r="H444" s="3">
        <v>43</v>
      </c>
      <c r="I444" s="3">
        <v>0</v>
      </c>
      <c r="J444" s="3">
        <v>1</v>
      </c>
      <c r="K444" s="3">
        <v>3</v>
      </c>
      <c r="L444" s="3">
        <v>21</v>
      </c>
      <c r="M444" s="3">
        <v>11</v>
      </c>
      <c r="N444" s="3">
        <v>0</v>
      </c>
      <c r="O444" s="3">
        <v>96</v>
      </c>
      <c r="P444" s="3">
        <v>0</v>
      </c>
      <c r="Q444" s="3">
        <v>12</v>
      </c>
      <c r="R444" s="3">
        <v>8</v>
      </c>
      <c r="S444" s="3">
        <f t="shared" si="18"/>
        <v>1.8870713524278324</v>
      </c>
      <c r="T444" s="3">
        <f t="shared" si="19"/>
        <v>0.86842124727151893</v>
      </c>
      <c r="U444" s="3">
        <f t="shared" si="20"/>
        <v>1</v>
      </c>
    </row>
    <row r="445" spans="1:21" x14ac:dyDescent="0.25">
      <c r="A445" s="3">
        <v>78618</v>
      </c>
      <c r="B445" s="3">
        <v>0</v>
      </c>
      <c r="C445" s="3">
        <v>13</v>
      </c>
      <c r="D445" s="3">
        <v>27.8571428571429</v>
      </c>
      <c r="E445" s="3">
        <v>30.1428571428571</v>
      </c>
      <c r="F445" s="3">
        <v>1</v>
      </c>
      <c r="G445" s="3">
        <v>1</v>
      </c>
      <c r="H445" s="3">
        <v>894</v>
      </c>
      <c r="I445" s="3">
        <v>0</v>
      </c>
      <c r="J445" s="3">
        <v>49</v>
      </c>
      <c r="K445" s="3">
        <v>4</v>
      </c>
      <c r="L445" s="3">
        <v>466</v>
      </c>
      <c r="M445" s="3">
        <v>116</v>
      </c>
      <c r="N445" s="3">
        <v>0</v>
      </c>
      <c r="O445" s="3">
        <v>2212</v>
      </c>
      <c r="P445" s="3">
        <v>0</v>
      </c>
      <c r="Q445" s="3">
        <v>142</v>
      </c>
      <c r="R445" s="3">
        <v>9</v>
      </c>
      <c r="S445" s="3">
        <f t="shared" si="18"/>
        <v>-2.9110467464211265</v>
      </c>
      <c r="T445" s="3">
        <f t="shared" si="19"/>
        <v>5.1610176769243239E-2</v>
      </c>
      <c r="U445" s="3">
        <f t="shared" si="20"/>
        <v>0</v>
      </c>
    </row>
    <row r="446" spans="1:21" x14ac:dyDescent="0.25">
      <c r="A446" s="3">
        <v>16946</v>
      </c>
      <c r="B446" s="3">
        <v>0</v>
      </c>
      <c r="C446" s="3">
        <v>8</v>
      </c>
      <c r="D446" s="3">
        <v>30</v>
      </c>
      <c r="E446" s="3">
        <v>30.1428571428571</v>
      </c>
      <c r="F446" s="3">
        <v>0</v>
      </c>
      <c r="G446" s="3">
        <v>0</v>
      </c>
      <c r="H446" s="3">
        <v>266</v>
      </c>
      <c r="I446" s="3">
        <v>0</v>
      </c>
      <c r="J446" s="3">
        <v>36</v>
      </c>
      <c r="K446" s="3">
        <v>28</v>
      </c>
      <c r="L446" s="3">
        <v>81</v>
      </c>
      <c r="M446" s="3">
        <v>196</v>
      </c>
      <c r="N446" s="3">
        <v>0</v>
      </c>
      <c r="O446" s="3">
        <v>390</v>
      </c>
      <c r="P446" s="3">
        <v>0</v>
      </c>
      <c r="Q446" s="3">
        <v>204</v>
      </c>
      <c r="R446" s="3">
        <v>2</v>
      </c>
      <c r="S446" s="3">
        <f t="shared" si="18"/>
        <v>-1.5868913290195035</v>
      </c>
      <c r="T446" s="3">
        <f t="shared" si="19"/>
        <v>0.16982171478302585</v>
      </c>
      <c r="U446" s="3">
        <f t="shared" si="20"/>
        <v>0</v>
      </c>
    </row>
    <row r="447" spans="1:21" x14ac:dyDescent="0.25">
      <c r="A447" s="3">
        <v>79929</v>
      </c>
      <c r="B447" s="3">
        <v>0</v>
      </c>
      <c r="C447" s="3">
        <v>14</v>
      </c>
      <c r="D447" s="3">
        <v>28.1428571428571</v>
      </c>
      <c r="E447" s="3">
        <v>29.428571428571399</v>
      </c>
      <c r="F447" s="3">
        <v>1</v>
      </c>
      <c r="G447" s="3">
        <v>0</v>
      </c>
      <c r="H447" s="3">
        <v>622</v>
      </c>
      <c r="I447" s="3">
        <v>0</v>
      </c>
      <c r="J447" s="3">
        <v>0</v>
      </c>
      <c r="K447" s="3">
        <v>256</v>
      </c>
      <c r="L447" s="3">
        <v>158</v>
      </c>
      <c r="M447" s="3">
        <v>353</v>
      </c>
      <c r="N447" s="3">
        <v>60</v>
      </c>
      <c r="O447" s="3">
        <v>1096</v>
      </c>
      <c r="P447" s="3">
        <v>0</v>
      </c>
      <c r="Q447" s="3">
        <v>0</v>
      </c>
      <c r="R447" s="3">
        <v>9</v>
      </c>
      <c r="S447" s="3">
        <f t="shared" si="18"/>
        <v>-2.4585206771129764</v>
      </c>
      <c r="T447" s="3">
        <f t="shared" si="19"/>
        <v>7.8817677176496487E-2</v>
      </c>
      <c r="U447" s="3">
        <f t="shared" si="20"/>
        <v>0</v>
      </c>
    </row>
    <row r="448" spans="1:21" x14ac:dyDescent="0.25">
      <c r="A448" s="3">
        <v>247672</v>
      </c>
      <c r="B448" s="3">
        <v>1</v>
      </c>
      <c r="C448" s="3">
        <v>2</v>
      </c>
      <c r="D448" s="3">
        <v>3</v>
      </c>
      <c r="E448" s="3">
        <v>20.428571428571399</v>
      </c>
      <c r="F448" s="3">
        <v>1</v>
      </c>
      <c r="G448" s="3">
        <v>0</v>
      </c>
      <c r="H448" s="3">
        <v>85</v>
      </c>
      <c r="I448" s="3">
        <v>0</v>
      </c>
      <c r="J448" s="3">
        <v>4</v>
      </c>
      <c r="K448" s="3">
        <v>0</v>
      </c>
      <c r="L448" s="3">
        <v>25</v>
      </c>
      <c r="M448" s="3">
        <v>123</v>
      </c>
      <c r="N448" s="3">
        <v>0</v>
      </c>
      <c r="O448" s="3">
        <v>110</v>
      </c>
      <c r="P448" s="3">
        <v>0</v>
      </c>
      <c r="Q448" s="3">
        <v>0</v>
      </c>
      <c r="R448" s="3">
        <v>7</v>
      </c>
      <c r="S448" s="3">
        <f t="shared" si="18"/>
        <v>0.75786002848676692</v>
      </c>
      <c r="T448" s="3">
        <f t="shared" si="19"/>
        <v>0.68088894260779342</v>
      </c>
      <c r="U448" s="3">
        <f t="shared" si="20"/>
        <v>1</v>
      </c>
    </row>
    <row r="449" spans="1:21" x14ac:dyDescent="0.25">
      <c r="A449" s="3">
        <v>134195</v>
      </c>
      <c r="B449" s="3">
        <v>1</v>
      </c>
      <c r="C449" s="3">
        <v>2</v>
      </c>
      <c r="D449" s="3">
        <v>5.28571428571429</v>
      </c>
      <c r="E449" s="3">
        <v>24.285714285714299</v>
      </c>
      <c r="F449" s="3">
        <v>1</v>
      </c>
      <c r="G449" s="3">
        <v>0</v>
      </c>
      <c r="H449" s="3">
        <v>108</v>
      </c>
      <c r="I449" s="3">
        <v>0</v>
      </c>
      <c r="J449" s="3">
        <v>8</v>
      </c>
      <c r="K449" s="3">
        <v>12</v>
      </c>
      <c r="L449" s="3">
        <v>136</v>
      </c>
      <c r="M449" s="3">
        <v>23</v>
      </c>
      <c r="N449" s="3">
        <v>0</v>
      </c>
      <c r="O449" s="3">
        <v>157</v>
      </c>
      <c r="P449" s="3">
        <v>0</v>
      </c>
      <c r="Q449" s="3">
        <v>13</v>
      </c>
      <c r="R449" s="3">
        <v>8</v>
      </c>
      <c r="S449" s="3">
        <f t="shared" si="18"/>
        <v>0.68386160661168838</v>
      </c>
      <c r="T449" s="3">
        <f t="shared" si="19"/>
        <v>0.66460002230858362</v>
      </c>
      <c r="U449" s="3">
        <f t="shared" si="20"/>
        <v>1</v>
      </c>
    </row>
    <row r="450" spans="1:21" x14ac:dyDescent="0.25">
      <c r="A450" s="3">
        <v>148505</v>
      </c>
      <c r="B450" s="3">
        <v>1</v>
      </c>
      <c r="C450" s="3">
        <v>3</v>
      </c>
      <c r="D450" s="3">
        <v>12.8571428571429</v>
      </c>
      <c r="E450" s="3">
        <v>27.428571428571399</v>
      </c>
      <c r="F450" s="3">
        <v>1</v>
      </c>
      <c r="G450" s="3">
        <v>0</v>
      </c>
      <c r="H450" s="3">
        <v>207</v>
      </c>
      <c r="I450" s="3">
        <v>0</v>
      </c>
      <c r="J450" s="3">
        <v>19</v>
      </c>
      <c r="K450" s="3">
        <v>63</v>
      </c>
      <c r="L450" s="3">
        <v>92</v>
      </c>
      <c r="M450" s="3">
        <v>142</v>
      </c>
      <c r="N450" s="3">
        <v>10</v>
      </c>
      <c r="O450" s="3">
        <v>284</v>
      </c>
      <c r="P450" s="3">
        <v>4</v>
      </c>
      <c r="Q450" s="3">
        <v>49</v>
      </c>
      <c r="R450" s="3">
        <v>7</v>
      </c>
      <c r="S450" s="3">
        <f t="shared" si="18"/>
        <v>-9.9696980152730985E-2</v>
      </c>
      <c r="T450" s="3">
        <f t="shared" si="19"/>
        <v>0.47509637898207047</v>
      </c>
      <c r="U450" s="3">
        <f t="shared" si="20"/>
        <v>0</v>
      </c>
    </row>
    <row r="451" spans="1:21" x14ac:dyDescent="0.25">
      <c r="A451" s="3">
        <v>247685</v>
      </c>
      <c r="B451" s="3">
        <v>1</v>
      </c>
      <c r="C451" s="3">
        <v>2</v>
      </c>
      <c r="D451" s="3">
        <v>6.8571428571428603</v>
      </c>
      <c r="E451" s="3">
        <v>18.571428571428601</v>
      </c>
      <c r="F451" s="3">
        <v>0</v>
      </c>
      <c r="G451" s="3">
        <v>0</v>
      </c>
      <c r="H451" s="3">
        <v>82</v>
      </c>
      <c r="I451" s="3">
        <v>0</v>
      </c>
      <c r="J451" s="3">
        <v>2</v>
      </c>
      <c r="K451" s="3">
        <v>34</v>
      </c>
      <c r="L451" s="3">
        <v>24</v>
      </c>
      <c r="M451" s="3">
        <v>51</v>
      </c>
      <c r="N451" s="3">
        <v>0</v>
      </c>
      <c r="O451" s="3">
        <v>106</v>
      </c>
      <c r="P451" s="3">
        <v>0</v>
      </c>
      <c r="Q451" s="3">
        <v>68</v>
      </c>
      <c r="R451" s="3">
        <v>8</v>
      </c>
      <c r="S451" s="3">
        <f t="shared" si="18"/>
        <v>0.92844122025064402</v>
      </c>
      <c r="T451" s="3">
        <f t="shared" si="19"/>
        <v>0.7167589358955383</v>
      </c>
      <c r="U451" s="3">
        <f t="shared" si="20"/>
        <v>1</v>
      </c>
    </row>
    <row r="452" spans="1:21" x14ac:dyDescent="0.25">
      <c r="A452" s="3">
        <v>34347</v>
      </c>
      <c r="B452" s="3">
        <v>1</v>
      </c>
      <c r="C452" s="3">
        <v>1</v>
      </c>
      <c r="D452" s="3">
        <v>0</v>
      </c>
      <c r="E452" s="3">
        <v>27.1428571428571</v>
      </c>
      <c r="F452" s="3">
        <v>1</v>
      </c>
      <c r="G452" s="3">
        <v>0</v>
      </c>
      <c r="H452" s="3">
        <v>65</v>
      </c>
      <c r="I452" s="3">
        <v>0</v>
      </c>
      <c r="J452" s="3">
        <v>0</v>
      </c>
      <c r="K452" s="3">
        <v>0</v>
      </c>
      <c r="L452" s="3">
        <v>43</v>
      </c>
      <c r="M452" s="3">
        <v>0</v>
      </c>
      <c r="N452" s="3">
        <v>0</v>
      </c>
      <c r="O452" s="3">
        <v>171</v>
      </c>
      <c r="P452" s="3">
        <v>0</v>
      </c>
      <c r="Q452" s="3">
        <v>0</v>
      </c>
      <c r="R452" s="3">
        <v>4</v>
      </c>
      <c r="S452" s="3">
        <f t="shared" si="18"/>
        <v>1.4205296607903173</v>
      </c>
      <c r="T452" s="3">
        <f t="shared" si="19"/>
        <v>0.80542143708179736</v>
      </c>
      <c r="U452" s="3">
        <f t="shared" si="20"/>
        <v>1</v>
      </c>
    </row>
    <row r="453" spans="1:21" x14ac:dyDescent="0.25">
      <c r="A453" s="3">
        <v>57022</v>
      </c>
      <c r="B453" s="3">
        <v>0</v>
      </c>
      <c r="C453" s="3">
        <v>25</v>
      </c>
      <c r="D453" s="3">
        <v>29.714285714285701</v>
      </c>
      <c r="E453" s="3">
        <v>30.285714285714299</v>
      </c>
      <c r="F453" s="3">
        <v>0</v>
      </c>
      <c r="G453" s="3">
        <v>1</v>
      </c>
      <c r="H453" s="3">
        <v>1643</v>
      </c>
      <c r="I453" s="3">
        <v>0</v>
      </c>
      <c r="J453" s="3">
        <v>321</v>
      </c>
      <c r="K453" s="3">
        <v>2</v>
      </c>
      <c r="L453" s="3">
        <v>1534</v>
      </c>
      <c r="M453" s="3">
        <v>16</v>
      </c>
      <c r="N453" s="3">
        <v>4</v>
      </c>
      <c r="O453" s="3">
        <v>2940</v>
      </c>
      <c r="P453" s="3">
        <v>39</v>
      </c>
      <c r="Q453" s="3">
        <v>912</v>
      </c>
      <c r="R453" s="3">
        <v>10</v>
      </c>
      <c r="S453" s="3">
        <f t="shared" si="18"/>
        <v>-3.3931074087010691</v>
      </c>
      <c r="T453" s="3">
        <f t="shared" si="19"/>
        <v>3.2511570990576846E-2</v>
      </c>
      <c r="U453" s="3">
        <f t="shared" si="20"/>
        <v>0</v>
      </c>
    </row>
    <row r="454" spans="1:21" x14ac:dyDescent="0.25">
      <c r="A454" s="3">
        <v>102442</v>
      </c>
      <c r="B454" s="3">
        <v>1</v>
      </c>
      <c r="C454" s="3">
        <v>1</v>
      </c>
      <c r="D454" s="3">
        <v>0</v>
      </c>
      <c r="E454" s="3">
        <v>22.428571428571399</v>
      </c>
      <c r="F454" s="3">
        <v>1</v>
      </c>
      <c r="G454" s="3">
        <v>0</v>
      </c>
      <c r="H454" s="3">
        <v>32</v>
      </c>
      <c r="I454" s="3">
        <v>0</v>
      </c>
      <c r="J454" s="3">
        <v>0</v>
      </c>
      <c r="K454" s="3">
        <v>0</v>
      </c>
      <c r="L454" s="3">
        <v>33</v>
      </c>
      <c r="M454" s="3">
        <v>4</v>
      </c>
      <c r="N454" s="3">
        <v>0</v>
      </c>
      <c r="O454" s="3">
        <v>58</v>
      </c>
      <c r="P454" s="3">
        <v>0</v>
      </c>
      <c r="Q454" s="3">
        <v>15</v>
      </c>
      <c r="R454" s="3">
        <v>7</v>
      </c>
      <c r="S454" s="3">
        <f t="shared" si="18"/>
        <v>1.2893925324223974</v>
      </c>
      <c r="T454" s="3">
        <f t="shared" si="19"/>
        <v>0.7840443512398565</v>
      </c>
      <c r="U454" s="3">
        <f t="shared" si="20"/>
        <v>1</v>
      </c>
    </row>
    <row r="455" spans="1:21" x14ac:dyDescent="0.25">
      <c r="A455" s="3">
        <v>231669</v>
      </c>
      <c r="B455" s="3">
        <v>1</v>
      </c>
      <c r="C455" s="3">
        <v>4</v>
      </c>
      <c r="D455" s="3">
        <v>17.571428571428601</v>
      </c>
      <c r="E455" s="3">
        <v>29.285714285714299</v>
      </c>
      <c r="F455" s="3">
        <v>1</v>
      </c>
      <c r="G455" s="3">
        <v>1</v>
      </c>
      <c r="H455" s="3">
        <v>96</v>
      </c>
      <c r="I455" s="3">
        <v>0</v>
      </c>
      <c r="J455" s="3">
        <v>4</v>
      </c>
      <c r="K455" s="3">
        <v>7</v>
      </c>
      <c r="L455" s="3">
        <v>79</v>
      </c>
      <c r="M455" s="3">
        <v>67</v>
      </c>
      <c r="N455" s="3">
        <v>37</v>
      </c>
      <c r="O455" s="3">
        <v>72</v>
      </c>
      <c r="P455" s="3">
        <v>0</v>
      </c>
      <c r="Q455" s="3">
        <v>34</v>
      </c>
      <c r="R455" s="3">
        <v>4</v>
      </c>
      <c r="S455" s="3">
        <f t="shared" si="18"/>
        <v>-0.48990253581009191</v>
      </c>
      <c r="T455" s="3">
        <f t="shared" si="19"/>
        <v>0.37991652799810338</v>
      </c>
      <c r="U455" s="3">
        <f t="shared" si="20"/>
        <v>0</v>
      </c>
    </row>
    <row r="456" spans="1:21" x14ac:dyDescent="0.25">
      <c r="A456" s="3">
        <v>199558</v>
      </c>
      <c r="B456" s="3">
        <v>0</v>
      </c>
      <c r="C456" s="3">
        <v>31</v>
      </c>
      <c r="D456" s="3">
        <v>30</v>
      </c>
      <c r="E456" s="3">
        <v>30.1428571428571</v>
      </c>
      <c r="F456" s="3">
        <v>0</v>
      </c>
      <c r="G456" s="3">
        <v>0</v>
      </c>
      <c r="H456" s="3">
        <v>3452</v>
      </c>
      <c r="I456" s="3">
        <v>0</v>
      </c>
      <c r="J456" s="3">
        <v>657</v>
      </c>
      <c r="K456" s="3">
        <v>0</v>
      </c>
      <c r="L456" s="3">
        <v>2596</v>
      </c>
      <c r="M456" s="3">
        <v>299</v>
      </c>
      <c r="N456" s="3">
        <v>20</v>
      </c>
      <c r="O456" s="3">
        <v>7420</v>
      </c>
      <c r="P456" s="3">
        <v>0</v>
      </c>
      <c r="Q456" s="3">
        <v>445</v>
      </c>
      <c r="R456" s="3">
        <v>8</v>
      </c>
      <c r="S456" s="3">
        <f t="shared" ref="S456:S519" si="21">$B$3+SUMPRODUCT(C$3:R$3,C456:R456)</f>
        <v>-5.7789632797923991</v>
      </c>
      <c r="T456" s="3">
        <f t="shared" ref="T456:T519" si="22">EXP(S456)/(1+EXP(S456))</f>
        <v>3.0823887055204152E-3</v>
      </c>
      <c r="U456" s="3">
        <f t="shared" ref="U456:U519" si="23">IF(T456&gt;0.5,1,0)</f>
        <v>0</v>
      </c>
    </row>
    <row r="457" spans="1:21" x14ac:dyDescent="0.25">
      <c r="A457" s="3">
        <v>193191</v>
      </c>
      <c r="B457" s="3">
        <v>0</v>
      </c>
      <c r="C457" s="3">
        <v>9</v>
      </c>
      <c r="D457" s="3">
        <v>19.8571428571429</v>
      </c>
      <c r="E457" s="3">
        <v>21.571428571428601</v>
      </c>
      <c r="F457" s="3">
        <v>0</v>
      </c>
      <c r="G457" s="3">
        <v>0</v>
      </c>
      <c r="H457" s="3">
        <v>316</v>
      </c>
      <c r="I457" s="3">
        <v>0</v>
      </c>
      <c r="J457" s="3">
        <v>69</v>
      </c>
      <c r="K457" s="3">
        <v>3</v>
      </c>
      <c r="L457" s="3">
        <v>205</v>
      </c>
      <c r="M457" s="3">
        <v>35</v>
      </c>
      <c r="N457" s="3">
        <v>0</v>
      </c>
      <c r="O457" s="3">
        <v>645</v>
      </c>
      <c r="P457" s="3">
        <v>0</v>
      </c>
      <c r="Q457" s="3">
        <v>129</v>
      </c>
      <c r="R457" s="3">
        <v>10</v>
      </c>
      <c r="S457" s="3">
        <f t="shared" si="21"/>
        <v>-0.98530667647362313</v>
      </c>
      <c r="T457" s="3">
        <f t="shared" si="22"/>
        <v>0.27184009300770928</v>
      </c>
      <c r="U457" s="3">
        <f t="shared" si="23"/>
        <v>0</v>
      </c>
    </row>
    <row r="458" spans="1:21" x14ac:dyDescent="0.25">
      <c r="A458" s="3">
        <v>248292</v>
      </c>
      <c r="B458" s="3">
        <v>1</v>
      </c>
      <c r="C458" s="3">
        <v>3</v>
      </c>
      <c r="D458" s="3">
        <v>5.5714285714285703</v>
      </c>
      <c r="E458" s="3">
        <v>28.571428571428601</v>
      </c>
      <c r="F458" s="3">
        <v>0</v>
      </c>
      <c r="G458" s="3">
        <v>0</v>
      </c>
      <c r="H458" s="3">
        <v>195</v>
      </c>
      <c r="I458" s="3">
        <v>0</v>
      </c>
      <c r="J458" s="3">
        <v>5</v>
      </c>
      <c r="K458" s="3">
        <v>0</v>
      </c>
      <c r="L458" s="3">
        <v>160</v>
      </c>
      <c r="M458" s="3">
        <v>111</v>
      </c>
      <c r="N458" s="3">
        <v>0</v>
      </c>
      <c r="O458" s="3">
        <v>293</v>
      </c>
      <c r="P458" s="3">
        <v>46</v>
      </c>
      <c r="Q458" s="3">
        <v>0</v>
      </c>
      <c r="R458" s="3">
        <v>6</v>
      </c>
      <c r="S458" s="3">
        <f t="shared" si="21"/>
        <v>1.2219186067369225</v>
      </c>
      <c r="T458" s="3">
        <f t="shared" si="22"/>
        <v>0.77240101232110436</v>
      </c>
      <c r="U458" s="3">
        <f t="shared" si="23"/>
        <v>1</v>
      </c>
    </row>
    <row r="459" spans="1:21" x14ac:dyDescent="0.25">
      <c r="A459" s="3">
        <v>139381</v>
      </c>
      <c r="B459" s="3">
        <v>0</v>
      </c>
      <c r="C459" s="3">
        <v>15</v>
      </c>
      <c r="D459" s="3">
        <v>28.8571428571429</v>
      </c>
      <c r="E459" s="3">
        <v>29</v>
      </c>
      <c r="F459" s="3">
        <v>1</v>
      </c>
      <c r="G459" s="3">
        <v>0</v>
      </c>
      <c r="H459" s="3">
        <v>1724</v>
      </c>
      <c r="I459" s="3">
        <v>0</v>
      </c>
      <c r="J459" s="3">
        <v>121</v>
      </c>
      <c r="K459" s="3">
        <v>225</v>
      </c>
      <c r="L459" s="3">
        <v>773</v>
      </c>
      <c r="M459" s="3">
        <v>399</v>
      </c>
      <c r="N459" s="3">
        <v>0</v>
      </c>
      <c r="O459" s="3">
        <v>3555</v>
      </c>
      <c r="P459" s="3">
        <v>0</v>
      </c>
      <c r="Q459" s="3">
        <v>938</v>
      </c>
      <c r="R459" s="3">
        <v>7</v>
      </c>
      <c r="S459" s="3">
        <f t="shared" si="21"/>
        <v>-3.5089565940937648</v>
      </c>
      <c r="T459" s="3">
        <f t="shared" si="22"/>
        <v>2.9058460098181776E-2</v>
      </c>
      <c r="U459" s="3">
        <f t="shared" si="23"/>
        <v>0</v>
      </c>
    </row>
    <row r="460" spans="1:21" x14ac:dyDescent="0.25">
      <c r="A460" s="3">
        <v>260319</v>
      </c>
      <c r="B460" s="3">
        <v>0</v>
      </c>
      <c r="C460" s="3">
        <v>8</v>
      </c>
      <c r="D460" s="3">
        <v>27.1428571428571</v>
      </c>
      <c r="E460" s="3">
        <v>29.285714285714299</v>
      </c>
      <c r="F460" s="3">
        <v>0</v>
      </c>
      <c r="G460" s="3">
        <v>1</v>
      </c>
      <c r="H460" s="3">
        <v>637</v>
      </c>
      <c r="I460" s="3">
        <v>0</v>
      </c>
      <c r="J460" s="3">
        <v>38</v>
      </c>
      <c r="K460" s="3">
        <v>2</v>
      </c>
      <c r="L460" s="3">
        <v>550</v>
      </c>
      <c r="M460" s="3">
        <v>70</v>
      </c>
      <c r="N460" s="3">
        <v>0</v>
      </c>
      <c r="O460" s="3">
        <v>1381</v>
      </c>
      <c r="P460" s="3">
        <v>0</v>
      </c>
      <c r="Q460" s="3">
        <v>56</v>
      </c>
      <c r="R460" s="3">
        <v>10</v>
      </c>
      <c r="S460" s="3">
        <f t="shared" si="21"/>
        <v>-1.8215048093955011</v>
      </c>
      <c r="T460" s="3">
        <f t="shared" si="22"/>
        <v>0.13925340572285319</v>
      </c>
      <c r="U460" s="3">
        <f t="shared" si="23"/>
        <v>0</v>
      </c>
    </row>
    <row r="461" spans="1:21" x14ac:dyDescent="0.25">
      <c r="A461" s="3">
        <v>151350</v>
      </c>
      <c r="B461" s="3">
        <v>1</v>
      </c>
      <c r="C461" s="3">
        <v>1</v>
      </c>
      <c r="D461" s="3">
        <v>0</v>
      </c>
      <c r="E461" s="3">
        <v>23.285714285714299</v>
      </c>
      <c r="F461" s="3">
        <v>0</v>
      </c>
      <c r="G461" s="3">
        <v>0</v>
      </c>
      <c r="H461" s="3">
        <v>20</v>
      </c>
      <c r="I461" s="3">
        <v>0</v>
      </c>
      <c r="J461" s="3">
        <v>6</v>
      </c>
      <c r="K461" s="3">
        <v>8</v>
      </c>
      <c r="L461" s="3">
        <v>8</v>
      </c>
      <c r="M461" s="3">
        <v>10</v>
      </c>
      <c r="N461" s="3">
        <v>0</v>
      </c>
      <c r="O461" s="3">
        <v>24</v>
      </c>
      <c r="P461" s="3">
        <v>0</v>
      </c>
      <c r="Q461" s="3">
        <v>10</v>
      </c>
      <c r="R461" s="3">
        <v>9</v>
      </c>
      <c r="S461" s="3">
        <f t="shared" si="21"/>
        <v>1.8712859036123732</v>
      </c>
      <c r="T461" s="3">
        <f t="shared" si="22"/>
        <v>0.86660699712578149</v>
      </c>
      <c r="U461" s="3">
        <f t="shared" si="23"/>
        <v>1</v>
      </c>
    </row>
    <row r="462" spans="1:21" x14ac:dyDescent="0.25">
      <c r="A462" s="3">
        <v>156667</v>
      </c>
      <c r="B462" s="3">
        <v>1</v>
      </c>
      <c r="C462" s="3">
        <v>3</v>
      </c>
      <c r="D462" s="3">
        <v>19.8571428571429</v>
      </c>
      <c r="E462" s="3">
        <v>26.1428571428571</v>
      </c>
      <c r="F462" s="3">
        <v>0</v>
      </c>
      <c r="G462" s="3">
        <v>0</v>
      </c>
      <c r="H462" s="3">
        <v>122</v>
      </c>
      <c r="I462" s="3">
        <v>0</v>
      </c>
      <c r="J462" s="3">
        <v>28</v>
      </c>
      <c r="K462" s="3">
        <v>27</v>
      </c>
      <c r="L462" s="3">
        <v>96</v>
      </c>
      <c r="M462" s="3">
        <v>29</v>
      </c>
      <c r="N462" s="3">
        <v>0</v>
      </c>
      <c r="O462" s="3">
        <v>193</v>
      </c>
      <c r="P462" s="3">
        <v>0</v>
      </c>
      <c r="Q462" s="3">
        <v>27</v>
      </c>
      <c r="R462" s="3">
        <v>2</v>
      </c>
      <c r="S462" s="3">
        <f t="shared" si="21"/>
        <v>-0.32886592709940454</v>
      </c>
      <c r="T462" s="3">
        <f t="shared" si="22"/>
        <v>0.4185165861224871</v>
      </c>
      <c r="U462" s="3">
        <f t="shared" si="23"/>
        <v>0</v>
      </c>
    </row>
    <row r="463" spans="1:21" x14ac:dyDescent="0.25">
      <c r="A463" s="3">
        <v>4724</v>
      </c>
      <c r="B463" s="3">
        <v>1</v>
      </c>
      <c r="C463" s="3">
        <v>14</v>
      </c>
      <c r="D463" s="3">
        <v>26.1428571428571</v>
      </c>
      <c r="E463" s="3">
        <v>29.1428571428571</v>
      </c>
      <c r="F463" s="3">
        <v>0</v>
      </c>
      <c r="G463" s="3">
        <v>0</v>
      </c>
      <c r="H463" s="3">
        <v>937</v>
      </c>
      <c r="I463" s="3">
        <v>0</v>
      </c>
      <c r="J463" s="3">
        <v>75</v>
      </c>
      <c r="K463" s="3">
        <v>0</v>
      </c>
      <c r="L463" s="3">
        <v>606</v>
      </c>
      <c r="M463" s="3">
        <v>68</v>
      </c>
      <c r="N463" s="3">
        <v>12</v>
      </c>
      <c r="O463" s="3">
        <v>2300</v>
      </c>
      <c r="P463" s="3">
        <v>0</v>
      </c>
      <c r="Q463" s="3">
        <v>0</v>
      </c>
      <c r="R463" s="3">
        <v>10</v>
      </c>
      <c r="S463" s="3">
        <f t="shared" si="21"/>
        <v>-2.4447156324021426</v>
      </c>
      <c r="T463" s="3">
        <f t="shared" si="22"/>
        <v>7.9825844591470282E-2</v>
      </c>
      <c r="U463" s="3">
        <f t="shared" si="23"/>
        <v>0</v>
      </c>
    </row>
    <row r="464" spans="1:21" x14ac:dyDescent="0.25">
      <c r="A464" s="3">
        <v>155909</v>
      </c>
      <c r="B464" s="3">
        <v>0</v>
      </c>
      <c r="C464" s="3">
        <v>5</v>
      </c>
      <c r="D464" s="3">
        <v>25</v>
      </c>
      <c r="E464" s="3">
        <v>30.1428571428571</v>
      </c>
      <c r="F464" s="3">
        <v>1</v>
      </c>
      <c r="G464" s="3">
        <v>0</v>
      </c>
      <c r="H464" s="3">
        <v>253</v>
      </c>
      <c r="I464" s="3">
        <v>0</v>
      </c>
      <c r="J464" s="3">
        <v>6</v>
      </c>
      <c r="K464" s="3">
        <v>5</v>
      </c>
      <c r="L464" s="3">
        <v>131</v>
      </c>
      <c r="M464" s="3">
        <v>164</v>
      </c>
      <c r="N464" s="3">
        <v>6</v>
      </c>
      <c r="O464" s="3">
        <v>438</v>
      </c>
      <c r="P464" s="3">
        <v>0</v>
      </c>
      <c r="Q464" s="3">
        <v>95</v>
      </c>
      <c r="R464" s="3">
        <v>5</v>
      </c>
      <c r="S464" s="3">
        <f t="shared" si="21"/>
        <v>-1.4847941676262002</v>
      </c>
      <c r="T464" s="3">
        <f t="shared" si="22"/>
        <v>0.1847043804092369</v>
      </c>
      <c r="U464" s="3">
        <f t="shared" si="23"/>
        <v>0</v>
      </c>
    </row>
    <row r="465" spans="1:21" x14ac:dyDescent="0.25">
      <c r="A465" s="3">
        <v>153092</v>
      </c>
      <c r="B465" s="3">
        <v>1</v>
      </c>
      <c r="C465" s="3">
        <v>2</v>
      </c>
      <c r="D465" s="3">
        <v>2.8571428571428599</v>
      </c>
      <c r="E465" s="3">
        <v>24</v>
      </c>
      <c r="F465" s="3">
        <v>1</v>
      </c>
      <c r="G465" s="3">
        <v>0</v>
      </c>
      <c r="H465" s="3">
        <v>42</v>
      </c>
      <c r="I465" s="3">
        <v>0</v>
      </c>
      <c r="J465" s="3">
        <v>0</v>
      </c>
      <c r="K465" s="3">
        <v>0</v>
      </c>
      <c r="L465" s="3">
        <v>75</v>
      </c>
      <c r="M465" s="3">
        <v>0</v>
      </c>
      <c r="N465" s="3">
        <v>0</v>
      </c>
      <c r="O465" s="3">
        <v>63</v>
      </c>
      <c r="P465" s="3">
        <v>0</v>
      </c>
      <c r="Q465" s="3">
        <v>0</v>
      </c>
      <c r="R465" s="3">
        <v>7</v>
      </c>
      <c r="S465" s="3">
        <f t="shared" si="21"/>
        <v>0.88748711372060396</v>
      </c>
      <c r="T465" s="3">
        <f t="shared" si="22"/>
        <v>0.70837132897397503</v>
      </c>
      <c r="U465" s="3">
        <f t="shared" si="23"/>
        <v>1</v>
      </c>
    </row>
    <row r="466" spans="1:21" x14ac:dyDescent="0.25">
      <c r="A466" s="3">
        <v>4851</v>
      </c>
      <c r="B466" s="3">
        <v>1</v>
      </c>
      <c r="C466" s="3">
        <v>3</v>
      </c>
      <c r="D466" s="3">
        <v>12.1428571428571</v>
      </c>
      <c r="E466" s="3">
        <v>28.714285714285701</v>
      </c>
      <c r="F466" s="3">
        <v>0</v>
      </c>
      <c r="G466" s="3">
        <v>0</v>
      </c>
      <c r="H466" s="3">
        <v>183</v>
      </c>
      <c r="I466" s="3">
        <v>0</v>
      </c>
      <c r="J466" s="3">
        <v>3</v>
      </c>
      <c r="K466" s="3">
        <v>157</v>
      </c>
      <c r="L466" s="3">
        <v>203</v>
      </c>
      <c r="M466" s="3">
        <v>17</v>
      </c>
      <c r="N466" s="3">
        <v>0</v>
      </c>
      <c r="O466" s="3">
        <v>171</v>
      </c>
      <c r="P466" s="3">
        <v>0</v>
      </c>
      <c r="Q466" s="3">
        <v>21</v>
      </c>
      <c r="R466" s="3">
        <v>10</v>
      </c>
      <c r="S466" s="3">
        <f t="shared" si="21"/>
        <v>0.61287703855319231</v>
      </c>
      <c r="T466" s="3">
        <f t="shared" si="22"/>
        <v>0.64859681379786394</v>
      </c>
      <c r="U466" s="3">
        <f t="shared" si="23"/>
        <v>1</v>
      </c>
    </row>
    <row r="467" spans="1:21" x14ac:dyDescent="0.25">
      <c r="A467" s="3">
        <v>62352</v>
      </c>
      <c r="B467" s="3">
        <v>0</v>
      </c>
      <c r="C467" s="3">
        <v>4</v>
      </c>
      <c r="D467" s="3">
        <v>7.4285714285714297</v>
      </c>
      <c r="E467" s="3">
        <v>26.714285714285701</v>
      </c>
      <c r="F467" s="3">
        <v>1</v>
      </c>
      <c r="G467" s="3">
        <v>0</v>
      </c>
      <c r="H467" s="3">
        <v>461</v>
      </c>
      <c r="I467" s="3">
        <v>0</v>
      </c>
      <c r="J467" s="3">
        <v>11</v>
      </c>
      <c r="K467" s="3">
        <v>0</v>
      </c>
      <c r="L467" s="3">
        <v>289</v>
      </c>
      <c r="M467" s="3">
        <v>272</v>
      </c>
      <c r="N467" s="3">
        <v>0</v>
      </c>
      <c r="O467" s="3">
        <v>813</v>
      </c>
      <c r="P467" s="3">
        <v>0</v>
      </c>
      <c r="Q467" s="3">
        <v>161</v>
      </c>
      <c r="R467" s="3">
        <v>2</v>
      </c>
      <c r="S467" s="3">
        <f t="shared" si="21"/>
        <v>0.20007437554166052</v>
      </c>
      <c r="T467" s="3">
        <f t="shared" si="22"/>
        <v>0.54985240642340283</v>
      </c>
      <c r="U467" s="3">
        <f t="shared" si="23"/>
        <v>1</v>
      </c>
    </row>
    <row r="468" spans="1:21" x14ac:dyDescent="0.25">
      <c r="A468" s="3">
        <v>216679</v>
      </c>
      <c r="B468" s="3">
        <v>1</v>
      </c>
      <c r="C468" s="3">
        <v>12</v>
      </c>
      <c r="D468" s="3">
        <v>11</v>
      </c>
      <c r="E468" s="3">
        <v>22.714285714285701</v>
      </c>
      <c r="F468" s="3">
        <v>0</v>
      </c>
      <c r="G468" s="3">
        <v>1</v>
      </c>
      <c r="H468" s="3">
        <v>499</v>
      </c>
      <c r="I468" s="3">
        <v>0</v>
      </c>
      <c r="J468" s="3">
        <v>52</v>
      </c>
      <c r="K468" s="3">
        <v>59</v>
      </c>
      <c r="L468" s="3">
        <v>524</v>
      </c>
      <c r="M468" s="3">
        <v>143</v>
      </c>
      <c r="N468" s="3">
        <v>0</v>
      </c>
      <c r="O468" s="3">
        <v>753</v>
      </c>
      <c r="P468" s="3">
        <v>0</v>
      </c>
      <c r="Q468" s="3">
        <v>107</v>
      </c>
      <c r="R468" s="3">
        <v>3</v>
      </c>
      <c r="S468" s="3">
        <f t="shared" si="21"/>
        <v>-7.001602705430332E-2</v>
      </c>
      <c r="T468" s="3">
        <f t="shared" si="22"/>
        <v>0.48250314047543619</v>
      </c>
      <c r="U468" s="3">
        <f t="shared" si="23"/>
        <v>0</v>
      </c>
    </row>
    <row r="469" spans="1:21" x14ac:dyDescent="0.25">
      <c r="A469" s="3">
        <v>246107</v>
      </c>
      <c r="B469" s="3">
        <v>0</v>
      </c>
      <c r="C469" s="3">
        <v>6</v>
      </c>
      <c r="D469" s="3">
        <v>12.285714285714301</v>
      </c>
      <c r="E469" s="3">
        <v>28.1428571428571</v>
      </c>
      <c r="F469" s="3">
        <v>0</v>
      </c>
      <c r="G469" s="3">
        <v>0</v>
      </c>
      <c r="H469" s="3">
        <v>449</v>
      </c>
      <c r="I469" s="3">
        <v>0</v>
      </c>
      <c r="J469" s="3">
        <v>48</v>
      </c>
      <c r="K469" s="3">
        <v>59</v>
      </c>
      <c r="L469" s="3">
        <v>327</v>
      </c>
      <c r="M469" s="3">
        <v>360</v>
      </c>
      <c r="N469" s="3">
        <v>0</v>
      </c>
      <c r="O469" s="3">
        <v>604</v>
      </c>
      <c r="P469" s="3">
        <v>0</v>
      </c>
      <c r="Q469" s="3">
        <v>0</v>
      </c>
      <c r="R469" s="3">
        <v>7</v>
      </c>
      <c r="S469" s="3">
        <f t="shared" si="21"/>
        <v>0.24003171954234781</v>
      </c>
      <c r="T469" s="3">
        <f t="shared" si="22"/>
        <v>0.55972146603496997</v>
      </c>
      <c r="U469" s="3">
        <f t="shared" si="23"/>
        <v>1</v>
      </c>
    </row>
    <row r="470" spans="1:21" x14ac:dyDescent="0.25">
      <c r="A470" s="3">
        <v>204296</v>
      </c>
      <c r="B470" s="3">
        <v>1</v>
      </c>
      <c r="C470" s="3">
        <v>1</v>
      </c>
      <c r="D470" s="3">
        <v>0</v>
      </c>
      <c r="E470" s="3">
        <v>20.571428571428601</v>
      </c>
      <c r="F470" s="3">
        <v>0</v>
      </c>
      <c r="G470" s="3">
        <v>0</v>
      </c>
      <c r="H470" s="3">
        <v>33</v>
      </c>
      <c r="I470" s="3">
        <v>0</v>
      </c>
      <c r="J470" s="3">
        <v>0</v>
      </c>
      <c r="K470" s="3">
        <v>0</v>
      </c>
      <c r="L470" s="3">
        <v>5</v>
      </c>
      <c r="M470" s="3">
        <v>19</v>
      </c>
      <c r="N470" s="3">
        <v>0</v>
      </c>
      <c r="O470" s="3">
        <v>71</v>
      </c>
      <c r="P470" s="3">
        <v>0</v>
      </c>
      <c r="Q470" s="3">
        <v>21</v>
      </c>
      <c r="R470" s="3">
        <v>6</v>
      </c>
      <c r="S470" s="3">
        <f t="shared" si="21"/>
        <v>1.7536119513952328</v>
      </c>
      <c r="T470" s="3">
        <f t="shared" si="22"/>
        <v>0.85240779569994207</v>
      </c>
      <c r="U470" s="3">
        <f t="shared" si="23"/>
        <v>1</v>
      </c>
    </row>
    <row r="471" spans="1:21" x14ac:dyDescent="0.25">
      <c r="A471" s="3">
        <v>11169</v>
      </c>
      <c r="B471" s="3">
        <v>0</v>
      </c>
      <c r="C471" s="3">
        <v>25</v>
      </c>
      <c r="D471" s="3">
        <v>30</v>
      </c>
      <c r="E471" s="3">
        <v>30.1428571428571</v>
      </c>
      <c r="F471" s="3">
        <v>0</v>
      </c>
      <c r="G471" s="3">
        <v>1</v>
      </c>
      <c r="H471" s="3">
        <v>719</v>
      </c>
      <c r="I471" s="3">
        <v>0</v>
      </c>
      <c r="J471" s="3">
        <v>33</v>
      </c>
      <c r="K471" s="3">
        <v>17</v>
      </c>
      <c r="L471" s="3">
        <v>285</v>
      </c>
      <c r="M471" s="3">
        <v>189</v>
      </c>
      <c r="N471" s="3">
        <v>0</v>
      </c>
      <c r="O471" s="3">
        <v>1359</v>
      </c>
      <c r="P471" s="3">
        <v>49</v>
      </c>
      <c r="Q471" s="3">
        <v>751</v>
      </c>
      <c r="R471" s="3">
        <v>10</v>
      </c>
      <c r="S471" s="3">
        <f t="shared" si="21"/>
        <v>-2.6719750252639143</v>
      </c>
      <c r="T471" s="3">
        <f t="shared" si="22"/>
        <v>6.4647439750344302E-2</v>
      </c>
      <c r="U471" s="3">
        <f t="shared" si="23"/>
        <v>0</v>
      </c>
    </row>
    <row r="472" spans="1:21" x14ac:dyDescent="0.25">
      <c r="A472" s="3">
        <v>220711</v>
      </c>
      <c r="B472" s="3">
        <v>0</v>
      </c>
      <c r="C472" s="3">
        <v>3</v>
      </c>
      <c r="D472" s="3">
        <v>22.714285714285701</v>
      </c>
      <c r="E472" s="3">
        <v>27.285714285714299</v>
      </c>
      <c r="F472" s="3">
        <v>1</v>
      </c>
      <c r="G472" s="3">
        <v>0</v>
      </c>
      <c r="H472" s="3">
        <v>206</v>
      </c>
      <c r="I472" s="3">
        <v>0</v>
      </c>
      <c r="J472" s="3">
        <v>0</v>
      </c>
      <c r="K472" s="3">
        <v>0</v>
      </c>
      <c r="L472" s="3">
        <v>0</v>
      </c>
      <c r="M472" s="3">
        <v>0</v>
      </c>
      <c r="N472" s="3">
        <v>0</v>
      </c>
      <c r="O472" s="3">
        <v>688</v>
      </c>
      <c r="P472" s="3">
        <v>0</v>
      </c>
      <c r="Q472" s="3">
        <v>0</v>
      </c>
      <c r="R472" s="3">
        <v>1</v>
      </c>
      <c r="S472" s="3">
        <f t="shared" si="21"/>
        <v>-1.4079051722908631</v>
      </c>
      <c r="T472" s="3">
        <f t="shared" si="22"/>
        <v>0.19656467595252999</v>
      </c>
      <c r="U472" s="3">
        <f t="shared" si="23"/>
        <v>0</v>
      </c>
    </row>
    <row r="473" spans="1:21" x14ac:dyDescent="0.25">
      <c r="A473" s="3">
        <v>72815</v>
      </c>
      <c r="B473" s="3">
        <v>0</v>
      </c>
      <c r="C473" s="3">
        <v>29</v>
      </c>
      <c r="D473" s="3">
        <v>29.1428571428571</v>
      </c>
      <c r="E473" s="3">
        <v>30</v>
      </c>
      <c r="F473" s="3">
        <v>1</v>
      </c>
      <c r="G473" s="3">
        <v>0</v>
      </c>
      <c r="H473" s="3">
        <v>1561</v>
      </c>
      <c r="I473" s="3">
        <v>0</v>
      </c>
      <c r="J473" s="3">
        <v>351</v>
      </c>
      <c r="K473" s="3">
        <v>432</v>
      </c>
      <c r="L473" s="3">
        <v>1194</v>
      </c>
      <c r="M473" s="3">
        <v>576</v>
      </c>
      <c r="N473" s="3">
        <v>8</v>
      </c>
      <c r="O473" s="3">
        <v>1796</v>
      </c>
      <c r="P473" s="3">
        <v>0</v>
      </c>
      <c r="Q473" s="3">
        <v>1041</v>
      </c>
      <c r="R473" s="3">
        <v>9</v>
      </c>
      <c r="S473" s="3">
        <f t="shared" si="21"/>
        <v>-3.2884773332238479</v>
      </c>
      <c r="T473" s="3">
        <f t="shared" si="22"/>
        <v>3.5968606860198898E-2</v>
      </c>
      <c r="U473" s="3">
        <f t="shared" si="23"/>
        <v>0</v>
      </c>
    </row>
    <row r="474" spans="1:21" x14ac:dyDescent="0.25">
      <c r="A474" s="3">
        <v>100390</v>
      </c>
      <c r="B474" s="3">
        <v>1</v>
      </c>
      <c r="C474" s="3">
        <v>3</v>
      </c>
      <c r="D474" s="3">
        <v>22</v>
      </c>
      <c r="E474" s="3">
        <v>29</v>
      </c>
      <c r="F474" s="3">
        <v>0</v>
      </c>
      <c r="G474" s="3">
        <v>0</v>
      </c>
      <c r="H474" s="3">
        <v>155</v>
      </c>
      <c r="I474" s="3">
        <v>0</v>
      </c>
      <c r="J474" s="3">
        <v>4</v>
      </c>
      <c r="K474" s="3">
        <v>80</v>
      </c>
      <c r="L474" s="3">
        <v>89</v>
      </c>
      <c r="M474" s="3">
        <v>28</v>
      </c>
      <c r="N474" s="3">
        <v>0</v>
      </c>
      <c r="O474" s="3">
        <v>246</v>
      </c>
      <c r="P474" s="3">
        <v>0</v>
      </c>
      <c r="Q474" s="3">
        <v>77</v>
      </c>
      <c r="R474" s="3">
        <v>3</v>
      </c>
      <c r="S474" s="3">
        <f t="shared" si="21"/>
        <v>-0.42565827207237539</v>
      </c>
      <c r="T474" s="3">
        <f t="shared" si="22"/>
        <v>0.39516357127071394</v>
      </c>
      <c r="U474" s="3">
        <f t="shared" si="23"/>
        <v>0</v>
      </c>
    </row>
    <row r="475" spans="1:21" x14ac:dyDescent="0.25">
      <c r="A475" s="3">
        <v>80608</v>
      </c>
      <c r="B475" s="3">
        <v>1</v>
      </c>
      <c r="C475" s="3">
        <v>4</v>
      </c>
      <c r="D475" s="3">
        <v>16.428571428571399</v>
      </c>
      <c r="E475" s="3">
        <v>29.571428571428601</v>
      </c>
      <c r="F475" s="3">
        <v>0</v>
      </c>
      <c r="G475" s="3">
        <v>0</v>
      </c>
      <c r="H475" s="3">
        <v>126</v>
      </c>
      <c r="I475" s="3">
        <v>0</v>
      </c>
      <c r="J475" s="3">
        <v>27</v>
      </c>
      <c r="K475" s="3">
        <v>33</v>
      </c>
      <c r="L475" s="3">
        <v>93</v>
      </c>
      <c r="M475" s="3">
        <v>40</v>
      </c>
      <c r="N475" s="3">
        <v>0</v>
      </c>
      <c r="O475" s="3">
        <v>182</v>
      </c>
      <c r="P475" s="3">
        <v>0</v>
      </c>
      <c r="Q475" s="3">
        <v>42</v>
      </c>
      <c r="R475" s="3">
        <v>9</v>
      </c>
      <c r="S475" s="3">
        <f t="shared" si="21"/>
        <v>9.7491697444671344E-2</v>
      </c>
      <c r="T475" s="3">
        <f t="shared" si="22"/>
        <v>0.52435363805403667</v>
      </c>
      <c r="U475" s="3">
        <f t="shared" si="23"/>
        <v>1</v>
      </c>
    </row>
    <row r="476" spans="1:21" x14ac:dyDescent="0.25">
      <c r="A476" s="3">
        <v>138162</v>
      </c>
      <c r="B476" s="3">
        <v>0</v>
      </c>
      <c r="C476" s="3">
        <v>3</v>
      </c>
      <c r="D476" s="3">
        <v>26</v>
      </c>
      <c r="E476" s="3">
        <v>27.285714285714299</v>
      </c>
      <c r="F476" s="3">
        <v>1</v>
      </c>
      <c r="G476" s="3">
        <v>0</v>
      </c>
      <c r="H476" s="3">
        <v>45</v>
      </c>
      <c r="I476" s="3">
        <v>0</v>
      </c>
      <c r="J476" s="3">
        <v>0</v>
      </c>
      <c r="K476" s="3">
        <v>4</v>
      </c>
      <c r="L476" s="3">
        <v>18</v>
      </c>
      <c r="M476" s="3">
        <v>8</v>
      </c>
      <c r="N476" s="3">
        <v>0</v>
      </c>
      <c r="O476" s="3">
        <v>107</v>
      </c>
      <c r="P476" s="3">
        <v>0</v>
      </c>
      <c r="Q476" s="3">
        <v>14</v>
      </c>
      <c r="R476" s="3">
        <v>8</v>
      </c>
      <c r="S476" s="3">
        <f t="shared" si="21"/>
        <v>-1.5059378586221961</v>
      </c>
      <c r="T476" s="3">
        <f t="shared" si="22"/>
        <v>0.18154158271576129</v>
      </c>
      <c r="U476" s="3">
        <f t="shared" si="23"/>
        <v>0</v>
      </c>
    </row>
    <row r="477" spans="1:21" x14ac:dyDescent="0.25">
      <c r="A477" s="3">
        <v>252298</v>
      </c>
      <c r="B477" s="3">
        <v>0</v>
      </c>
      <c r="C477" s="3">
        <v>2</v>
      </c>
      <c r="D477" s="3">
        <v>28.8571428571429</v>
      </c>
      <c r="E477" s="3">
        <v>29.285714285714299</v>
      </c>
      <c r="F477" s="3">
        <v>0</v>
      </c>
      <c r="G477" s="3">
        <v>0</v>
      </c>
      <c r="H477" s="3">
        <v>208</v>
      </c>
      <c r="I477" s="3">
        <v>0</v>
      </c>
      <c r="J477" s="3">
        <v>5</v>
      </c>
      <c r="K477" s="3">
        <v>11</v>
      </c>
      <c r="L477" s="3">
        <v>116</v>
      </c>
      <c r="M477" s="3">
        <v>19</v>
      </c>
      <c r="N477" s="3">
        <v>42</v>
      </c>
      <c r="O477" s="3">
        <v>448</v>
      </c>
      <c r="P477" s="3">
        <v>0</v>
      </c>
      <c r="Q477" s="3">
        <v>34</v>
      </c>
      <c r="R477" s="3">
        <v>10</v>
      </c>
      <c r="S477" s="3">
        <f t="shared" si="21"/>
        <v>-1.3515499538134479</v>
      </c>
      <c r="T477" s="3">
        <f t="shared" si="22"/>
        <v>0.20561708884027061</v>
      </c>
      <c r="U477" s="3">
        <f t="shared" si="23"/>
        <v>0</v>
      </c>
    </row>
    <row r="478" spans="1:21" x14ac:dyDescent="0.25">
      <c r="A478" s="3">
        <v>239328</v>
      </c>
      <c r="B478" s="3">
        <v>1</v>
      </c>
      <c r="C478" s="3">
        <v>3</v>
      </c>
      <c r="D478" s="3">
        <v>16.285714285714299</v>
      </c>
      <c r="E478" s="3">
        <v>27.714285714285701</v>
      </c>
      <c r="F478" s="3">
        <v>0</v>
      </c>
      <c r="G478" s="3">
        <v>0</v>
      </c>
      <c r="H478" s="3">
        <v>348</v>
      </c>
      <c r="I478" s="3">
        <v>0</v>
      </c>
      <c r="J478" s="3">
        <v>0</v>
      </c>
      <c r="K478" s="3">
        <v>0</v>
      </c>
      <c r="L478" s="3">
        <v>157</v>
      </c>
      <c r="M478" s="3">
        <v>5</v>
      </c>
      <c r="N478" s="3">
        <v>0</v>
      </c>
      <c r="O478" s="3">
        <v>985</v>
      </c>
      <c r="P478" s="3">
        <v>0</v>
      </c>
      <c r="Q478" s="3">
        <v>0</v>
      </c>
      <c r="R478" s="3">
        <v>10</v>
      </c>
      <c r="S478" s="3">
        <f t="shared" si="21"/>
        <v>-0.28471850421127254</v>
      </c>
      <c r="T478" s="3">
        <f t="shared" si="22"/>
        <v>0.42929735352042464</v>
      </c>
      <c r="U478" s="3">
        <f t="shared" si="23"/>
        <v>0</v>
      </c>
    </row>
    <row r="479" spans="1:21" x14ac:dyDescent="0.25">
      <c r="A479" s="3">
        <v>176284</v>
      </c>
      <c r="B479" s="3">
        <v>0</v>
      </c>
      <c r="C479" s="3">
        <v>13</v>
      </c>
      <c r="D479" s="3">
        <v>16.8571428571429</v>
      </c>
      <c r="E479" s="3">
        <v>30.1428571428571</v>
      </c>
      <c r="F479" s="3">
        <v>1</v>
      </c>
      <c r="G479" s="3">
        <v>1</v>
      </c>
      <c r="H479" s="3">
        <v>368</v>
      </c>
      <c r="I479" s="3">
        <v>0</v>
      </c>
      <c r="J479" s="3">
        <v>37</v>
      </c>
      <c r="K479" s="3">
        <v>28</v>
      </c>
      <c r="L479" s="3">
        <v>325</v>
      </c>
      <c r="M479" s="3">
        <v>50</v>
      </c>
      <c r="N479" s="3">
        <v>0</v>
      </c>
      <c r="O479" s="3">
        <v>709</v>
      </c>
      <c r="P479" s="3">
        <v>0</v>
      </c>
      <c r="Q479" s="3">
        <v>77</v>
      </c>
      <c r="R479" s="3">
        <v>9</v>
      </c>
      <c r="S479" s="3">
        <f t="shared" si="21"/>
        <v>-1.1325099200322326</v>
      </c>
      <c r="T479" s="3">
        <f t="shared" si="22"/>
        <v>0.24369820154109517</v>
      </c>
      <c r="U479" s="3">
        <f t="shared" si="23"/>
        <v>0</v>
      </c>
    </row>
    <row r="480" spans="1:21" x14ac:dyDescent="0.25">
      <c r="A480" s="3">
        <v>171369</v>
      </c>
      <c r="B480" s="3">
        <v>0</v>
      </c>
      <c r="C480" s="3">
        <v>28</v>
      </c>
      <c r="D480" s="3">
        <v>30</v>
      </c>
      <c r="E480" s="3">
        <v>30.1428571428571</v>
      </c>
      <c r="F480" s="3">
        <v>1</v>
      </c>
      <c r="G480" s="3">
        <v>0</v>
      </c>
      <c r="H480" s="3">
        <v>1279</v>
      </c>
      <c r="I480" s="3">
        <v>0</v>
      </c>
      <c r="J480" s="3">
        <v>330</v>
      </c>
      <c r="K480" s="3">
        <v>360</v>
      </c>
      <c r="L480" s="3">
        <v>826</v>
      </c>
      <c r="M480" s="3">
        <v>183</v>
      </c>
      <c r="N480" s="3">
        <v>26</v>
      </c>
      <c r="O480" s="3">
        <v>2243</v>
      </c>
      <c r="P480" s="3">
        <v>0</v>
      </c>
      <c r="Q480" s="3">
        <v>189</v>
      </c>
      <c r="R480" s="3">
        <v>3</v>
      </c>
      <c r="S480" s="3">
        <f t="shared" si="21"/>
        <v>-3.5913900343053875</v>
      </c>
      <c r="T480" s="3">
        <f t="shared" si="22"/>
        <v>2.6820812990428697E-2</v>
      </c>
      <c r="U480" s="3">
        <f t="shared" si="23"/>
        <v>0</v>
      </c>
    </row>
    <row r="481" spans="1:21" x14ac:dyDescent="0.25">
      <c r="A481" s="3">
        <v>137401</v>
      </c>
      <c r="B481" s="3">
        <v>0</v>
      </c>
      <c r="C481" s="3">
        <v>6</v>
      </c>
      <c r="D481" s="3">
        <v>21.714285714285701</v>
      </c>
      <c r="E481" s="3">
        <v>25.1428571428571</v>
      </c>
      <c r="F481" s="3">
        <v>1</v>
      </c>
      <c r="G481" s="3">
        <v>0</v>
      </c>
      <c r="H481" s="3">
        <v>229</v>
      </c>
      <c r="I481" s="3">
        <v>0</v>
      </c>
      <c r="J481" s="3">
        <v>0</v>
      </c>
      <c r="K481" s="3">
        <v>3</v>
      </c>
      <c r="L481" s="3">
        <v>82</v>
      </c>
      <c r="M481" s="3">
        <v>8</v>
      </c>
      <c r="N481" s="3">
        <v>2</v>
      </c>
      <c r="O481" s="3">
        <v>531</v>
      </c>
      <c r="P481" s="3">
        <v>117</v>
      </c>
      <c r="Q481" s="3">
        <v>0</v>
      </c>
      <c r="R481" s="3">
        <v>9</v>
      </c>
      <c r="S481" s="3">
        <f t="shared" si="21"/>
        <v>-1.543508422967774</v>
      </c>
      <c r="T481" s="3">
        <f t="shared" si="22"/>
        <v>0.17602583199135072</v>
      </c>
      <c r="U481" s="3">
        <f t="shared" si="23"/>
        <v>0</v>
      </c>
    </row>
    <row r="482" spans="1:21" x14ac:dyDescent="0.25">
      <c r="A482" s="3">
        <v>206180</v>
      </c>
      <c r="B482" s="3">
        <v>1</v>
      </c>
      <c r="C482" s="3">
        <v>1</v>
      </c>
      <c r="D482" s="3">
        <v>0</v>
      </c>
      <c r="E482" s="3">
        <v>21.714285714285701</v>
      </c>
      <c r="F482" s="3">
        <v>0</v>
      </c>
      <c r="G482" s="3">
        <v>0</v>
      </c>
      <c r="H482" s="3">
        <v>37</v>
      </c>
      <c r="I482" s="3">
        <v>0</v>
      </c>
      <c r="J482" s="3">
        <v>9</v>
      </c>
      <c r="K482" s="3">
        <v>7</v>
      </c>
      <c r="L482" s="3">
        <v>8</v>
      </c>
      <c r="M482" s="3">
        <v>3</v>
      </c>
      <c r="N482" s="3">
        <v>0</v>
      </c>
      <c r="O482" s="3">
        <v>89</v>
      </c>
      <c r="P482" s="3">
        <v>0</v>
      </c>
      <c r="Q482" s="3">
        <v>7</v>
      </c>
      <c r="R482" s="3">
        <v>9</v>
      </c>
      <c r="S482" s="3">
        <f t="shared" si="21"/>
        <v>1.7701404332742823</v>
      </c>
      <c r="T482" s="3">
        <f t="shared" si="22"/>
        <v>0.85447513444192502</v>
      </c>
      <c r="U482" s="3">
        <f t="shared" si="23"/>
        <v>1</v>
      </c>
    </row>
    <row r="483" spans="1:21" x14ac:dyDescent="0.25">
      <c r="A483" s="3">
        <v>131321</v>
      </c>
      <c r="B483" s="3">
        <v>0</v>
      </c>
      <c r="C483" s="3">
        <v>31</v>
      </c>
      <c r="D483" s="3">
        <v>29</v>
      </c>
      <c r="E483" s="3">
        <v>30.285714285714299</v>
      </c>
      <c r="F483" s="3">
        <v>0</v>
      </c>
      <c r="G483" s="3">
        <v>1</v>
      </c>
      <c r="H483" s="3">
        <v>1699</v>
      </c>
      <c r="I483" s="3">
        <v>0</v>
      </c>
      <c r="J483" s="3">
        <v>96</v>
      </c>
      <c r="K483" s="3">
        <v>69</v>
      </c>
      <c r="L483" s="3">
        <v>1194</v>
      </c>
      <c r="M483" s="3">
        <v>41</v>
      </c>
      <c r="N483" s="3">
        <v>0</v>
      </c>
      <c r="O483" s="3">
        <v>4029</v>
      </c>
      <c r="P483" s="3">
        <v>0</v>
      </c>
      <c r="Q483" s="3">
        <v>237</v>
      </c>
      <c r="R483" s="3">
        <v>10</v>
      </c>
      <c r="S483" s="3">
        <f t="shared" si="21"/>
        <v>-4.0849477657019309</v>
      </c>
      <c r="T483" s="3">
        <f t="shared" si="22"/>
        <v>1.654565370661935E-2</v>
      </c>
      <c r="U483" s="3">
        <f t="shared" si="23"/>
        <v>0</v>
      </c>
    </row>
    <row r="484" spans="1:21" x14ac:dyDescent="0.25">
      <c r="A484" s="3">
        <v>239494</v>
      </c>
      <c r="B484" s="3">
        <v>0</v>
      </c>
      <c r="C484" s="3">
        <v>26</v>
      </c>
      <c r="D484" s="3">
        <v>29</v>
      </c>
      <c r="E484" s="3">
        <v>29.571428571428601</v>
      </c>
      <c r="F484" s="3">
        <v>0</v>
      </c>
      <c r="G484" s="3">
        <v>0</v>
      </c>
      <c r="H484" s="3">
        <v>976</v>
      </c>
      <c r="I484" s="3">
        <v>0</v>
      </c>
      <c r="J484" s="3">
        <v>104</v>
      </c>
      <c r="K484" s="3">
        <v>33</v>
      </c>
      <c r="L484" s="3">
        <v>864</v>
      </c>
      <c r="M484" s="3">
        <v>197</v>
      </c>
      <c r="N484" s="3">
        <v>8</v>
      </c>
      <c r="O484" s="3">
        <v>1880</v>
      </c>
      <c r="P484" s="3">
        <v>0</v>
      </c>
      <c r="Q484" s="3">
        <v>104</v>
      </c>
      <c r="R484" s="3">
        <v>9</v>
      </c>
      <c r="S484" s="3">
        <f t="shared" si="21"/>
        <v>-2.9721227577401308</v>
      </c>
      <c r="T484" s="3">
        <f t="shared" si="22"/>
        <v>4.8701282494077472E-2</v>
      </c>
      <c r="U484" s="3">
        <f t="shared" si="23"/>
        <v>0</v>
      </c>
    </row>
    <row r="485" spans="1:21" x14ac:dyDescent="0.25">
      <c r="A485" s="3">
        <v>53857</v>
      </c>
      <c r="B485" s="3">
        <v>0</v>
      </c>
      <c r="C485" s="3">
        <v>18</v>
      </c>
      <c r="D485" s="3">
        <v>29.428571428571399</v>
      </c>
      <c r="E485" s="3">
        <v>29.571428571428601</v>
      </c>
      <c r="F485" s="3">
        <v>1</v>
      </c>
      <c r="G485" s="3">
        <v>1</v>
      </c>
      <c r="H485" s="3">
        <v>1282</v>
      </c>
      <c r="I485" s="3">
        <v>19</v>
      </c>
      <c r="J485" s="3">
        <v>92</v>
      </c>
      <c r="K485" s="3">
        <v>286</v>
      </c>
      <c r="L485" s="3">
        <v>571</v>
      </c>
      <c r="M485" s="3">
        <v>471</v>
      </c>
      <c r="N485" s="3">
        <v>6</v>
      </c>
      <c r="O485" s="3">
        <v>2225</v>
      </c>
      <c r="P485" s="3">
        <v>25</v>
      </c>
      <c r="Q485" s="3">
        <v>726</v>
      </c>
      <c r="R485" s="3">
        <v>5</v>
      </c>
      <c r="S485" s="3">
        <f t="shared" si="21"/>
        <v>-3.0009581995379611</v>
      </c>
      <c r="T485" s="3">
        <f t="shared" si="22"/>
        <v>4.7382603690483138E-2</v>
      </c>
      <c r="U485" s="3">
        <f t="shared" si="23"/>
        <v>0</v>
      </c>
    </row>
    <row r="486" spans="1:21" x14ac:dyDescent="0.25">
      <c r="A486" s="3">
        <v>145316</v>
      </c>
      <c r="B486" s="3">
        <v>0</v>
      </c>
      <c r="C486" s="3">
        <v>7</v>
      </c>
      <c r="D486" s="3">
        <v>26.285714285714299</v>
      </c>
      <c r="E486" s="3">
        <v>28.8571428571429</v>
      </c>
      <c r="F486" s="3">
        <v>1</v>
      </c>
      <c r="G486" s="3">
        <v>0</v>
      </c>
      <c r="H486" s="3">
        <v>919</v>
      </c>
      <c r="I486" s="3">
        <v>0</v>
      </c>
      <c r="J486" s="3">
        <v>12</v>
      </c>
      <c r="K486" s="3">
        <v>62</v>
      </c>
      <c r="L486" s="3">
        <v>590</v>
      </c>
      <c r="M486" s="3">
        <v>125</v>
      </c>
      <c r="N486" s="3">
        <v>7</v>
      </c>
      <c r="O486" s="3">
        <v>1947</v>
      </c>
      <c r="P486" s="3">
        <v>44</v>
      </c>
      <c r="Q486" s="3">
        <v>360</v>
      </c>
      <c r="R486" s="3">
        <v>6</v>
      </c>
      <c r="S486" s="3">
        <f t="shared" si="21"/>
        <v>-2.3620135492695793</v>
      </c>
      <c r="T486" s="3">
        <f t="shared" si="22"/>
        <v>8.6115596652971901E-2</v>
      </c>
      <c r="U486" s="3">
        <f t="shared" si="23"/>
        <v>0</v>
      </c>
    </row>
    <row r="487" spans="1:21" x14ac:dyDescent="0.25">
      <c r="A487" s="3">
        <v>220086</v>
      </c>
      <c r="B487" s="3">
        <v>0</v>
      </c>
      <c r="C487" s="3">
        <v>27</v>
      </c>
      <c r="D487" s="3">
        <v>28.1428571428571</v>
      </c>
      <c r="E487" s="3">
        <v>29.1428571428571</v>
      </c>
      <c r="F487" s="3">
        <v>1</v>
      </c>
      <c r="G487" s="3">
        <v>0</v>
      </c>
      <c r="H487" s="3">
        <v>1110</v>
      </c>
      <c r="I487" s="3">
        <v>0</v>
      </c>
      <c r="J487" s="3">
        <v>46</v>
      </c>
      <c r="K487" s="3">
        <v>95</v>
      </c>
      <c r="L487" s="3">
        <v>742</v>
      </c>
      <c r="M487" s="3">
        <v>598</v>
      </c>
      <c r="N487" s="3">
        <v>19</v>
      </c>
      <c r="O487" s="3">
        <v>1924</v>
      </c>
      <c r="P487" s="3">
        <v>0</v>
      </c>
      <c r="Q487" s="3">
        <v>172</v>
      </c>
      <c r="R487" s="3">
        <v>5</v>
      </c>
      <c r="S487" s="3">
        <f t="shared" si="21"/>
        <v>-3.4239186920440741</v>
      </c>
      <c r="T487" s="3">
        <f t="shared" si="22"/>
        <v>3.1556251283136258E-2</v>
      </c>
      <c r="U487" s="3">
        <f t="shared" si="23"/>
        <v>0</v>
      </c>
    </row>
    <row r="488" spans="1:21" x14ac:dyDescent="0.25">
      <c r="A488" s="3">
        <v>129663</v>
      </c>
      <c r="B488" s="3">
        <v>0</v>
      </c>
      <c r="C488" s="3">
        <v>1</v>
      </c>
      <c r="D488" s="3">
        <v>0</v>
      </c>
      <c r="E488" s="3">
        <v>27.1428571428571</v>
      </c>
      <c r="F488" s="3">
        <v>0</v>
      </c>
      <c r="G488" s="3">
        <v>0</v>
      </c>
      <c r="H488" s="3">
        <v>21</v>
      </c>
      <c r="I488" s="3">
        <v>0</v>
      </c>
      <c r="J488" s="3">
        <v>2</v>
      </c>
      <c r="K488" s="3">
        <v>0</v>
      </c>
      <c r="L488" s="3">
        <v>17</v>
      </c>
      <c r="M488" s="3">
        <v>0</v>
      </c>
      <c r="N488" s="3">
        <v>0</v>
      </c>
      <c r="O488" s="3">
        <v>49</v>
      </c>
      <c r="P488" s="3">
        <v>0</v>
      </c>
      <c r="Q488" s="3">
        <v>0</v>
      </c>
      <c r="R488" s="3">
        <v>1</v>
      </c>
      <c r="S488" s="3">
        <f t="shared" si="21"/>
        <v>2.0651284526553102</v>
      </c>
      <c r="T488" s="3">
        <f t="shared" si="22"/>
        <v>0.88746736223148459</v>
      </c>
      <c r="U488" s="3">
        <f t="shared" si="23"/>
        <v>1</v>
      </c>
    </row>
    <row r="489" spans="1:21" x14ac:dyDescent="0.25">
      <c r="A489" s="3">
        <v>225568</v>
      </c>
      <c r="B489" s="3">
        <v>1</v>
      </c>
      <c r="C489" s="3">
        <v>10</v>
      </c>
      <c r="D489" s="3">
        <v>14.714285714285699</v>
      </c>
      <c r="E489" s="3">
        <v>20.1428571428571</v>
      </c>
      <c r="F489" s="3">
        <v>1</v>
      </c>
      <c r="G489" s="3">
        <v>1</v>
      </c>
      <c r="H489" s="3">
        <v>868</v>
      </c>
      <c r="I489" s="3">
        <v>0</v>
      </c>
      <c r="J489" s="3">
        <v>88</v>
      </c>
      <c r="K489" s="3">
        <v>144</v>
      </c>
      <c r="L489" s="3">
        <v>704</v>
      </c>
      <c r="M489" s="3">
        <v>569</v>
      </c>
      <c r="N489" s="3">
        <v>3</v>
      </c>
      <c r="O489" s="3">
        <v>1059</v>
      </c>
      <c r="P489" s="3">
        <v>26</v>
      </c>
      <c r="Q489" s="3">
        <v>224</v>
      </c>
      <c r="R489" s="3">
        <v>4</v>
      </c>
      <c r="S489" s="3">
        <f t="shared" si="21"/>
        <v>-1.1739698534979339</v>
      </c>
      <c r="T489" s="3">
        <f t="shared" si="22"/>
        <v>0.23613816435760754</v>
      </c>
      <c r="U489" s="3">
        <f t="shared" si="23"/>
        <v>0</v>
      </c>
    </row>
    <row r="490" spans="1:21" x14ac:dyDescent="0.25">
      <c r="A490" s="3">
        <v>185278</v>
      </c>
      <c r="B490" s="3">
        <v>1</v>
      </c>
      <c r="C490" s="3">
        <v>3</v>
      </c>
      <c r="D490" s="3">
        <v>6.8571428571428603</v>
      </c>
      <c r="E490" s="3">
        <v>19.428571428571399</v>
      </c>
      <c r="F490" s="3">
        <v>1</v>
      </c>
      <c r="G490" s="3">
        <v>0</v>
      </c>
      <c r="H490" s="3">
        <v>103</v>
      </c>
      <c r="I490" s="3">
        <v>0</v>
      </c>
      <c r="J490" s="3">
        <v>6</v>
      </c>
      <c r="K490" s="3">
        <v>5</v>
      </c>
      <c r="L490" s="3">
        <v>32</v>
      </c>
      <c r="M490" s="3">
        <v>23</v>
      </c>
      <c r="N490" s="3">
        <v>10</v>
      </c>
      <c r="O490" s="3">
        <v>208</v>
      </c>
      <c r="P490" s="3">
        <v>39</v>
      </c>
      <c r="Q490" s="3">
        <v>0</v>
      </c>
      <c r="R490" s="3">
        <v>10</v>
      </c>
      <c r="S490" s="3">
        <f t="shared" si="21"/>
        <v>0.29866773268826186</v>
      </c>
      <c r="T490" s="3">
        <f t="shared" si="22"/>
        <v>0.57411680073843685</v>
      </c>
      <c r="U490" s="3">
        <f t="shared" si="23"/>
        <v>1</v>
      </c>
    </row>
    <row r="491" spans="1:21" x14ac:dyDescent="0.25">
      <c r="A491" s="3">
        <v>259597</v>
      </c>
      <c r="B491" s="3">
        <v>1</v>
      </c>
      <c r="C491" s="3">
        <v>6</v>
      </c>
      <c r="D491" s="3">
        <v>15.714285714285699</v>
      </c>
      <c r="E491" s="3">
        <v>27.285714285714299</v>
      </c>
      <c r="F491" s="3">
        <v>1</v>
      </c>
      <c r="G491" s="3">
        <v>0</v>
      </c>
      <c r="H491" s="3">
        <v>144</v>
      </c>
      <c r="I491" s="3">
        <v>0</v>
      </c>
      <c r="J491" s="3">
        <v>5</v>
      </c>
      <c r="K491" s="3">
        <v>0</v>
      </c>
      <c r="L491" s="3">
        <v>113</v>
      </c>
      <c r="M491" s="3">
        <v>0</v>
      </c>
      <c r="N491" s="3">
        <v>0</v>
      </c>
      <c r="O491" s="3">
        <v>329</v>
      </c>
      <c r="P491" s="3">
        <v>0</v>
      </c>
      <c r="Q491" s="3">
        <v>48</v>
      </c>
      <c r="R491" s="3">
        <v>10</v>
      </c>
      <c r="S491" s="3">
        <f t="shared" si="21"/>
        <v>-0.67027331868496365</v>
      </c>
      <c r="T491" s="3">
        <f t="shared" si="22"/>
        <v>0.33843564287275024</v>
      </c>
      <c r="U491" s="3">
        <f t="shared" si="23"/>
        <v>0</v>
      </c>
    </row>
    <row r="492" spans="1:21" x14ac:dyDescent="0.25">
      <c r="A492" s="3">
        <v>126484</v>
      </c>
      <c r="B492" s="3">
        <v>0</v>
      </c>
      <c r="C492" s="3">
        <v>5</v>
      </c>
      <c r="D492" s="3">
        <v>5.28571428571429</v>
      </c>
      <c r="E492" s="3">
        <v>27.428571428571399</v>
      </c>
      <c r="F492" s="3">
        <v>1</v>
      </c>
      <c r="G492" s="3">
        <v>0</v>
      </c>
      <c r="H492" s="3">
        <v>185</v>
      </c>
      <c r="I492" s="3">
        <v>11</v>
      </c>
      <c r="J492" s="3">
        <v>31</v>
      </c>
      <c r="K492" s="3">
        <v>42</v>
      </c>
      <c r="L492" s="3">
        <v>82</v>
      </c>
      <c r="M492" s="3">
        <v>3</v>
      </c>
      <c r="N492" s="3">
        <v>3</v>
      </c>
      <c r="O492" s="3">
        <v>354</v>
      </c>
      <c r="P492" s="3">
        <v>0</v>
      </c>
      <c r="Q492" s="3">
        <v>74</v>
      </c>
      <c r="R492" s="3">
        <v>10</v>
      </c>
      <c r="S492" s="3">
        <f t="shared" si="21"/>
        <v>1.3658030310015186</v>
      </c>
      <c r="T492" s="3">
        <f t="shared" si="22"/>
        <v>0.79670122371429408</v>
      </c>
      <c r="U492" s="3">
        <f t="shared" si="23"/>
        <v>1</v>
      </c>
    </row>
    <row r="493" spans="1:21" x14ac:dyDescent="0.25">
      <c r="A493" s="3">
        <v>131361</v>
      </c>
      <c r="B493" s="3">
        <v>1</v>
      </c>
      <c r="C493" s="3">
        <v>3</v>
      </c>
      <c r="D493" s="3">
        <v>18.8571428571429</v>
      </c>
      <c r="E493" s="3">
        <v>30</v>
      </c>
      <c r="F493" s="3">
        <v>0</v>
      </c>
      <c r="G493" s="3">
        <v>0</v>
      </c>
      <c r="H493" s="3">
        <v>203</v>
      </c>
      <c r="I493" s="3">
        <v>0</v>
      </c>
      <c r="J493" s="3">
        <v>38</v>
      </c>
      <c r="K493" s="3">
        <v>54</v>
      </c>
      <c r="L493" s="3">
        <v>122</v>
      </c>
      <c r="M493" s="3">
        <v>78</v>
      </c>
      <c r="N493" s="3">
        <v>2</v>
      </c>
      <c r="O493" s="3">
        <v>290</v>
      </c>
      <c r="P493" s="3">
        <v>0</v>
      </c>
      <c r="Q493" s="3">
        <v>101</v>
      </c>
      <c r="R493" s="3">
        <v>10</v>
      </c>
      <c r="S493" s="3">
        <f t="shared" si="21"/>
        <v>-9.9638568892803869E-2</v>
      </c>
      <c r="T493" s="3">
        <f t="shared" si="22"/>
        <v>0.47511094559213835</v>
      </c>
      <c r="U493" s="3">
        <f t="shared" si="23"/>
        <v>0</v>
      </c>
    </row>
    <row r="494" spans="1:21" x14ac:dyDescent="0.25">
      <c r="A494" s="3">
        <v>197583</v>
      </c>
      <c r="B494" s="3">
        <v>0</v>
      </c>
      <c r="C494" s="3">
        <v>8</v>
      </c>
      <c r="D494" s="3">
        <v>24.1428571428571</v>
      </c>
      <c r="E494" s="3">
        <v>25.1428571428571</v>
      </c>
      <c r="F494" s="3">
        <v>0</v>
      </c>
      <c r="G494" s="3">
        <v>1</v>
      </c>
      <c r="H494" s="3">
        <v>707</v>
      </c>
      <c r="I494" s="3">
        <v>0</v>
      </c>
      <c r="J494" s="3">
        <v>64</v>
      </c>
      <c r="K494" s="3">
        <v>7</v>
      </c>
      <c r="L494" s="3">
        <v>632</v>
      </c>
      <c r="M494" s="3">
        <v>9</v>
      </c>
      <c r="N494" s="3">
        <v>11</v>
      </c>
      <c r="O494" s="3">
        <v>1576</v>
      </c>
      <c r="P494" s="3">
        <v>0</v>
      </c>
      <c r="Q494" s="3">
        <v>0</v>
      </c>
      <c r="R494" s="3">
        <v>6</v>
      </c>
      <c r="S494" s="3">
        <f t="shared" si="21"/>
        <v>-1.6479477775069922</v>
      </c>
      <c r="T494" s="3">
        <f t="shared" si="22"/>
        <v>0.16138650624519849</v>
      </c>
      <c r="U494" s="3">
        <f t="shared" si="23"/>
        <v>0</v>
      </c>
    </row>
    <row r="495" spans="1:21" x14ac:dyDescent="0.25">
      <c r="A495" s="3">
        <v>49982</v>
      </c>
      <c r="B495" s="3">
        <v>1</v>
      </c>
      <c r="C495" s="3">
        <v>4</v>
      </c>
      <c r="D495" s="3">
        <v>19.1428571428571</v>
      </c>
      <c r="E495" s="3">
        <v>29.1428571428571</v>
      </c>
      <c r="F495" s="3">
        <v>0</v>
      </c>
      <c r="G495" s="3">
        <v>0</v>
      </c>
      <c r="H495" s="3">
        <v>348</v>
      </c>
      <c r="I495" s="3">
        <v>0</v>
      </c>
      <c r="J495" s="3">
        <v>9</v>
      </c>
      <c r="K495" s="3">
        <v>0</v>
      </c>
      <c r="L495" s="3">
        <v>66</v>
      </c>
      <c r="M495" s="3">
        <v>0</v>
      </c>
      <c r="N495" s="3">
        <v>0</v>
      </c>
      <c r="O495" s="3">
        <v>1080</v>
      </c>
      <c r="P495" s="3">
        <v>0</v>
      </c>
      <c r="Q495" s="3">
        <v>0</v>
      </c>
      <c r="R495" s="3">
        <v>10</v>
      </c>
      <c r="S495" s="3">
        <f t="shared" si="21"/>
        <v>-0.66663118436065627</v>
      </c>
      <c r="T495" s="3">
        <f t="shared" si="22"/>
        <v>0.33925158490065271</v>
      </c>
      <c r="U495" s="3">
        <f t="shared" si="23"/>
        <v>0</v>
      </c>
    </row>
    <row r="496" spans="1:21" x14ac:dyDescent="0.25">
      <c r="A496" s="3">
        <v>168994</v>
      </c>
      <c r="B496" s="3">
        <v>0</v>
      </c>
      <c r="C496" s="3">
        <v>4</v>
      </c>
      <c r="D496" s="3">
        <v>15.714285714285699</v>
      </c>
      <c r="E496" s="3">
        <v>20.1428571428571</v>
      </c>
      <c r="F496" s="3">
        <v>1</v>
      </c>
      <c r="G496" s="3">
        <v>0</v>
      </c>
      <c r="H496" s="3">
        <v>103</v>
      </c>
      <c r="I496" s="3">
        <v>0</v>
      </c>
      <c r="J496" s="3">
        <v>14</v>
      </c>
      <c r="K496" s="3">
        <v>0</v>
      </c>
      <c r="L496" s="3">
        <v>78</v>
      </c>
      <c r="M496" s="3">
        <v>96</v>
      </c>
      <c r="N496" s="3">
        <v>0</v>
      </c>
      <c r="O496" s="3">
        <v>114</v>
      </c>
      <c r="P496" s="3">
        <v>0</v>
      </c>
      <c r="Q496" s="3">
        <v>36</v>
      </c>
      <c r="R496" s="3">
        <v>10</v>
      </c>
      <c r="S496" s="3">
        <f t="shared" si="21"/>
        <v>-0.75649592893626627</v>
      </c>
      <c r="T496" s="3">
        <f t="shared" si="22"/>
        <v>0.31940752094478853</v>
      </c>
      <c r="U496" s="3">
        <f t="shared" si="23"/>
        <v>0</v>
      </c>
    </row>
    <row r="497" spans="1:21" x14ac:dyDescent="0.25">
      <c r="A497" s="3">
        <v>37077</v>
      </c>
      <c r="B497" s="3">
        <v>0</v>
      </c>
      <c r="C497" s="3">
        <v>13</v>
      </c>
      <c r="D497" s="3">
        <v>29.1428571428571</v>
      </c>
      <c r="E497" s="3">
        <v>29.428571428571399</v>
      </c>
      <c r="F497" s="3">
        <v>0</v>
      </c>
      <c r="G497" s="3">
        <v>0</v>
      </c>
      <c r="H497" s="3">
        <v>940</v>
      </c>
      <c r="I497" s="3">
        <v>3</v>
      </c>
      <c r="J497" s="3">
        <v>56</v>
      </c>
      <c r="K497" s="3">
        <v>0</v>
      </c>
      <c r="L497" s="3">
        <v>808</v>
      </c>
      <c r="M497" s="3">
        <v>0</v>
      </c>
      <c r="N497" s="3">
        <v>0</v>
      </c>
      <c r="O497" s="3">
        <v>2207</v>
      </c>
      <c r="P497" s="3">
        <v>0</v>
      </c>
      <c r="Q497" s="3">
        <v>0</v>
      </c>
      <c r="R497" s="3">
        <v>10</v>
      </c>
      <c r="S497" s="3">
        <f t="shared" si="21"/>
        <v>-2.6582483241741661</v>
      </c>
      <c r="T497" s="3">
        <f t="shared" si="22"/>
        <v>6.5482444788282343E-2</v>
      </c>
      <c r="U497" s="3">
        <f t="shared" si="23"/>
        <v>0</v>
      </c>
    </row>
    <row r="498" spans="1:21" x14ac:dyDescent="0.25">
      <c r="A498" s="3">
        <v>218723</v>
      </c>
      <c r="B498" s="3">
        <v>1</v>
      </c>
      <c r="C498" s="3">
        <v>7</v>
      </c>
      <c r="D498" s="3">
        <v>9.8571428571428594</v>
      </c>
      <c r="E498" s="3">
        <v>23.571428571428601</v>
      </c>
      <c r="F498" s="3">
        <v>1</v>
      </c>
      <c r="G498" s="3">
        <v>0</v>
      </c>
      <c r="H498" s="3">
        <v>214</v>
      </c>
      <c r="I498" s="3">
        <v>0</v>
      </c>
      <c r="J498" s="3">
        <v>25</v>
      </c>
      <c r="K498" s="3">
        <v>41</v>
      </c>
      <c r="L498" s="3">
        <v>79</v>
      </c>
      <c r="M498" s="3">
        <v>98</v>
      </c>
      <c r="N498" s="3">
        <v>1</v>
      </c>
      <c r="O498" s="3">
        <v>419</v>
      </c>
      <c r="P498" s="3">
        <v>0</v>
      </c>
      <c r="Q498" s="3">
        <v>28</v>
      </c>
      <c r="R498" s="3">
        <v>4</v>
      </c>
      <c r="S498" s="3">
        <f t="shared" si="21"/>
        <v>-7.0130112864248195E-2</v>
      </c>
      <c r="T498" s="3">
        <f t="shared" si="22"/>
        <v>0.48247465400608447</v>
      </c>
      <c r="U498" s="3">
        <f t="shared" si="23"/>
        <v>0</v>
      </c>
    </row>
    <row r="499" spans="1:21" x14ac:dyDescent="0.25">
      <c r="A499" s="3">
        <v>96520</v>
      </c>
      <c r="B499" s="3">
        <v>1</v>
      </c>
      <c r="C499" s="3">
        <v>1</v>
      </c>
      <c r="D499" s="3">
        <v>0</v>
      </c>
      <c r="E499" s="3">
        <v>19.714285714285701</v>
      </c>
      <c r="F499" s="3">
        <v>0</v>
      </c>
      <c r="G499" s="3">
        <v>0</v>
      </c>
      <c r="H499" s="3">
        <v>68</v>
      </c>
      <c r="I499" s="3">
        <v>0</v>
      </c>
      <c r="J499" s="3">
        <v>6</v>
      </c>
      <c r="K499" s="3">
        <v>17</v>
      </c>
      <c r="L499" s="3">
        <v>48</v>
      </c>
      <c r="M499" s="3">
        <v>56</v>
      </c>
      <c r="N499" s="3">
        <v>0</v>
      </c>
      <c r="O499" s="3">
        <v>58</v>
      </c>
      <c r="P499" s="3">
        <v>0</v>
      </c>
      <c r="Q499" s="3">
        <v>45</v>
      </c>
      <c r="R499" s="3">
        <v>8</v>
      </c>
      <c r="S499" s="3">
        <f t="shared" si="21"/>
        <v>1.7420264593171728</v>
      </c>
      <c r="T499" s="3">
        <f t="shared" si="22"/>
        <v>0.85094428057960236</v>
      </c>
      <c r="U499" s="3">
        <f t="shared" si="23"/>
        <v>1</v>
      </c>
    </row>
    <row r="500" spans="1:21" x14ac:dyDescent="0.25">
      <c r="A500" s="3">
        <v>85843</v>
      </c>
      <c r="B500" s="3">
        <v>1</v>
      </c>
      <c r="C500" s="3">
        <v>1</v>
      </c>
      <c r="D500" s="3">
        <v>0</v>
      </c>
      <c r="E500" s="3">
        <v>28.1428571428571</v>
      </c>
      <c r="F500" s="3">
        <v>0</v>
      </c>
      <c r="G500" s="3">
        <v>0</v>
      </c>
      <c r="H500" s="3">
        <v>52</v>
      </c>
      <c r="I500" s="3">
        <v>0</v>
      </c>
      <c r="J500" s="3">
        <v>6</v>
      </c>
      <c r="K500" s="3">
        <v>9</v>
      </c>
      <c r="L500" s="3">
        <v>25</v>
      </c>
      <c r="M500" s="3">
        <v>24</v>
      </c>
      <c r="N500" s="3">
        <v>0</v>
      </c>
      <c r="O500" s="3">
        <v>90</v>
      </c>
      <c r="P500" s="3">
        <v>0</v>
      </c>
      <c r="Q500" s="3">
        <v>23</v>
      </c>
      <c r="R500" s="3">
        <v>10</v>
      </c>
      <c r="S500" s="3">
        <f t="shared" si="21"/>
        <v>1.9715533053333563</v>
      </c>
      <c r="T500" s="3">
        <f t="shared" si="22"/>
        <v>0.87777785562993282</v>
      </c>
      <c r="U500" s="3">
        <f t="shared" si="23"/>
        <v>1</v>
      </c>
    </row>
    <row r="501" spans="1:21" x14ac:dyDescent="0.25">
      <c r="A501" s="3">
        <v>61769</v>
      </c>
      <c r="B501" s="3">
        <v>0</v>
      </c>
      <c r="C501" s="3">
        <v>26</v>
      </c>
      <c r="D501" s="3">
        <v>28.428571428571399</v>
      </c>
      <c r="E501" s="3">
        <v>29.428571428571399</v>
      </c>
      <c r="F501" s="3">
        <v>1</v>
      </c>
      <c r="G501" s="3">
        <v>1</v>
      </c>
      <c r="H501" s="3">
        <v>1563</v>
      </c>
      <c r="I501" s="3">
        <v>6</v>
      </c>
      <c r="J501" s="3">
        <v>49</v>
      </c>
      <c r="K501" s="3">
        <v>115</v>
      </c>
      <c r="L501" s="3">
        <v>1236</v>
      </c>
      <c r="M501" s="3">
        <v>306</v>
      </c>
      <c r="N501" s="3">
        <v>24</v>
      </c>
      <c r="O501" s="3">
        <v>3133</v>
      </c>
      <c r="P501" s="3">
        <v>0</v>
      </c>
      <c r="Q501" s="3">
        <v>309</v>
      </c>
      <c r="R501" s="3">
        <v>9</v>
      </c>
      <c r="S501" s="3">
        <f t="shared" si="21"/>
        <v>-3.8753743449470219</v>
      </c>
      <c r="T501" s="3">
        <f t="shared" si="22"/>
        <v>2.0324898123598965E-2</v>
      </c>
      <c r="U501" s="3">
        <f t="shared" si="23"/>
        <v>0</v>
      </c>
    </row>
    <row r="502" spans="1:21" x14ac:dyDescent="0.25">
      <c r="A502" s="3">
        <v>147622</v>
      </c>
      <c r="B502" s="3">
        <v>1</v>
      </c>
      <c r="C502" s="3">
        <v>1</v>
      </c>
      <c r="D502" s="3">
        <v>0</v>
      </c>
      <c r="E502" s="3">
        <v>21.714285714285701</v>
      </c>
      <c r="F502" s="3">
        <v>0</v>
      </c>
      <c r="G502" s="3">
        <v>0</v>
      </c>
      <c r="H502" s="3">
        <v>103</v>
      </c>
      <c r="I502" s="3">
        <v>0</v>
      </c>
      <c r="J502" s="3">
        <v>11</v>
      </c>
      <c r="K502" s="3">
        <v>0</v>
      </c>
      <c r="L502" s="3">
        <v>106</v>
      </c>
      <c r="M502" s="3">
        <v>46</v>
      </c>
      <c r="N502" s="3">
        <v>0</v>
      </c>
      <c r="O502" s="3">
        <v>122</v>
      </c>
      <c r="P502" s="3">
        <v>0</v>
      </c>
      <c r="Q502" s="3">
        <v>78</v>
      </c>
      <c r="R502" s="3">
        <v>8</v>
      </c>
      <c r="S502" s="3">
        <f t="shared" si="21"/>
        <v>1.7804140914482183</v>
      </c>
      <c r="T502" s="3">
        <f t="shared" si="22"/>
        <v>0.85574799028277826</v>
      </c>
      <c r="U502" s="3">
        <f t="shared" si="23"/>
        <v>1</v>
      </c>
    </row>
    <row r="503" spans="1:21" x14ac:dyDescent="0.25">
      <c r="A503" s="3">
        <v>86955</v>
      </c>
      <c r="B503" s="3">
        <v>0</v>
      </c>
      <c r="C503" s="3">
        <v>6</v>
      </c>
      <c r="D503" s="3">
        <v>26.285714285714299</v>
      </c>
      <c r="E503" s="3">
        <v>26.428571428571399</v>
      </c>
      <c r="F503" s="3">
        <v>0</v>
      </c>
      <c r="G503" s="3">
        <v>0</v>
      </c>
      <c r="H503" s="3">
        <v>170</v>
      </c>
      <c r="I503" s="3">
        <v>0</v>
      </c>
      <c r="J503" s="3">
        <v>5</v>
      </c>
      <c r="K503" s="3">
        <v>0</v>
      </c>
      <c r="L503" s="3">
        <v>105</v>
      </c>
      <c r="M503" s="3">
        <v>79</v>
      </c>
      <c r="N503" s="3">
        <v>0</v>
      </c>
      <c r="O503" s="3">
        <v>357</v>
      </c>
      <c r="P503" s="3">
        <v>0</v>
      </c>
      <c r="Q503" s="3">
        <v>0</v>
      </c>
      <c r="R503" s="3">
        <v>10</v>
      </c>
      <c r="S503" s="3">
        <f t="shared" si="21"/>
        <v>-1.3508907901388734</v>
      </c>
      <c r="T503" s="3">
        <f t="shared" si="22"/>
        <v>0.20572477667157871</v>
      </c>
      <c r="U503" s="3">
        <f t="shared" si="23"/>
        <v>0</v>
      </c>
    </row>
    <row r="504" spans="1:21" x14ac:dyDescent="0.25">
      <c r="A504" s="3">
        <v>14348</v>
      </c>
      <c r="B504" s="3">
        <v>1</v>
      </c>
      <c r="C504" s="3">
        <v>1</v>
      </c>
      <c r="D504" s="3">
        <v>0</v>
      </c>
      <c r="E504" s="3">
        <v>24</v>
      </c>
      <c r="F504" s="3">
        <v>0</v>
      </c>
      <c r="G504" s="3">
        <v>0</v>
      </c>
      <c r="H504" s="3">
        <v>26</v>
      </c>
      <c r="I504" s="3">
        <v>0</v>
      </c>
      <c r="J504" s="3">
        <v>0</v>
      </c>
      <c r="K504" s="3">
        <v>27</v>
      </c>
      <c r="L504" s="3">
        <v>13</v>
      </c>
      <c r="M504" s="3">
        <v>0</v>
      </c>
      <c r="N504" s="3">
        <v>0</v>
      </c>
      <c r="O504" s="3">
        <v>0</v>
      </c>
      <c r="P504" s="3">
        <v>0</v>
      </c>
      <c r="Q504" s="3">
        <v>75</v>
      </c>
      <c r="R504" s="3">
        <v>8</v>
      </c>
      <c r="S504" s="3">
        <f t="shared" si="21"/>
        <v>1.9241645443089177</v>
      </c>
      <c r="T504" s="3">
        <f t="shared" si="22"/>
        <v>0.8726021151751725</v>
      </c>
      <c r="U504" s="3">
        <f t="shared" si="23"/>
        <v>1</v>
      </c>
    </row>
    <row r="505" spans="1:21" x14ac:dyDescent="0.25">
      <c r="A505" s="3">
        <v>145051</v>
      </c>
      <c r="B505" s="3">
        <v>0</v>
      </c>
      <c r="C505" s="3">
        <v>7</v>
      </c>
      <c r="D505" s="3">
        <v>28.571428571428601</v>
      </c>
      <c r="E505" s="3">
        <v>30.285714285714299</v>
      </c>
      <c r="F505" s="3">
        <v>0</v>
      </c>
      <c r="G505" s="3">
        <v>0</v>
      </c>
      <c r="H505" s="3">
        <v>388</v>
      </c>
      <c r="I505" s="3">
        <v>0</v>
      </c>
      <c r="J505" s="3">
        <v>23</v>
      </c>
      <c r="K505" s="3">
        <v>20</v>
      </c>
      <c r="L505" s="3">
        <v>312</v>
      </c>
      <c r="M505" s="3">
        <v>141</v>
      </c>
      <c r="N505" s="3">
        <v>35</v>
      </c>
      <c r="O505" s="3">
        <v>594</v>
      </c>
      <c r="P505" s="3">
        <v>31</v>
      </c>
      <c r="Q505" s="3">
        <v>122</v>
      </c>
      <c r="R505" s="3">
        <v>8</v>
      </c>
      <c r="S505" s="3">
        <f t="shared" si="21"/>
        <v>-1.5170986165408025</v>
      </c>
      <c r="T505" s="3">
        <f t="shared" si="22"/>
        <v>0.17988916027603177</v>
      </c>
      <c r="U505" s="3">
        <f t="shared" si="23"/>
        <v>0</v>
      </c>
    </row>
    <row r="506" spans="1:21" x14ac:dyDescent="0.25">
      <c r="A506" s="3">
        <v>88678</v>
      </c>
      <c r="B506" s="3">
        <v>0</v>
      </c>
      <c r="C506" s="3">
        <v>23</v>
      </c>
      <c r="D506" s="3">
        <v>27</v>
      </c>
      <c r="E506" s="3">
        <v>30.1428571428571</v>
      </c>
      <c r="F506" s="3">
        <v>1</v>
      </c>
      <c r="G506" s="3">
        <v>1</v>
      </c>
      <c r="H506" s="3">
        <v>1449</v>
      </c>
      <c r="I506" s="3">
        <v>7</v>
      </c>
      <c r="J506" s="3">
        <v>187</v>
      </c>
      <c r="K506" s="3">
        <v>277</v>
      </c>
      <c r="L506" s="3">
        <v>685</v>
      </c>
      <c r="M506" s="3">
        <v>989</v>
      </c>
      <c r="N506" s="3">
        <v>5</v>
      </c>
      <c r="O506" s="3">
        <v>2297</v>
      </c>
      <c r="P506" s="3">
        <v>0</v>
      </c>
      <c r="Q506" s="3">
        <v>185</v>
      </c>
      <c r="R506" s="3">
        <v>9</v>
      </c>
      <c r="S506" s="3">
        <f t="shared" si="21"/>
        <v>-3.171489873728853</v>
      </c>
      <c r="T506" s="3">
        <f t="shared" si="22"/>
        <v>4.0252818391357907E-2</v>
      </c>
      <c r="U506" s="3">
        <f t="shared" si="23"/>
        <v>0</v>
      </c>
    </row>
    <row r="507" spans="1:21" x14ac:dyDescent="0.25">
      <c r="A507" s="3">
        <v>188721</v>
      </c>
      <c r="B507" s="3">
        <v>0</v>
      </c>
      <c r="C507" s="3">
        <v>10</v>
      </c>
      <c r="D507" s="3">
        <v>26.1428571428571</v>
      </c>
      <c r="E507" s="3">
        <v>26.285714285714299</v>
      </c>
      <c r="F507" s="3">
        <v>0</v>
      </c>
      <c r="G507" s="3">
        <v>1</v>
      </c>
      <c r="H507" s="3">
        <v>727</v>
      </c>
      <c r="I507" s="3">
        <v>0</v>
      </c>
      <c r="J507" s="3">
        <v>102</v>
      </c>
      <c r="K507" s="3">
        <v>103</v>
      </c>
      <c r="L507" s="3">
        <v>397</v>
      </c>
      <c r="M507" s="3">
        <v>166</v>
      </c>
      <c r="N507" s="3">
        <v>0</v>
      </c>
      <c r="O507" s="3">
        <v>1449</v>
      </c>
      <c r="P507" s="3">
        <v>0</v>
      </c>
      <c r="Q507" s="3">
        <v>231</v>
      </c>
      <c r="R507" s="3">
        <v>5</v>
      </c>
      <c r="S507" s="3">
        <f t="shared" si="21"/>
        <v>-1.781951778910672</v>
      </c>
      <c r="T507" s="3">
        <f t="shared" si="22"/>
        <v>0.14406229621504377</v>
      </c>
      <c r="U507" s="3">
        <f t="shared" si="23"/>
        <v>0</v>
      </c>
    </row>
    <row r="508" spans="1:21" x14ac:dyDescent="0.25">
      <c r="A508" s="3">
        <v>122383</v>
      </c>
      <c r="B508" s="3">
        <v>1</v>
      </c>
      <c r="C508" s="3">
        <v>2</v>
      </c>
      <c r="D508" s="3">
        <v>1.4285714285714299</v>
      </c>
      <c r="E508" s="3">
        <v>26.714285714285701</v>
      </c>
      <c r="F508" s="3">
        <v>0</v>
      </c>
      <c r="G508" s="3">
        <v>0</v>
      </c>
      <c r="H508" s="3">
        <v>85</v>
      </c>
      <c r="I508" s="3">
        <v>0</v>
      </c>
      <c r="J508" s="3">
        <v>17</v>
      </c>
      <c r="K508" s="3">
        <v>0</v>
      </c>
      <c r="L508" s="3">
        <v>31</v>
      </c>
      <c r="M508" s="3">
        <v>92</v>
      </c>
      <c r="N508" s="3">
        <v>0</v>
      </c>
      <c r="O508" s="3">
        <v>109</v>
      </c>
      <c r="P508" s="3">
        <v>0</v>
      </c>
      <c r="Q508" s="3">
        <v>27</v>
      </c>
      <c r="R508" s="3">
        <v>8</v>
      </c>
      <c r="S508" s="3">
        <f t="shared" si="21"/>
        <v>1.7684126906681592</v>
      </c>
      <c r="T508" s="3">
        <f t="shared" si="22"/>
        <v>0.85426016257287829</v>
      </c>
      <c r="U508" s="3">
        <f t="shared" si="23"/>
        <v>1</v>
      </c>
    </row>
    <row r="509" spans="1:21" x14ac:dyDescent="0.25">
      <c r="A509" s="3">
        <v>1006</v>
      </c>
      <c r="B509" s="3">
        <v>0</v>
      </c>
      <c r="C509" s="3">
        <v>2</v>
      </c>
      <c r="D509" s="3">
        <v>6</v>
      </c>
      <c r="E509" s="3">
        <v>19.428571428571399</v>
      </c>
      <c r="F509" s="3">
        <v>1</v>
      </c>
      <c r="G509" s="3">
        <v>0</v>
      </c>
      <c r="H509" s="3">
        <v>249</v>
      </c>
      <c r="I509" s="3">
        <v>0</v>
      </c>
      <c r="J509" s="3">
        <v>15</v>
      </c>
      <c r="K509" s="3">
        <v>0</v>
      </c>
      <c r="L509" s="3">
        <v>102</v>
      </c>
      <c r="M509" s="3">
        <v>153</v>
      </c>
      <c r="N509" s="3">
        <v>0</v>
      </c>
      <c r="O509" s="3">
        <v>527</v>
      </c>
      <c r="P509" s="3">
        <v>0</v>
      </c>
      <c r="Q509" s="3">
        <v>0</v>
      </c>
      <c r="R509" s="3">
        <v>1</v>
      </c>
      <c r="S509" s="3">
        <f t="shared" si="21"/>
        <v>0.27696558982906172</v>
      </c>
      <c r="T509" s="3">
        <f t="shared" si="22"/>
        <v>0.56880214140506213</v>
      </c>
      <c r="U509" s="3">
        <f t="shared" si="23"/>
        <v>1</v>
      </c>
    </row>
    <row r="510" spans="1:21" x14ac:dyDescent="0.25">
      <c r="A510" s="3">
        <v>167079</v>
      </c>
      <c r="B510" s="3">
        <v>1</v>
      </c>
      <c r="C510" s="3">
        <v>3</v>
      </c>
      <c r="D510" s="3">
        <v>7.71428571428571</v>
      </c>
      <c r="E510" s="3">
        <v>30.1428571428571</v>
      </c>
      <c r="F510" s="3">
        <v>1</v>
      </c>
      <c r="G510" s="3">
        <v>0</v>
      </c>
      <c r="H510" s="3">
        <v>215</v>
      </c>
      <c r="I510" s="3">
        <v>0</v>
      </c>
      <c r="J510" s="3">
        <v>36</v>
      </c>
      <c r="K510" s="3">
        <v>28</v>
      </c>
      <c r="L510" s="3">
        <v>117</v>
      </c>
      <c r="M510" s="3">
        <v>0</v>
      </c>
      <c r="N510" s="3">
        <v>3</v>
      </c>
      <c r="O510" s="3">
        <v>331</v>
      </c>
      <c r="P510" s="3">
        <v>161</v>
      </c>
      <c r="Q510" s="3">
        <v>5</v>
      </c>
      <c r="R510" s="3">
        <v>8</v>
      </c>
      <c r="S510" s="3">
        <f t="shared" si="21"/>
        <v>0.52855098317673854</v>
      </c>
      <c r="T510" s="3">
        <f t="shared" si="22"/>
        <v>0.62914508843645789</v>
      </c>
      <c r="U510" s="3">
        <f t="shared" si="23"/>
        <v>1</v>
      </c>
    </row>
    <row r="511" spans="1:21" x14ac:dyDescent="0.25">
      <c r="A511" s="3">
        <v>213396</v>
      </c>
      <c r="B511" s="3">
        <v>1</v>
      </c>
      <c r="C511" s="3">
        <v>1</v>
      </c>
      <c r="D511" s="3">
        <v>0</v>
      </c>
      <c r="E511" s="3">
        <v>22.571428571428601</v>
      </c>
      <c r="F511" s="3">
        <v>0</v>
      </c>
      <c r="G511" s="3">
        <v>0</v>
      </c>
      <c r="H511" s="3">
        <v>170</v>
      </c>
      <c r="I511" s="3">
        <v>0</v>
      </c>
      <c r="J511" s="3">
        <v>22</v>
      </c>
      <c r="K511" s="3">
        <v>8</v>
      </c>
      <c r="L511" s="3">
        <v>119</v>
      </c>
      <c r="M511" s="3">
        <v>72</v>
      </c>
      <c r="N511" s="3">
        <v>0</v>
      </c>
      <c r="O511" s="3">
        <v>277</v>
      </c>
      <c r="P511" s="3">
        <v>0</v>
      </c>
      <c r="Q511" s="3">
        <v>81</v>
      </c>
      <c r="R511" s="3">
        <v>8</v>
      </c>
      <c r="S511" s="3">
        <f t="shared" si="21"/>
        <v>1.7788747989666716</v>
      </c>
      <c r="T511" s="3">
        <f t="shared" si="22"/>
        <v>0.855557870763479</v>
      </c>
      <c r="U511" s="3">
        <f t="shared" si="23"/>
        <v>1</v>
      </c>
    </row>
    <row r="512" spans="1:21" x14ac:dyDescent="0.25">
      <c r="A512" s="3">
        <v>159277</v>
      </c>
      <c r="B512" s="3">
        <v>0</v>
      </c>
      <c r="C512" s="3">
        <v>7</v>
      </c>
      <c r="D512" s="3">
        <v>28.571428571428601</v>
      </c>
      <c r="E512" s="3">
        <v>29.428571428571399</v>
      </c>
      <c r="F512" s="3">
        <v>1</v>
      </c>
      <c r="G512" s="3">
        <v>1</v>
      </c>
      <c r="H512" s="3">
        <v>593</v>
      </c>
      <c r="I512" s="3">
        <v>0</v>
      </c>
      <c r="J512" s="3">
        <v>26</v>
      </c>
      <c r="K512" s="3">
        <v>69</v>
      </c>
      <c r="L512" s="3">
        <v>346</v>
      </c>
      <c r="M512" s="3">
        <v>183</v>
      </c>
      <c r="N512" s="3">
        <v>8</v>
      </c>
      <c r="O512" s="3">
        <v>1160</v>
      </c>
      <c r="P512" s="3">
        <v>0</v>
      </c>
      <c r="Q512" s="3">
        <v>207</v>
      </c>
      <c r="R512" s="3">
        <v>7</v>
      </c>
      <c r="S512" s="3">
        <f t="shared" si="21"/>
        <v>-2.2671115965210271</v>
      </c>
      <c r="T512" s="3">
        <f t="shared" si="22"/>
        <v>9.388363921851027E-2</v>
      </c>
      <c r="U512" s="3">
        <f t="shared" si="23"/>
        <v>0</v>
      </c>
    </row>
    <row r="513" spans="1:21" x14ac:dyDescent="0.25">
      <c r="A513" s="3">
        <v>169566</v>
      </c>
      <c r="B513" s="3">
        <v>0</v>
      </c>
      <c r="C513" s="3">
        <v>3</v>
      </c>
      <c r="D513" s="3">
        <v>18.571428571428601</v>
      </c>
      <c r="E513" s="3">
        <v>25.1428571428571</v>
      </c>
      <c r="F513" s="3">
        <v>0</v>
      </c>
      <c r="G513" s="3">
        <v>0</v>
      </c>
      <c r="H513" s="3">
        <v>160</v>
      </c>
      <c r="I513" s="3">
        <v>0</v>
      </c>
      <c r="J513" s="3">
        <v>14</v>
      </c>
      <c r="K513" s="3">
        <v>4</v>
      </c>
      <c r="L513" s="3">
        <v>77</v>
      </c>
      <c r="M513" s="3">
        <v>8</v>
      </c>
      <c r="N513" s="3">
        <v>0</v>
      </c>
      <c r="O513" s="3">
        <v>408</v>
      </c>
      <c r="P513" s="3">
        <v>12</v>
      </c>
      <c r="Q513" s="3">
        <v>0</v>
      </c>
      <c r="R513" s="3">
        <v>10</v>
      </c>
      <c r="S513" s="3">
        <f t="shared" si="21"/>
        <v>-0.40842728591564748</v>
      </c>
      <c r="T513" s="3">
        <f t="shared" si="22"/>
        <v>0.39928928837130351</v>
      </c>
      <c r="U513" s="3">
        <f t="shared" si="23"/>
        <v>0</v>
      </c>
    </row>
    <row r="514" spans="1:21" x14ac:dyDescent="0.25">
      <c r="A514" s="3">
        <v>250899</v>
      </c>
      <c r="B514" s="3">
        <v>1</v>
      </c>
      <c r="C514" s="3">
        <v>3</v>
      </c>
      <c r="D514" s="3">
        <v>12.1428571428571</v>
      </c>
      <c r="E514" s="3">
        <v>22.1428571428571</v>
      </c>
      <c r="F514" s="3">
        <v>1</v>
      </c>
      <c r="G514" s="3">
        <v>1</v>
      </c>
      <c r="H514" s="3">
        <v>150</v>
      </c>
      <c r="I514" s="3">
        <v>0</v>
      </c>
      <c r="J514" s="3">
        <v>6</v>
      </c>
      <c r="K514" s="3">
        <v>35</v>
      </c>
      <c r="L514" s="3">
        <v>187</v>
      </c>
      <c r="M514" s="3">
        <v>40</v>
      </c>
      <c r="N514" s="3">
        <v>0</v>
      </c>
      <c r="O514" s="3">
        <v>160</v>
      </c>
      <c r="P514" s="3">
        <v>0</v>
      </c>
      <c r="Q514" s="3">
        <v>84</v>
      </c>
      <c r="R514" s="3">
        <v>5</v>
      </c>
      <c r="S514" s="3">
        <f t="shared" si="21"/>
        <v>-0.13470797415878732</v>
      </c>
      <c r="T514" s="3">
        <f t="shared" si="22"/>
        <v>0.46637384011417454</v>
      </c>
      <c r="U514" s="3">
        <f t="shared" si="23"/>
        <v>0</v>
      </c>
    </row>
    <row r="515" spans="1:21" x14ac:dyDescent="0.25">
      <c r="A515" s="3">
        <v>235442</v>
      </c>
      <c r="B515" s="3">
        <v>0</v>
      </c>
      <c r="C515" s="3">
        <v>30</v>
      </c>
      <c r="D515" s="3">
        <v>29</v>
      </c>
      <c r="E515" s="3">
        <v>29.714285714285701</v>
      </c>
      <c r="F515" s="3">
        <v>0</v>
      </c>
      <c r="G515" s="3">
        <v>0</v>
      </c>
      <c r="H515" s="3">
        <v>1640</v>
      </c>
      <c r="I515" s="3">
        <v>0</v>
      </c>
      <c r="J515" s="3">
        <v>354</v>
      </c>
      <c r="K515" s="3">
        <v>405</v>
      </c>
      <c r="L515" s="3">
        <v>575</v>
      </c>
      <c r="M515" s="3">
        <v>1076</v>
      </c>
      <c r="N515" s="3">
        <v>2</v>
      </c>
      <c r="O515" s="3">
        <v>2366</v>
      </c>
      <c r="P515" s="3">
        <v>0</v>
      </c>
      <c r="Q515" s="3">
        <v>684</v>
      </c>
      <c r="R515" s="3">
        <v>9</v>
      </c>
      <c r="S515" s="3">
        <f t="shared" si="21"/>
        <v>-3.1291352772889729</v>
      </c>
      <c r="T515" s="3">
        <f t="shared" si="22"/>
        <v>4.1921323963340945E-2</v>
      </c>
      <c r="U515" s="3">
        <f t="shared" si="23"/>
        <v>0</v>
      </c>
    </row>
    <row r="516" spans="1:21" x14ac:dyDescent="0.25">
      <c r="A516" s="3">
        <v>22387</v>
      </c>
      <c r="B516" s="3">
        <v>1</v>
      </c>
      <c r="C516" s="3">
        <v>1</v>
      </c>
      <c r="D516" s="3">
        <v>0</v>
      </c>
      <c r="E516" s="3">
        <v>27.428571428571399</v>
      </c>
      <c r="F516" s="3">
        <v>0</v>
      </c>
      <c r="G516" s="3">
        <v>0</v>
      </c>
      <c r="H516" s="3">
        <v>26</v>
      </c>
      <c r="I516" s="3">
        <v>0</v>
      </c>
      <c r="J516" s="3">
        <v>12</v>
      </c>
      <c r="K516" s="3">
        <v>0</v>
      </c>
      <c r="L516" s="3">
        <v>13</v>
      </c>
      <c r="M516" s="3">
        <v>0</v>
      </c>
      <c r="N516" s="3">
        <v>0</v>
      </c>
      <c r="O516" s="3">
        <v>56</v>
      </c>
      <c r="P516" s="3">
        <v>0</v>
      </c>
      <c r="Q516" s="3">
        <v>11</v>
      </c>
      <c r="R516" s="3">
        <v>7</v>
      </c>
      <c r="S516" s="3">
        <f t="shared" si="21"/>
        <v>1.9563507858815394</v>
      </c>
      <c r="T516" s="3">
        <f t="shared" si="22"/>
        <v>0.87613748081109899</v>
      </c>
      <c r="U516" s="3">
        <f t="shared" si="23"/>
        <v>1</v>
      </c>
    </row>
    <row r="517" spans="1:21" x14ac:dyDescent="0.25">
      <c r="A517" s="3">
        <v>108525</v>
      </c>
      <c r="B517" s="3">
        <v>0</v>
      </c>
      <c r="C517" s="3">
        <v>16</v>
      </c>
      <c r="D517" s="3">
        <v>28.285714285714299</v>
      </c>
      <c r="E517" s="3">
        <v>29.428571428571399</v>
      </c>
      <c r="F517" s="3">
        <v>1</v>
      </c>
      <c r="G517" s="3">
        <v>0</v>
      </c>
      <c r="H517" s="3">
        <v>722</v>
      </c>
      <c r="I517" s="3">
        <v>0</v>
      </c>
      <c r="J517" s="3">
        <v>0</v>
      </c>
      <c r="K517" s="3">
        <v>0</v>
      </c>
      <c r="L517" s="3">
        <v>440</v>
      </c>
      <c r="M517" s="3">
        <v>0</v>
      </c>
      <c r="N517" s="3">
        <v>13</v>
      </c>
      <c r="O517" s="3">
        <v>1918</v>
      </c>
      <c r="P517" s="3">
        <v>0</v>
      </c>
      <c r="Q517" s="3">
        <v>0</v>
      </c>
      <c r="R517" s="3">
        <v>6</v>
      </c>
      <c r="S517" s="3">
        <f t="shared" si="21"/>
        <v>-3.077710221992767</v>
      </c>
      <c r="T517" s="3">
        <f t="shared" si="22"/>
        <v>4.4036107441242256E-2</v>
      </c>
      <c r="U517" s="3">
        <f t="shared" si="23"/>
        <v>0</v>
      </c>
    </row>
    <row r="518" spans="1:21" x14ac:dyDescent="0.25">
      <c r="A518" s="3">
        <v>142292</v>
      </c>
      <c r="B518" s="3">
        <v>0</v>
      </c>
      <c r="C518" s="3">
        <v>21</v>
      </c>
      <c r="D518" s="3">
        <v>25.8571428571429</v>
      </c>
      <c r="E518" s="3">
        <v>27.1428571428571</v>
      </c>
      <c r="F518" s="3">
        <v>1</v>
      </c>
      <c r="G518" s="3">
        <v>5</v>
      </c>
      <c r="H518" s="3">
        <v>1660</v>
      </c>
      <c r="I518" s="3">
        <v>0</v>
      </c>
      <c r="J518" s="3">
        <v>156</v>
      </c>
      <c r="K518" s="3">
        <v>54</v>
      </c>
      <c r="L518" s="3">
        <v>979</v>
      </c>
      <c r="M518" s="3">
        <v>589</v>
      </c>
      <c r="N518" s="3">
        <v>86</v>
      </c>
      <c r="O518" s="3">
        <v>3398</v>
      </c>
      <c r="P518" s="3">
        <v>5</v>
      </c>
      <c r="Q518" s="3">
        <v>71</v>
      </c>
      <c r="R518" s="3">
        <v>1</v>
      </c>
      <c r="S518" s="3">
        <f t="shared" si="21"/>
        <v>-3.4801735535857432</v>
      </c>
      <c r="T518" s="3">
        <f t="shared" si="22"/>
        <v>2.9881648294151367E-2</v>
      </c>
      <c r="U518" s="3">
        <f t="shared" si="23"/>
        <v>0</v>
      </c>
    </row>
    <row r="519" spans="1:21" x14ac:dyDescent="0.25">
      <c r="A519" s="3">
        <v>215911</v>
      </c>
      <c r="B519" s="3">
        <v>0</v>
      </c>
      <c r="C519" s="3">
        <v>12</v>
      </c>
      <c r="D519" s="3">
        <v>26.714285714285701</v>
      </c>
      <c r="E519" s="3">
        <v>29.285714285714299</v>
      </c>
      <c r="F519" s="3">
        <v>1</v>
      </c>
      <c r="G519" s="3">
        <v>0</v>
      </c>
      <c r="H519" s="3">
        <v>1346</v>
      </c>
      <c r="I519" s="3">
        <v>0</v>
      </c>
      <c r="J519" s="3">
        <v>37</v>
      </c>
      <c r="K519" s="3">
        <v>0</v>
      </c>
      <c r="L519" s="3">
        <v>922</v>
      </c>
      <c r="M519" s="3">
        <v>14</v>
      </c>
      <c r="N519" s="3">
        <v>12</v>
      </c>
      <c r="O519" s="3">
        <v>3428</v>
      </c>
      <c r="P519" s="3">
        <v>0</v>
      </c>
      <c r="Q519" s="3">
        <v>0</v>
      </c>
      <c r="R519" s="3">
        <v>10</v>
      </c>
      <c r="S519" s="3">
        <f t="shared" si="21"/>
        <v>-3.4110616736690309</v>
      </c>
      <c r="T519" s="3">
        <f t="shared" si="22"/>
        <v>3.1951542918708734E-2</v>
      </c>
      <c r="U519" s="3">
        <f t="shared" si="23"/>
        <v>0</v>
      </c>
    </row>
    <row r="520" spans="1:21" x14ac:dyDescent="0.25">
      <c r="A520" s="3">
        <v>201227</v>
      </c>
      <c r="B520" s="3">
        <v>0</v>
      </c>
      <c r="C520" s="3">
        <v>8</v>
      </c>
      <c r="D520" s="3">
        <v>28.714285714285701</v>
      </c>
      <c r="E520" s="3">
        <v>29.571428571428601</v>
      </c>
      <c r="F520" s="3">
        <v>0</v>
      </c>
      <c r="G520" s="3">
        <v>0</v>
      </c>
      <c r="H520" s="3">
        <v>233</v>
      </c>
      <c r="I520" s="3">
        <v>0</v>
      </c>
      <c r="J520" s="3">
        <v>7</v>
      </c>
      <c r="K520" s="3">
        <v>0</v>
      </c>
      <c r="L520" s="3">
        <v>151</v>
      </c>
      <c r="M520" s="3">
        <v>27</v>
      </c>
      <c r="N520" s="3">
        <v>18</v>
      </c>
      <c r="O520" s="3">
        <v>507</v>
      </c>
      <c r="P520" s="3">
        <v>0</v>
      </c>
      <c r="Q520" s="3">
        <v>82</v>
      </c>
      <c r="R520" s="3">
        <v>4</v>
      </c>
      <c r="S520" s="3">
        <f t="shared" ref="S520:S583" si="24">$B$3+SUMPRODUCT(C$3:R$3,C520:R520)</f>
        <v>-1.5976370412821932</v>
      </c>
      <c r="T520" s="3">
        <f t="shared" ref="T520:T583" si="25">EXP(S520)/(1+EXP(S520))</f>
        <v>0.16831213008717741</v>
      </c>
      <c r="U520" s="3">
        <f t="shared" ref="U520:U583" si="26">IF(T520&gt;0.5,1,0)</f>
        <v>0</v>
      </c>
    </row>
    <row r="521" spans="1:21" x14ac:dyDescent="0.25">
      <c r="A521" s="3">
        <v>189435</v>
      </c>
      <c r="B521" s="3">
        <v>1</v>
      </c>
      <c r="C521" s="3">
        <v>1</v>
      </c>
      <c r="D521" s="3">
        <v>0</v>
      </c>
      <c r="E521" s="3">
        <v>19</v>
      </c>
      <c r="F521" s="3">
        <v>0</v>
      </c>
      <c r="G521" s="3">
        <v>0</v>
      </c>
      <c r="H521" s="3">
        <v>38</v>
      </c>
      <c r="I521" s="3">
        <v>0</v>
      </c>
      <c r="J521" s="3">
        <v>0</v>
      </c>
      <c r="K521" s="3">
        <v>0</v>
      </c>
      <c r="L521" s="3">
        <v>22</v>
      </c>
      <c r="M521" s="3">
        <v>0</v>
      </c>
      <c r="N521" s="3">
        <v>0</v>
      </c>
      <c r="O521" s="3">
        <v>105</v>
      </c>
      <c r="P521" s="3">
        <v>0</v>
      </c>
      <c r="Q521" s="3">
        <v>0</v>
      </c>
      <c r="R521" s="3">
        <v>6</v>
      </c>
      <c r="S521" s="3">
        <f t="shared" si="24"/>
        <v>1.6256062273306959</v>
      </c>
      <c r="T521" s="3">
        <f t="shared" si="25"/>
        <v>0.83556684658682456</v>
      </c>
      <c r="U521" s="3">
        <f t="shared" si="26"/>
        <v>1</v>
      </c>
    </row>
    <row r="522" spans="1:21" x14ac:dyDescent="0.25">
      <c r="A522" s="3">
        <v>122142</v>
      </c>
      <c r="B522" s="3">
        <v>0</v>
      </c>
      <c r="C522" s="3">
        <v>18</v>
      </c>
      <c r="D522" s="3">
        <v>28.1428571428571</v>
      </c>
      <c r="E522" s="3">
        <v>28.714285714285701</v>
      </c>
      <c r="F522" s="3">
        <v>0</v>
      </c>
      <c r="G522" s="3">
        <v>2</v>
      </c>
      <c r="H522" s="3">
        <v>1165</v>
      </c>
      <c r="I522" s="3">
        <v>0</v>
      </c>
      <c r="J522" s="3">
        <v>65</v>
      </c>
      <c r="K522" s="3">
        <v>7</v>
      </c>
      <c r="L522" s="3">
        <v>649</v>
      </c>
      <c r="M522" s="3">
        <v>254</v>
      </c>
      <c r="N522" s="3">
        <v>0</v>
      </c>
      <c r="O522" s="3">
        <v>2757</v>
      </c>
      <c r="P522" s="3">
        <v>0</v>
      </c>
      <c r="Q522" s="3">
        <v>107</v>
      </c>
      <c r="R522" s="3">
        <v>1</v>
      </c>
      <c r="S522" s="3">
        <f t="shared" si="24"/>
        <v>-2.8200530116152818</v>
      </c>
      <c r="T522" s="3">
        <f t="shared" si="25"/>
        <v>5.6250119330056213E-2</v>
      </c>
      <c r="U522" s="3">
        <f t="shared" si="26"/>
        <v>0</v>
      </c>
    </row>
    <row r="523" spans="1:21" x14ac:dyDescent="0.25">
      <c r="A523" s="3">
        <v>170735</v>
      </c>
      <c r="B523" s="3">
        <v>0</v>
      </c>
      <c r="C523" s="3">
        <v>12</v>
      </c>
      <c r="D523" s="3">
        <v>26.8571428571429</v>
      </c>
      <c r="E523" s="3">
        <v>29.714285714285701</v>
      </c>
      <c r="F523" s="3">
        <v>0</v>
      </c>
      <c r="G523" s="3">
        <v>0</v>
      </c>
      <c r="H523" s="3">
        <v>684</v>
      </c>
      <c r="I523" s="3">
        <v>0</v>
      </c>
      <c r="J523" s="3">
        <v>24</v>
      </c>
      <c r="K523" s="3">
        <v>34</v>
      </c>
      <c r="L523" s="3">
        <v>475</v>
      </c>
      <c r="M523" s="3">
        <v>42</v>
      </c>
      <c r="N523" s="3">
        <v>0</v>
      </c>
      <c r="O523" s="3">
        <v>1657</v>
      </c>
      <c r="P523" s="3">
        <v>0</v>
      </c>
      <c r="Q523" s="3">
        <v>0</v>
      </c>
      <c r="R523" s="3">
        <v>9</v>
      </c>
      <c r="S523" s="3">
        <f t="shared" si="24"/>
        <v>-2.0790813590520125</v>
      </c>
      <c r="T523" s="3">
        <f t="shared" si="25"/>
        <v>0.11114668968712542</v>
      </c>
      <c r="U523" s="3">
        <f t="shared" si="26"/>
        <v>0</v>
      </c>
    </row>
    <row r="524" spans="1:21" x14ac:dyDescent="0.25">
      <c r="A524" s="3">
        <v>179002</v>
      </c>
      <c r="B524" s="3">
        <v>0</v>
      </c>
      <c r="C524" s="3">
        <v>5</v>
      </c>
      <c r="D524" s="3">
        <v>18.8571428571429</v>
      </c>
      <c r="E524" s="3">
        <v>27.428571428571399</v>
      </c>
      <c r="F524" s="3">
        <v>1</v>
      </c>
      <c r="G524" s="3">
        <v>0</v>
      </c>
      <c r="H524" s="3">
        <v>397</v>
      </c>
      <c r="I524" s="3">
        <v>0</v>
      </c>
      <c r="J524" s="3">
        <v>58</v>
      </c>
      <c r="K524" s="3">
        <v>37</v>
      </c>
      <c r="L524" s="3">
        <v>193</v>
      </c>
      <c r="M524" s="3">
        <v>329</v>
      </c>
      <c r="N524" s="3">
        <v>0</v>
      </c>
      <c r="O524" s="3">
        <v>609</v>
      </c>
      <c r="P524" s="3">
        <v>0</v>
      </c>
      <c r="Q524" s="3">
        <v>33</v>
      </c>
      <c r="R524" s="3">
        <v>7</v>
      </c>
      <c r="S524" s="3">
        <f t="shared" si="24"/>
        <v>-1.040071460106381</v>
      </c>
      <c r="T524" s="3">
        <f t="shared" si="25"/>
        <v>0.26113620587536179</v>
      </c>
      <c r="U524" s="3">
        <f t="shared" si="26"/>
        <v>0</v>
      </c>
    </row>
    <row r="525" spans="1:21" x14ac:dyDescent="0.25">
      <c r="A525" s="3">
        <v>15939</v>
      </c>
      <c r="B525" s="3">
        <v>0</v>
      </c>
      <c r="C525" s="3">
        <v>2</v>
      </c>
      <c r="D525" s="3">
        <v>5</v>
      </c>
      <c r="E525" s="3">
        <v>27</v>
      </c>
      <c r="F525" s="3">
        <v>1</v>
      </c>
      <c r="G525" s="3">
        <v>0</v>
      </c>
      <c r="H525" s="3">
        <v>156</v>
      </c>
      <c r="I525" s="3">
        <v>0</v>
      </c>
      <c r="J525" s="3">
        <v>20</v>
      </c>
      <c r="K525" s="3">
        <v>0</v>
      </c>
      <c r="L525" s="3">
        <v>58</v>
      </c>
      <c r="M525" s="3">
        <v>9</v>
      </c>
      <c r="N525" s="3">
        <v>0</v>
      </c>
      <c r="O525" s="3">
        <v>426</v>
      </c>
      <c r="P525" s="3">
        <v>0</v>
      </c>
      <c r="Q525" s="3">
        <v>0</v>
      </c>
      <c r="R525" s="3">
        <v>8</v>
      </c>
      <c r="S525" s="3">
        <f t="shared" si="24"/>
        <v>0.67896299251253156</v>
      </c>
      <c r="T525" s="3">
        <f t="shared" si="25"/>
        <v>0.66350720879199554</v>
      </c>
      <c r="U525" s="3">
        <f t="shared" si="26"/>
        <v>1</v>
      </c>
    </row>
    <row r="526" spans="1:21" x14ac:dyDescent="0.25">
      <c r="A526" s="3">
        <v>247266</v>
      </c>
      <c r="B526" s="3">
        <v>0</v>
      </c>
      <c r="C526" s="3">
        <v>10</v>
      </c>
      <c r="D526" s="3">
        <v>20</v>
      </c>
      <c r="E526" s="3">
        <v>20.571428571428601</v>
      </c>
      <c r="F526" s="3">
        <v>1</v>
      </c>
      <c r="G526" s="3">
        <v>0</v>
      </c>
      <c r="H526" s="3">
        <v>1276</v>
      </c>
      <c r="I526" s="3">
        <v>0</v>
      </c>
      <c r="J526" s="3">
        <v>229</v>
      </c>
      <c r="K526" s="3">
        <v>68</v>
      </c>
      <c r="L526" s="3">
        <v>610</v>
      </c>
      <c r="M526" s="3">
        <v>873</v>
      </c>
      <c r="N526" s="3">
        <v>230</v>
      </c>
      <c r="O526" s="3">
        <v>1910</v>
      </c>
      <c r="P526" s="3">
        <v>0</v>
      </c>
      <c r="Q526" s="3">
        <v>13</v>
      </c>
      <c r="R526" s="3">
        <v>1</v>
      </c>
      <c r="S526" s="3">
        <f t="shared" si="24"/>
        <v>-2.1033048779200376</v>
      </c>
      <c r="T526" s="3">
        <f t="shared" si="25"/>
        <v>0.10877601929365972</v>
      </c>
      <c r="U526" s="3">
        <f t="shared" si="26"/>
        <v>0</v>
      </c>
    </row>
    <row r="527" spans="1:21" x14ac:dyDescent="0.25">
      <c r="A527" s="3">
        <v>66816</v>
      </c>
      <c r="B527" s="3">
        <v>1</v>
      </c>
      <c r="C527" s="3">
        <v>1</v>
      </c>
      <c r="D527" s="3">
        <v>0</v>
      </c>
      <c r="E527" s="3">
        <v>19.571428571428601</v>
      </c>
      <c r="F527" s="3">
        <v>0</v>
      </c>
      <c r="G527" s="3">
        <v>0</v>
      </c>
      <c r="H527" s="3">
        <v>225</v>
      </c>
      <c r="I527" s="3">
        <v>0</v>
      </c>
      <c r="J527" s="3">
        <v>0</v>
      </c>
      <c r="K527" s="3">
        <v>0</v>
      </c>
      <c r="L527" s="3">
        <v>29</v>
      </c>
      <c r="M527" s="3">
        <v>8</v>
      </c>
      <c r="N527" s="3">
        <v>90</v>
      </c>
      <c r="O527" s="3">
        <v>577</v>
      </c>
      <c r="P527" s="3">
        <v>0</v>
      </c>
      <c r="Q527" s="3">
        <v>0</v>
      </c>
      <c r="R527" s="3">
        <v>4</v>
      </c>
      <c r="S527" s="3">
        <f t="shared" si="24"/>
        <v>1.529578730869257</v>
      </c>
      <c r="T527" s="3">
        <f t="shared" si="25"/>
        <v>0.82194466915134334</v>
      </c>
      <c r="U527" s="3">
        <f t="shared" si="26"/>
        <v>1</v>
      </c>
    </row>
    <row r="528" spans="1:21" x14ac:dyDescent="0.25">
      <c r="A528" s="3">
        <v>151344</v>
      </c>
      <c r="B528" s="3">
        <v>0</v>
      </c>
      <c r="C528" s="3">
        <v>2</v>
      </c>
      <c r="D528" s="3">
        <v>20.1428571428571</v>
      </c>
      <c r="E528" s="3">
        <v>23.285714285714299</v>
      </c>
      <c r="F528" s="3">
        <v>1</v>
      </c>
      <c r="G528" s="3">
        <v>1</v>
      </c>
      <c r="H528" s="3">
        <v>125</v>
      </c>
      <c r="I528" s="3">
        <v>0</v>
      </c>
      <c r="J528" s="3">
        <v>0</v>
      </c>
      <c r="K528" s="3">
        <v>10</v>
      </c>
      <c r="L528" s="3">
        <v>45</v>
      </c>
      <c r="M528" s="3">
        <v>48</v>
      </c>
      <c r="N528" s="3">
        <v>0</v>
      </c>
      <c r="O528" s="3">
        <v>277</v>
      </c>
      <c r="P528" s="3">
        <v>0</v>
      </c>
      <c r="Q528" s="3">
        <v>40</v>
      </c>
      <c r="R528" s="3">
        <v>7</v>
      </c>
      <c r="S528" s="3">
        <f t="shared" si="24"/>
        <v>-0.98140282965122005</v>
      </c>
      <c r="T528" s="3">
        <f t="shared" si="25"/>
        <v>0.27261352029163094</v>
      </c>
      <c r="U528" s="3">
        <f t="shared" si="26"/>
        <v>0</v>
      </c>
    </row>
    <row r="529" spans="1:21" x14ac:dyDescent="0.25">
      <c r="A529" s="3">
        <v>127987</v>
      </c>
      <c r="B529" s="3">
        <v>0</v>
      </c>
      <c r="C529" s="3">
        <v>15</v>
      </c>
      <c r="D529" s="3">
        <v>28.8571428571429</v>
      </c>
      <c r="E529" s="3">
        <v>30</v>
      </c>
      <c r="F529" s="3">
        <v>1</v>
      </c>
      <c r="G529" s="3">
        <v>1</v>
      </c>
      <c r="H529" s="3">
        <v>1282</v>
      </c>
      <c r="I529" s="3">
        <v>21</v>
      </c>
      <c r="J529" s="3">
        <v>172</v>
      </c>
      <c r="K529" s="3">
        <v>327</v>
      </c>
      <c r="L529" s="3">
        <v>583</v>
      </c>
      <c r="M529" s="3">
        <v>152</v>
      </c>
      <c r="N529" s="3">
        <v>52</v>
      </c>
      <c r="O529" s="3">
        <v>2213</v>
      </c>
      <c r="P529" s="3">
        <v>370</v>
      </c>
      <c r="Q529" s="3">
        <v>329</v>
      </c>
      <c r="R529" s="3">
        <v>6</v>
      </c>
      <c r="S529" s="3">
        <f t="shared" si="24"/>
        <v>-3.0082828364331666</v>
      </c>
      <c r="T529" s="3">
        <f t="shared" si="25"/>
        <v>4.7053081870257189E-2</v>
      </c>
      <c r="U529" s="3">
        <f t="shared" si="26"/>
        <v>0</v>
      </c>
    </row>
    <row r="530" spans="1:21" x14ac:dyDescent="0.25">
      <c r="A530" s="3">
        <v>159603</v>
      </c>
      <c r="B530" s="3">
        <v>0</v>
      </c>
      <c r="C530" s="3">
        <v>12</v>
      </c>
      <c r="D530" s="3">
        <v>30</v>
      </c>
      <c r="E530" s="3">
        <v>30.1428571428571</v>
      </c>
      <c r="F530" s="3">
        <v>1</v>
      </c>
      <c r="G530" s="3">
        <v>0</v>
      </c>
      <c r="H530" s="3">
        <v>434</v>
      </c>
      <c r="I530" s="3">
        <v>0</v>
      </c>
      <c r="J530" s="3">
        <v>53</v>
      </c>
      <c r="K530" s="3">
        <v>0</v>
      </c>
      <c r="L530" s="3">
        <v>406</v>
      </c>
      <c r="M530" s="3">
        <v>86</v>
      </c>
      <c r="N530" s="3">
        <v>0</v>
      </c>
      <c r="O530" s="3">
        <v>857</v>
      </c>
      <c r="P530" s="3">
        <v>0</v>
      </c>
      <c r="Q530" s="3">
        <v>0</v>
      </c>
      <c r="R530" s="3">
        <v>10</v>
      </c>
      <c r="S530" s="3">
        <f t="shared" si="24"/>
        <v>-2.671947064309566</v>
      </c>
      <c r="T530" s="3">
        <f t="shared" si="25"/>
        <v>6.46491305180594E-2</v>
      </c>
      <c r="U530" s="3">
        <f t="shared" si="26"/>
        <v>0</v>
      </c>
    </row>
    <row r="531" spans="1:21" x14ac:dyDescent="0.25">
      <c r="A531" s="3">
        <v>258853</v>
      </c>
      <c r="B531" s="3">
        <v>0</v>
      </c>
      <c r="C531" s="3">
        <v>7</v>
      </c>
      <c r="D531" s="3">
        <v>14.714285714285699</v>
      </c>
      <c r="E531" s="3">
        <v>25.1428571428571</v>
      </c>
      <c r="F531" s="3">
        <v>0</v>
      </c>
      <c r="G531" s="3">
        <v>1</v>
      </c>
      <c r="H531" s="3">
        <v>389</v>
      </c>
      <c r="I531" s="3">
        <v>0</v>
      </c>
      <c r="J531" s="3">
        <v>24</v>
      </c>
      <c r="K531" s="3">
        <v>70</v>
      </c>
      <c r="L531" s="3">
        <v>114</v>
      </c>
      <c r="M531" s="3">
        <v>113</v>
      </c>
      <c r="N531" s="3">
        <v>0</v>
      </c>
      <c r="O531" s="3">
        <v>929</v>
      </c>
      <c r="P531" s="3">
        <v>0</v>
      </c>
      <c r="Q531" s="3">
        <v>5</v>
      </c>
      <c r="R531" s="3">
        <v>8</v>
      </c>
      <c r="S531" s="3">
        <f t="shared" si="24"/>
        <v>-0.25650952089114365</v>
      </c>
      <c r="T531" s="3">
        <f t="shared" si="25"/>
        <v>0.43622193803055787</v>
      </c>
      <c r="U531" s="3">
        <f t="shared" si="26"/>
        <v>0</v>
      </c>
    </row>
    <row r="532" spans="1:21" x14ac:dyDescent="0.25">
      <c r="A532" s="3">
        <v>257703</v>
      </c>
      <c r="B532" s="3">
        <v>1</v>
      </c>
      <c r="C532" s="3">
        <v>1</v>
      </c>
      <c r="D532" s="3">
        <v>0</v>
      </c>
      <c r="E532" s="3">
        <v>25.1428571428571</v>
      </c>
      <c r="F532" s="3">
        <v>0</v>
      </c>
      <c r="G532" s="3">
        <v>0</v>
      </c>
      <c r="H532" s="3">
        <v>28</v>
      </c>
      <c r="I532" s="3">
        <v>0</v>
      </c>
      <c r="J532" s="3">
        <v>0</v>
      </c>
      <c r="K532" s="3">
        <v>3</v>
      </c>
      <c r="L532" s="3">
        <v>17</v>
      </c>
      <c r="M532" s="3">
        <v>2</v>
      </c>
      <c r="N532" s="3">
        <v>0</v>
      </c>
      <c r="O532" s="3">
        <v>56</v>
      </c>
      <c r="P532" s="3">
        <v>0</v>
      </c>
      <c r="Q532" s="3">
        <v>23</v>
      </c>
      <c r="R532" s="3">
        <v>10</v>
      </c>
      <c r="S532" s="3">
        <f t="shared" si="24"/>
        <v>1.914263791699274</v>
      </c>
      <c r="T532" s="3">
        <f t="shared" si="25"/>
        <v>0.87149740534182751</v>
      </c>
      <c r="U532" s="3">
        <f t="shared" si="26"/>
        <v>1</v>
      </c>
    </row>
    <row r="533" spans="1:21" x14ac:dyDescent="0.25">
      <c r="A533" s="3">
        <v>213564</v>
      </c>
      <c r="B533" s="3">
        <v>0</v>
      </c>
      <c r="C533" s="3">
        <v>20</v>
      </c>
      <c r="D533" s="3">
        <v>29</v>
      </c>
      <c r="E533" s="3">
        <v>30.1428571428571</v>
      </c>
      <c r="F533" s="3">
        <v>1</v>
      </c>
      <c r="G533" s="3">
        <v>0</v>
      </c>
      <c r="H533" s="3">
        <v>731</v>
      </c>
      <c r="I533" s="3">
        <v>0</v>
      </c>
      <c r="J533" s="3">
        <v>30</v>
      </c>
      <c r="K533" s="3">
        <v>35</v>
      </c>
      <c r="L533" s="3">
        <v>755</v>
      </c>
      <c r="M533" s="3">
        <v>87</v>
      </c>
      <c r="N533" s="3">
        <v>0</v>
      </c>
      <c r="O533" s="3">
        <v>1275</v>
      </c>
      <c r="P533" s="3">
        <v>0</v>
      </c>
      <c r="Q533" s="3">
        <v>337</v>
      </c>
      <c r="R533" s="3">
        <v>4</v>
      </c>
      <c r="S533" s="3">
        <f t="shared" si="24"/>
        <v>-2.9411332238747772</v>
      </c>
      <c r="T533" s="3">
        <f t="shared" si="25"/>
        <v>5.015725716731579E-2</v>
      </c>
      <c r="U533" s="3">
        <f t="shared" si="26"/>
        <v>0</v>
      </c>
    </row>
    <row r="534" spans="1:21" x14ac:dyDescent="0.25">
      <c r="A534" s="3">
        <v>60272</v>
      </c>
      <c r="B534" s="3">
        <v>0</v>
      </c>
      <c r="C534" s="3">
        <v>28</v>
      </c>
      <c r="D534" s="3">
        <v>29</v>
      </c>
      <c r="E534" s="3">
        <v>29.714285714285701</v>
      </c>
      <c r="F534" s="3">
        <v>0</v>
      </c>
      <c r="G534" s="3">
        <v>2</v>
      </c>
      <c r="H534" s="3">
        <v>1735</v>
      </c>
      <c r="I534" s="3">
        <v>0</v>
      </c>
      <c r="J534" s="3">
        <v>309</v>
      </c>
      <c r="K534" s="3">
        <v>6</v>
      </c>
      <c r="L534" s="3">
        <v>1177</v>
      </c>
      <c r="M534" s="3">
        <v>699</v>
      </c>
      <c r="N534" s="3">
        <v>60</v>
      </c>
      <c r="O534" s="3">
        <v>2701</v>
      </c>
      <c r="P534" s="3">
        <v>0</v>
      </c>
      <c r="Q534" s="3">
        <v>1101</v>
      </c>
      <c r="R534" s="3">
        <v>10</v>
      </c>
      <c r="S534" s="3">
        <f t="shared" si="24"/>
        <v>-3.3484371013538441</v>
      </c>
      <c r="T534" s="3">
        <f t="shared" si="25"/>
        <v>3.3946380578427714E-2</v>
      </c>
      <c r="U534" s="3">
        <f t="shared" si="26"/>
        <v>0</v>
      </c>
    </row>
    <row r="535" spans="1:21" x14ac:dyDescent="0.25">
      <c r="A535" s="3">
        <v>131548</v>
      </c>
      <c r="B535" s="3">
        <v>0</v>
      </c>
      <c r="C535" s="3">
        <v>12</v>
      </c>
      <c r="D535" s="3">
        <v>26</v>
      </c>
      <c r="E535" s="3">
        <v>28.285714285714299</v>
      </c>
      <c r="F535" s="3">
        <v>0</v>
      </c>
      <c r="G535" s="3">
        <v>0</v>
      </c>
      <c r="H535" s="3">
        <v>976</v>
      </c>
      <c r="I535" s="3">
        <v>0</v>
      </c>
      <c r="J535" s="3">
        <v>32</v>
      </c>
      <c r="K535" s="3">
        <v>0</v>
      </c>
      <c r="L535" s="3">
        <v>615</v>
      </c>
      <c r="M535" s="3">
        <v>14</v>
      </c>
      <c r="N535" s="3">
        <v>24</v>
      </c>
      <c r="O535" s="3">
        <v>2483</v>
      </c>
      <c r="P535" s="3">
        <v>21</v>
      </c>
      <c r="Q535" s="3">
        <v>0</v>
      </c>
      <c r="R535" s="3">
        <v>8</v>
      </c>
      <c r="S535" s="3">
        <f t="shared" si="24"/>
        <v>-2.3064614658505977</v>
      </c>
      <c r="T535" s="3">
        <f t="shared" si="25"/>
        <v>9.058923713706464E-2</v>
      </c>
      <c r="U535" s="3">
        <f t="shared" si="26"/>
        <v>0</v>
      </c>
    </row>
    <row r="536" spans="1:21" x14ac:dyDescent="0.25">
      <c r="A536" s="3">
        <v>223381</v>
      </c>
      <c r="B536" s="3">
        <v>0</v>
      </c>
      <c r="C536" s="3">
        <v>25</v>
      </c>
      <c r="D536" s="3">
        <v>29.428571428571399</v>
      </c>
      <c r="E536" s="3">
        <v>30.1428571428571</v>
      </c>
      <c r="F536" s="3">
        <v>1</v>
      </c>
      <c r="G536" s="3">
        <v>0</v>
      </c>
      <c r="H536" s="3">
        <v>1612</v>
      </c>
      <c r="I536" s="3">
        <v>0</v>
      </c>
      <c r="J536" s="3">
        <v>95</v>
      </c>
      <c r="K536" s="3">
        <v>145</v>
      </c>
      <c r="L536" s="3">
        <v>719</v>
      </c>
      <c r="M536" s="3">
        <v>900</v>
      </c>
      <c r="N536" s="3">
        <v>0</v>
      </c>
      <c r="O536" s="3">
        <v>3262</v>
      </c>
      <c r="P536" s="3">
        <v>0</v>
      </c>
      <c r="Q536" s="3">
        <v>34</v>
      </c>
      <c r="R536" s="3">
        <v>5</v>
      </c>
      <c r="S536" s="3">
        <f t="shared" si="24"/>
        <v>-4.1002602038842042</v>
      </c>
      <c r="T536" s="3">
        <f t="shared" si="25"/>
        <v>1.6298327077703456E-2</v>
      </c>
      <c r="U536" s="3">
        <f t="shared" si="26"/>
        <v>0</v>
      </c>
    </row>
    <row r="537" spans="1:21" x14ac:dyDescent="0.25">
      <c r="A537" s="3">
        <v>235930</v>
      </c>
      <c r="B537" s="3">
        <v>1</v>
      </c>
      <c r="C537" s="3">
        <v>2</v>
      </c>
      <c r="D537" s="3">
        <v>11.285714285714301</v>
      </c>
      <c r="E537" s="3">
        <v>19.1428571428571</v>
      </c>
      <c r="F537" s="3">
        <v>1</v>
      </c>
      <c r="G537" s="3">
        <v>0</v>
      </c>
      <c r="H537" s="3">
        <v>121</v>
      </c>
      <c r="I537" s="3">
        <v>0</v>
      </c>
      <c r="J537" s="3">
        <v>5</v>
      </c>
      <c r="K537" s="3">
        <v>48</v>
      </c>
      <c r="L537" s="3">
        <v>138</v>
      </c>
      <c r="M537" s="3">
        <v>19</v>
      </c>
      <c r="N537" s="3">
        <v>0</v>
      </c>
      <c r="O537" s="3">
        <v>168</v>
      </c>
      <c r="P537" s="3">
        <v>0</v>
      </c>
      <c r="Q537" s="3">
        <v>6</v>
      </c>
      <c r="R537" s="3">
        <v>10</v>
      </c>
      <c r="S537" s="3">
        <f t="shared" si="24"/>
        <v>-0.21478290754153795</v>
      </c>
      <c r="T537" s="3">
        <f t="shared" si="25"/>
        <v>0.44650974819379929</v>
      </c>
      <c r="U537" s="3">
        <f t="shared" si="26"/>
        <v>0</v>
      </c>
    </row>
    <row r="538" spans="1:21" x14ac:dyDescent="0.25">
      <c r="A538" s="3">
        <v>152435</v>
      </c>
      <c r="B538" s="3">
        <v>1</v>
      </c>
      <c r="C538" s="3">
        <v>20</v>
      </c>
      <c r="D538" s="3">
        <v>27.714285714285701</v>
      </c>
      <c r="E538" s="3">
        <v>30.1428571428571</v>
      </c>
      <c r="F538" s="3">
        <v>1</v>
      </c>
      <c r="G538" s="3">
        <v>0</v>
      </c>
      <c r="H538" s="3">
        <v>368</v>
      </c>
      <c r="I538" s="3">
        <v>0</v>
      </c>
      <c r="J538" s="3">
        <v>51</v>
      </c>
      <c r="K538" s="3">
        <v>13</v>
      </c>
      <c r="L538" s="3">
        <v>228</v>
      </c>
      <c r="M538" s="3">
        <v>39</v>
      </c>
      <c r="N538" s="3">
        <v>9</v>
      </c>
      <c r="O538" s="3">
        <v>843</v>
      </c>
      <c r="P538" s="3">
        <v>0</v>
      </c>
      <c r="Q538" s="3">
        <v>21</v>
      </c>
      <c r="R538" s="3">
        <v>5</v>
      </c>
      <c r="S538" s="3">
        <f t="shared" si="24"/>
        <v>-2.6640583572625838</v>
      </c>
      <c r="T538" s="3">
        <f t="shared" si="25"/>
        <v>6.5127799074578968E-2</v>
      </c>
      <c r="U538" s="3">
        <f t="shared" si="26"/>
        <v>0</v>
      </c>
    </row>
    <row r="539" spans="1:21" x14ac:dyDescent="0.25">
      <c r="A539" s="3">
        <v>37502</v>
      </c>
      <c r="B539" s="3">
        <v>0</v>
      </c>
      <c r="C539" s="3">
        <v>15</v>
      </c>
      <c r="D539" s="3">
        <v>29</v>
      </c>
      <c r="E539" s="3">
        <v>29.714285714285701</v>
      </c>
      <c r="F539" s="3">
        <v>1</v>
      </c>
      <c r="G539" s="3">
        <v>2</v>
      </c>
      <c r="H539" s="3">
        <v>1553</v>
      </c>
      <c r="I539" s="3">
        <v>0</v>
      </c>
      <c r="J539" s="3">
        <v>111</v>
      </c>
      <c r="K539" s="3">
        <v>26</v>
      </c>
      <c r="L539" s="3">
        <v>494</v>
      </c>
      <c r="M539" s="3">
        <v>1124</v>
      </c>
      <c r="N539" s="3">
        <v>3</v>
      </c>
      <c r="O539" s="3">
        <v>2814</v>
      </c>
      <c r="P539" s="3">
        <v>0</v>
      </c>
      <c r="Q539" s="3">
        <v>691</v>
      </c>
      <c r="R539" s="3">
        <v>9</v>
      </c>
      <c r="S539" s="3">
        <f t="shared" si="24"/>
        <v>-3.3424185164904054</v>
      </c>
      <c r="T539" s="3">
        <f t="shared" si="25"/>
        <v>3.4144308781654607E-2</v>
      </c>
      <c r="U539" s="3">
        <f t="shared" si="26"/>
        <v>0</v>
      </c>
    </row>
    <row r="540" spans="1:21" x14ac:dyDescent="0.25">
      <c r="A540" s="3">
        <v>81463</v>
      </c>
      <c r="B540" s="3">
        <v>0</v>
      </c>
      <c r="C540" s="3">
        <v>15</v>
      </c>
      <c r="D540" s="3">
        <v>29.1428571428571</v>
      </c>
      <c r="E540" s="3">
        <v>30.1428571428571</v>
      </c>
      <c r="F540" s="3">
        <v>1</v>
      </c>
      <c r="G540" s="3">
        <v>0</v>
      </c>
      <c r="H540" s="3">
        <v>1199</v>
      </c>
      <c r="I540" s="3">
        <v>0</v>
      </c>
      <c r="J540" s="3">
        <v>83</v>
      </c>
      <c r="K540" s="3">
        <v>0</v>
      </c>
      <c r="L540" s="3">
        <v>1493</v>
      </c>
      <c r="M540" s="3">
        <v>2</v>
      </c>
      <c r="N540" s="3">
        <v>49</v>
      </c>
      <c r="O540" s="3">
        <v>1975</v>
      </c>
      <c r="P540" s="3">
        <v>211</v>
      </c>
      <c r="Q540" s="3">
        <v>60</v>
      </c>
      <c r="R540" s="3">
        <v>10</v>
      </c>
      <c r="S540" s="3">
        <f t="shared" si="24"/>
        <v>-3.2929067339240623</v>
      </c>
      <c r="T540" s="3">
        <f t="shared" si="25"/>
        <v>3.5815333269877056E-2</v>
      </c>
      <c r="U540" s="3">
        <f t="shared" si="26"/>
        <v>0</v>
      </c>
    </row>
    <row r="541" spans="1:21" x14ac:dyDescent="0.25">
      <c r="A541" s="3">
        <v>18051</v>
      </c>
      <c r="B541" s="3">
        <v>1</v>
      </c>
      <c r="C541" s="3">
        <v>1</v>
      </c>
      <c r="D541" s="3">
        <v>0</v>
      </c>
      <c r="E541" s="3">
        <v>22.285714285714299</v>
      </c>
      <c r="F541" s="3">
        <v>0</v>
      </c>
      <c r="G541" s="3">
        <v>0</v>
      </c>
      <c r="H541" s="3">
        <v>92</v>
      </c>
      <c r="I541" s="3">
        <v>0</v>
      </c>
      <c r="J541" s="3">
        <v>11</v>
      </c>
      <c r="K541" s="3">
        <v>18</v>
      </c>
      <c r="L541" s="3">
        <v>32</v>
      </c>
      <c r="M541" s="3">
        <v>36</v>
      </c>
      <c r="N541" s="3">
        <v>0</v>
      </c>
      <c r="O541" s="3">
        <v>183</v>
      </c>
      <c r="P541" s="3">
        <v>0</v>
      </c>
      <c r="Q541" s="3">
        <v>20</v>
      </c>
      <c r="R541" s="3">
        <v>3</v>
      </c>
      <c r="S541" s="3">
        <f t="shared" si="24"/>
        <v>1.8848831646602773</v>
      </c>
      <c r="T541" s="3">
        <f t="shared" si="25"/>
        <v>0.86817101064486579</v>
      </c>
      <c r="U541" s="3">
        <f t="shared" si="26"/>
        <v>1</v>
      </c>
    </row>
    <row r="542" spans="1:21" x14ac:dyDescent="0.25">
      <c r="A542" s="3">
        <v>43079</v>
      </c>
      <c r="B542" s="3">
        <v>0</v>
      </c>
      <c r="C542" s="3">
        <v>16</v>
      </c>
      <c r="D542" s="3">
        <v>23.714285714285701</v>
      </c>
      <c r="E542" s="3">
        <v>29.8571428571429</v>
      </c>
      <c r="F542" s="3">
        <v>1</v>
      </c>
      <c r="G542" s="3">
        <v>1</v>
      </c>
      <c r="H542" s="3">
        <v>929</v>
      </c>
      <c r="I542" s="3">
        <v>0</v>
      </c>
      <c r="J542" s="3">
        <v>56</v>
      </c>
      <c r="K542" s="3">
        <v>91</v>
      </c>
      <c r="L542" s="3">
        <v>769</v>
      </c>
      <c r="M542" s="3">
        <v>446</v>
      </c>
      <c r="N542" s="3">
        <v>7</v>
      </c>
      <c r="O542" s="3">
        <v>1470</v>
      </c>
      <c r="P542" s="3">
        <v>0</v>
      </c>
      <c r="Q542" s="3">
        <v>197</v>
      </c>
      <c r="R542" s="3">
        <v>10</v>
      </c>
      <c r="S542" s="3">
        <f t="shared" si="24"/>
        <v>-2.2910822935530506</v>
      </c>
      <c r="T542" s="3">
        <f t="shared" si="25"/>
        <v>9.1864219499281544E-2</v>
      </c>
      <c r="U542" s="3">
        <f t="shared" si="26"/>
        <v>0</v>
      </c>
    </row>
    <row r="543" spans="1:21" x14ac:dyDescent="0.25">
      <c r="A543" s="3">
        <v>28958</v>
      </c>
      <c r="B543" s="3">
        <v>0</v>
      </c>
      <c r="C543" s="3">
        <v>4</v>
      </c>
      <c r="D543" s="3">
        <v>12.4285714285714</v>
      </c>
      <c r="E543" s="3">
        <v>26.1428571428571</v>
      </c>
      <c r="F543" s="3">
        <v>0</v>
      </c>
      <c r="G543" s="3">
        <v>0</v>
      </c>
      <c r="H543" s="3">
        <v>121</v>
      </c>
      <c r="I543" s="3">
        <v>0</v>
      </c>
      <c r="J543" s="3">
        <v>10</v>
      </c>
      <c r="K543" s="3">
        <v>20</v>
      </c>
      <c r="L543" s="3">
        <v>47</v>
      </c>
      <c r="M543" s="3">
        <v>34</v>
      </c>
      <c r="N543" s="3">
        <v>0</v>
      </c>
      <c r="O543" s="3">
        <v>278</v>
      </c>
      <c r="P543" s="3">
        <v>0</v>
      </c>
      <c r="Q543" s="3">
        <v>0</v>
      </c>
      <c r="R543" s="3">
        <v>9</v>
      </c>
      <c r="S543" s="3">
        <f t="shared" si="24"/>
        <v>0.35005725717944691</v>
      </c>
      <c r="T543" s="3">
        <f t="shared" si="25"/>
        <v>0.5866314635653278</v>
      </c>
      <c r="U543" s="3">
        <f t="shared" si="26"/>
        <v>1</v>
      </c>
    </row>
    <row r="544" spans="1:21" x14ac:dyDescent="0.25">
      <c r="A544" s="3">
        <v>139015</v>
      </c>
      <c r="B544" s="3">
        <v>1</v>
      </c>
      <c r="C544" s="3">
        <v>7</v>
      </c>
      <c r="D544" s="3">
        <v>6.8571428571428603</v>
      </c>
      <c r="E544" s="3">
        <v>30.285714285714299</v>
      </c>
      <c r="F544" s="3">
        <v>0</v>
      </c>
      <c r="G544" s="3">
        <v>1</v>
      </c>
      <c r="H544" s="3">
        <v>219</v>
      </c>
      <c r="I544" s="3">
        <v>0</v>
      </c>
      <c r="J544" s="3">
        <v>0</v>
      </c>
      <c r="K544" s="3">
        <v>0</v>
      </c>
      <c r="L544" s="3">
        <v>135</v>
      </c>
      <c r="M544" s="3">
        <v>4</v>
      </c>
      <c r="N544" s="3">
        <v>0</v>
      </c>
      <c r="O544" s="3">
        <v>580</v>
      </c>
      <c r="P544" s="3">
        <v>0</v>
      </c>
      <c r="Q544" s="3">
        <v>0</v>
      </c>
      <c r="R544" s="3">
        <v>10</v>
      </c>
      <c r="S544" s="3">
        <f t="shared" si="24"/>
        <v>0.88800381170850162</v>
      </c>
      <c r="T544" s="3">
        <f t="shared" si="25"/>
        <v>0.70847805766881922</v>
      </c>
      <c r="U544" s="3">
        <f t="shared" si="26"/>
        <v>1</v>
      </c>
    </row>
    <row r="545" spans="1:21" x14ac:dyDescent="0.25">
      <c r="A545" s="3">
        <v>56756</v>
      </c>
      <c r="B545" s="3">
        <v>0</v>
      </c>
      <c r="C545" s="3">
        <v>13</v>
      </c>
      <c r="D545" s="3">
        <v>26</v>
      </c>
      <c r="E545" s="3">
        <v>29.428571428571399</v>
      </c>
      <c r="F545" s="3">
        <v>0</v>
      </c>
      <c r="G545" s="3">
        <v>0</v>
      </c>
      <c r="H545" s="3">
        <v>591</v>
      </c>
      <c r="I545" s="3">
        <v>0</v>
      </c>
      <c r="J545" s="3">
        <v>79</v>
      </c>
      <c r="K545" s="3">
        <v>62</v>
      </c>
      <c r="L545" s="3">
        <v>497</v>
      </c>
      <c r="M545" s="3">
        <v>240</v>
      </c>
      <c r="N545" s="3">
        <v>0</v>
      </c>
      <c r="O545" s="3">
        <v>777</v>
      </c>
      <c r="P545" s="3">
        <v>0</v>
      </c>
      <c r="Q545" s="3">
        <v>417</v>
      </c>
      <c r="R545" s="3">
        <v>7</v>
      </c>
      <c r="S545" s="3">
        <f t="shared" si="24"/>
        <v>-1.5475606279404974</v>
      </c>
      <c r="T545" s="3">
        <f t="shared" si="25"/>
        <v>0.17543886856418342</v>
      </c>
      <c r="U545" s="3">
        <f t="shared" si="26"/>
        <v>0</v>
      </c>
    </row>
    <row r="546" spans="1:21" x14ac:dyDescent="0.25">
      <c r="A546" s="3">
        <v>35256</v>
      </c>
      <c r="B546" s="3">
        <v>0</v>
      </c>
      <c r="C546" s="3">
        <v>19</v>
      </c>
      <c r="D546" s="3">
        <v>26.714285714285701</v>
      </c>
      <c r="E546" s="3">
        <v>29.285714285714299</v>
      </c>
      <c r="F546" s="3">
        <v>1</v>
      </c>
      <c r="G546" s="3">
        <v>2</v>
      </c>
      <c r="H546" s="3">
        <v>1345</v>
      </c>
      <c r="I546" s="3">
        <v>0</v>
      </c>
      <c r="J546" s="3">
        <v>300</v>
      </c>
      <c r="K546" s="3">
        <v>97</v>
      </c>
      <c r="L546" s="3">
        <v>1040</v>
      </c>
      <c r="M546" s="3">
        <v>430</v>
      </c>
      <c r="N546" s="3">
        <v>0</v>
      </c>
      <c r="O546" s="3">
        <v>2043</v>
      </c>
      <c r="P546" s="3">
        <v>0</v>
      </c>
      <c r="Q546" s="3">
        <v>734</v>
      </c>
      <c r="R546" s="3">
        <v>8</v>
      </c>
      <c r="S546" s="3">
        <f t="shared" si="24"/>
        <v>-2.892067790629004</v>
      </c>
      <c r="T546" s="3">
        <f t="shared" si="25"/>
        <v>5.2547076355030829E-2</v>
      </c>
      <c r="U546" s="3">
        <f t="shared" si="26"/>
        <v>0</v>
      </c>
    </row>
    <row r="547" spans="1:21" x14ac:dyDescent="0.25">
      <c r="A547" s="3">
        <v>209339</v>
      </c>
      <c r="B547" s="3">
        <v>0</v>
      </c>
      <c r="C547" s="3">
        <v>13</v>
      </c>
      <c r="D547" s="3">
        <v>23.428571428571399</v>
      </c>
      <c r="E547" s="3">
        <v>24.571428571428601</v>
      </c>
      <c r="F547" s="3">
        <v>0</v>
      </c>
      <c r="G547" s="3">
        <v>1</v>
      </c>
      <c r="H547" s="3">
        <v>497</v>
      </c>
      <c r="I547" s="3">
        <v>0</v>
      </c>
      <c r="J547" s="3">
        <v>74</v>
      </c>
      <c r="K547" s="3">
        <v>55</v>
      </c>
      <c r="L547" s="3">
        <v>586</v>
      </c>
      <c r="M547" s="3">
        <v>75</v>
      </c>
      <c r="N547" s="3">
        <v>311</v>
      </c>
      <c r="O547" s="3">
        <v>315</v>
      </c>
      <c r="P547" s="3">
        <v>0</v>
      </c>
      <c r="Q547" s="3">
        <v>45</v>
      </c>
      <c r="R547" s="3">
        <v>9</v>
      </c>
      <c r="S547" s="3">
        <f t="shared" si="24"/>
        <v>-1.2337114231349406</v>
      </c>
      <c r="T547" s="3">
        <f t="shared" si="25"/>
        <v>0.2255325000975841</v>
      </c>
      <c r="U547" s="3">
        <f t="shared" si="26"/>
        <v>0</v>
      </c>
    </row>
    <row r="548" spans="1:21" x14ac:dyDescent="0.25">
      <c r="A548" s="3">
        <v>78448</v>
      </c>
      <c r="B548" s="3">
        <v>0</v>
      </c>
      <c r="C548" s="3">
        <v>7</v>
      </c>
      <c r="D548" s="3">
        <v>20.714285714285701</v>
      </c>
      <c r="E548" s="3">
        <v>21.285714285714299</v>
      </c>
      <c r="F548" s="3">
        <v>1</v>
      </c>
      <c r="G548" s="3">
        <v>0</v>
      </c>
      <c r="H548" s="3">
        <v>810</v>
      </c>
      <c r="I548" s="3">
        <v>0</v>
      </c>
      <c r="J548" s="3">
        <v>0</v>
      </c>
      <c r="K548" s="3">
        <v>0</v>
      </c>
      <c r="L548" s="3">
        <v>517</v>
      </c>
      <c r="M548" s="3">
        <v>325</v>
      </c>
      <c r="N548" s="3">
        <v>47</v>
      </c>
      <c r="O548" s="3">
        <v>1674</v>
      </c>
      <c r="P548" s="3">
        <v>0</v>
      </c>
      <c r="Q548" s="3">
        <v>48</v>
      </c>
      <c r="R548" s="3">
        <v>10</v>
      </c>
      <c r="S548" s="3">
        <f t="shared" si="24"/>
        <v>-2.0874518676395786</v>
      </c>
      <c r="T548" s="3">
        <f t="shared" si="25"/>
        <v>0.1103224288687714</v>
      </c>
      <c r="U548" s="3">
        <f t="shared" si="26"/>
        <v>0</v>
      </c>
    </row>
    <row r="549" spans="1:21" x14ac:dyDescent="0.25">
      <c r="A549" s="3">
        <v>193081</v>
      </c>
      <c r="B549" s="3">
        <v>1</v>
      </c>
      <c r="C549" s="3">
        <v>1</v>
      </c>
      <c r="D549" s="3">
        <v>0</v>
      </c>
      <c r="E549" s="3">
        <v>20.571428571428601</v>
      </c>
      <c r="F549" s="3">
        <v>0</v>
      </c>
      <c r="G549" s="3">
        <v>0</v>
      </c>
      <c r="H549" s="3">
        <v>39</v>
      </c>
      <c r="I549" s="3">
        <v>0</v>
      </c>
      <c r="J549" s="3">
        <v>0</v>
      </c>
      <c r="K549" s="3">
        <v>0</v>
      </c>
      <c r="L549" s="3">
        <v>79</v>
      </c>
      <c r="M549" s="3">
        <v>0</v>
      </c>
      <c r="N549" s="3">
        <v>0</v>
      </c>
      <c r="O549" s="3">
        <v>38</v>
      </c>
      <c r="P549" s="3">
        <v>0</v>
      </c>
      <c r="Q549" s="3">
        <v>14</v>
      </c>
      <c r="R549" s="3">
        <v>8</v>
      </c>
      <c r="S549" s="3">
        <f t="shared" si="24"/>
        <v>1.7423606917899495</v>
      </c>
      <c r="T549" s="3">
        <f t="shared" si="25"/>
        <v>0.85098666902296372</v>
      </c>
      <c r="U549" s="3">
        <f t="shared" si="26"/>
        <v>1</v>
      </c>
    </row>
    <row r="550" spans="1:21" x14ac:dyDescent="0.25">
      <c r="A550" s="3">
        <v>78735</v>
      </c>
      <c r="B550" s="3">
        <v>0</v>
      </c>
      <c r="C550" s="3">
        <v>14</v>
      </c>
      <c r="D550" s="3">
        <v>28.714285714285701</v>
      </c>
      <c r="E550" s="3">
        <v>29.571428571428601</v>
      </c>
      <c r="F550" s="3">
        <v>0</v>
      </c>
      <c r="G550" s="3">
        <v>0</v>
      </c>
      <c r="H550" s="3">
        <v>1042</v>
      </c>
      <c r="I550" s="3">
        <v>0</v>
      </c>
      <c r="J550" s="3">
        <v>109</v>
      </c>
      <c r="K550" s="3">
        <v>65</v>
      </c>
      <c r="L550" s="3">
        <v>361</v>
      </c>
      <c r="M550" s="3">
        <v>546</v>
      </c>
      <c r="N550" s="3">
        <v>11</v>
      </c>
      <c r="O550" s="3">
        <v>1369</v>
      </c>
      <c r="P550" s="3">
        <v>582</v>
      </c>
      <c r="Q550" s="3">
        <v>433</v>
      </c>
      <c r="R550" s="3">
        <v>7</v>
      </c>
      <c r="S550" s="3">
        <f t="shared" si="24"/>
        <v>-2.4728450003407421</v>
      </c>
      <c r="T550" s="3">
        <f t="shared" si="25"/>
        <v>7.778390779287539E-2</v>
      </c>
      <c r="U550" s="3">
        <f t="shared" si="26"/>
        <v>0</v>
      </c>
    </row>
    <row r="551" spans="1:21" x14ac:dyDescent="0.25">
      <c r="A551" s="3">
        <v>52438</v>
      </c>
      <c r="B551" s="3">
        <v>0</v>
      </c>
      <c r="C551" s="3">
        <v>2</v>
      </c>
      <c r="D551" s="3">
        <v>0.85714285714285698</v>
      </c>
      <c r="E551" s="3">
        <v>30.285714285714299</v>
      </c>
      <c r="F551" s="3">
        <v>0</v>
      </c>
      <c r="G551" s="3">
        <v>0</v>
      </c>
      <c r="H551" s="3">
        <v>73</v>
      </c>
      <c r="I551" s="3">
        <v>0</v>
      </c>
      <c r="J551" s="3">
        <v>10</v>
      </c>
      <c r="K551" s="3">
        <v>0</v>
      </c>
      <c r="L551" s="3">
        <v>70</v>
      </c>
      <c r="M551" s="3">
        <v>21</v>
      </c>
      <c r="N551" s="3">
        <v>0</v>
      </c>
      <c r="O551" s="3">
        <v>133</v>
      </c>
      <c r="P551" s="3">
        <v>0</v>
      </c>
      <c r="Q551" s="3">
        <v>0</v>
      </c>
      <c r="R551" s="3">
        <v>8</v>
      </c>
      <c r="S551" s="3">
        <f t="shared" si="24"/>
        <v>1.9321377421576029</v>
      </c>
      <c r="T551" s="3">
        <f t="shared" si="25"/>
        <v>0.87348584685413799</v>
      </c>
      <c r="U551" s="3">
        <f t="shared" si="26"/>
        <v>1</v>
      </c>
    </row>
    <row r="552" spans="1:21" x14ac:dyDescent="0.25">
      <c r="A552" s="3">
        <v>82548</v>
      </c>
      <c r="B552" s="3">
        <v>0</v>
      </c>
      <c r="C552" s="3">
        <v>20</v>
      </c>
      <c r="D552" s="3">
        <v>23.8571428571429</v>
      </c>
      <c r="E552" s="3">
        <v>30</v>
      </c>
      <c r="F552" s="3">
        <v>1</v>
      </c>
      <c r="G552" s="3">
        <v>1</v>
      </c>
      <c r="H552" s="3">
        <v>1352</v>
      </c>
      <c r="I552" s="3">
        <v>6</v>
      </c>
      <c r="J552" s="3">
        <v>123</v>
      </c>
      <c r="K552" s="3">
        <v>289</v>
      </c>
      <c r="L552" s="3">
        <v>1117</v>
      </c>
      <c r="M552" s="3">
        <v>548</v>
      </c>
      <c r="N552" s="3">
        <v>30</v>
      </c>
      <c r="O552" s="3">
        <v>1923</v>
      </c>
      <c r="P552" s="3">
        <v>0</v>
      </c>
      <c r="Q552" s="3">
        <v>416</v>
      </c>
      <c r="R552" s="3">
        <v>5</v>
      </c>
      <c r="S552" s="3">
        <f t="shared" si="24"/>
        <v>-2.4665237406306249</v>
      </c>
      <c r="T552" s="3">
        <f t="shared" si="25"/>
        <v>7.8238566269285395E-2</v>
      </c>
      <c r="U552" s="3">
        <f t="shared" si="26"/>
        <v>0</v>
      </c>
    </row>
    <row r="553" spans="1:21" x14ac:dyDescent="0.25">
      <c r="A553" s="3">
        <v>203244</v>
      </c>
      <c r="B553" s="3">
        <v>0</v>
      </c>
      <c r="C553" s="3">
        <v>5</v>
      </c>
      <c r="D553" s="3">
        <v>27.8571428571429</v>
      </c>
      <c r="E553" s="3">
        <v>28</v>
      </c>
      <c r="F553" s="3">
        <v>1</v>
      </c>
      <c r="G553" s="3">
        <v>0</v>
      </c>
      <c r="H553" s="3">
        <v>357</v>
      </c>
      <c r="I553" s="3">
        <v>0</v>
      </c>
      <c r="J553" s="3">
        <v>10</v>
      </c>
      <c r="K553" s="3">
        <v>47</v>
      </c>
      <c r="L553" s="3">
        <v>63</v>
      </c>
      <c r="M553" s="3">
        <v>97</v>
      </c>
      <c r="N553" s="3">
        <v>0</v>
      </c>
      <c r="O553" s="3">
        <v>901</v>
      </c>
      <c r="P553" s="3">
        <v>0</v>
      </c>
      <c r="Q553" s="3">
        <v>72</v>
      </c>
      <c r="R553" s="3">
        <v>7</v>
      </c>
      <c r="S553" s="3">
        <f t="shared" si="24"/>
        <v>-2.0487498520374121</v>
      </c>
      <c r="T553" s="3">
        <f t="shared" si="25"/>
        <v>0.11417876273662748</v>
      </c>
      <c r="U553" s="3">
        <f t="shared" si="26"/>
        <v>0</v>
      </c>
    </row>
    <row r="554" spans="1:21" x14ac:dyDescent="0.25">
      <c r="A554" s="3">
        <v>203687</v>
      </c>
      <c r="B554" s="3">
        <v>0</v>
      </c>
      <c r="C554" s="3">
        <v>15</v>
      </c>
      <c r="D554" s="3">
        <v>28</v>
      </c>
      <c r="E554" s="3">
        <v>29.714285714285701</v>
      </c>
      <c r="F554" s="3">
        <v>1</v>
      </c>
      <c r="G554" s="3">
        <v>0</v>
      </c>
      <c r="H554" s="3">
        <v>519</v>
      </c>
      <c r="I554" s="3">
        <v>18</v>
      </c>
      <c r="J554" s="3">
        <v>56</v>
      </c>
      <c r="K554" s="3">
        <v>88</v>
      </c>
      <c r="L554" s="3">
        <v>307</v>
      </c>
      <c r="M554" s="3">
        <v>103</v>
      </c>
      <c r="N554" s="3">
        <v>26</v>
      </c>
      <c r="O554" s="3">
        <v>988</v>
      </c>
      <c r="P554" s="3">
        <v>0</v>
      </c>
      <c r="Q554" s="3">
        <v>128</v>
      </c>
      <c r="R554" s="3">
        <v>4</v>
      </c>
      <c r="S554" s="3">
        <f t="shared" si="24"/>
        <v>-2.4108111694593708</v>
      </c>
      <c r="T554" s="3">
        <f t="shared" si="25"/>
        <v>8.2351997162502896E-2</v>
      </c>
      <c r="U554" s="3">
        <f t="shared" si="26"/>
        <v>0</v>
      </c>
    </row>
    <row r="555" spans="1:21" x14ac:dyDescent="0.25">
      <c r="A555" s="3">
        <v>18767</v>
      </c>
      <c r="B555" s="3">
        <v>1</v>
      </c>
      <c r="C555" s="3">
        <v>3</v>
      </c>
      <c r="D555" s="3">
        <v>13</v>
      </c>
      <c r="E555" s="3">
        <v>28.714285714285701</v>
      </c>
      <c r="F555" s="3">
        <v>1</v>
      </c>
      <c r="G555" s="3">
        <v>0</v>
      </c>
      <c r="H555" s="3">
        <v>191</v>
      </c>
      <c r="I555" s="3">
        <v>0</v>
      </c>
      <c r="J555" s="3">
        <v>9</v>
      </c>
      <c r="K555" s="3">
        <v>16</v>
      </c>
      <c r="L555" s="3">
        <v>118</v>
      </c>
      <c r="M555" s="3">
        <v>105</v>
      </c>
      <c r="N555" s="3">
        <v>0</v>
      </c>
      <c r="O555" s="3">
        <v>267</v>
      </c>
      <c r="P555" s="3">
        <v>15</v>
      </c>
      <c r="Q555" s="3">
        <v>143</v>
      </c>
      <c r="R555" s="3">
        <v>10</v>
      </c>
      <c r="S555" s="3">
        <f t="shared" si="24"/>
        <v>-0.13997513289948671</v>
      </c>
      <c r="T555" s="3">
        <f t="shared" si="25"/>
        <v>0.46506324125932519</v>
      </c>
      <c r="U555" s="3">
        <f t="shared" si="26"/>
        <v>0</v>
      </c>
    </row>
    <row r="556" spans="1:21" x14ac:dyDescent="0.25">
      <c r="A556" s="3">
        <v>55112</v>
      </c>
      <c r="B556" s="3">
        <v>1</v>
      </c>
      <c r="C556" s="3">
        <v>4</v>
      </c>
      <c r="D556" s="3">
        <v>24</v>
      </c>
      <c r="E556" s="3">
        <v>28.714285714285701</v>
      </c>
      <c r="F556" s="3">
        <v>0</v>
      </c>
      <c r="G556" s="3">
        <v>0</v>
      </c>
      <c r="H556" s="3">
        <v>154</v>
      </c>
      <c r="I556" s="3">
        <v>0</v>
      </c>
      <c r="J556" s="3">
        <v>5</v>
      </c>
      <c r="K556" s="3">
        <v>31</v>
      </c>
      <c r="L556" s="3">
        <v>87</v>
      </c>
      <c r="M556" s="3">
        <v>78</v>
      </c>
      <c r="N556" s="3">
        <v>0</v>
      </c>
      <c r="O556" s="3">
        <v>266</v>
      </c>
      <c r="P556" s="3">
        <v>0</v>
      </c>
      <c r="Q556" s="3">
        <v>34</v>
      </c>
      <c r="R556" s="3">
        <v>7</v>
      </c>
      <c r="S556" s="3">
        <f t="shared" si="24"/>
        <v>-0.76376538858405874</v>
      </c>
      <c r="T556" s="3">
        <f t="shared" si="25"/>
        <v>0.31782931842781159</v>
      </c>
      <c r="U556" s="3">
        <f t="shared" si="26"/>
        <v>0</v>
      </c>
    </row>
    <row r="557" spans="1:21" x14ac:dyDescent="0.25">
      <c r="A557" s="3">
        <v>240325</v>
      </c>
      <c r="B557" s="3">
        <v>0</v>
      </c>
      <c r="C557" s="3">
        <v>2</v>
      </c>
      <c r="D557" s="3">
        <v>18</v>
      </c>
      <c r="E557" s="3">
        <v>30</v>
      </c>
      <c r="F557" s="3">
        <v>1</v>
      </c>
      <c r="G557" s="3">
        <v>0</v>
      </c>
      <c r="H557" s="3">
        <v>53</v>
      </c>
      <c r="I557" s="3">
        <v>0</v>
      </c>
      <c r="J557" s="3">
        <v>5</v>
      </c>
      <c r="K557" s="3">
        <v>0</v>
      </c>
      <c r="L557" s="3">
        <v>13</v>
      </c>
      <c r="M557" s="3">
        <v>126</v>
      </c>
      <c r="N557" s="3">
        <v>0</v>
      </c>
      <c r="O557" s="3">
        <v>5</v>
      </c>
      <c r="P557" s="3">
        <v>0</v>
      </c>
      <c r="Q557" s="3">
        <v>5</v>
      </c>
      <c r="R557" s="3">
        <v>9</v>
      </c>
      <c r="S557" s="3">
        <f t="shared" si="24"/>
        <v>-0.43173661096318372</v>
      </c>
      <c r="T557" s="3">
        <f t="shared" si="25"/>
        <v>0.39371172124054216</v>
      </c>
      <c r="U557" s="3">
        <f t="shared" si="26"/>
        <v>0</v>
      </c>
    </row>
    <row r="558" spans="1:21" x14ac:dyDescent="0.25">
      <c r="A558" s="3">
        <v>229484</v>
      </c>
      <c r="B558" s="3">
        <v>0</v>
      </c>
      <c r="C558" s="3">
        <v>8</v>
      </c>
      <c r="D558" s="3">
        <v>28.571428571428601</v>
      </c>
      <c r="E558" s="3">
        <v>29</v>
      </c>
      <c r="F558" s="3">
        <v>1</v>
      </c>
      <c r="G558" s="3">
        <v>2</v>
      </c>
      <c r="H558" s="3">
        <v>1003</v>
      </c>
      <c r="I558" s="3">
        <v>0</v>
      </c>
      <c r="J558" s="3">
        <v>29</v>
      </c>
      <c r="K558" s="3">
        <v>323</v>
      </c>
      <c r="L558" s="3">
        <v>336</v>
      </c>
      <c r="M558" s="3">
        <v>453</v>
      </c>
      <c r="N558" s="3">
        <v>0</v>
      </c>
      <c r="O558" s="3">
        <v>1177</v>
      </c>
      <c r="P558" s="3">
        <v>593</v>
      </c>
      <c r="Q558" s="3">
        <v>389</v>
      </c>
      <c r="R558" s="3">
        <v>8</v>
      </c>
      <c r="S558" s="3">
        <f t="shared" si="24"/>
        <v>-2.4500670330844443</v>
      </c>
      <c r="T558" s="3">
        <f t="shared" si="25"/>
        <v>7.9433647322341899E-2</v>
      </c>
      <c r="U558" s="3">
        <f t="shared" si="26"/>
        <v>0</v>
      </c>
    </row>
    <row r="559" spans="1:21" x14ac:dyDescent="0.25">
      <c r="A559" s="3">
        <v>238573</v>
      </c>
      <c r="B559" s="3">
        <v>0</v>
      </c>
      <c r="C559" s="3">
        <v>13</v>
      </c>
      <c r="D559" s="3">
        <v>28.428571428571399</v>
      </c>
      <c r="E559" s="3">
        <v>30.1428571428571</v>
      </c>
      <c r="F559" s="3">
        <v>0</v>
      </c>
      <c r="G559" s="3">
        <v>0</v>
      </c>
      <c r="H559" s="3">
        <v>1339</v>
      </c>
      <c r="I559" s="3">
        <v>10</v>
      </c>
      <c r="J559" s="3">
        <v>33</v>
      </c>
      <c r="K559" s="3">
        <v>77</v>
      </c>
      <c r="L559" s="3">
        <v>914</v>
      </c>
      <c r="M559" s="3">
        <v>635</v>
      </c>
      <c r="N559" s="3">
        <v>107</v>
      </c>
      <c r="O559" s="3">
        <v>2253</v>
      </c>
      <c r="P559" s="3">
        <v>5</v>
      </c>
      <c r="Q559" s="3">
        <v>358</v>
      </c>
      <c r="R559" s="3">
        <v>5</v>
      </c>
      <c r="S559" s="3">
        <f t="shared" si="24"/>
        <v>-2.4239891034240149</v>
      </c>
      <c r="T559" s="3">
        <f t="shared" si="25"/>
        <v>8.136160396931412E-2</v>
      </c>
      <c r="U559" s="3">
        <f t="shared" si="26"/>
        <v>0</v>
      </c>
    </row>
    <row r="560" spans="1:21" x14ac:dyDescent="0.25">
      <c r="A560" s="3">
        <v>149613</v>
      </c>
      <c r="B560" s="3">
        <v>0</v>
      </c>
      <c r="C560" s="3">
        <v>27</v>
      </c>
      <c r="D560" s="3">
        <v>29</v>
      </c>
      <c r="E560" s="3">
        <v>30</v>
      </c>
      <c r="F560" s="3">
        <v>0</v>
      </c>
      <c r="G560" s="3">
        <v>2</v>
      </c>
      <c r="H560" s="3">
        <v>1943</v>
      </c>
      <c r="I560" s="3">
        <v>0</v>
      </c>
      <c r="J560" s="3">
        <v>78</v>
      </c>
      <c r="K560" s="3">
        <v>338</v>
      </c>
      <c r="L560" s="3">
        <v>1898</v>
      </c>
      <c r="M560" s="3">
        <v>307</v>
      </c>
      <c r="N560" s="3">
        <v>61</v>
      </c>
      <c r="O560" s="3">
        <v>3464</v>
      </c>
      <c r="P560" s="3">
        <v>0</v>
      </c>
      <c r="Q560" s="3">
        <v>91</v>
      </c>
      <c r="R560" s="3">
        <v>9</v>
      </c>
      <c r="S560" s="3">
        <f t="shared" si="24"/>
        <v>-3.5198650631565833</v>
      </c>
      <c r="T560" s="3">
        <f t="shared" si="25"/>
        <v>2.8752263875363344E-2</v>
      </c>
      <c r="U560" s="3">
        <f t="shared" si="26"/>
        <v>0</v>
      </c>
    </row>
    <row r="561" spans="1:21" x14ac:dyDescent="0.25">
      <c r="A561" s="3">
        <v>45470</v>
      </c>
      <c r="B561" s="3">
        <v>0</v>
      </c>
      <c r="C561" s="3">
        <v>9</v>
      </c>
      <c r="D561" s="3">
        <v>19.571428571428601</v>
      </c>
      <c r="E561" s="3">
        <v>21.428571428571399</v>
      </c>
      <c r="F561" s="3">
        <v>0</v>
      </c>
      <c r="G561" s="3">
        <v>1</v>
      </c>
      <c r="H561" s="3">
        <v>489</v>
      </c>
      <c r="I561" s="3">
        <v>0</v>
      </c>
      <c r="J561" s="3">
        <v>93</v>
      </c>
      <c r="K561" s="3">
        <v>73</v>
      </c>
      <c r="L561" s="3">
        <v>265</v>
      </c>
      <c r="M561" s="3">
        <v>202</v>
      </c>
      <c r="N561" s="3">
        <v>0</v>
      </c>
      <c r="O561" s="3">
        <v>862</v>
      </c>
      <c r="P561" s="3">
        <v>0</v>
      </c>
      <c r="Q561" s="3">
        <v>115</v>
      </c>
      <c r="R561" s="3">
        <v>10</v>
      </c>
      <c r="S561" s="3">
        <f t="shared" si="24"/>
        <v>-1.0216405070333734</v>
      </c>
      <c r="T561" s="3">
        <f t="shared" si="25"/>
        <v>0.26470797285319553</v>
      </c>
      <c r="U561" s="3">
        <f t="shared" si="26"/>
        <v>0</v>
      </c>
    </row>
    <row r="562" spans="1:21" x14ac:dyDescent="0.25">
      <c r="A562" s="3">
        <v>247036</v>
      </c>
      <c r="B562" s="3">
        <v>1</v>
      </c>
      <c r="C562" s="3">
        <v>12</v>
      </c>
      <c r="D562" s="3">
        <v>27.1428571428571</v>
      </c>
      <c r="E562" s="3">
        <v>28.285714285714299</v>
      </c>
      <c r="F562" s="3">
        <v>0</v>
      </c>
      <c r="G562" s="3">
        <v>0</v>
      </c>
      <c r="H562" s="3">
        <v>513</v>
      </c>
      <c r="I562" s="3">
        <v>0</v>
      </c>
      <c r="J562" s="3">
        <v>69</v>
      </c>
      <c r="K562" s="3">
        <v>109</v>
      </c>
      <c r="L562" s="3">
        <v>230</v>
      </c>
      <c r="M562" s="3">
        <v>188</v>
      </c>
      <c r="N562" s="3">
        <v>30</v>
      </c>
      <c r="O562" s="3">
        <v>694</v>
      </c>
      <c r="P562" s="3">
        <v>179</v>
      </c>
      <c r="Q562" s="3">
        <v>194</v>
      </c>
      <c r="R562" s="3">
        <v>10</v>
      </c>
      <c r="S562" s="3">
        <f t="shared" si="24"/>
        <v>-1.7279537782837908</v>
      </c>
      <c r="T562" s="3">
        <f t="shared" si="25"/>
        <v>0.15084950110701772</v>
      </c>
      <c r="U562" s="3">
        <f t="shared" si="26"/>
        <v>0</v>
      </c>
    </row>
    <row r="563" spans="1:21" x14ac:dyDescent="0.25">
      <c r="A563" s="3">
        <v>61601</v>
      </c>
      <c r="B563" s="3">
        <v>0</v>
      </c>
      <c r="C563" s="3">
        <v>6</v>
      </c>
      <c r="D563" s="3">
        <v>23.8571428571429</v>
      </c>
      <c r="E563" s="3">
        <v>26.428571428571399</v>
      </c>
      <c r="F563" s="3">
        <v>0</v>
      </c>
      <c r="G563" s="3">
        <v>1</v>
      </c>
      <c r="H563" s="3">
        <v>394</v>
      </c>
      <c r="I563" s="3">
        <v>0</v>
      </c>
      <c r="J563" s="3">
        <v>23</v>
      </c>
      <c r="K563" s="3">
        <v>25</v>
      </c>
      <c r="L563" s="3">
        <v>289</v>
      </c>
      <c r="M563" s="3">
        <v>287</v>
      </c>
      <c r="N563" s="3">
        <v>0</v>
      </c>
      <c r="O563" s="3">
        <v>561</v>
      </c>
      <c r="P563" s="3">
        <v>0</v>
      </c>
      <c r="Q563" s="3">
        <v>100</v>
      </c>
      <c r="R563" s="3">
        <v>9</v>
      </c>
      <c r="S563" s="3">
        <f t="shared" si="24"/>
        <v>-1.0879800312679133</v>
      </c>
      <c r="T563" s="3">
        <f t="shared" si="25"/>
        <v>0.25199884248461002</v>
      </c>
      <c r="U563" s="3">
        <f t="shared" si="26"/>
        <v>0</v>
      </c>
    </row>
    <row r="564" spans="1:21" x14ac:dyDescent="0.25">
      <c r="A564" s="3">
        <v>243511</v>
      </c>
      <c r="B564" s="3">
        <v>0</v>
      </c>
      <c r="C564" s="3">
        <v>4</v>
      </c>
      <c r="D564" s="3">
        <v>26.285714285714299</v>
      </c>
      <c r="E564" s="3">
        <v>29.571428571428601</v>
      </c>
      <c r="F564" s="3">
        <v>1</v>
      </c>
      <c r="G564" s="3">
        <v>0</v>
      </c>
      <c r="H564" s="3">
        <v>223</v>
      </c>
      <c r="I564" s="3">
        <v>0</v>
      </c>
      <c r="J564" s="3">
        <v>16</v>
      </c>
      <c r="K564" s="3">
        <v>55</v>
      </c>
      <c r="L564" s="3">
        <v>159</v>
      </c>
      <c r="M564" s="3">
        <v>86</v>
      </c>
      <c r="N564" s="3">
        <v>0</v>
      </c>
      <c r="O564" s="3">
        <v>367</v>
      </c>
      <c r="P564" s="3">
        <v>0</v>
      </c>
      <c r="Q564" s="3">
        <v>39</v>
      </c>
      <c r="R564" s="3">
        <v>4</v>
      </c>
      <c r="S564" s="3">
        <f t="shared" si="24"/>
        <v>-1.538962814171416</v>
      </c>
      <c r="T564" s="3">
        <f t="shared" si="25"/>
        <v>0.17668610166365614</v>
      </c>
      <c r="U564" s="3">
        <f t="shared" si="26"/>
        <v>0</v>
      </c>
    </row>
    <row r="565" spans="1:21" x14ac:dyDescent="0.25">
      <c r="A565" s="3">
        <v>19793</v>
      </c>
      <c r="B565" s="3">
        <v>0</v>
      </c>
      <c r="C565" s="3">
        <v>3</v>
      </c>
      <c r="D565" s="3">
        <v>12</v>
      </c>
      <c r="E565" s="3">
        <v>24</v>
      </c>
      <c r="F565" s="3">
        <v>1</v>
      </c>
      <c r="G565" s="3">
        <v>0</v>
      </c>
      <c r="H565" s="3">
        <v>132</v>
      </c>
      <c r="I565" s="3">
        <v>0</v>
      </c>
      <c r="J565" s="3">
        <v>11</v>
      </c>
      <c r="K565" s="3">
        <v>7</v>
      </c>
      <c r="L565" s="3">
        <v>114</v>
      </c>
      <c r="M565" s="3">
        <v>10</v>
      </c>
      <c r="N565" s="3">
        <v>0</v>
      </c>
      <c r="O565" s="3">
        <v>257</v>
      </c>
      <c r="P565" s="3">
        <v>0</v>
      </c>
      <c r="Q565" s="3">
        <v>55</v>
      </c>
      <c r="R565" s="3">
        <v>9</v>
      </c>
      <c r="S565" s="3">
        <f t="shared" si="24"/>
        <v>-0.18693183090458665</v>
      </c>
      <c r="T565" s="3">
        <f t="shared" si="25"/>
        <v>0.45340265288481274</v>
      </c>
      <c r="U565" s="3">
        <f t="shared" si="26"/>
        <v>0</v>
      </c>
    </row>
    <row r="566" spans="1:21" x14ac:dyDescent="0.25">
      <c r="A566" s="3">
        <v>202176</v>
      </c>
      <c r="B566" s="3">
        <v>0</v>
      </c>
      <c r="C566" s="3">
        <v>6</v>
      </c>
      <c r="D566" s="3">
        <v>23.285714285714299</v>
      </c>
      <c r="E566" s="3">
        <v>24.428571428571399</v>
      </c>
      <c r="F566" s="3">
        <v>0</v>
      </c>
      <c r="G566" s="3">
        <v>0</v>
      </c>
      <c r="H566" s="3">
        <v>349</v>
      </c>
      <c r="I566" s="3">
        <v>0</v>
      </c>
      <c r="J566" s="3">
        <v>0</v>
      </c>
      <c r="K566" s="3">
        <v>0</v>
      </c>
      <c r="L566" s="3">
        <v>88</v>
      </c>
      <c r="M566" s="3">
        <v>32</v>
      </c>
      <c r="N566" s="3">
        <v>0</v>
      </c>
      <c r="O566" s="3">
        <v>948</v>
      </c>
      <c r="P566" s="3">
        <v>75</v>
      </c>
      <c r="Q566" s="3">
        <v>0</v>
      </c>
      <c r="R566" s="3">
        <v>8</v>
      </c>
      <c r="S566" s="3">
        <f t="shared" si="24"/>
        <v>-1.3226962101829882</v>
      </c>
      <c r="T566" s="3">
        <f t="shared" si="25"/>
        <v>0.21037006411845696</v>
      </c>
      <c r="U566" s="3">
        <f t="shared" si="26"/>
        <v>0</v>
      </c>
    </row>
    <row r="567" spans="1:21" x14ac:dyDescent="0.25">
      <c r="A567" s="3">
        <v>196332</v>
      </c>
      <c r="B567" s="3">
        <v>1</v>
      </c>
      <c r="C567" s="3">
        <v>1</v>
      </c>
      <c r="D567" s="3">
        <v>0</v>
      </c>
      <c r="E567" s="3">
        <v>20.428571428571399</v>
      </c>
      <c r="F567" s="3">
        <v>0</v>
      </c>
      <c r="G567" s="3">
        <v>0</v>
      </c>
      <c r="H567" s="3">
        <v>17</v>
      </c>
      <c r="I567" s="3">
        <v>0</v>
      </c>
      <c r="J567" s="3">
        <v>2</v>
      </c>
      <c r="K567" s="3">
        <v>0</v>
      </c>
      <c r="L567" s="3">
        <v>7</v>
      </c>
      <c r="M567" s="3">
        <v>10</v>
      </c>
      <c r="N567" s="3">
        <v>0</v>
      </c>
      <c r="O567" s="3">
        <v>19</v>
      </c>
      <c r="P567" s="3">
        <v>0</v>
      </c>
      <c r="Q567" s="3">
        <v>28</v>
      </c>
      <c r="R567" s="3">
        <v>9</v>
      </c>
      <c r="S567" s="3">
        <f t="shared" si="24"/>
        <v>1.771807162875048</v>
      </c>
      <c r="T567" s="3">
        <f t="shared" si="25"/>
        <v>0.85468226547547954</v>
      </c>
      <c r="U567" s="3">
        <f t="shared" si="26"/>
        <v>1</v>
      </c>
    </row>
    <row r="568" spans="1:21" x14ac:dyDescent="0.25">
      <c r="A568" s="3">
        <v>145075</v>
      </c>
      <c r="B568" s="3">
        <v>0</v>
      </c>
      <c r="C568" s="3">
        <v>10</v>
      </c>
      <c r="D568" s="3">
        <v>21.714285714285701</v>
      </c>
      <c r="E568" s="3">
        <v>30.1428571428571</v>
      </c>
      <c r="F568" s="3">
        <v>1</v>
      </c>
      <c r="G568" s="3">
        <v>2</v>
      </c>
      <c r="H568" s="3">
        <v>1069</v>
      </c>
      <c r="I568" s="3">
        <v>0</v>
      </c>
      <c r="J568" s="3">
        <v>130</v>
      </c>
      <c r="K568" s="3">
        <v>16</v>
      </c>
      <c r="L568" s="3">
        <v>287</v>
      </c>
      <c r="M568" s="3">
        <v>424</v>
      </c>
      <c r="N568" s="3">
        <v>123</v>
      </c>
      <c r="O568" s="3">
        <v>1298</v>
      </c>
      <c r="P568" s="3">
        <v>840</v>
      </c>
      <c r="Q568" s="3">
        <v>369</v>
      </c>
      <c r="R568" s="3">
        <v>10</v>
      </c>
      <c r="S568" s="3">
        <f t="shared" si="24"/>
        <v>-2.0095294703759627</v>
      </c>
      <c r="T568" s="3">
        <f t="shared" si="25"/>
        <v>0.11820601387926631</v>
      </c>
      <c r="U568" s="3">
        <f t="shared" si="26"/>
        <v>0</v>
      </c>
    </row>
    <row r="569" spans="1:21" x14ac:dyDescent="0.25">
      <c r="A569" s="3">
        <v>73864</v>
      </c>
      <c r="B569" s="3">
        <v>1</v>
      </c>
      <c r="C569" s="3">
        <v>1</v>
      </c>
      <c r="D569" s="3">
        <v>0</v>
      </c>
      <c r="E569" s="3">
        <v>29.428571428571399</v>
      </c>
      <c r="F569" s="3">
        <v>0</v>
      </c>
      <c r="G569" s="3">
        <v>0</v>
      </c>
      <c r="H569" s="3">
        <v>34</v>
      </c>
      <c r="I569" s="3">
        <v>0</v>
      </c>
      <c r="J569" s="3">
        <v>0</v>
      </c>
      <c r="K569" s="3">
        <v>0</v>
      </c>
      <c r="L569" s="3">
        <v>17</v>
      </c>
      <c r="M569" s="3">
        <v>19</v>
      </c>
      <c r="N569" s="3">
        <v>5</v>
      </c>
      <c r="O569" s="3">
        <v>55</v>
      </c>
      <c r="P569" s="3">
        <v>0</v>
      </c>
      <c r="Q569" s="3">
        <v>19</v>
      </c>
      <c r="R569" s="3">
        <v>7</v>
      </c>
      <c r="S569" s="3">
        <f t="shared" si="24"/>
        <v>2.0907319263696245</v>
      </c>
      <c r="T569" s="3">
        <f t="shared" si="25"/>
        <v>0.88999910219855927</v>
      </c>
      <c r="U569" s="3">
        <f t="shared" si="26"/>
        <v>1</v>
      </c>
    </row>
    <row r="570" spans="1:21" x14ac:dyDescent="0.25">
      <c r="A570" s="3">
        <v>136158</v>
      </c>
      <c r="B570" s="3">
        <v>1</v>
      </c>
      <c r="C570" s="3">
        <v>5</v>
      </c>
      <c r="D570" s="3">
        <v>27.428571428571399</v>
      </c>
      <c r="E570" s="3">
        <v>29.714285714285701</v>
      </c>
      <c r="F570" s="3">
        <v>0</v>
      </c>
      <c r="G570" s="3">
        <v>1</v>
      </c>
      <c r="H570" s="3">
        <v>312</v>
      </c>
      <c r="I570" s="3">
        <v>0</v>
      </c>
      <c r="J570" s="3">
        <v>8</v>
      </c>
      <c r="K570" s="3">
        <v>0</v>
      </c>
      <c r="L570" s="3">
        <v>193</v>
      </c>
      <c r="M570" s="3">
        <v>100</v>
      </c>
      <c r="N570" s="3">
        <v>0</v>
      </c>
      <c r="O570" s="3">
        <v>674</v>
      </c>
      <c r="P570" s="3">
        <v>0</v>
      </c>
      <c r="Q570" s="3">
        <v>64</v>
      </c>
      <c r="R570" s="3">
        <v>10</v>
      </c>
      <c r="S570" s="3">
        <f t="shared" si="24"/>
        <v>-1.3913990497470976</v>
      </c>
      <c r="T570" s="3">
        <f t="shared" si="25"/>
        <v>0.19918450045187355</v>
      </c>
      <c r="U570" s="3">
        <f t="shared" si="26"/>
        <v>0</v>
      </c>
    </row>
    <row r="571" spans="1:21" x14ac:dyDescent="0.25">
      <c r="A571" s="3">
        <v>111537</v>
      </c>
      <c r="B571" s="3">
        <v>1</v>
      </c>
      <c r="C571" s="3">
        <v>1</v>
      </c>
      <c r="D571" s="3">
        <v>0</v>
      </c>
      <c r="E571" s="3">
        <v>23.285714285714299</v>
      </c>
      <c r="F571" s="3">
        <v>0</v>
      </c>
      <c r="G571" s="3">
        <v>0</v>
      </c>
      <c r="H571" s="3">
        <v>29</v>
      </c>
      <c r="I571" s="3">
        <v>0</v>
      </c>
      <c r="J571" s="3">
        <v>0</v>
      </c>
      <c r="K571" s="3">
        <v>0</v>
      </c>
      <c r="L571" s="3">
        <v>11</v>
      </c>
      <c r="M571" s="3">
        <v>0</v>
      </c>
      <c r="N571" s="3">
        <v>0</v>
      </c>
      <c r="O571" s="3">
        <v>82</v>
      </c>
      <c r="P571" s="3">
        <v>0</v>
      </c>
      <c r="Q571" s="3">
        <v>9</v>
      </c>
      <c r="R571" s="3">
        <v>7</v>
      </c>
      <c r="S571" s="3">
        <f t="shared" si="24"/>
        <v>1.7886155156917092</v>
      </c>
      <c r="T571" s="3">
        <f t="shared" si="25"/>
        <v>0.85675745080804755</v>
      </c>
      <c r="U571" s="3">
        <f t="shared" si="26"/>
        <v>1</v>
      </c>
    </row>
    <row r="572" spans="1:21" x14ac:dyDescent="0.25">
      <c r="A572" s="3">
        <v>15883</v>
      </c>
      <c r="B572" s="3">
        <v>1</v>
      </c>
      <c r="C572" s="3">
        <v>1</v>
      </c>
      <c r="D572" s="3">
        <v>0</v>
      </c>
      <c r="E572" s="3">
        <v>21.285714285714299</v>
      </c>
      <c r="F572" s="3">
        <v>0</v>
      </c>
      <c r="G572" s="3">
        <v>0</v>
      </c>
      <c r="H572" s="3">
        <v>38</v>
      </c>
      <c r="I572" s="3">
        <v>0</v>
      </c>
      <c r="J572" s="3">
        <v>0</v>
      </c>
      <c r="K572" s="3">
        <v>0</v>
      </c>
      <c r="L572" s="3">
        <v>9</v>
      </c>
      <c r="M572" s="3">
        <v>52</v>
      </c>
      <c r="N572" s="3">
        <v>0</v>
      </c>
      <c r="O572" s="3">
        <v>56</v>
      </c>
      <c r="P572" s="3">
        <v>0</v>
      </c>
      <c r="Q572" s="3">
        <v>0</v>
      </c>
      <c r="R572" s="3">
        <v>8</v>
      </c>
      <c r="S572" s="3">
        <f t="shared" si="24"/>
        <v>1.7641372456854083</v>
      </c>
      <c r="T572" s="3">
        <f t="shared" si="25"/>
        <v>0.85372706416669475</v>
      </c>
      <c r="U572" s="3">
        <f t="shared" si="26"/>
        <v>1</v>
      </c>
    </row>
    <row r="573" spans="1:21" x14ac:dyDescent="0.25">
      <c r="A573" s="3">
        <v>214429</v>
      </c>
      <c r="B573" s="3">
        <v>1</v>
      </c>
      <c r="C573" s="3">
        <v>7</v>
      </c>
      <c r="D573" s="3">
        <v>20.285714285714299</v>
      </c>
      <c r="E573" s="3">
        <v>28.714285714285701</v>
      </c>
      <c r="F573" s="3">
        <v>0</v>
      </c>
      <c r="G573" s="3">
        <v>1</v>
      </c>
      <c r="H573" s="3">
        <v>453</v>
      </c>
      <c r="I573" s="3">
        <v>0</v>
      </c>
      <c r="J573" s="3">
        <v>134</v>
      </c>
      <c r="K573" s="3">
        <v>43</v>
      </c>
      <c r="L573" s="3">
        <v>303</v>
      </c>
      <c r="M573" s="3">
        <v>109</v>
      </c>
      <c r="N573" s="3">
        <v>0</v>
      </c>
      <c r="O573" s="3">
        <v>704</v>
      </c>
      <c r="P573" s="3">
        <v>0</v>
      </c>
      <c r="Q573" s="3">
        <v>302</v>
      </c>
      <c r="R573" s="3">
        <v>10</v>
      </c>
      <c r="S573" s="3">
        <f t="shared" si="24"/>
        <v>-0.68928841306764088</v>
      </c>
      <c r="T573" s="3">
        <f t="shared" si="25"/>
        <v>0.33419138799470904</v>
      </c>
      <c r="U573" s="3">
        <f t="shared" si="26"/>
        <v>0</v>
      </c>
    </row>
    <row r="574" spans="1:21" x14ac:dyDescent="0.25">
      <c r="A574" s="3">
        <v>27177</v>
      </c>
      <c r="B574" s="3">
        <v>0</v>
      </c>
      <c r="C574" s="3">
        <v>21</v>
      </c>
      <c r="D574" s="3">
        <v>30</v>
      </c>
      <c r="E574" s="3">
        <v>30.1428571428571</v>
      </c>
      <c r="F574" s="3">
        <v>1</v>
      </c>
      <c r="G574" s="3">
        <v>0</v>
      </c>
      <c r="H574" s="3">
        <v>1403</v>
      </c>
      <c r="I574" s="3">
        <v>0</v>
      </c>
      <c r="J574" s="3">
        <v>90</v>
      </c>
      <c r="K574" s="3">
        <v>1</v>
      </c>
      <c r="L574" s="3">
        <v>1062</v>
      </c>
      <c r="M574" s="3">
        <v>36</v>
      </c>
      <c r="N574" s="3">
        <v>0</v>
      </c>
      <c r="O574" s="3">
        <v>3092</v>
      </c>
      <c r="P574" s="3">
        <v>0</v>
      </c>
      <c r="Q574" s="3">
        <v>582</v>
      </c>
      <c r="R574" s="3">
        <v>7</v>
      </c>
      <c r="S574" s="3">
        <f t="shared" si="24"/>
        <v>-3.8623045656347088</v>
      </c>
      <c r="T574" s="3">
        <f t="shared" si="25"/>
        <v>2.0586778979508884E-2</v>
      </c>
      <c r="U574" s="3">
        <f t="shared" si="26"/>
        <v>0</v>
      </c>
    </row>
    <row r="575" spans="1:21" x14ac:dyDescent="0.25">
      <c r="A575" s="3">
        <v>5984</v>
      </c>
      <c r="B575" s="3">
        <v>1</v>
      </c>
      <c r="C575" s="3">
        <v>2</v>
      </c>
      <c r="D575" s="3">
        <v>2.8571428571428599</v>
      </c>
      <c r="E575" s="3">
        <v>28.428571428571399</v>
      </c>
      <c r="F575" s="3">
        <v>1</v>
      </c>
      <c r="G575" s="3">
        <v>0</v>
      </c>
      <c r="H575" s="3">
        <v>119</v>
      </c>
      <c r="I575" s="3">
        <v>0</v>
      </c>
      <c r="J575" s="3">
        <v>1</v>
      </c>
      <c r="K575" s="3">
        <v>0</v>
      </c>
      <c r="L575" s="3">
        <v>114</v>
      </c>
      <c r="M575" s="3">
        <v>20</v>
      </c>
      <c r="N575" s="3">
        <v>0</v>
      </c>
      <c r="O575" s="3">
        <v>240</v>
      </c>
      <c r="P575" s="3">
        <v>0</v>
      </c>
      <c r="Q575" s="3">
        <v>23</v>
      </c>
      <c r="R575" s="3">
        <v>10</v>
      </c>
      <c r="S575" s="3">
        <f t="shared" si="24"/>
        <v>0.98499256001528557</v>
      </c>
      <c r="T575" s="3">
        <f t="shared" si="25"/>
        <v>0.72809772536435302</v>
      </c>
      <c r="U575" s="3">
        <f t="shared" si="26"/>
        <v>1</v>
      </c>
    </row>
    <row r="576" spans="1:21" x14ac:dyDescent="0.25">
      <c r="A576" s="3">
        <v>257540</v>
      </c>
      <c r="B576" s="3">
        <v>1</v>
      </c>
      <c r="C576" s="3">
        <v>2</v>
      </c>
      <c r="D576" s="3">
        <v>1.1428571428571399</v>
      </c>
      <c r="E576" s="3">
        <v>26.1428571428571</v>
      </c>
      <c r="F576" s="3">
        <v>0</v>
      </c>
      <c r="G576" s="3">
        <v>0</v>
      </c>
      <c r="H576" s="3">
        <v>73</v>
      </c>
      <c r="I576" s="3">
        <v>0</v>
      </c>
      <c r="J576" s="3">
        <v>4</v>
      </c>
      <c r="K576" s="3">
        <v>0</v>
      </c>
      <c r="L576" s="3">
        <v>53</v>
      </c>
      <c r="M576" s="3">
        <v>0</v>
      </c>
      <c r="N576" s="3">
        <v>0</v>
      </c>
      <c r="O576" s="3">
        <v>182</v>
      </c>
      <c r="P576" s="3">
        <v>0</v>
      </c>
      <c r="Q576" s="3">
        <v>0</v>
      </c>
      <c r="R576" s="3">
        <v>9</v>
      </c>
      <c r="S576" s="3">
        <f t="shared" si="24"/>
        <v>1.7172095591771759</v>
      </c>
      <c r="T576" s="3">
        <f t="shared" si="25"/>
        <v>0.84776906068398672</v>
      </c>
      <c r="U576" s="3">
        <f t="shared" si="26"/>
        <v>1</v>
      </c>
    </row>
    <row r="577" spans="1:21" x14ac:dyDescent="0.25">
      <c r="A577" s="3">
        <v>200519</v>
      </c>
      <c r="B577" s="3">
        <v>1</v>
      </c>
      <c r="C577" s="3">
        <v>10</v>
      </c>
      <c r="D577" s="3">
        <v>17</v>
      </c>
      <c r="E577" s="3">
        <v>29.571428571428601</v>
      </c>
      <c r="F577" s="3">
        <v>0</v>
      </c>
      <c r="G577" s="3">
        <v>0</v>
      </c>
      <c r="H577" s="3">
        <v>333</v>
      </c>
      <c r="I577" s="3">
        <v>0</v>
      </c>
      <c r="J577" s="3">
        <v>36</v>
      </c>
      <c r="K577" s="3">
        <v>51</v>
      </c>
      <c r="L577" s="3">
        <v>313</v>
      </c>
      <c r="M577" s="3">
        <v>54</v>
      </c>
      <c r="N577" s="3">
        <v>0</v>
      </c>
      <c r="O577" s="3">
        <v>551</v>
      </c>
      <c r="P577" s="3">
        <v>0</v>
      </c>
      <c r="Q577" s="3">
        <v>116</v>
      </c>
      <c r="R577" s="3">
        <v>2</v>
      </c>
      <c r="S577" s="3">
        <f t="shared" si="24"/>
        <v>-0.32738089825611771</v>
      </c>
      <c r="T577" s="3">
        <f t="shared" si="25"/>
        <v>0.41887802708471678</v>
      </c>
      <c r="U577" s="3">
        <f t="shared" si="26"/>
        <v>0</v>
      </c>
    </row>
    <row r="578" spans="1:21" x14ac:dyDescent="0.25">
      <c r="A578" s="3">
        <v>141556</v>
      </c>
      <c r="B578" s="3">
        <v>0</v>
      </c>
      <c r="C578" s="3">
        <v>9</v>
      </c>
      <c r="D578" s="3">
        <v>26.1428571428571</v>
      </c>
      <c r="E578" s="3">
        <v>29.285714285714299</v>
      </c>
      <c r="F578" s="3">
        <v>0</v>
      </c>
      <c r="G578" s="3">
        <v>0</v>
      </c>
      <c r="H578" s="3">
        <v>588</v>
      </c>
      <c r="I578" s="3">
        <v>0</v>
      </c>
      <c r="J578" s="3">
        <v>54</v>
      </c>
      <c r="K578" s="3">
        <v>38</v>
      </c>
      <c r="L578" s="3">
        <v>422</v>
      </c>
      <c r="M578" s="3">
        <v>98</v>
      </c>
      <c r="N578" s="3">
        <v>0</v>
      </c>
      <c r="O578" s="3">
        <v>1289</v>
      </c>
      <c r="P578" s="3">
        <v>0</v>
      </c>
      <c r="Q578" s="3">
        <v>0</v>
      </c>
      <c r="R578" s="3">
        <v>9</v>
      </c>
      <c r="S578" s="3">
        <f t="shared" si="24"/>
        <v>-1.6682844275358566</v>
      </c>
      <c r="T578" s="3">
        <f t="shared" si="25"/>
        <v>0.15865304324591165</v>
      </c>
      <c r="U578" s="3">
        <f t="shared" si="26"/>
        <v>0</v>
      </c>
    </row>
    <row r="579" spans="1:21" x14ac:dyDescent="0.25">
      <c r="A579" s="3">
        <v>150362</v>
      </c>
      <c r="B579" s="3">
        <v>0</v>
      </c>
      <c r="C579" s="3">
        <v>19</v>
      </c>
      <c r="D579" s="3">
        <v>28.1428571428571</v>
      </c>
      <c r="E579" s="3">
        <v>29.714285714285701</v>
      </c>
      <c r="F579" s="3">
        <v>1</v>
      </c>
      <c r="G579" s="3">
        <v>0</v>
      </c>
      <c r="H579" s="3">
        <v>1809</v>
      </c>
      <c r="I579" s="3">
        <v>0</v>
      </c>
      <c r="J579" s="3">
        <v>226</v>
      </c>
      <c r="K579" s="3">
        <v>181</v>
      </c>
      <c r="L579" s="3">
        <v>1076</v>
      </c>
      <c r="M579" s="3">
        <v>284</v>
      </c>
      <c r="N579" s="3">
        <v>0</v>
      </c>
      <c r="O579" s="3">
        <v>3877</v>
      </c>
      <c r="P579" s="3">
        <v>52</v>
      </c>
      <c r="Q579" s="3">
        <v>290</v>
      </c>
      <c r="R579" s="3">
        <v>10</v>
      </c>
      <c r="S579" s="3">
        <f t="shared" si="24"/>
        <v>-3.8916995469940456</v>
      </c>
      <c r="T579" s="3">
        <f t="shared" si="25"/>
        <v>2.0002366859066534E-2</v>
      </c>
      <c r="U579" s="3">
        <f t="shared" si="26"/>
        <v>0</v>
      </c>
    </row>
    <row r="580" spans="1:21" x14ac:dyDescent="0.25">
      <c r="A580" s="3">
        <v>132916</v>
      </c>
      <c r="B580" s="3">
        <v>0</v>
      </c>
      <c r="C580" s="3">
        <v>14</v>
      </c>
      <c r="D580" s="3">
        <v>29.571428571428601</v>
      </c>
      <c r="E580" s="3">
        <v>30</v>
      </c>
      <c r="F580" s="3">
        <v>1</v>
      </c>
      <c r="G580" s="3">
        <v>1</v>
      </c>
      <c r="H580" s="3">
        <v>1496</v>
      </c>
      <c r="I580" s="3">
        <v>0</v>
      </c>
      <c r="J580" s="3">
        <v>205</v>
      </c>
      <c r="K580" s="3">
        <v>34</v>
      </c>
      <c r="L580" s="3">
        <v>1409</v>
      </c>
      <c r="M580" s="3">
        <v>139</v>
      </c>
      <c r="N580" s="3">
        <v>42</v>
      </c>
      <c r="O580" s="3">
        <v>2624</v>
      </c>
      <c r="P580" s="3">
        <v>12</v>
      </c>
      <c r="Q580" s="3">
        <v>679</v>
      </c>
      <c r="R580" s="3">
        <v>9</v>
      </c>
      <c r="S580" s="3">
        <f t="shared" si="24"/>
        <v>-3.3257856206549059</v>
      </c>
      <c r="T580" s="3">
        <f t="shared" si="25"/>
        <v>3.4697106948810799E-2</v>
      </c>
      <c r="U580" s="3">
        <f t="shared" si="26"/>
        <v>0</v>
      </c>
    </row>
    <row r="581" spans="1:21" x14ac:dyDescent="0.25">
      <c r="A581" s="3">
        <v>71813</v>
      </c>
      <c r="B581" s="3">
        <v>1</v>
      </c>
      <c r="C581" s="3">
        <v>1</v>
      </c>
      <c r="D581" s="3">
        <v>0</v>
      </c>
      <c r="E581" s="3">
        <v>20.285714285714299</v>
      </c>
      <c r="F581" s="3">
        <v>0</v>
      </c>
      <c r="G581" s="3">
        <v>0</v>
      </c>
      <c r="H581" s="3">
        <v>48</v>
      </c>
      <c r="I581" s="3">
        <v>0</v>
      </c>
      <c r="J581" s="3">
        <v>0</v>
      </c>
      <c r="K581" s="3">
        <v>14</v>
      </c>
      <c r="L581" s="3">
        <v>29</v>
      </c>
      <c r="M581" s="3">
        <v>19</v>
      </c>
      <c r="N581" s="3">
        <v>0</v>
      </c>
      <c r="O581" s="3">
        <v>88</v>
      </c>
      <c r="P581" s="3">
        <v>0</v>
      </c>
      <c r="Q581" s="3">
        <v>0</v>
      </c>
      <c r="R581" s="3">
        <v>9</v>
      </c>
      <c r="S581" s="3">
        <f t="shared" si="24"/>
        <v>1.7538527585026562</v>
      </c>
      <c r="T581" s="3">
        <f t="shared" si="25"/>
        <v>0.85243808876915572</v>
      </c>
      <c r="U581" s="3">
        <f t="shared" si="26"/>
        <v>1</v>
      </c>
    </row>
    <row r="582" spans="1:21" x14ac:dyDescent="0.25">
      <c r="A582" s="3">
        <v>20238</v>
      </c>
      <c r="B582" s="3">
        <v>0</v>
      </c>
      <c r="C582" s="3">
        <v>12</v>
      </c>
      <c r="D582" s="3">
        <v>26</v>
      </c>
      <c r="E582" s="3">
        <v>30.1428571428571</v>
      </c>
      <c r="F582" s="3">
        <v>1</v>
      </c>
      <c r="G582" s="3">
        <v>0</v>
      </c>
      <c r="H582" s="3">
        <v>392</v>
      </c>
      <c r="I582" s="3">
        <v>0</v>
      </c>
      <c r="J582" s="3">
        <v>52</v>
      </c>
      <c r="K582" s="3">
        <v>110</v>
      </c>
      <c r="L582" s="3">
        <v>200</v>
      </c>
      <c r="M582" s="3">
        <v>107</v>
      </c>
      <c r="N582" s="3">
        <v>52</v>
      </c>
      <c r="O582" s="3">
        <v>680</v>
      </c>
      <c r="P582" s="3">
        <v>0</v>
      </c>
      <c r="Q582" s="3">
        <v>40</v>
      </c>
      <c r="R582" s="3">
        <v>1</v>
      </c>
      <c r="S582" s="3">
        <f t="shared" si="24"/>
        <v>-1.8846879168146564</v>
      </c>
      <c r="T582" s="3">
        <f t="shared" si="25"/>
        <v>0.13185133709832911</v>
      </c>
      <c r="U582" s="3">
        <f t="shared" si="26"/>
        <v>0</v>
      </c>
    </row>
    <row r="583" spans="1:21" x14ac:dyDescent="0.25">
      <c r="A583" s="3">
        <v>115674</v>
      </c>
      <c r="B583" s="3">
        <v>0</v>
      </c>
      <c r="C583" s="3">
        <v>12</v>
      </c>
      <c r="D583" s="3">
        <v>27.285714285714299</v>
      </c>
      <c r="E583" s="3">
        <v>27.571428571428601</v>
      </c>
      <c r="F583" s="3">
        <v>0</v>
      </c>
      <c r="G583" s="3">
        <v>1</v>
      </c>
      <c r="H583" s="3">
        <v>798</v>
      </c>
      <c r="I583" s="3">
        <v>0</v>
      </c>
      <c r="J583" s="3">
        <v>53</v>
      </c>
      <c r="K583" s="3">
        <v>0</v>
      </c>
      <c r="L583" s="3">
        <v>1081</v>
      </c>
      <c r="M583" s="3">
        <v>110</v>
      </c>
      <c r="N583" s="3">
        <v>0</v>
      </c>
      <c r="O583" s="3">
        <v>1004</v>
      </c>
      <c r="P583" s="3">
        <v>288</v>
      </c>
      <c r="Q583" s="3">
        <v>4</v>
      </c>
      <c r="R583" s="3">
        <v>3</v>
      </c>
      <c r="S583" s="3">
        <f t="shared" si="24"/>
        <v>-2.1045899436686675</v>
      </c>
      <c r="T583" s="3">
        <f t="shared" si="25"/>
        <v>0.10865150275833688</v>
      </c>
      <c r="U583" s="3">
        <f t="shared" si="26"/>
        <v>0</v>
      </c>
    </row>
    <row r="584" spans="1:21" x14ac:dyDescent="0.25">
      <c r="A584" s="3">
        <v>30156</v>
      </c>
      <c r="B584" s="3">
        <v>1</v>
      </c>
      <c r="C584" s="3">
        <v>1</v>
      </c>
      <c r="D584" s="3">
        <v>0</v>
      </c>
      <c r="E584" s="3">
        <v>28.1428571428571</v>
      </c>
      <c r="F584" s="3">
        <v>0</v>
      </c>
      <c r="G584" s="3">
        <v>0</v>
      </c>
      <c r="H584" s="3">
        <v>18</v>
      </c>
      <c r="I584" s="3">
        <v>0</v>
      </c>
      <c r="J584" s="3">
        <v>0</v>
      </c>
      <c r="K584" s="3">
        <v>3</v>
      </c>
      <c r="L584" s="3">
        <v>0</v>
      </c>
      <c r="M584" s="3">
        <v>0</v>
      </c>
      <c r="N584" s="3">
        <v>0</v>
      </c>
      <c r="O584" s="3">
        <v>56</v>
      </c>
      <c r="P584" s="3">
        <v>0</v>
      </c>
      <c r="Q584" s="3">
        <v>0</v>
      </c>
      <c r="R584" s="3">
        <v>8</v>
      </c>
      <c r="S584" s="3">
        <f t="shared" ref="S584:S647" si="27">$B$3+SUMPRODUCT(C$3:R$3,C584:R584)</f>
        <v>2.0292051574804639</v>
      </c>
      <c r="T584" s="3">
        <f t="shared" ref="T584:T647" si="28">EXP(S584)/(1+EXP(S584))</f>
        <v>0.88382949243303766</v>
      </c>
      <c r="U584" s="3">
        <f t="shared" ref="U584:U647" si="29">IF(T584&gt;0.5,1,0)</f>
        <v>1</v>
      </c>
    </row>
    <row r="585" spans="1:21" x14ac:dyDescent="0.25">
      <c r="A585" s="3">
        <v>62502</v>
      </c>
      <c r="B585" s="3">
        <v>0</v>
      </c>
      <c r="C585" s="3">
        <v>25</v>
      </c>
      <c r="D585" s="3">
        <v>27.1428571428571</v>
      </c>
      <c r="E585" s="3">
        <v>27.285714285714299</v>
      </c>
      <c r="F585" s="3">
        <v>1</v>
      </c>
      <c r="G585" s="3">
        <v>0</v>
      </c>
      <c r="H585" s="3">
        <v>1107</v>
      </c>
      <c r="I585" s="3">
        <v>50</v>
      </c>
      <c r="J585" s="3">
        <v>200</v>
      </c>
      <c r="K585" s="3">
        <v>431</v>
      </c>
      <c r="L585" s="3">
        <v>718</v>
      </c>
      <c r="M585" s="3">
        <v>515</v>
      </c>
      <c r="N585" s="3">
        <v>0</v>
      </c>
      <c r="O585" s="3">
        <v>1190</v>
      </c>
      <c r="P585" s="3">
        <v>0</v>
      </c>
      <c r="Q585" s="3">
        <v>647</v>
      </c>
      <c r="R585" s="3">
        <v>5</v>
      </c>
      <c r="S585" s="3">
        <f t="shared" si="27"/>
        <v>-2.649194116589829</v>
      </c>
      <c r="T585" s="3">
        <f t="shared" si="28"/>
        <v>6.6038697056268164E-2</v>
      </c>
      <c r="U585" s="3">
        <f t="shared" si="29"/>
        <v>0</v>
      </c>
    </row>
    <row r="586" spans="1:21" x14ac:dyDescent="0.25">
      <c r="A586" s="3">
        <v>227228</v>
      </c>
      <c r="B586" s="3">
        <v>0</v>
      </c>
      <c r="C586" s="3">
        <v>23</v>
      </c>
      <c r="D586" s="3">
        <v>29.8571428571429</v>
      </c>
      <c r="E586" s="3">
        <v>30.285714285714299</v>
      </c>
      <c r="F586" s="3">
        <v>0</v>
      </c>
      <c r="G586" s="3">
        <v>0</v>
      </c>
      <c r="H586" s="3">
        <v>1145</v>
      </c>
      <c r="I586" s="3">
        <v>0</v>
      </c>
      <c r="J586" s="3">
        <v>183</v>
      </c>
      <c r="K586" s="3">
        <v>106</v>
      </c>
      <c r="L586" s="3">
        <v>733</v>
      </c>
      <c r="M586" s="3">
        <v>256</v>
      </c>
      <c r="N586" s="3">
        <v>0</v>
      </c>
      <c r="O586" s="3">
        <v>2331</v>
      </c>
      <c r="P586" s="3">
        <v>33</v>
      </c>
      <c r="Q586" s="3">
        <v>84</v>
      </c>
      <c r="R586" s="3">
        <v>8</v>
      </c>
      <c r="S586" s="3">
        <f t="shared" si="27"/>
        <v>-3.120904700505152</v>
      </c>
      <c r="T586" s="3">
        <f t="shared" si="28"/>
        <v>4.2253145422064882E-2</v>
      </c>
      <c r="U586" s="3">
        <f t="shared" si="29"/>
        <v>0</v>
      </c>
    </row>
    <row r="587" spans="1:21" x14ac:dyDescent="0.25">
      <c r="A587" s="3">
        <v>254515</v>
      </c>
      <c r="B587" s="3">
        <v>0</v>
      </c>
      <c r="C587" s="3">
        <v>25</v>
      </c>
      <c r="D587" s="3">
        <v>29.1428571428571</v>
      </c>
      <c r="E587" s="3">
        <v>29.428571428571399</v>
      </c>
      <c r="F587" s="3">
        <v>1</v>
      </c>
      <c r="G587" s="3">
        <v>2</v>
      </c>
      <c r="H587" s="3">
        <v>1418</v>
      </c>
      <c r="I587" s="3">
        <v>0</v>
      </c>
      <c r="J587" s="3">
        <v>76</v>
      </c>
      <c r="K587" s="3">
        <v>131</v>
      </c>
      <c r="L587" s="3">
        <v>642</v>
      </c>
      <c r="M587" s="3">
        <v>320</v>
      </c>
      <c r="N587" s="3">
        <v>5</v>
      </c>
      <c r="O587" s="3">
        <v>1390</v>
      </c>
      <c r="P587" s="3">
        <v>1628</v>
      </c>
      <c r="Q587" s="3">
        <v>451</v>
      </c>
      <c r="R587" s="3">
        <v>7</v>
      </c>
      <c r="S587" s="3">
        <f t="shared" si="27"/>
        <v>-3.9707390430410037</v>
      </c>
      <c r="T587" s="3">
        <f t="shared" si="28"/>
        <v>1.8510393428727713E-2</v>
      </c>
      <c r="U587" s="3">
        <f t="shared" si="29"/>
        <v>0</v>
      </c>
    </row>
    <row r="588" spans="1:21" x14ac:dyDescent="0.25">
      <c r="A588" s="3">
        <v>117665</v>
      </c>
      <c r="B588" s="3">
        <v>1</v>
      </c>
      <c r="C588" s="3">
        <v>1</v>
      </c>
      <c r="D588" s="3">
        <v>0</v>
      </c>
      <c r="E588" s="3">
        <v>23</v>
      </c>
      <c r="F588" s="3">
        <v>0</v>
      </c>
      <c r="G588" s="3">
        <v>0</v>
      </c>
      <c r="H588" s="3">
        <v>22</v>
      </c>
      <c r="I588" s="3">
        <v>0</v>
      </c>
      <c r="J588" s="3">
        <v>0</v>
      </c>
      <c r="K588" s="3">
        <v>0</v>
      </c>
      <c r="L588" s="3">
        <v>17</v>
      </c>
      <c r="M588" s="3">
        <v>0</v>
      </c>
      <c r="N588" s="3">
        <v>0</v>
      </c>
      <c r="O588" s="3">
        <v>53</v>
      </c>
      <c r="P588" s="3">
        <v>0</v>
      </c>
      <c r="Q588" s="3">
        <v>7</v>
      </c>
      <c r="R588" s="3">
        <v>7</v>
      </c>
      <c r="S588" s="3">
        <f t="shared" si="27"/>
        <v>1.79730221837807</v>
      </c>
      <c r="T588" s="3">
        <f t="shared" si="28"/>
        <v>0.85782021851333456</v>
      </c>
      <c r="U588" s="3">
        <f t="shared" si="29"/>
        <v>1</v>
      </c>
    </row>
    <row r="589" spans="1:21" x14ac:dyDescent="0.25">
      <c r="A589" s="3">
        <v>74197</v>
      </c>
      <c r="B589" s="3">
        <v>0</v>
      </c>
      <c r="C589" s="3">
        <v>8</v>
      </c>
      <c r="D589" s="3">
        <v>24</v>
      </c>
      <c r="E589" s="3">
        <v>26.285714285714299</v>
      </c>
      <c r="F589" s="3">
        <v>0</v>
      </c>
      <c r="G589" s="3">
        <v>0</v>
      </c>
      <c r="H589" s="3">
        <v>268</v>
      </c>
      <c r="I589" s="3">
        <v>0</v>
      </c>
      <c r="J589" s="3">
        <v>17</v>
      </c>
      <c r="K589" s="3">
        <v>3</v>
      </c>
      <c r="L589" s="3">
        <v>129</v>
      </c>
      <c r="M589" s="3">
        <v>55</v>
      </c>
      <c r="N589" s="3">
        <v>0</v>
      </c>
      <c r="O589" s="3">
        <v>571</v>
      </c>
      <c r="P589" s="3">
        <v>0</v>
      </c>
      <c r="Q589" s="3">
        <v>188</v>
      </c>
      <c r="R589" s="3">
        <v>8</v>
      </c>
      <c r="S589" s="3">
        <f t="shared" si="27"/>
        <v>-1.2632247756884267</v>
      </c>
      <c r="T589" s="3">
        <f t="shared" si="28"/>
        <v>0.2204192645763417</v>
      </c>
      <c r="U589" s="3">
        <f t="shared" si="29"/>
        <v>0</v>
      </c>
    </row>
    <row r="590" spans="1:21" x14ac:dyDescent="0.25">
      <c r="A590" s="3">
        <v>216557</v>
      </c>
      <c r="B590" s="3">
        <v>0</v>
      </c>
      <c r="C590" s="3">
        <v>19</v>
      </c>
      <c r="D590" s="3">
        <v>29</v>
      </c>
      <c r="E590" s="3">
        <v>29.714285714285701</v>
      </c>
      <c r="F590" s="3">
        <v>0</v>
      </c>
      <c r="G590" s="3">
        <v>2</v>
      </c>
      <c r="H590" s="3">
        <v>1257</v>
      </c>
      <c r="I590" s="3">
        <v>0</v>
      </c>
      <c r="J590" s="3">
        <v>144</v>
      </c>
      <c r="K590" s="3">
        <v>134</v>
      </c>
      <c r="L590" s="3">
        <v>725</v>
      </c>
      <c r="M590" s="3">
        <v>931</v>
      </c>
      <c r="N590" s="3">
        <v>6</v>
      </c>
      <c r="O590" s="3">
        <v>1571</v>
      </c>
      <c r="P590" s="3">
        <v>100</v>
      </c>
      <c r="Q590" s="3">
        <v>606</v>
      </c>
      <c r="R590" s="3">
        <v>4</v>
      </c>
      <c r="S590" s="3">
        <f t="shared" si="27"/>
        <v>-2.3770584559082399</v>
      </c>
      <c r="T590" s="3">
        <f t="shared" si="28"/>
        <v>8.4938916214122653E-2</v>
      </c>
      <c r="U590" s="3">
        <f t="shared" si="29"/>
        <v>0</v>
      </c>
    </row>
    <row r="591" spans="1:21" x14ac:dyDescent="0.25">
      <c r="A591" s="3">
        <v>90152</v>
      </c>
      <c r="B591" s="3">
        <v>0</v>
      </c>
      <c r="C591" s="3">
        <v>1</v>
      </c>
      <c r="D591" s="3">
        <v>0</v>
      </c>
      <c r="E591" s="3">
        <v>19.285714285714299</v>
      </c>
      <c r="F591" s="3">
        <v>0</v>
      </c>
      <c r="G591" s="3">
        <v>0</v>
      </c>
      <c r="H591" s="3">
        <v>149</v>
      </c>
      <c r="I591" s="3">
        <v>0</v>
      </c>
      <c r="J591" s="3">
        <v>0</v>
      </c>
      <c r="K591" s="3">
        <v>0</v>
      </c>
      <c r="L591" s="3">
        <v>0</v>
      </c>
      <c r="M591" s="3">
        <v>0</v>
      </c>
      <c r="N591" s="3">
        <v>0</v>
      </c>
      <c r="O591" s="3">
        <v>497</v>
      </c>
      <c r="P591" s="3">
        <v>0</v>
      </c>
      <c r="Q591" s="3">
        <v>0</v>
      </c>
      <c r="R591" s="3">
        <v>8</v>
      </c>
      <c r="S591" s="3">
        <f t="shared" si="27"/>
        <v>1.4885330428053298</v>
      </c>
      <c r="T591" s="3">
        <f t="shared" si="28"/>
        <v>0.81585798823581801</v>
      </c>
      <c r="U591" s="3">
        <f t="shared" si="29"/>
        <v>1</v>
      </c>
    </row>
    <row r="592" spans="1:21" x14ac:dyDescent="0.25">
      <c r="A592" s="3">
        <v>241124</v>
      </c>
      <c r="B592" s="3">
        <v>0</v>
      </c>
      <c r="C592" s="3">
        <v>9</v>
      </c>
      <c r="D592" s="3">
        <v>18</v>
      </c>
      <c r="E592" s="3">
        <v>18.428571428571399</v>
      </c>
      <c r="F592" s="3">
        <v>0</v>
      </c>
      <c r="G592" s="3">
        <v>1</v>
      </c>
      <c r="H592" s="3">
        <v>577</v>
      </c>
      <c r="I592" s="3">
        <v>0</v>
      </c>
      <c r="J592" s="3">
        <v>79</v>
      </c>
      <c r="K592" s="3">
        <v>20</v>
      </c>
      <c r="L592" s="3">
        <v>325</v>
      </c>
      <c r="M592" s="3">
        <v>161</v>
      </c>
      <c r="N592" s="3">
        <v>0</v>
      </c>
      <c r="O592" s="3">
        <v>1232</v>
      </c>
      <c r="P592" s="3">
        <v>0</v>
      </c>
      <c r="Q592" s="3">
        <v>84</v>
      </c>
      <c r="R592" s="3">
        <v>5</v>
      </c>
      <c r="S592" s="3">
        <f t="shared" si="27"/>
        <v>-1.0564782850223084</v>
      </c>
      <c r="T592" s="3">
        <f t="shared" si="28"/>
        <v>0.25798303400829753</v>
      </c>
      <c r="U592" s="3">
        <f t="shared" si="29"/>
        <v>0</v>
      </c>
    </row>
    <row r="593" spans="1:21" x14ac:dyDescent="0.25">
      <c r="A593" s="3">
        <v>205084</v>
      </c>
      <c r="B593" s="3">
        <v>1</v>
      </c>
      <c r="C593" s="3">
        <v>11</v>
      </c>
      <c r="D593" s="3">
        <v>25.1428571428571</v>
      </c>
      <c r="E593" s="3">
        <v>28.571428571428601</v>
      </c>
      <c r="F593" s="3">
        <v>1</v>
      </c>
      <c r="G593" s="3">
        <v>0</v>
      </c>
      <c r="H593" s="3">
        <v>353</v>
      </c>
      <c r="I593" s="3">
        <v>6</v>
      </c>
      <c r="J593" s="3">
        <v>30</v>
      </c>
      <c r="K593" s="3">
        <v>91</v>
      </c>
      <c r="L593" s="3">
        <v>228</v>
      </c>
      <c r="M593" s="3">
        <v>189</v>
      </c>
      <c r="N593" s="3">
        <v>33</v>
      </c>
      <c r="O593" s="3">
        <v>472</v>
      </c>
      <c r="P593" s="3">
        <v>0</v>
      </c>
      <c r="Q593" s="3">
        <v>78</v>
      </c>
      <c r="R593" s="3">
        <v>10</v>
      </c>
      <c r="S593" s="3">
        <f t="shared" si="27"/>
        <v>-1.8137540434661086</v>
      </c>
      <c r="T593" s="3">
        <f t="shared" si="28"/>
        <v>0.14018502742119682</v>
      </c>
      <c r="U593" s="3">
        <f t="shared" si="29"/>
        <v>0</v>
      </c>
    </row>
    <row r="594" spans="1:21" x14ac:dyDescent="0.25">
      <c r="A594" s="3">
        <v>93605</v>
      </c>
      <c r="B594" s="3">
        <v>1</v>
      </c>
      <c r="C594" s="3">
        <v>4</v>
      </c>
      <c r="D594" s="3">
        <v>26.8571428571429</v>
      </c>
      <c r="E594" s="3">
        <v>27.428571428571399</v>
      </c>
      <c r="F594" s="3">
        <v>1</v>
      </c>
      <c r="G594" s="3">
        <v>0</v>
      </c>
      <c r="H594" s="3">
        <v>249</v>
      </c>
      <c r="I594" s="3">
        <v>0</v>
      </c>
      <c r="J594" s="3">
        <v>10</v>
      </c>
      <c r="K594" s="3">
        <v>0</v>
      </c>
      <c r="L594" s="3">
        <v>102</v>
      </c>
      <c r="M594" s="3">
        <v>203</v>
      </c>
      <c r="N594" s="3">
        <v>0</v>
      </c>
      <c r="O594" s="3">
        <v>474</v>
      </c>
      <c r="P594" s="3">
        <v>0</v>
      </c>
      <c r="Q594" s="3">
        <v>0</v>
      </c>
      <c r="R594" s="3">
        <v>6</v>
      </c>
      <c r="S594" s="3">
        <f t="shared" si="27"/>
        <v>-1.8612415636525268</v>
      </c>
      <c r="T594" s="3">
        <f t="shared" si="28"/>
        <v>0.13455840322479223</v>
      </c>
      <c r="U594" s="3">
        <f t="shared" si="29"/>
        <v>0</v>
      </c>
    </row>
    <row r="595" spans="1:21" x14ac:dyDescent="0.25">
      <c r="A595" s="3">
        <v>227382</v>
      </c>
      <c r="B595" s="3">
        <v>0</v>
      </c>
      <c r="C595" s="3">
        <v>24</v>
      </c>
      <c r="D595" s="3">
        <v>28.8571428571429</v>
      </c>
      <c r="E595" s="3">
        <v>29.714285714285701</v>
      </c>
      <c r="F595" s="3">
        <v>1</v>
      </c>
      <c r="G595" s="3">
        <v>2</v>
      </c>
      <c r="H595" s="3">
        <v>669</v>
      </c>
      <c r="I595" s="3">
        <v>4</v>
      </c>
      <c r="J595" s="3">
        <v>39</v>
      </c>
      <c r="K595" s="3">
        <v>143</v>
      </c>
      <c r="L595" s="3">
        <v>443</v>
      </c>
      <c r="M595" s="3">
        <v>394</v>
      </c>
      <c r="N595" s="3">
        <v>9</v>
      </c>
      <c r="O595" s="3">
        <v>1061</v>
      </c>
      <c r="P595" s="3">
        <v>0</v>
      </c>
      <c r="Q595" s="3">
        <v>7</v>
      </c>
      <c r="R595" s="3">
        <v>8</v>
      </c>
      <c r="S595" s="3">
        <f t="shared" si="27"/>
        <v>-2.9487625816338898</v>
      </c>
      <c r="T595" s="3">
        <f t="shared" si="28"/>
        <v>4.9795027999950704E-2</v>
      </c>
      <c r="U595" s="3">
        <f t="shared" si="29"/>
        <v>0</v>
      </c>
    </row>
    <row r="596" spans="1:21" x14ac:dyDescent="0.25">
      <c r="A596" s="3">
        <v>201406</v>
      </c>
      <c r="B596" s="3">
        <v>1</v>
      </c>
      <c r="C596" s="3">
        <v>2</v>
      </c>
      <c r="D596" s="3">
        <v>4</v>
      </c>
      <c r="E596" s="3">
        <v>23.571428571428601</v>
      </c>
      <c r="F596" s="3">
        <v>0</v>
      </c>
      <c r="G596" s="3">
        <v>0</v>
      </c>
      <c r="H596" s="3">
        <v>98</v>
      </c>
      <c r="I596" s="3">
        <v>0</v>
      </c>
      <c r="J596" s="3">
        <v>17</v>
      </c>
      <c r="K596" s="3">
        <v>3</v>
      </c>
      <c r="L596" s="3">
        <v>89</v>
      </c>
      <c r="M596" s="3">
        <v>27</v>
      </c>
      <c r="N596" s="3">
        <v>0</v>
      </c>
      <c r="O596" s="3">
        <v>138</v>
      </c>
      <c r="P596" s="3">
        <v>0</v>
      </c>
      <c r="Q596" s="3">
        <v>76</v>
      </c>
      <c r="R596" s="3">
        <v>10</v>
      </c>
      <c r="S596" s="3">
        <f t="shared" si="27"/>
        <v>1.3083596105714523</v>
      </c>
      <c r="T596" s="3">
        <f t="shared" si="28"/>
        <v>0.7872385299070126</v>
      </c>
      <c r="U596" s="3">
        <f t="shared" si="29"/>
        <v>1</v>
      </c>
    </row>
    <row r="597" spans="1:21" x14ac:dyDescent="0.25">
      <c r="A597" s="3">
        <v>116020</v>
      </c>
      <c r="B597" s="3">
        <v>0</v>
      </c>
      <c r="C597" s="3">
        <v>4</v>
      </c>
      <c r="D597" s="3">
        <v>4.4285714285714297</v>
      </c>
      <c r="E597" s="3">
        <v>29</v>
      </c>
      <c r="F597" s="3">
        <v>1</v>
      </c>
      <c r="G597" s="3">
        <v>0</v>
      </c>
      <c r="H597" s="3">
        <v>104</v>
      </c>
      <c r="I597" s="3">
        <v>0</v>
      </c>
      <c r="J597" s="3">
        <v>0</v>
      </c>
      <c r="K597" s="3">
        <v>0</v>
      </c>
      <c r="L597" s="3">
        <v>91</v>
      </c>
      <c r="M597" s="3">
        <v>83</v>
      </c>
      <c r="N597" s="3">
        <v>0</v>
      </c>
      <c r="O597" s="3">
        <v>153</v>
      </c>
      <c r="P597" s="3">
        <v>0</v>
      </c>
      <c r="Q597" s="3">
        <v>0</v>
      </c>
      <c r="R597" s="3">
        <v>9</v>
      </c>
      <c r="S597" s="3">
        <f t="shared" si="27"/>
        <v>0.8164895221936781</v>
      </c>
      <c r="T597" s="3">
        <f t="shared" si="28"/>
        <v>0.69349065541739374</v>
      </c>
      <c r="U597" s="3">
        <f t="shared" si="29"/>
        <v>1</v>
      </c>
    </row>
    <row r="598" spans="1:21" x14ac:dyDescent="0.25">
      <c r="A598" s="3">
        <v>89970</v>
      </c>
      <c r="B598" s="3">
        <v>0</v>
      </c>
      <c r="C598" s="3">
        <v>3</v>
      </c>
      <c r="D598" s="3">
        <v>26</v>
      </c>
      <c r="E598" s="3">
        <v>27</v>
      </c>
      <c r="F598" s="3">
        <v>1</v>
      </c>
      <c r="G598" s="3">
        <v>0</v>
      </c>
      <c r="H598" s="3">
        <v>336</v>
      </c>
      <c r="I598" s="3">
        <v>0</v>
      </c>
      <c r="J598" s="3">
        <v>17</v>
      </c>
      <c r="K598" s="3">
        <v>38</v>
      </c>
      <c r="L598" s="3">
        <v>162</v>
      </c>
      <c r="M598" s="3">
        <v>149</v>
      </c>
      <c r="N598" s="3">
        <v>0</v>
      </c>
      <c r="O598" s="3">
        <v>555</v>
      </c>
      <c r="P598" s="3">
        <v>0</v>
      </c>
      <c r="Q598" s="3">
        <v>289</v>
      </c>
      <c r="R598" s="3">
        <v>3</v>
      </c>
      <c r="S598" s="3">
        <f t="shared" si="27"/>
        <v>-1.6497075272307711</v>
      </c>
      <c r="T598" s="3">
        <f t="shared" si="28"/>
        <v>0.16114848202466436</v>
      </c>
      <c r="U598" s="3">
        <f t="shared" si="29"/>
        <v>0</v>
      </c>
    </row>
    <row r="599" spans="1:21" x14ac:dyDescent="0.25">
      <c r="A599" s="3">
        <v>81377</v>
      </c>
      <c r="B599" s="3">
        <v>1</v>
      </c>
      <c r="C599" s="3">
        <v>4</v>
      </c>
      <c r="D599" s="3">
        <v>22.428571428571399</v>
      </c>
      <c r="E599" s="3">
        <v>25.1428571428571</v>
      </c>
      <c r="F599" s="3">
        <v>0</v>
      </c>
      <c r="G599" s="3">
        <v>0</v>
      </c>
      <c r="H599" s="3">
        <v>186</v>
      </c>
      <c r="I599" s="3">
        <v>0</v>
      </c>
      <c r="J599" s="3">
        <v>6</v>
      </c>
      <c r="K599" s="3">
        <v>0</v>
      </c>
      <c r="L599" s="3">
        <v>20</v>
      </c>
      <c r="M599" s="3">
        <v>82</v>
      </c>
      <c r="N599" s="3">
        <v>0</v>
      </c>
      <c r="O599" s="3">
        <v>446</v>
      </c>
      <c r="P599" s="3">
        <v>0</v>
      </c>
      <c r="Q599" s="3">
        <v>96</v>
      </c>
      <c r="R599" s="3">
        <v>7</v>
      </c>
      <c r="S599" s="3">
        <f t="shared" si="27"/>
        <v>-0.88646275680553166</v>
      </c>
      <c r="T599" s="3">
        <f t="shared" si="28"/>
        <v>0.29184032925986536</v>
      </c>
      <c r="U599" s="3">
        <f t="shared" si="29"/>
        <v>0</v>
      </c>
    </row>
    <row r="600" spans="1:21" x14ac:dyDescent="0.25">
      <c r="A600" s="3">
        <v>69136</v>
      </c>
      <c r="B600" s="3">
        <v>0</v>
      </c>
      <c r="C600" s="3">
        <v>4</v>
      </c>
      <c r="D600" s="3">
        <v>17.1428571428571</v>
      </c>
      <c r="E600" s="3">
        <v>29.428571428571399</v>
      </c>
      <c r="F600" s="3">
        <v>0</v>
      </c>
      <c r="G600" s="3">
        <v>0</v>
      </c>
      <c r="H600" s="3">
        <v>268</v>
      </c>
      <c r="I600" s="3">
        <v>28</v>
      </c>
      <c r="J600" s="3">
        <v>39</v>
      </c>
      <c r="K600" s="3">
        <v>43</v>
      </c>
      <c r="L600" s="3">
        <v>163</v>
      </c>
      <c r="M600" s="3">
        <v>36</v>
      </c>
      <c r="N600" s="3">
        <v>58</v>
      </c>
      <c r="O600" s="3">
        <v>433</v>
      </c>
      <c r="P600" s="3">
        <v>0</v>
      </c>
      <c r="Q600" s="3">
        <v>64</v>
      </c>
      <c r="R600" s="3">
        <v>4</v>
      </c>
      <c r="S600" s="3">
        <f t="shared" si="27"/>
        <v>-3.720939530607259E-3</v>
      </c>
      <c r="T600" s="3">
        <f t="shared" si="28"/>
        <v>0.49906976619063553</v>
      </c>
      <c r="U600" s="3">
        <f t="shared" si="29"/>
        <v>0</v>
      </c>
    </row>
    <row r="601" spans="1:21" x14ac:dyDescent="0.25">
      <c r="A601" s="3">
        <v>60450</v>
      </c>
      <c r="B601" s="3">
        <v>0</v>
      </c>
      <c r="C601" s="3">
        <v>4</v>
      </c>
      <c r="D601" s="3">
        <v>14.1428571428571</v>
      </c>
      <c r="E601" s="3">
        <v>22.285714285714299</v>
      </c>
      <c r="F601" s="3">
        <v>1</v>
      </c>
      <c r="G601" s="3">
        <v>0</v>
      </c>
      <c r="H601" s="3">
        <v>434</v>
      </c>
      <c r="I601" s="3">
        <v>0</v>
      </c>
      <c r="J601" s="3">
        <v>13</v>
      </c>
      <c r="K601" s="3">
        <v>99</v>
      </c>
      <c r="L601" s="3">
        <v>640</v>
      </c>
      <c r="M601" s="3">
        <v>13</v>
      </c>
      <c r="N601" s="3">
        <v>0</v>
      </c>
      <c r="O601" s="3">
        <v>606</v>
      </c>
      <c r="P601" s="3">
        <v>0</v>
      </c>
      <c r="Q601" s="3">
        <v>19</v>
      </c>
      <c r="R601" s="3">
        <v>7</v>
      </c>
      <c r="S601" s="3">
        <f t="shared" si="27"/>
        <v>-0.65768423897472994</v>
      </c>
      <c r="T601" s="3">
        <f t="shared" si="28"/>
        <v>0.34126000683415947</v>
      </c>
      <c r="U601" s="3">
        <f t="shared" si="29"/>
        <v>0</v>
      </c>
    </row>
    <row r="602" spans="1:21" x14ac:dyDescent="0.25">
      <c r="A602" s="3">
        <v>67018</v>
      </c>
      <c r="B602" s="3">
        <v>1</v>
      </c>
      <c r="C602" s="3">
        <v>1</v>
      </c>
      <c r="D602" s="3">
        <v>0</v>
      </c>
      <c r="E602" s="3">
        <v>24.1428571428571</v>
      </c>
      <c r="F602" s="3">
        <v>0</v>
      </c>
      <c r="G602" s="3">
        <v>0</v>
      </c>
      <c r="H602" s="3">
        <v>91</v>
      </c>
      <c r="I602" s="3">
        <v>0</v>
      </c>
      <c r="J602" s="3">
        <v>0</v>
      </c>
      <c r="K602" s="3">
        <v>43</v>
      </c>
      <c r="L602" s="3">
        <v>90</v>
      </c>
      <c r="M602" s="3">
        <v>29</v>
      </c>
      <c r="N602" s="3">
        <v>0</v>
      </c>
      <c r="O602" s="3">
        <v>96</v>
      </c>
      <c r="P602" s="3">
        <v>0</v>
      </c>
      <c r="Q602" s="3">
        <v>47</v>
      </c>
      <c r="R602" s="3">
        <v>8</v>
      </c>
      <c r="S602" s="3">
        <f t="shared" si="27"/>
        <v>1.8964531600539141</v>
      </c>
      <c r="T602" s="3">
        <f t="shared" si="28"/>
        <v>0.86948956644496345</v>
      </c>
      <c r="U602" s="3">
        <f t="shared" si="29"/>
        <v>1</v>
      </c>
    </row>
    <row r="603" spans="1:21" x14ac:dyDescent="0.25">
      <c r="A603" s="3">
        <v>258958</v>
      </c>
      <c r="B603" s="3">
        <v>1</v>
      </c>
      <c r="C603" s="3">
        <v>22</v>
      </c>
      <c r="D603" s="3">
        <v>20.285714285714299</v>
      </c>
      <c r="E603" s="3">
        <v>29.714285714285701</v>
      </c>
      <c r="F603" s="3">
        <v>0</v>
      </c>
      <c r="G603" s="3">
        <v>0</v>
      </c>
      <c r="H603" s="3">
        <v>1501</v>
      </c>
      <c r="I603" s="3">
        <v>19</v>
      </c>
      <c r="J603" s="3">
        <v>169</v>
      </c>
      <c r="K603" s="3">
        <v>239</v>
      </c>
      <c r="L603" s="3">
        <v>705</v>
      </c>
      <c r="M603" s="3">
        <v>248</v>
      </c>
      <c r="N603" s="3">
        <v>494</v>
      </c>
      <c r="O603" s="3">
        <v>2612</v>
      </c>
      <c r="P603" s="3">
        <v>0</v>
      </c>
      <c r="Q603" s="3">
        <v>243</v>
      </c>
      <c r="R603" s="3">
        <v>2</v>
      </c>
      <c r="S603" s="3">
        <f t="shared" si="27"/>
        <v>-1.7666796604619128</v>
      </c>
      <c r="T603" s="3">
        <f t="shared" si="28"/>
        <v>0.14595573172526297</v>
      </c>
      <c r="U603" s="3">
        <f t="shared" si="29"/>
        <v>0</v>
      </c>
    </row>
    <row r="604" spans="1:21" x14ac:dyDescent="0.25">
      <c r="A604" s="3">
        <v>66261</v>
      </c>
      <c r="B604" s="3">
        <v>0</v>
      </c>
      <c r="C604" s="3">
        <v>28</v>
      </c>
      <c r="D604" s="3">
        <v>27.285714285714299</v>
      </c>
      <c r="E604" s="3">
        <v>28.714285714285701</v>
      </c>
      <c r="F604" s="3">
        <v>1</v>
      </c>
      <c r="G604" s="3">
        <v>2</v>
      </c>
      <c r="H604" s="3">
        <v>1325</v>
      </c>
      <c r="I604" s="3">
        <v>0</v>
      </c>
      <c r="J604" s="3">
        <v>58</v>
      </c>
      <c r="K604" s="3">
        <v>62</v>
      </c>
      <c r="L604" s="3">
        <v>591</v>
      </c>
      <c r="M604" s="3">
        <v>519</v>
      </c>
      <c r="N604" s="3">
        <v>6</v>
      </c>
      <c r="O604" s="3">
        <v>2816</v>
      </c>
      <c r="P604" s="3">
        <v>99</v>
      </c>
      <c r="Q604" s="3">
        <v>198</v>
      </c>
      <c r="R604" s="3">
        <v>8</v>
      </c>
      <c r="S604" s="3">
        <f t="shared" si="27"/>
        <v>-3.7515924215323766</v>
      </c>
      <c r="T604" s="3">
        <f t="shared" si="28"/>
        <v>2.2941648128112259E-2</v>
      </c>
      <c r="U604" s="3">
        <f t="shared" si="29"/>
        <v>0</v>
      </c>
    </row>
    <row r="605" spans="1:21" x14ac:dyDescent="0.25">
      <c r="A605" s="3">
        <v>42481</v>
      </c>
      <c r="B605" s="3">
        <v>0</v>
      </c>
      <c r="C605" s="3">
        <v>4</v>
      </c>
      <c r="D605" s="3">
        <v>19.1428571428571</v>
      </c>
      <c r="E605" s="3">
        <v>24.285714285714299</v>
      </c>
      <c r="F605" s="3">
        <v>0</v>
      </c>
      <c r="G605" s="3">
        <v>0</v>
      </c>
      <c r="H605" s="3">
        <v>212</v>
      </c>
      <c r="I605" s="3">
        <v>0</v>
      </c>
      <c r="J605" s="3">
        <v>10</v>
      </c>
      <c r="K605" s="3">
        <v>0</v>
      </c>
      <c r="L605" s="3">
        <v>30</v>
      </c>
      <c r="M605" s="3">
        <v>0</v>
      </c>
      <c r="N605" s="3">
        <v>0</v>
      </c>
      <c r="O605" s="3">
        <v>379</v>
      </c>
      <c r="P605" s="3">
        <v>259</v>
      </c>
      <c r="Q605" s="3">
        <v>0</v>
      </c>
      <c r="R605" s="3">
        <v>8</v>
      </c>
      <c r="S605" s="3">
        <f t="shared" si="27"/>
        <v>-0.6640153136549789</v>
      </c>
      <c r="T605" s="3">
        <f t="shared" si="28"/>
        <v>0.33983820467689685</v>
      </c>
      <c r="U605" s="3">
        <f t="shared" si="29"/>
        <v>0</v>
      </c>
    </row>
    <row r="606" spans="1:21" x14ac:dyDescent="0.25">
      <c r="A606" s="3">
        <v>237864</v>
      </c>
      <c r="B606" s="3">
        <v>1</v>
      </c>
      <c r="C606" s="3">
        <v>2</v>
      </c>
      <c r="D606" s="3">
        <v>4.1428571428571397</v>
      </c>
      <c r="E606" s="3">
        <v>29.285714285714299</v>
      </c>
      <c r="F606" s="3">
        <v>0</v>
      </c>
      <c r="G606" s="3">
        <v>0</v>
      </c>
      <c r="H606" s="3">
        <v>59</v>
      </c>
      <c r="I606" s="3">
        <v>0</v>
      </c>
      <c r="J606" s="3">
        <v>0</v>
      </c>
      <c r="K606" s="3">
        <v>0</v>
      </c>
      <c r="L606" s="3">
        <v>10</v>
      </c>
      <c r="M606" s="3">
        <v>43</v>
      </c>
      <c r="N606" s="3">
        <v>0</v>
      </c>
      <c r="O606" s="3">
        <v>133</v>
      </c>
      <c r="P606" s="3">
        <v>0</v>
      </c>
      <c r="Q606" s="3">
        <v>7</v>
      </c>
      <c r="R606" s="3">
        <v>10</v>
      </c>
      <c r="S606" s="3">
        <f t="shared" si="27"/>
        <v>1.4798957127961931</v>
      </c>
      <c r="T606" s="3">
        <f t="shared" si="28"/>
        <v>0.81455682822430708</v>
      </c>
      <c r="U606" s="3">
        <f t="shared" si="29"/>
        <v>1</v>
      </c>
    </row>
    <row r="607" spans="1:21" x14ac:dyDescent="0.25">
      <c r="A607" s="3">
        <v>186825</v>
      </c>
      <c r="B607" s="3">
        <v>1</v>
      </c>
      <c r="C607" s="3">
        <v>1</v>
      </c>
      <c r="D607" s="3">
        <v>0</v>
      </c>
      <c r="E607" s="3">
        <v>28.1428571428571</v>
      </c>
      <c r="F607" s="3">
        <v>1</v>
      </c>
      <c r="G607" s="3">
        <v>0</v>
      </c>
      <c r="H607" s="3">
        <v>104</v>
      </c>
      <c r="I607" s="3">
        <v>0</v>
      </c>
      <c r="J607" s="3">
        <v>9</v>
      </c>
      <c r="K607" s="3">
        <v>9</v>
      </c>
      <c r="L607" s="3">
        <v>57</v>
      </c>
      <c r="M607" s="3">
        <v>44</v>
      </c>
      <c r="N607" s="3">
        <v>14</v>
      </c>
      <c r="O607" s="3">
        <v>154</v>
      </c>
      <c r="P607" s="3">
        <v>0</v>
      </c>
      <c r="Q607" s="3">
        <v>73</v>
      </c>
      <c r="R607" s="3">
        <v>2</v>
      </c>
      <c r="S607" s="3">
        <f t="shared" si="27"/>
        <v>1.5205354402023168</v>
      </c>
      <c r="T607" s="3">
        <f t="shared" si="28"/>
        <v>0.82061731335193144</v>
      </c>
      <c r="U607" s="3">
        <f t="shared" si="29"/>
        <v>1</v>
      </c>
    </row>
    <row r="608" spans="1:21" x14ac:dyDescent="0.25">
      <c r="A608" s="3">
        <v>53225</v>
      </c>
      <c r="B608" s="3">
        <v>1</v>
      </c>
      <c r="C608" s="3">
        <v>1</v>
      </c>
      <c r="D608" s="3">
        <v>0</v>
      </c>
      <c r="E608" s="3">
        <v>23.714285714285701</v>
      </c>
      <c r="F608" s="3">
        <v>0</v>
      </c>
      <c r="G608" s="3">
        <v>0</v>
      </c>
      <c r="H608" s="3">
        <v>76</v>
      </c>
      <c r="I608" s="3">
        <v>0</v>
      </c>
      <c r="J608" s="3">
        <v>8</v>
      </c>
      <c r="K608" s="3">
        <v>28</v>
      </c>
      <c r="L608" s="3">
        <v>3</v>
      </c>
      <c r="M608" s="3">
        <v>34</v>
      </c>
      <c r="N608" s="3">
        <v>0</v>
      </c>
      <c r="O608" s="3">
        <v>139</v>
      </c>
      <c r="P608" s="3">
        <v>0</v>
      </c>
      <c r="Q608" s="3">
        <v>51</v>
      </c>
      <c r="R608" s="3">
        <v>8</v>
      </c>
      <c r="S608" s="3">
        <f t="shared" si="27"/>
        <v>1.8909656829520589</v>
      </c>
      <c r="T608" s="3">
        <f t="shared" si="28"/>
        <v>0.86886559790872075</v>
      </c>
      <c r="U608" s="3">
        <f t="shared" si="29"/>
        <v>1</v>
      </c>
    </row>
    <row r="609" spans="1:21" x14ac:dyDescent="0.25">
      <c r="A609" s="3">
        <v>261831</v>
      </c>
      <c r="B609" s="3">
        <v>0</v>
      </c>
      <c r="C609" s="3">
        <v>8</v>
      </c>
      <c r="D609" s="3">
        <v>18.285714285714299</v>
      </c>
      <c r="E609" s="3">
        <v>24.285714285714299</v>
      </c>
      <c r="F609" s="3">
        <v>1</v>
      </c>
      <c r="G609" s="3">
        <v>0</v>
      </c>
      <c r="H609" s="3">
        <v>404</v>
      </c>
      <c r="I609" s="3">
        <v>0</v>
      </c>
      <c r="J609" s="3">
        <v>57</v>
      </c>
      <c r="K609" s="3">
        <v>71</v>
      </c>
      <c r="L609" s="3">
        <v>308</v>
      </c>
      <c r="M609" s="3">
        <v>212</v>
      </c>
      <c r="N609" s="3">
        <v>10</v>
      </c>
      <c r="O609" s="3">
        <v>552</v>
      </c>
      <c r="P609" s="3">
        <v>0</v>
      </c>
      <c r="Q609" s="3">
        <v>107</v>
      </c>
      <c r="R609" s="3">
        <v>9</v>
      </c>
      <c r="S609" s="3">
        <f t="shared" si="27"/>
        <v>-1.1789488934756094</v>
      </c>
      <c r="T609" s="3">
        <f t="shared" si="28"/>
        <v>0.23524124061586543</v>
      </c>
      <c r="U609" s="3">
        <f t="shared" si="29"/>
        <v>0</v>
      </c>
    </row>
    <row r="610" spans="1:21" x14ac:dyDescent="0.25">
      <c r="A610" s="3">
        <v>198218</v>
      </c>
      <c r="B610" s="3">
        <v>1</v>
      </c>
      <c r="C610" s="3">
        <v>1</v>
      </c>
      <c r="D610" s="3">
        <v>0</v>
      </c>
      <c r="E610" s="3">
        <v>24.571428571428601</v>
      </c>
      <c r="F610" s="3">
        <v>1</v>
      </c>
      <c r="G610" s="3">
        <v>0</v>
      </c>
      <c r="H610" s="3">
        <v>35</v>
      </c>
      <c r="I610" s="3">
        <v>0</v>
      </c>
      <c r="J610" s="3">
        <v>3</v>
      </c>
      <c r="K610" s="3">
        <v>0</v>
      </c>
      <c r="L610" s="3">
        <v>4</v>
      </c>
      <c r="M610" s="3">
        <v>60</v>
      </c>
      <c r="N610" s="3">
        <v>0</v>
      </c>
      <c r="O610" s="3">
        <v>40</v>
      </c>
      <c r="P610" s="3">
        <v>0</v>
      </c>
      <c r="Q610" s="3">
        <v>0</v>
      </c>
      <c r="R610" s="3">
        <v>7</v>
      </c>
      <c r="S610" s="3">
        <f t="shared" si="27"/>
        <v>1.335112995222451</v>
      </c>
      <c r="T610" s="3">
        <f t="shared" si="28"/>
        <v>0.7916851264920679</v>
      </c>
      <c r="U610" s="3">
        <f t="shared" si="29"/>
        <v>1</v>
      </c>
    </row>
    <row r="611" spans="1:21" x14ac:dyDescent="0.25">
      <c r="A611" s="3">
        <v>79795</v>
      </c>
      <c r="B611" s="3">
        <v>0</v>
      </c>
      <c r="C611" s="3">
        <v>24</v>
      </c>
      <c r="D611" s="3">
        <v>26.571428571428601</v>
      </c>
      <c r="E611" s="3">
        <v>27.1428571428571</v>
      </c>
      <c r="F611" s="3">
        <v>1</v>
      </c>
      <c r="G611" s="3">
        <v>3</v>
      </c>
      <c r="H611" s="3">
        <v>1470</v>
      </c>
      <c r="I611" s="3">
        <v>0</v>
      </c>
      <c r="J611" s="3">
        <v>42</v>
      </c>
      <c r="K611" s="3">
        <v>5</v>
      </c>
      <c r="L611" s="3">
        <v>924</v>
      </c>
      <c r="M611" s="3">
        <v>866</v>
      </c>
      <c r="N611" s="3">
        <v>58</v>
      </c>
      <c r="O611" s="3">
        <v>2406</v>
      </c>
      <c r="P611" s="3">
        <v>0</v>
      </c>
      <c r="Q611" s="3">
        <v>675</v>
      </c>
      <c r="R611" s="3">
        <v>4</v>
      </c>
      <c r="S611" s="3">
        <f t="shared" si="27"/>
        <v>-3.3283697241960137</v>
      </c>
      <c r="T611" s="3">
        <f t="shared" si="28"/>
        <v>3.4610660996229059E-2</v>
      </c>
      <c r="U611" s="3">
        <f t="shared" si="29"/>
        <v>0</v>
      </c>
    </row>
    <row r="612" spans="1:21" x14ac:dyDescent="0.25">
      <c r="A612" s="3">
        <v>229788</v>
      </c>
      <c r="B612" s="3">
        <v>1</v>
      </c>
      <c r="C612" s="3">
        <v>6</v>
      </c>
      <c r="D612" s="3">
        <v>27.1428571428571</v>
      </c>
      <c r="E612" s="3">
        <v>29.428571428571399</v>
      </c>
      <c r="F612" s="3">
        <v>1</v>
      </c>
      <c r="G612" s="3">
        <v>2</v>
      </c>
      <c r="H612" s="3">
        <v>381</v>
      </c>
      <c r="I612" s="3">
        <v>0</v>
      </c>
      <c r="J612" s="3">
        <v>17</v>
      </c>
      <c r="K612" s="3">
        <v>18</v>
      </c>
      <c r="L612" s="3">
        <v>249</v>
      </c>
      <c r="M612" s="3">
        <v>109</v>
      </c>
      <c r="N612" s="3">
        <v>12</v>
      </c>
      <c r="O612" s="3">
        <v>701</v>
      </c>
      <c r="P612" s="3">
        <v>53</v>
      </c>
      <c r="Q612" s="3">
        <v>114</v>
      </c>
      <c r="R612" s="3">
        <v>3</v>
      </c>
      <c r="S612" s="3">
        <f t="shared" si="27"/>
        <v>-1.9006475046507341</v>
      </c>
      <c r="T612" s="3">
        <f t="shared" si="28"/>
        <v>0.13003520716928221</v>
      </c>
      <c r="U612" s="3">
        <f t="shared" si="29"/>
        <v>0</v>
      </c>
    </row>
    <row r="613" spans="1:21" x14ac:dyDescent="0.25">
      <c r="A613" s="3">
        <v>136217</v>
      </c>
      <c r="B613" s="3">
        <v>0</v>
      </c>
      <c r="C613" s="3">
        <v>9</v>
      </c>
      <c r="D613" s="3">
        <v>21.8571428571429</v>
      </c>
      <c r="E613" s="3">
        <v>29.1428571428571</v>
      </c>
      <c r="F613" s="3">
        <v>1</v>
      </c>
      <c r="G613" s="3">
        <v>0</v>
      </c>
      <c r="H613" s="3">
        <v>410</v>
      </c>
      <c r="I613" s="3">
        <v>0</v>
      </c>
      <c r="J613" s="3">
        <v>21</v>
      </c>
      <c r="K613" s="3">
        <v>146</v>
      </c>
      <c r="L613" s="3">
        <v>185</v>
      </c>
      <c r="M613" s="3">
        <v>166</v>
      </c>
      <c r="N613" s="3">
        <v>0</v>
      </c>
      <c r="O613" s="3">
        <v>714</v>
      </c>
      <c r="P613" s="3">
        <v>0</v>
      </c>
      <c r="Q613" s="3">
        <v>120</v>
      </c>
      <c r="R613" s="3">
        <v>8</v>
      </c>
      <c r="S613" s="3">
        <f t="shared" si="27"/>
        <v>-1.4591077762706732</v>
      </c>
      <c r="T613" s="3">
        <f t="shared" si="28"/>
        <v>0.18860382643917742</v>
      </c>
      <c r="U613" s="3">
        <f t="shared" si="29"/>
        <v>0</v>
      </c>
    </row>
    <row r="614" spans="1:21" x14ac:dyDescent="0.25">
      <c r="A614" s="3">
        <v>19940</v>
      </c>
      <c r="B614" s="3">
        <v>1</v>
      </c>
      <c r="C614" s="3">
        <v>22</v>
      </c>
      <c r="D614" s="3">
        <v>23.8571428571429</v>
      </c>
      <c r="E614" s="3">
        <v>29.714285714285701</v>
      </c>
      <c r="F614" s="3">
        <v>1</v>
      </c>
      <c r="G614" s="3">
        <v>1</v>
      </c>
      <c r="H614" s="3">
        <v>917</v>
      </c>
      <c r="I614" s="3">
        <v>0</v>
      </c>
      <c r="J614" s="3">
        <v>111</v>
      </c>
      <c r="K614" s="3">
        <v>175</v>
      </c>
      <c r="L614" s="3">
        <v>498</v>
      </c>
      <c r="M614" s="3">
        <v>481</v>
      </c>
      <c r="N614" s="3">
        <v>43</v>
      </c>
      <c r="O614" s="3">
        <v>1442</v>
      </c>
      <c r="P614" s="3">
        <v>0</v>
      </c>
      <c r="Q614" s="3">
        <v>240</v>
      </c>
      <c r="R614" s="3">
        <v>8</v>
      </c>
      <c r="S614" s="3">
        <f t="shared" si="27"/>
        <v>-2.4379055630322837</v>
      </c>
      <c r="T614" s="3">
        <f t="shared" si="28"/>
        <v>8.0327502755278821E-2</v>
      </c>
      <c r="U614" s="3">
        <f t="shared" si="29"/>
        <v>0</v>
      </c>
    </row>
    <row r="615" spans="1:21" x14ac:dyDescent="0.25">
      <c r="A615" s="3">
        <v>245039</v>
      </c>
      <c r="B615" s="3">
        <v>0</v>
      </c>
      <c r="C615" s="3">
        <v>16</v>
      </c>
      <c r="D615" s="3">
        <v>29</v>
      </c>
      <c r="E615" s="3">
        <v>30</v>
      </c>
      <c r="F615" s="3">
        <v>1</v>
      </c>
      <c r="G615" s="3">
        <v>0</v>
      </c>
      <c r="H615" s="3">
        <v>1226</v>
      </c>
      <c r="I615" s="3">
        <v>0</v>
      </c>
      <c r="J615" s="3">
        <v>200</v>
      </c>
      <c r="K615" s="3">
        <v>44</v>
      </c>
      <c r="L615" s="3">
        <v>545</v>
      </c>
      <c r="M615" s="3">
        <v>181</v>
      </c>
      <c r="N615" s="3">
        <v>41</v>
      </c>
      <c r="O615" s="3">
        <v>2597</v>
      </c>
      <c r="P615" s="3">
        <v>265</v>
      </c>
      <c r="Q615" s="3">
        <v>147</v>
      </c>
      <c r="R615" s="3">
        <v>7</v>
      </c>
      <c r="S615" s="3">
        <f t="shared" si="27"/>
        <v>-3.5164954548190765</v>
      </c>
      <c r="T615" s="3">
        <f t="shared" si="28"/>
        <v>2.8846511681728616E-2</v>
      </c>
      <c r="U615" s="3">
        <f t="shared" si="29"/>
        <v>0</v>
      </c>
    </row>
    <row r="616" spans="1:21" x14ac:dyDescent="0.25">
      <c r="A616" s="3">
        <v>178894</v>
      </c>
      <c r="B616" s="3">
        <v>0</v>
      </c>
      <c r="C616" s="3">
        <v>4</v>
      </c>
      <c r="D616" s="3">
        <v>6</v>
      </c>
      <c r="E616" s="3">
        <v>21.428571428571399</v>
      </c>
      <c r="F616" s="3">
        <v>0</v>
      </c>
      <c r="G616" s="3">
        <v>0</v>
      </c>
      <c r="H616" s="3">
        <v>206</v>
      </c>
      <c r="I616" s="3">
        <v>0</v>
      </c>
      <c r="J616" s="3">
        <v>19</v>
      </c>
      <c r="K616" s="3">
        <v>61</v>
      </c>
      <c r="L616" s="3">
        <v>151</v>
      </c>
      <c r="M616" s="3">
        <v>186</v>
      </c>
      <c r="N616" s="3">
        <v>0</v>
      </c>
      <c r="O616" s="3">
        <v>211</v>
      </c>
      <c r="P616" s="3">
        <v>0</v>
      </c>
      <c r="Q616" s="3">
        <v>4</v>
      </c>
      <c r="R616" s="3">
        <v>5</v>
      </c>
      <c r="S616" s="3">
        <f t="shared" si="27"/>
        <v>0.99006271610700791</v>
      </c>
      <c r="T616" s="3">
        <f t="shared" si="28"/>
        <v>0.72910030977674611</v>
      </c>
      <c r="U616" s="3">
        <f t="shared" si="29"/>
        <v>1</v>
      </c>
    </row>
    <row r="617" spans="1:21" x14ac:dyDescent="0.25">
      <c r="A617" s="3">
        <v>223630</v>
      </c>
      <c r="B617" s="3">
        <v>1</v>
      </c>
      <c r="C617" s="3">
        <v>2</v>
      </c>
      <c r="D617" s="3">
        <v>8.71428571428571</v>
      </c>
      <c r="E617" s="3">
        <v>22</v>
      </c>
      <c r="F617" s="3">
        <v>0</v>
      </c>
      <c r="G617" s="3">
        <v>0</v>
      </c>
      <c r="H617" s="3">
        <v>62</v>
      </c>
      <c r="I617" s="3">
        <v>0</v>
      </c>
      <c r="J617" s="3">
        <v>4</v>
      </c>
      <c r="K617" s="3">
        <v>14</v>
      </c>
      <c r="L617" s="3">
        <v>0</v>
      </c>
      <c r="M617" s="3">
        <v>51</v>
      </c>
      <c r="N617" s="3">
        <v>0</v>
      </c>
      <c r="O617" s="3">
        <v>126</v>
      </c>
      <c r="P617" s="3">
        <v>0</v>
      </c>
      <c r="Q617" s="3">
        <v>0</v>
      </c>
      <c r="R617" s="3">
        <v>2</v>
      </c>
      <c r="S617" s="3">
        <f t="shared" si="27"/>
        <v>0.80531369196302527</v>
      </c>
      <c r="T617" s="3">
        <f t="shared" si="28"/>
        <v>0.69110998244123079</v>
      </c>
      <c r="U617" s="3">
        <f t="shared" si="29"/>
        <v>1</v>
      </c>
    </row>
    <row r="618" spans="1:21" x14ac:dyDescent="0.25">
      <c r="A618" s="3">
        <v>187721</v>
      </c>
      <c r="B618" s="3">
        <v>1</v>
      </c>
      <c r="C618" s="3">
        <v>1</v>
      </c>
      <c r="D618" s="3">
        <v>0</v>
      </c>
      <c r="E618" s="3">
        <v>18.714285714285701</v>
      </c>
      <c r="F618" s="3">
        <v>0</v>
      </c>
      <c r="G618" s="3">
        <v>0</v>
      </c>
      <c r="H618" s="3">
        <v>21</v>
      </c>
      <c r="I618" s="3">
        <v>0</v>
      </c>
      <c r="J618" s="3">
        <v>1</v>
      </c>
      <c r="K618" s="3">
        <v>11</v>
      </c>
      <c r="L618" s="3">
        <v>13</v>
      </c>
      <c r="M618" s="3">
        <v>14</v>
      </c>
      <c r="N618" s="3">
        <v>0</v>
      </c>
      <c r="O618" s="3">
        <v>16</v>
      </c>
      <c r="P618" s="3">
        <v>0</v>
      </c>
      <c r="Q618" s="3">
        <v>14</v>
      </c>
      <c r="R618" s="3">
        <v>7</v>
      </c>
      <c r="S618" s="3">
        <f t="shared" si="27"/>
        <v>1.7452441520230835</v>
      </c>
      <c r="T618" s="3">
        <f t="shared" si="28"/>
        <v>0.85135194594714403</v>
      </c>
      <c r="U618" s="3">
        <f t="shared" si="29"/>
        <v>1</v>
      </c>
    </row>
    <row r="619" spans="1:21" x14ac:dyDescent="0.25">
      <c r="A619" s="3">
        <v>80773</v>
      </c>
      <c r="B619" s="3">
        <v>0</v>
      </c>
      <c r="C619" s="3">
        <v>3</v>
      </c>
      <c r="D619" s="3">
        <v>6</v>
      </c>
      <c r="E619" s="3">
        <v>27.1428571428571</v>
      </c>
      <c r="F619" s="3">
        <v>1</v>
      </c>
      <c r="G619" s="3">
        <v>0</v>
      </c>
      <c r="H619" s="3">
        <v>130</v>
      </c>
      <c r="I619" s="3">
        <v>0</v>
      </c>
      <c r="J619" s="3">
        <v>6</v>
      </c>
      <c r="K619" s="3">
        <v>0</v>
      </c>
      <c r="L619" s="3">
        <v>53</v>
      </c>
      <c r="M619" s="3">
        <v>18</v>
      </c>
      <c r="N619" s="3">
        <v>0</v>
      </c>
      <c r="O619" s="3">
        <v>330</v>
      </c>
      <c r="P619" s="3">
        <v>0</v>
      </c>
      <c r="Q619" s="3">
        <v>34</v>
      </c>
      <c r="R619" s="3">
        <v>6</v>
      </c>
      <c r="S619" s="3">
        <f t="shared" si="27"/>
        <v>0.61776742846658883</v>
      </c>
      <c r="T619" s="3">
        <f t="shared" si="28"/>
        <v>0.64971061489761284</v>
      </c>
      <c r="U619" s="3">
        <f t="shared" si="29"/>
        <v>1</v>
      </c>
    </row>
    <row r="620" spans="1:21" x14ac:dyDescent="0.25">
      <c r="A620" s="3">
        <v>164530</v>
      </c>
      <c r="B620" s="3">
        <v>1</v>
      </c>
      <c r="C620" s="3">
        <v>3</v>
      </c>
      <c r="D620" s="3">
        <v>4.71428571428571</v>
      </c>
      <c r="E620" s="3">
        <v>29.428571428571399</v>
      </c>
      <c r="F620" s="3">
        <v>0</v>
      </c>
      <c r="G620" s="3">
        <v>0</v>
      </c>
      <c r="H620" s="3">
        <v>96</v>
      </c>
      <c r="I620" s="3">
        <v>0</v>
      </c>
      <c r="J620" s="3">
        <v>4</v>
      </c>
      <c r="K620" s="3">
        <v>40</v>
      </c>
      <c r="L620" s="3">
        <v>52</v>
      </c>
      <c r="M620" s="3">
        <v>8</v>
      </c>
      <c r="N620" s="3">
        <v>0</v>
      </c>
      <c r="O620" s="3">
        <v>196</v>
      </c>
      <c r="P620" s="3">
        <v>0</v>
      </c>
      <c r="Q620" s="3">
        <v>11</v>
      </c>
      <c r="R620" s="3">
        <v>3</v>
      </c>
      <c r="S620" s="3">
        <f t="shared" si="27"/>
        <v>1.4895711087995285</v>
      </c>
      <c r="T620" s="3">
        <f t="shared" si="28"/>
        <v>0.81601388963225496</v>
      </c>
      <c r="U620" s="3">
        <f t="shared" si="29"/>
        <v>1</v>
      </c>
    </row>
    <row r="621" spans="1:21" x14ac:dyDescent="0.25">
      <c r="A621" s="3">
        <v>32061</v>
      </c>
      <c r="B621" s="3">
        <v>0</v>
      </c>
      <c r="C621" s="3">
        <v>3</v>
      </c>
      <c r="D621" s="3">
        <v>18.8571428571429</v>
      </c>
      <c r="E621" s="3">
        <v>29.1428571428571</v>
      </c>
      <c r="F621" s="3">
        <v>1</v>
      </c>
      <c r="G621" s="3">
        <v>1</v>
      </c>
      <c r="H621" s="3">
        <v>189</v>
      </c>
      <c r="I621" s="3">
        <v>0</v>
      </c>
      <c r="J621" s="3">
        <v>46</v>
      </c>
      <c r="K621" s="3">
        <v>8</v>
      </c>
      <c r="L621" s="3">
        <v>131</v>
      </c>
      <c r="M621" s="3">
        <v>98</v>
      </c>
      <c r="N621" s="3">
        <v>0</v>
      </c>
      <c r="O621" s="3">
        <v>313</v>
      </c>
      <c r="P621" s="3">
        <v>0</v>
      </c>
      <c r="Q621" s="3">
        <v>7</v>
      </c>
      <c r="R621" s="3">
        <v>8</v>
      </c>
      <c r="S621" s="3">
        <f t="shared" si="27"/>
        <v>-0.74537933908922516</v>
      </c>
      <c r="T621" s="3">
        <f t="shared" si="28"/>
        <v>0.32182895217085872</v>
      </c>
      <c r="U621" s="3">
        <f t="shared" si="29"/>
        <v>0</v>
      </c>
    </row>
    <row r="622" spans="1:21" x14ac:dyDescent="0.25">
      <c r="A622" s="3">
        <v>185002</v>
      </c>
      <c r="B622" s="3">
        <v>1</v>
      </c>
      <c r="C622" s="3">
        <v>1</v>
      </c>
      <c r="D622" s="3">
        <v>0</v>
      </c>
      <c r="E622" s="3">
        <v>29.428571428571399</v>
      </c>
      <c r="F622" s="3">
        <v>1</v>
      </c>
      <c r="G622" s="3">
        <v>0</v>
      </c>
      <c r="H622" s="3">
        <v>21</v>
      </c>
      <c r="I622" s="3">
        <v>0</v>
      </c>
      <c r="J622" s="3">
        <v>0</v>
      </c>
      <c r="K622" s="3">
        <v>17</v>
      </c>
      <c r="L622" s="3">
        <v>11</v>
      </c>
      <c r="M622" s="3">
        <v>12</v>
      </c>
      <c r="N622" s="3">
        <v>0</v>
      </c>
      <c r="O622" s="3">
        <v>4</v>
      </c>
      <c r="P622" s="3">
        <v>0</v>
      </c>
      <c r="Q622" s="3">
        <v>31</v>
      </c>
      <c r="R622" s="3">
        <v>9</v>
      </c>
      <c r="S622" s="3">
        <f t="shared" si="27"/>
        <v>1.6333642221480185</v>
      </c>
      <c r="T622" s="3">
        <f t="shared" si="28"/>
        <v>0.83662998242158615</v>
      </c>
      <c r="U622" s="3">
        <f t="shared" si="29"/>
        <v>1</v>
      </c>
    </row>
    <row r="623" spans="1:21" x14ac:dyDescent="0.25">
      <c r="A623" s="3">
        <v>18004</v>
      </c>
      <c r="B623" s="3">
        <v>0</v>
      </c>
      <c r="C623" s="3">
        <v>15</v>
      </c>
      <c r="D623" s="3">
        <v>28</v>
      </c>
      <c r="E623" s="3">
        <v>30.1428571428571</v>
      </c>
      <c r="F623" s="3">
        <v>1</v>
      </c>
      <c r="G623" s="3">
        <v>2</v>
      </c>
      <c r="H623" s="3">
        <v>2349</v>
      </c>
      <c r="I623" s="3">
        <v>0</v>
      </c>
      <c r="J623" s="3">
        <v>190</v>
      </c>
      <c r="K623" s="3">
        <v>125</v>
      </c>
      <c r="L623" s="3">
        <v>507</v>
      </c>
      <c r="M623" s="3">
        <v>388</v>
      </c>
      <c r="N623" s="3">
        <v>91</v>
      </c>
      <c r="O623" s="3">
        <v>6229</v>
      </c>
      <c r="P623" s="3">
        <v>0</v>
      </c>
      <c r="Q623" s="3">
        <v>225</v>
      </c>
      <c r="R623" s="3">
        <v>7</v>
      </c>
      <c r="S623" s="3">
        <f t="shared" si="27"/>
        <v>-4.6212318789792706</v>
      </c>
      <c r="T623" s="3">
        <f t="shared" si="28"/>
        <v>9.744771043814977E-3</v>
      </c>
      <c r="U623" s="3">
        <f t="shared" si="29"/>
        <v>0</v>
      </c>
    </row>
    <row r="624" spans="1:21" x14ac:dyDescent="0.25">
      <c r="A624" s="3">
        <v>119957</v>
      </c>
      <c r="B624" s="3">
        <v>1</v>
      </c>
      <c r="C624" s="3">
        <v>1</v>
      </c>
      <c r="D624" s="3">
        <v>0</v>
      </c>
      <c r="E624" s="3">
        <v>23.1428571428571</v>
      </c>
      <c r="F624" s="3">
        <v>1</v>
      </c>
      <c r="G624" s="3">
        <v>0</v>
      </c>
      <c r="H624" s="3">
        <v>29</v>
      </c>
      <c r="I624" s="3">
        <v>0</v>
      </c>
      <c r="J624" s="3">
        <v>6</v>
      </c>
      <c r="K624" s="3">
        <v>0</v>
      </c>
      <c r="L624" s="3">
        <v>32</v>
      </c>
      <c r="M624" s="3">
        <v>0</v>
      </c>
      <c r="N624" s="3">
        <v>0</v>
      </c>
      <c r="O624" s="3">
        <v>57</v>
      </c>
      <c r="P624" s="3">
        <v>0</v>
      </c>
      <c r="Q624" s="3">
        <v>0</v>
      </c>
      <c r="R624" s="3">
        <v>4</v>
      </c>
      <c r="S624" s="3">
        <f t="shared" si="27"/>
        <v>1.3026294898650419</v>
      </c>
      <c r="T624" s="3">
        <f t="shared" si="28"/>
        <v>0.78627718926390133</v>
      </c>
      <c r="U624" s="3">
        <f t="shared" si="29"/>
        <v>1</v>
      </c>
    </row>
    <row r="625" spans="1:21" x14ac:dyDescent="0.25">
      <c r="A625" s="3">
        <v>167473</v>
      </c>
      <c r="B625" s="3">
        <v>0</v>
      </c>
      <c r="C625" s="3">
        <v>30</v>
      </c>
      <c r="D625" s="3">
        <v>28.571428571428601</v>
      </c>
      <c r="E625" s="3">
        <v>29.571428571428601</v>
      </c>
      <c r="F625" s="3">
        <v>0</v>
      </c>
      <c r="G625" s="3">
        <v>0</v>
      </c>
      <c r="H625" s="3">
        <v>1690</v>
      </c>
      <c r="I625" s="3">
        <v>0</v>
      </c>
      <c r="J625" s="3">
        <v>585</v>
      </c>
      <c r="K625" s="3">
        <v>41</v>
      </c>
      <c r="L625" s="3">
        <v>1347</v>
      </c>
      <c r="M625" s="3">
        <v>280</v>
      </c>
      <c r="N625" s="3">
        <v>0</v>
      </c>
      <c r="O625" s="3">
        <v>2959</v>
      </c>
      <c r="P625" s="3">
        <v>0</v>
      </c>
      <c r="Q625" s="3">
        <v>444</v>
      </c>
      <c r="R625" s="3">
        <v>6</v>
      </c>
      <c r="S625" s="3">
        <f t="shared" si="27"/>
        <v>-3.5794727093069962</v>
      </c>
      <c r="T625" s="3">
        <f t="shared" si="28"/>
        <v>2.7133632834452796E-2</v>
      </c>
      <c r="U625" s="3">
        <f t="shared" si="29"/>
        <v>0</v>
      </c>
    </row>
    <row r="626" spans="1:21" x14ac:dyDescent="0.25">
      <c r="A626" s="3">
        <v>82917</v>
      </c>
      <c r="B626" s="3">
        <v>1</v>
      </c>
      <c r="C626" s="3">
        <v>1</v>
      </c>
      <c r="D626" s="3">
        <v>0</v>
      </c>
      <c r="E626" s="3">
        <v>21</v>
      </c>
      <c r="F626" s="3">
        <v>0</v>
      </c>
      <c r="G626" s="3">
        <v>0</v>
      </c>
      <c r="H626" s="3">
        <v>26</v>
      </c>
      <c r="I626" s="3">
        <v>0</v>
      </c>
      <c r="J626" s="3">
        <v>2</v>
      </c>
      <c r="K626" s="3">
        <v>0</v>
      </c>
      <c r="L626" s="3">
        <v>4</v>
      </c>
      <c r="M626" s="3">
        <v>11</v>
      </c>
      <c r="N626" s="3">
        <v>0</v>
      </c>
      <c r="O626" s="3">
        <v>68</v>
      </c>
      <c r="P626" s="3">
        <v>0</v>
      </c>
      <c r="Q626" s="3">
        <v>0</v>
      </c>
      <c r="R626" s="3">
        <v>3</v>
      </c>
      <c r="S626" s="3">
        <f t="shared" si="27"/>
        <v>1.7753024874008334</v>
      </c>
      <c r="T626" s="3">
        <f t="shared" si="28"/>
        <v>0.85511584852904965</v>
      </c>
      <c r="U626" s="3">
        <f t="shared" si="29"/>
        <v>1</v>
      </c>
    </row>
    <row r="627" spans="1:21" x14ac:dyDescent="0.25">
      <c r="A627" s="3">
        <v>230119</v>
      </c>
      <c r="B627" s="3">
        <v>1</v>
      </c>
      <c r="C627" s="3">
        <v>11</v>
      </c>
      <c r="D627" s="3">
        <v>25.8571428571429</v>
      </c>
      <c r="E627" s="3">
        <v>26.571428571428601</v>
      </c>
      <c r="F627" s="3">
        <v>0</v>
      </c>
      <c r="G627" s="3">
        <v>1</v>
      </c>
      <c r="H627" s="3">
        <v>786</v>
      </c>
      <c r="I627" s="3">
        <v>0</v>
      </c>
      <c r="J627" s="3">
        <v>70</v>
      </c>
      <c r="K627" s="3">
        <v>113</v>
      </c>
      <c r="L627" s="3">
        <v>372</v>
      </c>
      <c r="M627" s="3">
        <v>460</v>
      </c>
      <c r="N627" s="3">
        <v>0</v>
      </c>
      <c r="O627" s="3">
        <v>1355</v>
      </c>
      <c r="P627" s="3">
        <v>0</v>
      </c>
      <c r="Q627" s="3">
        <v>224</v>
      </c>
      <c r="R627" s="3">
        <v>7</v>
      </c>
      <c r="S627" s="3">
        <f t="shared" si="27"/>
        <v>-1.7707598514677592</v>
      </c>
      <c r="T627" s="3">
        <f t="shared" si="28"/>
        <v>0.14544785943974087</v>
      </c>
      <c r="U627" s="3">
        <f t="shared" si="29"/>
        <v>0</v>
      </c>
    </row>
    <row r="628" spans="1:21" x14ac:dyDescent="0.25">
      <c r="A628" s="3">
        <v>54220</v>
      </c>
      <c r="B628" s="3">
        <v>0</v>
      </c>
      <c r="C628" s="3">
        <v>14</v>
      </c>
      <c r="D628" s="3">
        <v>28</v>
      </c>
      <c r="E628" s="3">
        <v>29.428571428571399</v>
      </c>
      <c r="F628" s="3">
        <v>0</v>
      </c>
      <c r="G628" s="3">
        <v>1</v>
      </c>
      <c r="H628" s="3">
        <v>650</v>
      </c>
      <c r="I628" s="3">
        <v>0</v>
      </c>
      <c r="J628" s="3">
        <v>5</v>
      </c>
      <c r="K628" s="3">
        <v>21</v>
      </c>
      <c r="L628" s="3">
        <v>249</v>
      </c>
      <c r="M628" s="3">
        <v>155</v>
      </c>
      <c r="N628" s="3">
        <v>32</v>
      </c>
      <c r="O628" s="3">
        <v>1610</v>
      </c>
      <c r="P628" s="3">
        <v>0</v>
      </c>
      <c r="Q628" s="3">
        <v>57</v>
      </c>
      <c r="R628" s="3">
        <v>8</v>
      </c>
      <c r="S628" s="3">
        <f t="shared" si="27"/>
        <v>-2.19327749077992</v>
      </c>
      <c r="T628" s="3">
        <f t="shared" si="28"/>
        <v>0.10035579907603623</v>
      </c>
      <c r="U628" s="3">
        <f t="shared" si="29"/>
        <v>0</v>
      </c>
    </row>
    <row r="629" spans="1:21" x14ac:dyDescent="0.25">
      <c r="A629" s="3">
        <v>82983</v>
      </c>
      <c r="B629" s="3">
        <v>0</v>
      </c>
      <c r="C629" s="3">
        <v>5</v>
      </c>
      <c r="D629" s="3">
        <v>22</v>
      </c>
      <c r="E629" s="3">
        <v>28.571428571428601</v>
      </c>
      <c r="F629" s="3">
        <v>0</v>
      </c>
      <c r="G629" s="3">
        <v>0</v>
      </c>
      <c r="H629" s="3">
        <v>452</v>
      </c>
      <c r="I629" s="3">
        <v>0</v>
      </c>
      <c r="J629" s="3">
        <v>6</v>
      </c>
      <c r="K629" s="3">
        <v>0</v>
      </c>
      <c r="L629" s="3">
        <v>134</v>
      </c>
      <c r="M629" s="3">
        <v>1</v>
      </c>
      <c r="N629" s="3">
        <v>0</v>
      </c>
      <c r="O629" s="3">
        <v>1194</v>
      </c>
      <c r="P629" s="3">
        <v>146</v>
      </c>
      <c r="Q629" s="3">
        <v>0</v>
      </c>
      <c r="R629" s="3">
        <v>10</v>
      </c>
      <c r="S629" s="3">
        <f t="shared" si="27"/>
        <v>-1.1421885698070533</v>
      </c>
      <c r="T629" s="3">
        <f t="shared" si="28"/>
        <v>0.24191876358657258</v>
      </c>
      <c r="U629" s="3">
        <f t="shared" si="29"/>
        <v>0</v>
      </c>
    </row>
    <row r="630" spans="1:21" x14ac:dyDescent="0.25">
      <c r="A630" s="3">
        <v>119321</v>
      </c>
      <c r="B630" s="3">
        <v>1</v>
      </c>
      <c r="C630" s="3">
        <v>1</v>
      </c>
      <c r="D630" s="3">
        <v>0</v>
      </c>
      <c r="E630" s="3">
        <v>25.714285714285701</v>
      </c>
      <c r="F630" s="3">
        <v>1</v>
      </c>
      <c r="G630" s="3">
        <v>0</v>
      </c>
      <c r="H630" s="3">
        <v>42</v>
      </c>
      <c r="I630" s="3">
        <v>0</v>
      </c>
      <c r="J630" s="3">
        <v>29</v>
      </c>
      <c r="K630" s="3">
        <v>4</v>
      </c>
      <c r="L630" s="3">
        <v>24</v>
      </c>
      <c r="M630" s="3">
        <v>34</v>
      </c>
      <c r="N630" s="3">
        <v>0</v>
      </c>
      <c r="O630" s="3">
        <v>25</v>
      </c>
      <c r="P630" s="3">
        <v>0</v>
      </c>
      <c r="Q630" s="3">
        <v>25</v>
      </c>
      <c r="R630" s="3">
        <v>7</v>
      </c>
      <c r="S630" s="3">
        <f t="shared" si="27"/>
        <v>1.4273896775868029</v>
      </c>
      <c r="T630" s="3">
        <f t="shared" si="28"/>
        <v>0.80649427144434549</v>
      </c>
      <c r="U630" s="3">
        <f t="shared" si="29"/>
        <v>1</v>
      </c>
    </row>
    <row r="631" spans="1:21" x14ac:dyDescent="0.25">
      <c r="A631" s="3">
        <v>119603</v>
      </c>
      <c r="B631" s="3">
        <v>0</v>
      </c>
      <c r="C631" s="3">
        <v>1</v>
      </c>
      <c r="D631" s="3">
        <v>0</v>
      </c>
      <c r="E631" s="3">
        <v>22.571428571428601</v>
      </c>
      <c r="F631" s="3">
        <v>0</v>
      </c>
      <c r="G631" s="3">
        <v>0</v>
      </c>
      <c r="H631" s="3">
        <v>218</v>
      </c>
      <c r="I631" s="3">
        <v>0</v>
      </c>
      <c r="J631" s="3">
        <v>27</v>
      </c>
      <c r="K631" s="3">
        <v>41</v>
      </c>
      <c r="L631" s="3">
        <v>124</v>
      </c>
      <c r="M631" s="3">
        <v>71</v>
      </c>
      <c r="N631" s="3">
        <v>0</v>
      </c>
      <c r="O631" s="3">
        <v>429</v>
      </c>
      <c r="P631" s="3">
        <v>0</v>
      </c>
      <c r="Q631" s="3">
        <v>7</v>
      </c>
      <c r="R631" s="3">
        <v>8</v>
      </c>
      <c r="S631" s="3">
        <f t="shared" si="27"/>
        <v>1.6823470833249874</v>
      </c>
      <c r="T631" s="3">
        <f t="shared" si="28"/>
        <v>0.84321507355763414</v>
      </c>
      <c r="U631" s="3">
        <f t="shared" si="29"/>
        <v>1</v>
      </c>
    </row>
    <row r="632" spans="1:21" x14ac:dyDescent="0.25">
      <c r="A632" s="3">
        <v>154293</v>
      </c>
      <c r="B632" s="3">
        <v>1</v>
      </c>
      <c r="C632" s="3">
        <v>3</v>
      </c>
      <c r="D632" s="3">
        <v>2.5714285714285698</v>
      </c>
      <c r="E632" s="3">
        <v>29</v>
      </c>
      <c r="F632" s="3">
        <v>1</v>
      </c>
      <c r="G632" s="3">
        <v>0</v>
      </c>
      <c r="H632" s="3">
        <v>148</v>
      </c>
      <c r="I632" s="3">
        <v>0</v>
      </c>
      <c r="J632" s="3">
        <v>29</v>
      </c>
      <c r="K632" s="3">
        <v>18</v>
      </c>
      <c r="L632" s="3">
        <v>79</v>
      </c>
      <c r="M632" s="3">
        <v>77</v>
      </c>
      <c r="N632" s="3">
        <v>0</v>
      </c>
      <c r="O632" s="3">
        <v>239</v>
      </c>
      <c r="P632" s="3">
        <v>0</v>
      </c>
      <c r="Q632" s="3">
        <v>47</v>
      </c>
      <c r="R632" s="3">
        <v>2</v>
      </c>
      <c r="S632" s="3">
        <f t="shared" si="27"/>
        <v>1.1868975189556989</v>
      </c>
      <c r="T632" s="3">
        <f t="shared" si="28"/>
        <v>0.76618572883390113</v>
      </c>
      <c r="U632" s="3">
        <f t="shared" si="29"/>
        <v>1</v>
      </c>
    </row>
    <row r="633" spans="1:21" x14ac:dyDescent="0.25">
      <c r="A633" s="3">
        <v>213447</v>
      </c>
      <c r="B633" s="3">
        <v>0</v>
      </c>
      <c r="C633" s="3">
        <v>25</v>
      </c>
      <c r="D633" s="3">
        <v>29.1428571428571</v>
      </c>
      <c r="E633" s="3">
        <v>29.285714285714299</v>
      </c>
      <c r="F633" s="3">
        <v>0</v>
      </c>
      <c r="G633" s="3">
        <v>0</v>
      </c>
      <c r="H633" s="3">
        <v>2080</v>
      </c>
      <c r="I633" s="3">
        <v>10</v>
      </c>
      <c r="J633" s="3">
        <v>85</v>
      </c>
      <c r="K633" s="3">
        <v>13</v>
      </c>
      <c r="L633" s="3">
        <v>1199</v>
      </c>
      <c r="M633" s="3">
        <v>350</v>
      </c>
      <c r="N633" s="3">
        <v>106</v>
      </c>
      <c r="O633" s="3">
        <v>4571</v>
      </c>
      <c r="P633" s="3">
        <v>31</v>
      </c>
      <c r="Q633" s="3">
        <v>621</v>
      </c>
      <c r="R633" s="3">
        <v>10</v>
      </c>
      <c r="S633" s="3">
        <f t="shared" si="27"/>
        <v>-3.2681603638391596</v>
      </c>
      <c r="T633" s="3">
        <f t="shared" si="28"/>
        <v>3.6679775282808705E-2</v>
      </c>
      <c r="U633" s="3">
        <f t="shared" si="29"/>
        <v>0</v>
      </c>
    </row>
    <row r="634" spans="1:21" x14ac:dyDescent="0.25">
      <c r="A634" s="3">
        <v>83577</v>
      </c>
      <c r="B634" s="3">
        <v>1</v>
      </c>
      <c r="C634" s="3">
        <v>1</v>
      </c>
      <c r="D634" s="3">
        <v>0</v>
      </c>
      <c r="E634" s="3">
        <v>18.571428571428601</v>
      </c>
      <c r="F634" s="3">
        <v>1</v>
      </c>
      <c r="G634" s="3">
        <v>0</v>
      </c>
      <c r="H634" s="3">
        <v>42</v>
      </c>
      <c r="I634" s="3">
        <v>0</v>
      </c>
      <c r="J634" s="3">
        <v>0</v>
      </c>
      <c r="K634" s="3">
        <v>0</v>
      </c>
      <c r="L634" s="3">
        <v>119</v>
      </c>
      <c r="M634" s="3">
        <v>0</v>
      </c>
      <c r="N634" s="3">
        <v>0</v>
      </c>
      <c r="O634" s="3">
        <v>14</v>
      </c>
      <c r="P634" s="3">
        <v>0</v>
      </c>
      <c r="Q634" s="3">
        <v>0</v>
      </c>
      <c r="R634" s="3">
        <v>6</v>
      </c>
      <c r="S634" s="3">
        <f t="shared" si="27"/>
        <v>1.1211225724624705</v>
      </c>
      <c r="T634" s="3">
        <f t="shared" si="28"/>
        <v>0.75419688273968166</v>
      </c>
      <c r="U634" s="3">
        <f t="shared" si="29"/>
        <v>1</v>
      </c>
    </row>
    <row r="635" spans="1:21" x14ac:dyDescent="0.25">
      <c r="A635" s="3">
        <v>208404</v>
      </c>
      <c r="B635" s="3">
        <v>0</v>
      </c>
      <c r="C635" s="3">
        <v>6</v>
      </c>
      <c r="D635" s="3">
        <v>23</v>
      </c>
      <c r="E635" s="3">
        <v>23.285714285714299</v>
      </c>
      <c r="F635" s="3">
        <v>0</v>
      </c>
      <c r="G635" s="3">
        <v>0</v>
      </c>
      <c r="H635" s="3">
        <v>750</v>
      </c>
      <c r="I635" s="3">
        <v>0</v>
      </c>
      <c r="J635" s="3">
        <v>44</v>
      </c>
      <c r="K635" s="3">
        <v>38</v>
      </c>
      <c r="L635" s="3">
        <v>380</v>
      </c>
      <c r="M635" s="3">
        <v>60</v>
      </c>
      <c r="N635" s="3">
        <v>2</v>
      </c>
      <c r="O635" s="3">
        <v>1555</v>
      </c>
      <c r="P635" s="3">
        <v>19</v>
      </c>
      <c r="Q635" s="3">
        <v>656</v>
      </c>
      <c r="R635" s="3">
        <v>6</v>
      </c>
      <c r="S635" s="3">
        <f t="shared" si="27"/>
        <v>-1.3810264631485738</v>
      </c>
      <c r="T635" s="3">
        <f t="shared" si="28"/>
        <v>0.20084419586446053</v>
      </c>
      <c r="U635" s="3">
        <f t="shared" si="29"/>
        <v>0</v>
      </c>
    </row>
    <row r="636" spans="1:21" x14ac:dyDescent="0.25">
      <c r="A636" s="3">
        <v>42020</v>
      </c>
      <c r="B636" s="3">
        <v>1</v>
      </c>
      <c r="C636" s="3">
        <v>2</v>
      </c>
      <c r="D636" s="3">
        <v>19</v>
      </c>
      <c r="E636" s="3">
        <v>27.285714285714299</v>
      </c>
      <c r="F636" s="3">
        <v>1</v>
      </c>
      <c r="G636" s="3">
        <v>0</v>
      </c>
      <c r="H636" s="3">
        <v>121</v>
      </c>
      <c r="I636" s="3">
        <v>0</v>
      </c>
      <c r="J636" s="3">
        <v>6</v>
      </c>
      <c r="K636" s="3">
        <v>28</v>
      </c>
      <c r="L636" s="3">
        <v>69</v>
      </c>
      <c r="M636" s="3">
        <v>103</v>
      </c>
      <c r="N636" s="3">
        <v>0</v>
      </c>
      <c r="O636" s="3">
        <v>168</v>
      </c>
      <c r="P636" s="3">
        <v>0</v>
      </c>
      <c r="Q636" s="3">
        <v>0</v>
      </c>
      <c r="R636" s="3">
        <v>10</v>
      </c>
      <c r="S636" s="3">
        <f t="shared" si="27"/>
        <v>-0.73973957873597174</v>
      </c>
      <c r="T636" s="3">
        <f t="shared" si="28"/>
        <v>0.32306109334639155</v>
      </c>
      <c r="U636" s="3">
        <f t="shared" si="29"/>
        <v>0</v>
      </c>
    </row>
    <row r="637" spans="1:21" x14ac:dyDescent="0.25">
      <c r="A637" s="3">
        <v>83105</v>
      </c>
      <c r="B637" s="3">
        <v>1</v>
      </c>
      <c r="C637" s="3">
        <v>1</v>
      </c>
      <c r="D637" s="3">
        <v>0</v>
      </c>
      <c r="E637" s="3">
        <v>21.428571428571399</v>
      </c>
      <c r="F637" s="3">
        <v>1</v>
      </c>
      <c r="G637" s="3">
        <v>0</v>
      </c>
      <c r="H637" s="3">
        <v>89</v>
      </c>
      <c r="I637" s="3">
        <v>0</v>
      </c>
      <c r="J637" s="3">
        <v>1</v>
      </c>
      <c r="K637" s="3">
        <v>0</v>
      </c>
      <c r="L637" s="3">
        <v>67</v>
      </c>
      <c r="M637" s="3">
        <v>0</v>
      </c>
      <c r="N637" s="3">
        <v>0</v>
      </c>
      <c r="O637" s="3">
        <v>224</v>
      </c>
      <c r="P637" s="3">
        <v>0</v>
      </c>
      <c r="Q637" s="3">
        <v>0</v>
      </c>
      <c r="R637" s="3">
        <v>10</v>
      </c>
      <c r="S637" s="3">
        <f t="shared" si="27"/>
        <v>1.1320629232242005</v>
      </c>
      <c r="T637" s="3">
        <f t="shared" si="28"/>
        <v>0.75621940331241333</v>
      </c>
      <c r="U637" s="3">
        <f t="shared" si="29"/>
        <v>1</v>
      </c>
    </row>
    <row r="638" spans="1:21" x14ac:dyDescent="0.25">
      <c r="A638" s="3">
        <v>111864</v>
      </c>
      <c r="B638" s="3">
        <v>0</v>
      </c>
      <c r="C638" s="3">
        <v>1</v>
      </c>
      <c r="D638" s="3">
        <v>0</v>
      </c>
      <c r="E638" s="3">
        <v>22.714285714285701</v>
      </c>
      <c r="F638" s="3">
        <v>0</v>
      </c>
      <c r="G638" s="3">
        <v>0</v>
      </c>
      <c r="H638" s="3">
        <v>53</v>
      </c>
      <c r="I638" s="3">
        <v>0</v>
      </c>
      <c r="J638" s="3">
        <v>2</v>
      </c>
      <c r="K638" s="3">
        <v>17</v>
      </c>
      <c r="L638" s="3">
        <v>18</v>
      </c>
      <c r="M638" s="3">
        <v>32</v>
      </c>
      <c r="N638" s="3">
        <v>0</v>
      </c>
      <c r="O638" s="3">
        <v>84</v>
      </c>
      <c r="P638" s="3">
        <v>0</v>
      </c>
      <c r="Q638" s="3">
        <v>22</v>
      </c>
      <c r="R638" s="3">
        <v>4</v>
      </c>
      <c r="S638" s="3">
        <f t="shared" si="27"/>
        <v>1.8945070621652145</v>
      </c>
      <c r="T638" s="3">
        <f t="shared" si="28"/>
        <v>0.86926856935803121</v>
      </c>
      <c r="U638" s="3">
        <f t="shared" si="29"/>
        <v>1</v>
      </c>
    </row>
    <row r="639" spans="1:21" x14ac:dyDescent="0.25">
      <c r="A639" s="3">
        <v>156055</v>
      </c>
      <c r="B639" s="3">
        <v>1</v>
      </c>
      <c r="C639" s="3">
        <v>2</v>
      </c>
      <c r="D639" s="3">
        <v>11.4285714285714</v>
      </c>
      <c r="E639" s="3">
        <v>21.428571428571399</v>
      </c>
      <c r="F639" s="3">
        <v>1</v>
      </c>
      <c r="G639" s="3">
        <v>0</v>
      </c>
      <c r="H639" s="3">
        <v>81</v>
      </c>
      <c r="I639" s="3">
        <v>0</v>
      </c>
      <c r="J639" s="3">
        <v>0</v>
      </c>
      <c r="K639" s="3">
        <v>6</v>
      </c>
      <c r="L639" s="3">
        <v>24</v>
      </c>
      <c r="M639" s="3">
        <v>7</v>
      </c>
      <c r="N639" s="3">
        <v>24</v>
      </c>
      <c r="O639" s="3">
        <v>188</v>
      </c>
      <c r="P639" s="3">
        <v>0</v>
      </c>
      <c r="Q639" s="3">
        <v>9</v>
      </c>
      <c r="R639" s="3">
        <v>7</v>
      </c>
      <c r="S639" s="3">
        <f t="shared" si="27"/>
        <v>-0.1112190711365344</v>
      </c>
      <c r="T639" s="3">
        <f t="shared" si="28"/>
        <v>0.47222385815114848</v>
      </c>
      <c r="U639" s="3">
        <f t="shared" si="29"/>
        <v>0</v>
      </c>
    </row>
    <row r="640" spans="1:21" x14ac:dyDescent="0.25">
      <c r="A640" s="3">
        <v>63790</v>
      </c>
      <c r="B640" s="3">
        <v>1</v>
      </c>
      <c r="C640" s="3">
        <v>1</v>
      </c>
      <c r="D640" s="3">
        <v>0</v>
      </c>
      <c r="E640" s="3">
        <v>22.8571428571429</v>
      </c>
      <c r="F640" s="3">
        <v>0</v>
      </c>
      <c r="G640" s="3">
        <v>0</v>
      </c>
      <c r="H640" s="3">
        <v>81</v>
      </c>
      <c r="I640" s="3">
        <v>0</v>
      </c>
      <c r="J640" s="3">
        <v>0</v>
      </c>
      <c r="K640" s="3">
        <v>0</v>
      </c>
      <c r="L640" s="3">
        <v>0</v>
      </c>
      <c r="M640" s="3">
        <v>0</v>
      </c>
      <c r="N640" s="3">
        <v>0</v>
      </c>
      <c r="O640" s="3">
        <v>188</v>
      </c>
      <c r="P640" s="3">
        <v>76</v>
      </c>
      <c r="Q640" s="3">
        <v>0</v>
      </c>
      <c r="R640" s="3">
        <v>10</v>
      </c>
      <c r="S640" s="3">
        <f t="shared" si="27"/>
        <v>1.6653897001725553</v>
      </c>
      <c r="T640" s="3">
        <f t="shared" si="28"/>
        <v>0.84096018011130691</v>
      </c>
      <c r="U640" s="3">
        <f t="shared" si="29"/>
        <v>1</v>
      </c>
    </row>
    <row r="641" spans="1:21" x14ac:dyDescent="0.25">
      <c r="A641" s="3">
        <v>237080</v>
      </c>
      <c r="B641" s="3">
        <v>0</v>
      </c>
      <c r="C641" s="3">
        <v>7</v>
      </c>
      <c r="D641" s="3">
        <v>27.571428571428601</v>
      </c>
      <c r="E641" s="3">
        <v>29.1428571428571</v>
      </c>
      <c r="F641" s="3">
        <v>1</v>
      </c>
      <c r="G641" s="3">
        <v>1</v>
      </c>
      <c r="H641" s="3">
        <v>384</v>
      </c>
      <c r="I641" s="3">
        <v>0</v>
      </c>
      <c r="J641" s="3">
        <v>48</v>
      </c>
      <c r="K641" s="3">
        <v>26</v>
      </c>
      <c r="L641" s="3">
        <v>408</v>
      </c>
      <c r="M641" s="3">
        <v>85</v>
      </c>
      <c r="N641" s="3">
        <v>0</v>
      </c>
      <c r="O641" s="3">
        <v>563</v>
      </c>
      <c r="P641" s="3">
        <v>15</v>
      </c>
      <c r="Q641" s="3">
        <v>153</v>
      </c>
      <c r="R641" s="3">
        <v>9</v>
      </c>
      <c r="S641" s="3">
        <f t="shared" si="27"/>
        <v>-1.9583763493503412</v>
      </c>
      <c r="T641" s="3">
        <f t="shared" si="28"/>
        <v>0.1236428712577213</v>
      </c>
      <c r="U641" s="3">
        <f t="shared" si="29"/>
        <v>0</v>
      </c>
    </row>
    <row r="642" spans="1:21" x14ac:dyDescent="0.25">
      <c r="A642" s="3">
        <v>233389</v>
      </c>
      <c r="B642" s="3">
        <v>1</v>
      </c>
      <c r="C642" s="3">
        <v>2</v>
      </c>
      <c r="D642" s="3">
        <v>2.28571428571429</v>
      </c>
      <c r="E642" s="3">
        <v>22.571428571428601</v>
      </c>
      <c r="F642" s="3">
        <v>0</v>
      </c>
      <c r="G642" s="3">
        <v>0</v>
      </c>
      <c r="H642" s="3">
        <v>93</v>
      </c>
      <c r="I642" s="3">
        <v>0</v>
      </c>
      <c r="J642" s="3">
        <v>4</v>
      </c>
      <c r="K642" s="3">
        <v>10</v>
      </c>
      <c r="L642" s="3">
        <v>74</v>
      </c>
      <c r="M642" s="3">
        <v>54</v>
      </c>
      <c r="N642" s="3">
        <v>4</v>
      </c>
      <c r="O642" s="3">
        <v>143</v>
      </c>
      <c r="P642" s="3">
        <v>0</v>
      </c>
      <c r="Q642" s="3">
        <v>0</v>
      </c>
      <c r="R642" s="3">
        <v>10</v>
      </c>
      <c r="S642" s="3">
        <f t="shared" si="27"/>
        <v>1.5209030272308395</v>
      </c>
      <c r="T642" s="3">
        <f t="shared" si="28"/>
        <v>0.82067141745374383</v>
      </c>
      <c r="U642" s="3">
        <f t="shared" si="29"/>
        <v>1</v>
      </c>
    </row>
    <row r="643" spans="1:21" x14ac:dyDescent="0.25">
      <c r="A643" s="3">
        <v>117875</v>
      </c>
      <c r="B643" s="3">
        <v>1</v>
      </c>
      <c r="C643" s="3">
        <v>2</v>
      </c>
      <c r="D643" s="3">
        <v>2</v>
      </c>
      <c r="E643" s="3">
        <v>19.428571428571399</v>
      </c>
      <c r="F643" s="3">
        <v>1</v>
      </c>
      <c r="G643" s="3">
        <v>1</v>
      </c>
      <c r="H643" s="3">
        <v>140</v>
      </c>
      <c r="I643" s="3">
        <v>0</v>
      </c>
      <c r="J643" s="3">
        <v>0</v>
      </c>
      <c r="K643" s="3">
        <v>15</v>
      </c>
      <c r="L643" s="3">
        <v>139</v>
      </c>
      <c r="M643" s="3">
        <v>32</v>
      </c>
      <c r="N643" s="3">
        <v>0</v>
      </c>
      <c r="O643" s="3">
        <v>241</v>
      </c>
      <c r="P643" s="3">
        <v>0</v>
      </c>
      <c r="Q643" s="3">
        <v>42</v>
      </c>
      <c r="R643" s="3">
        <v>6</v>
      </c>
      <c r="S643" s="3">
        <f t="shared" si="27"/>
        <v>0.85328214971203664</v>
      </c>
      <c r="T643" s="3">
        <f t="shared" si="28"/>
        <v>0.7012551947226513</v>
      </c>
      <c r="U643" s="3">
        <f t="shared" si="29"/>
        <v>1</v>
      </c>
    </row>
    <row r="644" spans="1:21" x14ac:dyDescent="0.25">
      <c r="A644" s="3">
        <v>137340</v>
      </c>
      <c r="B644" s="3">
        <v>0</v>
      </c>
      <c r="C644" s="3">
        <v>2</v>
      </c>
      <c r="D644" s="3">
        <v>4.28571428571429</v>
      </c>
      <c r="E644" s="3">
        <v>19</v>
      </c>
      <c r="F644" s="3">
        <v>1</v>
      </c>
      <c r="G644" s="3">
        <v>0</v>
      </c>
      <c r="H644" s="3">
        <v>141</v>
      </c>
      <c r="I644" s="3">
        <v>0</v>
      </c>
      <c r="J644" s="3">
        <v>8</v>
      </c>
      <c r="K644" s="3">
        <v>6</v>
      </c>
      <c r="L644" s="3">
        <v>199</v>
      </c>
      <c r="M644" s="3">
        <v>0</v>
      </c>
      <c r="N644" s="3">
        <v>0</v>
      </c>
      <c r="O644" s="3">
        <v>237</v>
      </c>
      <c r="P644" s="3">
        <v>0</v>
      </c>
      <c r="Q644" s="3">
        <v>10</v>
      </c>
      <c r="R644" s="3">
        <v>8</v>
      </c>
      <c r="S644" s="3">
        <f t="shared" si="27"/>
        <v>0.51667438265911614</v>
      </c>
      <c r="T644" s="3">
        <f t="shared" si="28"/>
        <v>0.62636979750882449</v>
      </c>
      <c r="U644" s="3">
        <f t="shared" si="29"/>
        <v>1</v>
      </c>
    </row>
    <row r="645" spans="1:21" x14ac:dyDescent="0.25">
      <c r="A645" s="3">
        <v>30543</v>
      </c>
      <c r="B645" s="3">
        <v>1</v>
      </c>
      <c r="C645" s="3">
        <v>1</v>
      </c>
      <c r="D645" s="3">
        <v>0</v>
      </c>
      <c r="E645" s="3">
        <v>27.571428571428601</v>
      </c>
      <c r="F645" s="3">
        <v>1</v>
      </c>
      <c r="G645" s="3">
        <v>0</v>
      </c>
      <c r="H645" s="3">
        <v>87</v>
      </c>
      <c r="I645" s="3">
        <v>0</v>
      </c>
      <c r="J645" s="3">
        <v>0</v>
      </c>
      <c r="K645" s="3">
        <v>7</v>
      </c>
      <c r="L645" s="3">
        <v>60</v>
      </c>
      <c r="M645" s="3">
        <v>24</v>
      </c>
      <c r="N645" s="3">
        <v>0</v>
      </c>
      <c r="O645" s="3">
        <v>191</v>
      </c>
      <c r="P645" s="3">
        <v>0</v>
      </c>
      <c r="Q645" s="3">
        <v>0</v>
      </c>
      <c r="R645" s="3">
        <v>4</v>
      </c>
      <c r="S645" s="3">
        <f t="shared" si="27"/>
        <v>1.4008406548596306</v>
      </c>
      <c r="T645" s="3">
        <f t="shared" si="28"/>
        <v>0.80231725390184516</v>
      </c>
      <c r="U645" s="3">
        <f t="shared" si="29"/>
        <v>1</v>
      </c>
    </row>
    <row r="646" spans="1:21" x14ac:dyDescent="0.25">
      <c r="A646" s="3">
        <v>206249</v>
      </c>
      <c r="B646" s="3">
        <v>0</v>
      </c>
      <c r="C646" s="3">
        <v>2</v>
      </c>
      <c r="D646" s="3">
        <v>7.71428571428571</v>
      </c>
      <c r="E646" s="3">
        <v>28.428571428571399</v>
      </c>
      <c r="F646" s="3">
        <v>1</v>
      </c>
      <c r="G646" s="3">
        <v>0</v>
      </c>
      <c r="H646" s="3">
        <v>108</v>
      </c>
      <c r="I646" s="3">
        <v>0</v>
      </c>
      <c r="J646" s="3">
        <v>22</v>
      </c>
      <c r="K646" s="3">
        <v>0</v>
      </c>
      <c r="L646" s="3">
        <v>77</v>
      </c>
      <c r="M646" s="3">
        <v>62</v>
      </c>
      <c r="N646" s="3">
        <v>0</v>
      </c>
      <c r="O646" s="3">
        <v>151</v>
      </c>
      <c r="P646" s="3">
        <v>0</v>
      </c>
      <c r="Q646" s="3">
        <v>55</v>
      </c>
      <c r="R646" s="3">
        <v>5</v>
      </c>
      <c r="S646" s="3">
        <f t="shared" si="27"/>
        <v>0.61433783589756752</v>
      </c>
      <c r="T646" s="3">
        <f t="shared" si="28"/>
        <v>0.648929684933228</v>
      </c>
      <c r="U646" s="3">
        <f t="shared" si="29"/>
        <v>1</v>
      </c>
    </row>
    <row r="647" spans="1:21" x14ac:dyDescent="0.25">
      <c r="A647" s="3">
        <v>112139</v>
      </c>
      <c r="B647" s="3">
        <v>0</v>
      </c>
      <c r="C647" s="3">
        <v>14</v>
      </c>
      <c r="D647" s="3">
        <v>26.714285714285701</v>
      </c>
      <c r="E647" s="3">
        <v>27.285714285714299</v>
      </c>
      <c r="F647" s="3">
        <v>0</v>
      </c>
      <c r="G647" s="3">
        <v>0</v>
      </c>
      <c r="H647" s="3">
        <v>646</v>
      </c>
      <c r="I647" s="3">
        <v>16</v>
      </c>
      <c r="J647" s="3">
        <v>131</v>
      </c>
      <c r="K647" s="3">
        <v>2</v>
      </c>
      <c r="L647" s="3">
        <v>323</v>
      </c>
      <c r="M647" s="3">
        <v>212</v>
      </c>
      <c r="N647" s="3">
        <v>68</v>
      </c>
      <c r="O647" s="3">
        <v>1219</v>
      </c>
      <c r="P647" s="3">
        <v>0</v>
      </c>
      <c r="Q647" s="3">
        <v>155</v>
      </c>
      <c r="R647" s="3">
        <v>7</v>
      </c>
      <c r="S647" s="3">
        <f t="shared" si="27"/>
        <v>-2.0197716458409456</v>
      </c>
      <c r="T647" s="3">
        <f t="shared" si="28"/>
        <v>0.11714260524743264</v>
      </c>
      <c r="U647" s="3">
        <f t="shared" si="29"/>
        <v>0</v>
      </c>
    </row>
    <row r="648" spans="1:21" x14ac:dyDescent="0.25">
      <c r="A648" s="3">
        <v>133280</v>
      </c>
      <c r="B648" s="3">
        <v>1</v>
      </c>
      <c r="C648" s="3">
        <v>2</v>
      </c>
      <c r="D648" s="3">
        <v>10.4285714285714</v>
      </c>
      <c r="E648" s="3">
        <v>26.714285714285701</v>
      </c>
      <c r="F648" s="3">
        <v>1</v>
      </c>
      <c r="G648" s="3">
        <v>0</v>
      </c>
      <c r="H648" s="3">
        <v>101</v>
      </c>
      <c r="I648" s="3">
        <v>0</v>
      </c>
      <c r="J648" s="3">
        <v>4</v>
      </c>
      <c r="K648" s="3">
        <v>7</v>
      </c>
      <c r="L648" s="3">
        <v>45</v>
      </c>
      <c r="M648" s="3">
        <v>1</v>
      </c>
      <c r="N648" s="3">
        <v>0</v>
      </c>
      <c r="O648" s="3">
        <v>188</v>
      </c>
      <c r="P648" s="3">
        <v>72</v>
      </c>
      <c r="Q648" s="3">
        <v>12</v>
      </c>
      <c r="R648" s="3">
        <v>8</v>
      </c>
      <c r="S648" s="3">
        <f t="shared" ref="S648:S711" si="30">$B$3+SUMPRODUCT(C$3:R$3,C648:R648)</f>
        <v>0.1568005003074715</v>
      </c>
      <c r="T648" s="3">
        <f t="shared" ref="T648:T711" si="31">EXP(S648)/(1+EXP(S648))</f>
        <v>0.53912000623500667</v>
      </c>
      <c r="U648" s="3">
        <f t="shared" ref="U648:U711" si="32">IF(T648&gt;0.5,1,0)</f>
        <v>1</v>
      </c>
    </row>
    <row r="649" spans="1:21" x14ac:dyDescent="0.25">
      <c r="A649" s="3">
        <v>43420</v>
      </c>
      <c r="B649" s="3">
        <v>0</v>
      </c>
      <c r="C649" s="3">
        <v>3</v>
      </c>
      <c r="D649" s="3">
        <v>19.428571428571399</v>
      </c>
      <c r="E649" s="3">
        <v>22.714285714285701</v>
      </c>
      <c r="F649" s="3">
        <v>1</v>
      </c>
      <c r="G649" s="3">
        <v>0</v>
      </c>
      <c r="H649" s="3">
        <v>162</v>
      </c>
      <c r="I649" s="3">
        <v>0</v>
      </c>
      <c r="J649" s="3">
        <v>19</v>
      </c>
      <c r="K649" s="3">
        <v>48</v>
      </c>
      <c r="L649" s="3">
        <v>98</v>
      </c>
      <c r="M649" s="3">
        <v>51</v>
      </c>
      <c r="N649" s="3">
        <v>0</v>
      </c>
      <c r="O649" s="3">
        <v>293</v>
      </c>
      <c r="P649" s="3">
        <v>0</v>
      </c>
      <c r="Q649" s="3">
        <v>8</v>
      </c>
      <c r="R649" s="3">
        <v>6</v>
      </c>
      <c r="S649" s="3">
        <f t="shared" si="30"/>
        <v>-1.0211625961712658</v>
      </c>
      <c r="T649" s="3">
        <f t="shared" si="31"/>
        <v>0.26480100276533614</v>
      </c>
      <c r="U649" s="3">
        <f t="shared" si="32"/>
        <v>0</v>
      </c>
    </row>
    <row r="650" spans="1:21" x14ac:dyDescent="0.25">
      <c r="A650" s="3">
        <v>113839</v>
      </c>
      <c r="B650" s="3">
        <v>1</v>
      </c>
      <c r="C650" s="3">
        <v>1</v>
      </c>
      <c r="D650" s="3">
        <v>0</v>
      </c>
      <c r="E650" s="3">
        <v>25.428571428571399</v>
      </c>
      <c r="F650" s="3">
        <v>0</v>
      </c>
      <c r="G650" s="3">
        <v>0</v>
      </c>
      <c r="H650" s="3">
        <v>52</v>
      </c>
      <c r="I650" s="3">
        <v>0</v>
      </c>
      <c r="J650" s="3">
        <v>0</v>
      </c>
      <c r="K650" s="3">
        <v>0</v>
      </c>
      <c r="L650" s="3">
        <v>67</v>
      </c>
      <c r="M650" s="3">
        <v>0</v>
      </c>
      <c r="N650" s="3">
        <v>0</v>
      </c>
      <c r="O650" s="3">
        <v>104</v>
      </c>
      <c r="P650" s="3">
        <v>0</v>
      </c>
      <c r="Q650" s="3">
        <v>0</v>
      </c>
      <c r="R650" s="3">
        <v>8</v>
      </c>
      <c r="S650" s="3">
        <f t="shared" si="30"/>
        <v>1.8384849693561995</v>
      </c>
      <c r="T650" s="3">
        <f t="shared" si="31"/>
        <v>0.86276942887603503</v>
      </c>
      <c r="U650" s="3">
        <f t="shared" si="32"/>
        <v>1</v>
      </c>
    </row>
    <row r="651" spans="1:21" x14ac:dyDescent="0.25">
      <c r="A651" s="3">
        <v>26727</v>
      </c>
      <c r="B651" s="3">
        <v>1</v>
      </c>
      <c r="C651" s="3">
        <v>3</v>
      </c>
      <c r="D651" s="3">
        <v>9.4285714285714306</v>
      </c>
      <c r="E651" s="3">
        <v>19.428571428571399</v>
      </c>
      <c r="F651" s="3">
        <v>0</v>
      </c>
      <c r="G651" s="3">
        <v>1</v>
      </c>
      <c r="H651" s="3">
        <v>191</v>
      </c>
      <c r="I651" s="3">
        <v>0</v>
      </c>
      <c r="J651" s="3">
        <v>9</v>
      </c>
      <c r="K651" s="3">
        <v>0</v>
      </c>
      <c r="L651" s="3">
        <v>226</v>
      </c>
      <c r="M651" s="3">
        <v>5</v>
      </c>
      <c r="N651" s="3">
        <v>0</v>
      </c>
      <c r="O651" s="3">
        <v>341</v>
      </c>
      <c r="P651" s="3">
        <v>0</v>
      </c>
      <c r="Q651" s="3">
        <v>71</v>
      </c>
      <c r="R651" s="3">
        <v>10</v>
      </c>
      <c r="S651" s="3">
        <f t="shared" si="30"/>
        <v>0.47226163871274518</v>
      </c>
      <c r="T651" s="3">
        <f t="shared" si="31"/>
        <v>0.61591891606167437</v>
      </c>
      <c r="U651" s="3">
        <f t="shared" si="32"/>
        <v>1</v>
      </c>
    </row>
    <row r="652" spans="1:21" x14ac:dyDescent="0.25">
      <c r="A652" s="3">
        <v>13794</v>
      </c>
      <c r="B652" s="3">
        <v>0</v>
      </c>
      <c r="C652" s="3">
        <v>17</v>
      </c>
      <c r="D652" s="3">
        <v>30</v>
      </c>
      <c r="E652" s="3">
        <v>30.285714285714299</v>
      </c>
      <c r="F652" s="3">
        <v>1</v>
      </c>
      <c r="G652" s="3">
        <v>1</v>
      </c>
      <c r="H652" s="3">
        <v>433</v>
      </c>
      <c r="I652" s="3">
        <v>21</v>
      </c>
      <c r="J652" s="3">
        <v>206</v>
      </c>
      <c r="K652" s="3">
        <v>8</v>
      </c>
      <c r="L652" s="3">
        <v>176</v>
      </c>
      <c r="M652" s="3">
        <v>78</v>
      </c>
      <c r="N652" s="3">
        <v>40</v>
      </c>
      <c r="O652" s="3">
        <v>688</v>
      </c>
      <c r="P652" s="3">
        <v>150</v>
      </c>
      <c r="Q652" s="3">
        <v>0</v>
      </c>
      <c r="R652" s="3">
        <v>6</v>
      </c>
      <c r="S652" s="3">
        <f t="shared" si="30"/>
        <v>-2.7466841226567436</v>
      </c>
      <c r="T652" s="3">
        <f t="shared" si="31"/>
        <v>6.0274191869050635E-2</v>
      </c>
      <c r="U652" s="3">
        <f t="shared" si="32"/>
        <v>0</v>
      </c>
    </row>
    <row r="653" spans="1:21" x14ac:dyDescent="0.25">
      <c r="A653" s="3">
        <v>23181</v>
      </c>
      <c r="B653" s="3">
        <v>0</v>
      </c>
      <c r="C653" s="3">
        <v>4</v>
      </c>
      <c r="D653" s="3">
        <v>27</v>
      </c>
      <c r="E653" s="3">
        <v>29.714285714285701</v>
      </c>
      <c r="F653" s="3">
        <v>1</v>
      </c>
      <c r="G653" s="3">
        <v>0</v>
      </c>
      <c r="H653" s="3">
        <v>239</v>
      </c>
      <c r="I653" s="3">
        <v>0</v>
      </c>
      <c r="J653" s="3">
        <v>30</v>
      </c>
      <c r="K653" s="3">
        <v>33</v>
      </c>
      <c r="L653" s="3">
        <v>135</v>
      </c>
      <c r="M653" s="3">
        <v>120</v>
      </c>
      <c r="N653" s="3">
        <v>0</v>
      </c>
      <c r="O653" s="3">
        <v>439</v>
      </c>
      <c r="P653" s="3">
        <v>0</v>
      </c>
      <c r="Q653" s="3">
        <v>4</v>
      </c>
      <c r="R653" s="3">
        <v>5</v>
      </c>
      <c r="S653" s="3">
        <f t="shared" si="30"/>
        <v>-1.736173651778923</v>
      </c>
      <c r="T653" s="3">
        <f t="shared" si="31"/>
        <v>0.14979960430101363</v>
      </c>
      <c r="U653" s="3">
        <f t="shared" si="32"/>
        <v>0</v>
      </c>
    </row>
    <row r="654" spans="1:21" x14ac:dyDescent="0.25">
      <c r="A654" s="3">
        <v>130937</v>
      </c>
      <c r="B654" s="3">
        <v>1</v>
      </c>
      <c r="C654" s="3">
        <v>2</v>
      </c>
      <c r="D654" s="3">
        <v>4</v>
      </c>
      <c r="E654" s="3">
        <v>29.428571428571399</v>
      </c>
      <c r="F654" s="3">
        <v>0</v>
      </c>
      <c r="G654" s="3">
        <v>0</v>
      </c>
      <c r="H654" s="3">
        <v>60</v>
      </c>
      <c r="I654" s="3">
        <v>0</v>
      </c>
      <c r="J654" s="3">
        <v>0</v>
      </c>
      <c r="K654" s="3">
        <v>0</v>
      </c>
      <c r="L654" s="3">
        <v>12</v>
      </c>
      <c r="M654" s="3">
        <v>0</v>
      </c>
      <c r="N654" s="3">
        <v>0</v>
      </c>
      <c r="O654" s="3">
        <v>187</v>
      </c>
      <c r="P654" s="3">
        <v>0</v>
      </c>
      <c r="Q654" s="3">
        <v>0</v>
      </c>
      <c r="R654" s="3">
        <v>3</v>
      </c>
      <c r="S654" s="3">
        <f t="shared" si="30"/>
        <v>1.5722155696544005</v>
      </c>
      <c r="T654" s="3">
        <f t="shared" si="31"/>
        <v>0.82809922589770335</v>
      </c>
      <c r="U654" s="3">
        <f t="shared" si="32"/>
        <v>1</v>
      </c>
    </row>
    <row r="655" spans="1:21" x14ac:dyDescent="0.25">
      <c r="A655" s="3">
        <v>253300</v>
      </c>
      <c r="B655" s="3">
        <v>0</v>
      </c>
      <c r="C655" s="3">
        <v>27</v>
      </c>
      <c r="D655" s="3">
        <v>28</v>
      </c>
      <c r="E655" s="3">
        <v>28.714285714285701</v>
      </c>
      <c r="F655" s="3">
        <v>0</v>
      </c>
      <c r="G655" s="3">
        <v>0</v>
      </c>
      <c r="H655" s="3">
        <v>1984</v>
      </c>
      <c r="I655" s="3">
        <v>5</v>
      </c>
      <c r="J655" s="3">
        <v>0</v>
      </c>
      <c r="K655" s="3">
        <v>113</v>
      </c>
      <c r="L655" s="3">
        <v>937</v>
      </c>
      <c r="M655" s="3">
        <v>915</v>
      </c>
      <c r="N655" s="3">
        <v>22</v>
      </c>
      <c r="O655" s="3">
        <v>3795</v>
      </c>
      <c r="P655" s="3">
        <v>0</v>
      </c>
      <c r="Q655" s="3">
        <v>1083</v>
      </c>
      <c r="R655" s="3">
        <v>10</v>
      </c>
      <c r="S655" s="3">
        <f t="shared" si="30"/>
        <v>-3.6688729742307773</v>
      </c>
      <c r="T655" s="3">
        <f t="shared" si="31"/>
        <v>2.4870862479694538E-2</v>
      </c>
      <c r="U655" s="3">
        <f t="shared" si="32"/>
        <v>0</v>
      </c>
    </row>
    <row r="656" spans="1:21" x14ac:dyDescent="0.25">
      <c r="A656" s="3">
        <v>2924</v>
      </c>
      <c r="B656" s="3">
        <v>1</v>
      </c>
      <c r="C656" s="3">
        <v>6</v>
      </c>
      <c r="D656" s="3">
        <v>5</v>
      </c>
      <c r="E656" s="3">
        <v>30.285714285714299</v>
      </c>
      <c r="F656" s="3">
        <v>0</v>
      </c>
      <c r="G656" s="3">
        <v>0</v>
      </c>
      <c r="H656" s="3">
        <v>291</v>
      </c>
      <c r="I656" s="3">
        <v>0</v>
      </c>
      <c r="J656" s="3">
        <v>19</v>
      </c>
      <c r="K656" s="3">
        <v>135</v>
      </c>
      <c r="L656" s="3">
        <v>251</v>
      </c>
      <c r="M656" s="3">
        <v>3</v>
      </c>
      <c r="N656" s="3">
        <v>0</v>
      </c>
      <c r="O656" s="3">
        <v>468</v>
      </c>
      <c r="P656" s="3">
        <v>0</v>
      </c>
      <c r="Q656" s="3">
        <v>85</v>
      </c>
      <c r="R656" s="3">
        <v>10</v>
      </c>
      <c r="S656" s="3">
        <f t="shared" si="30"/>
        <v>1.2870618662543398</v>
      </c>
      <c r="T656" s="3">
        <f t="shared" si="31"/>
        <v>0.7836494643845584</v>
      </c>
      <c r="U656" s="3">
        <f t="shared" si="32"/>
        <v>1</v>
      </c>
    </row>
    <row r="657" spans="1:21" x14ac:dyDescent="0.25">
      <c r="A657" s="3">
        <v>22731</v>
      </c>
      <c r="B657" s="3">
        <v>0</v>
      </c>
      <c r="C657" s="3">
        <v>1</v>
      </c>
      <c r="D657" s="3">
        <v>0</v>
      </c>
      <c r="E657" s="3">
        <v>25.1428571428571</v>
      </c>
      <c r="F657" s="3">
        <v>1</v>
      </c>
      <c r="G657" s="3">
        <v>0</v>
      </c>
      <c r="H657" s="3">
        <v>64</v>
      </c>
      <c r="I657" s="3">
        <v>0</v>
      </c>
      <c r="J657" s="3">
        <v>0</v>
      </c>
      <c r="K657" s="3">
        <v>0</v>
      </c>
      <c r="L657" s="3">
        <v>14</v>
      </c>
      <c r="M657" s="3">
        <v>52</v>
      </c>
      <c r="N657" s="3">
        <v>0</v>
      </c>
      <c r="O657" s="3">
        <v>140</v>
      </c>
      <c r="P657" s="3">
        <v>0</v>
      </c>
      <c r="Q657" s="3">
        <v>0</v>
      </c>
      <c r="R657" s="3">
        <v>9</v>
      </c>
      <c r="S657" s="3">
        <f t="shared" si="30"/>
        <v>1.2600261165248698</v>
      </c>
      <c r="T657" s="3">
        <f t="shared" si="31"/>
        <v>0.77903060356136833</v>
      </c>
      <c r="U657" s="3">
        <f t="shared" si="32"/>
        <v>1</v>
      </c>
    </row>
    <row r="658" spans="1:21" x14ac:dyDescent="0.25">
      <c r="A658" s="3">
        <v>132421</v>
      </c>
      <c r="B658" s="3">
        <v>1</v>
      </c>
      <c r="C658" s="3">
        <v>2</v>
      </c>
      <c r="D658" s="3">
        <v>3.5714285714285698</v>
      </c>
      <c r="E658" s="3">
        <v>27.714285714285701</v>
      </c>
      <c r="F658" s="3">
        <v>0</v>
      </c>
      <c r="G658" s="3">
        <v>0</v>
      </c>
      <c r="H658" s="3">
        <v>42</v>
      </c>
      <c r="I658" s="3">
        <v>0</v>
      </c>
      <c r="J658" s="3">
        <v>0</v>
      </c>
      <c r="K658" s="3">
        <v>0</v>
      </c>
      <c r="L658" s="3">
        <v>18</v>
      </c>
      <c r="M658" s="3">
        <v>13</v>
      </c>
      <c r="N658" s="3">
        <v>0</v>
      </c>
      <c r="O658" s="3">
        <v>105</v>
      </c>
      <c r="P658" s="3">
        <v>0</v>
      </c>
      <c r="Q658" s="3">
        <v>0</v>
      </c>
      <c r="R658" s="3">
        <v>8</v>
      </c>
      <c r="S658" s="3">
        <f t="shared" si="30"/>
        <v>1.5519957754452331</v>
      </c>
      <c r="T658" s="3">
        <f t="shared" si="31"/>
        <v>0.82520179691992035</v>
      </c>
      <c r="U658" s="3">
        <f t="shared" si="32"/>
        <v>1</v>
      </c>
    </row>
    <row r="659" spans="1:21" x14ac:dyDescent="0.25">
      <c r="A659" s="3">
        <v>80944</v>
      </c>
      <c r="B659" s="3">
        <v>0</v>
      </c>
      <c r="C659" s="3">
        <v>5</v>
      </c>
      <c r="D659" s="3">
        <v>9.5714285714285694</v>
      </c>
      <c r="E659" s="3">
        <v>24.714285714285701</v>
      </c>
      <c r="F659" s="3">
        <v>0</v>
      </c>
      <c r="G659" s="3">
        <v>0</v>
      </c>
      <c r="H659" s="3">
        <v>244</v>
      </c>
      <c r="I659" s="3">
        <v>0</v>
      </c>
      <c r="J659" s="3">
        <v>10</v>
      </c>
      <c r="K659" s="3">
        <v>45</v>
      </c>
      <c r="L659" s="3">
        <v>68</v>
      </c>
      <c r="M659" s="3">
        <v>180</v>
      </c>
      <c r="N659" s="3">
        <v>17</v>
      </c>
      <c r="O659" s="3">
        <v>377</v>
      </c>
      <c r="P659" s="3">
        <v>0</v>
      </c>
      <c r="Q659" s="3">
        <v>116</v>
      </c>
      <c r="R659" s="3">
        <v>9</v>
      </c>
      <c r="S659" s="3">
        <f t="shared" si="30"/>
        <v>0.59002298189034796</v>
      </c>
      <c r="T659" s="3">
        <f t="shared" si="31"/>
        <v>0.64337041878983758</v>
      </c>
      <c r="U659" s="3">
        <f t="shared" si="32"/>
        <v>1</v>
      </c>
    </row>
    <row r="660" spans="1:21" x14ac:dyDescent="0.25">
      <c r="A660" s="3">
        <v>54634</v>
      </c>
      <c r="B660" s="3">
        <v>0</v>
      </c>
      <c r="C660" s="3">
        <v>1</v>
      </c>
      <c r="D660" s="3">
        <v>0</v>
      </c>
      <c r="E660" s="3">
        <v>23.285714285714299</v>
      </c>
      <c r="F660" s="3">
        <v>0</v>
      </c>
      <c r="G660" s="3">
        <v>0</v>
      </c>
      <c r="H660" s="3">
        <v>72</v>
      </c>
      <c r="I660" s="3">
        <v>0</v>
      </c>
      <c r="J660" s="3">
        <v>3</v>
      </c>
      <c r="K660" s="3">
        <v>5</v>
      </c>
      <c r="L660" s="3">
        <v>30</v>
      </c>
      <c r="M660" s="3">
        <v>67</v>
      </c>
      <c r="N660" s="3">
        <v>0</v>
      </c>
      <c r="O660" s="3">
        <v>99</v>
      </c>
      <c r="P660" s="3">
        <v>0</v>
      </c>
      <c r="Q660" s="3">
        <v>37</v>
      </c>
      <c r="R660" s="3">
        <v>9</v>
      </c>
      <c r="S660" s="3">
        <f t="shared" si="30"/>
        <v>1.8553226835754435</v>
      </c>
      <c r="T660" s="3">
        <f t="shared" si="31"/>
        <v>0.86475083665106323</v>
      </c>
      <c r="U660" s="3">
        <f t="shared" si="32"/>
        <v>1</v>
      </c>
    </row>
    <row r="661" spans="1:21" x14ac:dyDescent="0.25">
      <c r="A661" s="3">
        <v>156956</v>
      </c>
      <c r="B661" s="3">
        <v>0</v>
      </c>
      <c r="C661" s="3">
        <v>6</v>
      </c>
      <c r="D661" s="3">
        <v>26.714285714285701</v>
      </c>
      <c r="E661" s="3">
        <v>29.571428571428601</v>
      </c>
      <c r="F661" s="3">
        <v>0</v>
      </c>
      <c r="G661" s="3">
        <v>0</v>
      </c>
      <c r="H661" s="3">
        <v>215</v>
      </c>
      <c r="I661" s="3">
        <v>0</v>
      </c>
      <c r="J661" s="3">
        <v>18</v>
      </c>
      <c r="K661" s="3">
        <v>47</v>
      </c>
      <c r="L661" s="3">
        <v>61</v>
      </c>
      <c r="M661" s="3">
        <v>75</v>
      </c>
      <c r="N661" s="3">
        <v>0</v>
      </c>
      <c r="O661" s="3">
        <v>448</v>
      </c>
      <c r="P661" s="3">
        <v>0</v>
      </c>
      <c r="Q661" s="3">
        <v>76</v>
      </c>
      <c r="R661" s="3">
        <v>6</v>
      </c>
      <c r="S661" s="3">
        <f t="shared" si="30"/>
        <v>-1.2386487814214011</v>
      </c>
      <c r="T661" s="3">
        <f t="shared" si="31"/>
        <v>0.22467127245468108</v>
      </c>
      <c r="U661" s="3">
        <f t="shared" si="32"/>
        <v>0</v>
      </c>
    </row>
    <row r="662" spans="1:21" x14ac:dyDescent="0.25">
      <c r="A662" s="3">
        <v>166546</v>
      </c>
      <c r="B662" s="3">
        <v>0</v>
      </c>
      <c r="C662" s="3">
        <v>16</v>
      </c>
      <c r="D662" s="3">
        <v>25.428571428571399</v>
      </c>
      <c r="E662" s="3">
        <v>25.714285714285701</v>
      </c>
      <c r="F662" s="3">
        <v>1</v>
      </c>
      <c r="G662" s="3">
        <v>1</v>
      </c>
      <c r="H662" s="3">
        <v>1657</v>
      </c>
      <c r="I662" s="3">
        <v>0</v>
      </c>
      <c r="J662" s="3">
        <v>10</v>
      </c>
      <c r="K662" s="3">
        <v>58</v>
      </c>
      <c r="L662" s="3">
        <v>153</v>
      </c>
      <c r="M662" s="3">
        <v>77</v>
      </c>
      <c r="N662" s="3">
        <v>0</v>
      </c>
      <c r="O662" s="3">
        <v>5153</v>
      </c>
      <c r="P662" s="3">
        <v>0</v>
      </c>
      <c r="Q662" s="3">
        <v>65</v>
      </c>
      <c r="R662" s="3">
        <v>8</v>
      </c>
      <c r="S662" s="3">
        <f t="shared" si="30"/>
        <v>-4.1384410582455171</v>
      </c>
      <c r="T662" s="3">
        <f t="shared" si="31"/>
        <v>1.5697357020228744E-2</v>
      </c>
      <c r="U662" s="3">
        <f t="shared" si="32"/>
        <v>0</v>
      </c>
    </row>
    <row r="663" spans="1:21" x14ac:dyDescent="0.25">
      <c r="A663" s="3">
        <v>228477</v>
      </c>
      <c r="B663" s="3">
        <v>0</v>
      </c>
      <c r="C663" s="3">
        <v>12</v>
      </c>
      <c r="D663" s="3">
        <v>20.571428571428601</v>
      </c>
      <c r="E663" s="3">
        <v>27.571428571428601</v>
      </c>
      <c r="F663" s="3">
        <v>1</v>
      </c>
      <c r="G663" s="3">
        <v>0</v>
      </c>
      <c r="H663" s="3">
        <v>289</v>
      </c>
      <c r="I663" s="3">
        <v>0</v>
      </c>
      <c r="J663" s="3">
        <v>113</v>
      </c>
      <c r="K663" s="3">
        <v>0</v>
      </c>
      <c r="L663" s="3">
        <v>476</v>
      </c>
      <c r="M663" s="3">
        <v>0</v>
      </c>
      <c r="N663" s="3">
        <v>0</v>
      </c>
      <c r="O663" s="3">
        <v>285</v>
      </c>
      <c r="P663" s="3">
        <v>0</v>
      </c>
      <c r="Q663" s="3">
        <v>95</v>
      </c>
      <c r="R663" s="3">
        <v>10</v>
      </c>
      <c r="S663" s="3">
        <f t="shared" si="30"/>
        <v>-1.4656232994664473</v>
      </c>
      <c r="T663" s="3">
        <f t="shared" si="31"/>
        <v>0.18760876255109354</v>
      </c>
      <c r="U663" s="3">
        <f t="shared" si="32"/>
        <v>0</v>
      </c>
    </row>
    <row r="664" spans="1:21" x14ac:dyDescent="0.25">
      <c r="A664" s="3">
        <v>64330</v>
      </c>
      <c r="B664" s="3">
        <v>0</v>
      </c>
      <c r="C664" s="3">
        <v>5</v>
      </c>
      <c r="D664" s="3">
        <v>25.1428571428571</v>
      </c>
      <c r="E664" s="3">
        <v>26.285714285714299</v>
      </c>
      <c r="F664" s="3">
        <v>1</v>
      </c>
      <c r="G664" s="3">
        <v>0</v>
      </c>
      <c r="H664" s="3">
        <v>241</v>
      </c>
      <c r="I664" s="3">
        <v>0</v>
      </c>
      <c r="J664" s="3">
        <v>0</v>
      </c>
      <c r="K664" s="3">
        <v>25</v>
      </c>
      <c r="L664" s="3">
        <v>113</v>
      </c>
      <c r="M664" s="3">
        <v>45</v>
      </c>
      <c r="N664" s="3">
        <v>0</v>
      </c>
      <c r="O664" s="3">
        <v>156</v>
      </c>
      <c r="P664" s="3">
        <v>0</v>
      </c>
      <c r="Q664" s="3">
        <v>830</v>
      </c>
      <c r="R664" s="3">
        <v>8</v>
      </c>
      <c r="S664" s="3">
        <f t="shared" si="30"/>
        <v>-1.4188119370079015</v>
      </c>
      <c r="T664" s="3">
        <f t="shared" si="31"/>
        <v>0.19484790195426305</v>
      </c>
      <c r="U664" s="3">
        <f t="shared" si="32"/>
        <v>0</v>
      </c>
    </row>
    <row r="665" spans="1:21" x14ac:dyDescent="0.25">
      <c r="A665" s="3">
        <v>155167</v>
      </c>
      <c r="B665" s="3">
        <v>0</v>
      </c>
      <c r="C665" s="3">
        <v>1</v>
      </c>
      <c r="D665" s="3">
        <v>0</v>
      </c>
      <c r="E665" s="3">
        <v>24.571428571428601</v>
      </c>
      <c r="F665" s="3">
        <v>1</v>
      </c>
      <c r="G665" s="3">
        <v>0</v>
      </c>
      <c r="H665" s="3">
        <v>46</v>
      </c>
      <c r="I665" s="3">
        <v>0</v>
      </c>
      <c r="J665" s="3">
        <v>0</v>
      </c>
      <c r="K665" s="3">
        <v>0</v>
      </c>
      <c r="L665" s="3">
        <v>23</v>
      </c>
      <c r="M665" s="3">
        <v>4</v>
      </c>
      <c r="N665" s="3">
        <v>0</v>
      </c>
      <c r="O665" s="3">
        <v>125</v>
      </c>
      <c r="P665" s="3">
        <v>0</v>
      </c>
      <c r="Q665" s="3">
        <v>0</v>
      </c>
      <c r="R665" s="3">
        <v>3</v>
      </c>
      <c r="S665" s="3">
        <f t="shared" si="30"/>
        <v>1.337548853549563</v>
      </c>
      <c r="T665" s="3">
        <f t="shared" si="31"/>
        <v>0.79208656230839625</v>
      </c>
      <c r="U665" s="3">
        <f t="shared" si="32"/>
        <v>1</v>
      </c>
    </row>
    <row r="666" spans="1:21" x14ac:dyDescent="0.25">
      <c r="A666" s="3">
        <v>150216</v>
      </c>
      <c r="B666" s="3">
        <v>0</v>
      </c>
      <c r="C666" s="3">
        <v>8</v>
      </c>
      <c r="D666" s="3">
        <v>24.428571428571399</v>
      </c>
      <c r="E666" s="3">
        <v>27.8571428571429</v>
      </c>
      <c r="F666" s="3">
        <v>1</v>
      </c>
      <c r="G666" s="3">
        <v>0</v>
      </c>
      <c r="H666" s="3">
        <v>406</v>
      </c>
      <c r="I666" s="3">
        <v>0</v>
      </c>
      <c r="J666" s="3">
        <v>25</v>
      </c>
      <c r="K666" s="3">
        <v>155</v>
      </c>
      <c r="L666" s="3">
        <v>197</v>
      </c>
      <c r="M666" s="3">
        <v>13</v>
      </c>
      <c r="N666" s="3">
        <v>0</v>
      </c>
      <c r="O666" s="3">
        <v>817</v>
      </c>
      <c r="P666" s="3">
        <v>0</v>
      </c>
      <c r="Q666" s="3">
        <v>181</v>
      </c>
      <c r="R666" s="3">
        <v>8</v>
      </c>
      <c r="S666" s="3">
        <f t="shared" si="30"/>
        <v>-1.7254229160850187</v>
      </c>
      <c r="T666" s="3">
        <f t="shared" si="31"/>
        <v>0.15117397573952418</v>
      </c>
      <c r="U666" s="3">
        <f t="shared" si="32"/>
        <v>0</v>
      </c>
    </row>
    <row r="667" spans="1:21" x14ac:dyDescent="0.25">
      <c r="A667" s="3">
        <v>211595</v>
      </c>
      <c r="B667" s="3">
        <v>0</v>
      </c>
      <c r="C667" s="3">
        <v>9</v>
      </c>
      <c r="D667" s="3">
        <v>24.8571428571429</v>
      </c>
      <c r="E667" s="3">
        <v>29.428571428571399</v>
      </c>
      <c r="F667" s="3">
        <v>0</v>
      </c>
      <c r="G667" s="3">
        <v>1</v>
      </c>
      <c r="H667" s="3">
        <v>541</v>
      </c>
      <c r="I667" s="3">
        <v>0</v>
      </c>
      <c r="J667" s="3">
        <v>36</v>
      </c>
      <c r="K667" s="3">
        <v>0</v>
      </c>
      <c r="L667" s="3">
        <v>463</v>
      </c>
      <c r="M667" s="3">
        <v>79</v>
      </c>
      <c r="N667" s="3">
        <v>14</v>
      </c>
      <c r="O667" s="3">
        <v>1157</v>
      </c>
      <c r="P667" s="3">
        <v>0</v>
      </c>
      <c r="Q667" s="3">
        <v>0</v>
      </c>
      <c r="R667" s="3">
        <v>10</v>
      </c>
      <c r="S667" s="3">
        <f t="shared" si="30"/>
        <v>-1.5109249804162979</v>
      </c>
      <c r="T667" s="3">
        <f t="shared" si="31"/>
        <v>0.1808017515583539</v>
      </c>
      <c r="U667" s="3">
        <f t="shared" si="32"/>
        <v>0</v>
      </c>
    </row>
    <row r="668" spans="1:21" x14ac:dyDescent="0.25">
      <c r="A668" s="3">
        <v>168972</v>
      </c>
      <c r="B668" s="3">
        <v>1</v>
      </c>
      <c r="C668" s="3">
        <v>3</v>
      </c>
      <c r="D668" s="3">
        <v>3.4285714285714302</v>
      </c>
      <c r="E668" s="3">
        <v>24.1428571428571</v>
      </c>
      <c r="F668" s="3">
        <v>0</v>
      </c>
      <c r="G668" s="3">
        <v>0</v>
      </c>
      <c r="H668" s="3">
        <v>96</v>
      </c>
      <c r="I668" s="3">
        <v>0</v>
      </c>
      <c r="J668" s="3">
        <v>15</v>
      </c>
      <c r="K668" s="3">
        <v>24</v>
      </c>
      <c r="L668" s="3">
        <v>58</v>
      </c>
      <c r="M668" s="3">
        <v>33</v>
      </c>
      <c r="N668" s="3">
        <v>0</v>
      </c>
      <c r="O668" s="3">
        <v>169</v>
      </c>
      <c r="P668" s="3">
        <v>0</v>
      </c>
      <c r="Q668" s="3">
        <v>7</v>
      </c>
      <c r="R668" s="3">
        <v>9</v>
      </c>
      <c r="S668" s="3">
        <f t="shared" si="30"/>
        <v>1.4002455003576033</v>
      </c>
      <c r="T668" s="3">
        <f t="shared" si="31"/>
        <v>0.80222284286759327</v>
      </c>
      <c r="U668" s="3">
        <f t="shared" si="32"/>
        <v>1</v>
      </c>
    </row>
    <row r="669" spans="1:21" x14ac:dyDescent="0.25">
      <c r="A669" s="3">
        <v>71483</v>
      </c>
      <c r="B669" s="3">
        <v>1</v>
      </c>
      <c r="C669" s="3">
        <v>4</v>
      </c>
      <c r="D669" s="3">
        <v>11.285714285714301</v>
      </c>
      <c r="E669" s="3">
        <v>18.428571428571399</v>
      </c>
      <c r="F669" s="3">
        <v>0</v>
      </c>
      <c r="G669" s="3">
        <v>0</v>
      </c>
      <c r="H669" s="3">
        <v>288</v>
      </c>
      <c r="I669" s="3">
        <v>0</v>
      </c>
      <c r="J669" s="3">
        <v>0</v>
      </c>
      <c r="K669" s="3">
        <v>0</v>
      </c>
      <c r="L669" s="3">
        <v>0</v>
      </c>
      <c r="M669" s="3">
        <v>0</v>
      </c>
      <c r="N669" s="3">
        <v>0</v>
      </c>
      <c r="O669" s="3">
        <v>22</v>
      </c>
      <c r="P669" s="3">
        <v>853</v>
      </c>
      <c r="Q669" s="3">
        <v>0</v>
      </c>
      <c r="R669" s="3">
        <v>7</v>
      </c>
      <c r="S669" s="3">
        <f t="shared" si="30"/>
        <v>-0.16532346055103431</v>
      </c>
      <c r="T669" s="3">
        <f t="shared" si="31"/>
        <v>0.45876301568248212</v>
      </c>
      <c r="U669" s="3">
        <f t="shared" si="32"/>
        <v>0</v>
      </c>
    </row>
    <row r="670" spans="1:21" x14ac:dyDescent="0.25">
      <c r="A670" s="3">
        <v>22083</v>
      </c>
      <c r="B670" s="3">
        <v>1</v>
      </c>
      <c r="C670" s="3">
        <v>1</v>
      </c>
      <c r="D670" s="3">
        <v>0</v>
      </c>
      <c r="E670" s="3">
        <v>20.571428571428601</v>
      </c>
      <c r="F670" s="3">
        <v>1</v>
      </c>
      <c r="G670" s="3">
        <v>0</v>
      </c>
      <c r="H670" s="3">
        <v>51</v>
      </c>
      <c r="I670" s="3">
        <v>0</v>
      </c>
      <c r="J670" s="3">
        <v>2</v>
      </c>
      <c r="K670" s="3">
        <v>4</v>
      </c>
      <c r="L670" s="3">
        <v>46</v>
      </c>
      <c r="M670" s="3">
        <v>19</v>
      </c>
      <c r="N670" s="3">
        <v>0</v>
      </c>
      <c r="O670" s="3">
        <v>74</v>
      </c>
      <c r="P670" s="3">
        <v>0</v>
      </c>
      <c r="Q670" s="3">
        <v>35</v>
      </c>
      <c r="R670" s="3">
        <v>1</v>
      </c>
      <c r="S670" s="3">
        <f t="shared" si="30"/>
        <v>1.2338083585927608</v>
      </c>
      <c r="T670" s="3">
        <f t="shared" si="31"/>
        <v>0.77448443093488994</v>
      </c>
      <c r="U670" s="3">
        <f t="shared" si="32"/>
        <v>1</v>
      </c>
    </row>
    <row r="671" spans="1:21" x14ac:dyDescent="0.25">
      <c r="A671" s="3">
        <v>73628</v>
      </c>
      <c r="B671" s="3">
        <v>1</v>
      </c>
      <c r="C671" s="3">
        <v>8</v>
      </c>
      <c r="D671" s="3">
        <v>12</v>
      </c>
      <c r="E671" s="3">
        <v>27</v>
      </c>
      <c r="F671" s="3">
        <v>0</v>
      </c>
      <c r="G671" s="3">
        <v>1</v>
      </c>
      <c r="H671" s="3">
        <v>429</v>
      </c>
      <c r="I671" s="3">
        <v>0</v>
      </c>
      <c r="J671" s="3">
        <v>113</v>
      </c>
      <c r="K671" s="3">
        <v>40</v>
      </c>
      <c r="L671" s="3">
        <v>233</v>
      </c>
      <c r="M671" s="3">
        <v>147</v>
      </c>
      <c r="N671" s="3">
        <v>2</v>
      </c>
      <c r="O671" s="3">
        <v>720</v>
      </c>
      <c r="P671" s="3">
        <v>0</v>
      </c>
      <c r="Q671" s="3">
        <v>214</v>
      </c>
      <c r="R671" s="3">
        <v>6</v>
      </c>
      <c r="S671" s="3">
        <f t="shared" si="30"/>
        <v>0.24583337782771464</v>
      </c>
      <c r="T671" s="3">
        <f t="shared" si="31"/>
        <v>0.561150688890382</v>
      </c>
      <c r="U671" s="3">
        <f t="shared" si="32"/>
        <v>1</v>
      </c>
    </row>
    <row r="672" spans="1:21" x14ac:dyDescent="0.25">
      <c r="A672" s="3">
        <v>242080</v>
      </c>
      <c r="B672" s="3">
        <v>0</v>
      </c>
      <c r="C672" s="3">
        <v>8</v>
      </c>
      <c r="D672" s="3">
        <v>26</v>
      </c>
      <c r="E672" s="3">
        <v>27.428571428571399</v>
      </c>
      <c r="F672" s="3">
        <v>1</v>
      </c>
      <c r="G672" s="3">
        <v>0</v>
      </c>
      <c r="H672" s="3">
        <v>467</v>
      </c>
      <c r="I672" s="3">
        <v>0</v>
      </c>
      <c r="J672" s="3">
        <v>4</v>
      </c>
      <c r="K672" s="3">
        <v>12</v>
      </c>
      <c r="L672" s="3">
        <v>281</v>
      </c>
      <c r="M672" s="3">
        <v>103</v>
      </c>
      <c r="N672" s="3">
        <v>0</v>
      </c>
      <c r="O672" s="3">
        <v>986</v>
      </c>
      <c r="P672" s="3">
        <v>0</v>
      </c>
      <c r="Q672" s="3">
        <v>249</v>
      </c>
      <c r="R672" s="3">
        <v>5</v>
      </c>
      <c r="S672" s="3">
        <f t="shared" si="30"/>
        <v>-2.1114601258230463</v>
      </c>
      <c r="T672" s="3">
        <f t="shared" si="31"/>
        <v>0.10798793736282697</v>
      </c>
      <c r="U672" s="3">
        <f t="shared" si="32"/>
        <v>0</v>
      </c>
    </row>
    <row r="673" spans="1:21" x14ac:dyDescent="0.25">
      <c r="A673" s="3">
        <v>147697</v>
      </c>
      <c r="B673" s="3">
        <v>1</v>
      </c>
      <c r="C673" s="3">
        <v>1</v>
      </c>
      <c r="D673" s="3">
        <v>0</v>
      </c>
      <c r="E673" s="3">
        <v>22.714285714285701</v>
      </c>
      <c r="F673" s="3">
        <v>1</v>
      </c>
      <c r="G673" s="3">
        <v>0</v>
      </c>
      <c r="H673" s="3">
        <v>33</v>
      </c>
      <c r="I673" s="3">
        <v>0</v>
      </c>
      <c r="J673" s="3">
        <v>5</v>
      </c>
      <c r="K673" s="3">
        <v>0</v>
      </c>
      <c r="L673" s="3">
        <v>39</v>
      </c>
      <c r="M673" s="3">
        <v>29</v>
      </c>
      <c r="N673" s="3">
        <v>0</v>
      </c>
      <c r="O673" s="3">
        <v>30</v>
      </c>
      <c r="P673" s="3">
        <v>0</v>
      </c>
      <c r="Q673" s="3">
        <v>0</v>
      </c>
      <c r="R673" s="3">
        <v>8</v>
      </c>
      <c r="S673" s="3">
        <f t="shared" si="30"/>
        <v>1.2601015030244138</v>
      </c>
      <c r="T673" s="3">
        <f t="shared" si="31"/>
        <v>0.77904358046533639</v>
      </c>
      <c r="U673" s="3">
        <f t="shared" si="32"/>
        <v>1</v>
      </c>
    </row>
    <row r="674" spans="1:21" x14ac:dyDescent="0.25">
      <c r="A674" s="3">
        <v>230552</v>
      </c>
      <c r="B674" s="3">
        <v>0</v>
      </c>
      <c r="C674" s="3">
        <v>3</v>
      </c>
      <c r="D674" s="3">
        <v>14.1428571428571</v>
      </c>
      <c r="E674" s="3">
        <v>19.285714285714299</v>
      </c>
      <c r="F674" s="3">
        <v>1</v>
      </c>
      <c r="G674" s="3">
        <v>0</v>
      </c>
      <c r="H674" s="3">
        <v>493</v>
      </c>
      <c r="I674" s="3">
        <v>0</v>
      </c>
      <c r="J674" s="3">
        <v>136</v>
      </c>
      <c r="K674" s="3">
        <v>120</v>
      </c>
      <c r="L674" s="3">
        <v>351</v>
      </c>
      <c r="M674" s="3">
        <v>0</v>
      </c>
      <c r="N674" s="3">
        <v>3</v>
      </c>
      <c r="O674" s="3">
        <v>805</v>
      </c>
      <c r="P674" s="3">
        <v>0</v>
      </c>
      <c r="Q674" s="3">
        <v>315</v>
      </c>
      <c r="R674" s="3">
        <v>1</v>
      </c>
      <c r="S674" s="3">
        <f t="shared" si="30"/>
        <v>-0.60583402481952264</v>
      </c>
      <c r="T674" s="3">
        <f t="shared" si="31"/>
        <v>0.35301009785937409</v>
      </c>
      <c r="U674" s="3">
        <f t="shared" si="32"/>
        <v>0</v>
      </c>
    </row>
    <row r="675" spans="1:21" x14ac:dyDescent="0.25">
      <c r="A675" s="3">
        <v>259062</v>
      </c>
      <c r="B675" s="3">
        <v>1</v>
      </c>
      <c r="C675" s="3">
        <v>1</v>
      </c>
      <c r="D675" s="3">
        <v>0</v>
      </c>
      <c r="E675" s="3">
        <v>24.8571428571429</v>
      </c>
      <c r="F675" s="3">
        <v>0</v>
      </c>
      <c r="G675" s="3">
        <v>0</v>
      </c>
      <c r="H675" s="3">
        <v>47</v>
      </c>
      <c r="I675" s="3">
        <v>0</v>
      </c>
      <c r="J675" s="3">
        <v>5</v>
      </c>
      <c r="K675" s="3">
        <v>0</v>
      </c>
      <c r="L675" s="3">
        <v>14</v>
      </c>
      <c r="M675" s="3">
        <v>0</v>
      </c>
      <c r="N675" s="3">
        <v>0</v>
      </c>
      <c r="O675" s="3">
        <v>120</v>
      </c>
      <c r="P675" s="3">
        <v>0</v>
      </c>
      <c r="Q675" s="3">
        <v>30</v>
      </c>
      <c r="R675" s="3">
        <v>4</v>
      </c>
      <c r="S675" s="3">
        <f t="shared" si="30"/>
        <v>1.9181958794752672</v>
      </c>
      <c r="T675" s="3">
        <f t="shared" si="31"/>
        <v>0.87193711570700461</v>
      </c>
      <c r="U675" s="3">
        <f t="shared" si="32"/>
        <v>1</v>
      </c>
    </row>
    <row r="676" spans="1:21" x14ac:dyDescent="0.25">
      <c r="A676" s="3">
        <v>151222</v>
      </c>
      <c r="B676" s="3">
        <v>1</v>
      </c>
      <c r="C676" s="3">
        <v>3</v>
      </c>
      <c r="D676" s="3">
        <v>19.1428571428571</v>
      </c>
      <c r="E676" s="3">
        <v>29.1428571428571</v>
      </c>
      <c r="F676" s="3">
        <v>1</v>
      </c>
      <c r="G676" s="3">
        <v>0</v>
      </c>
      <c r="H676" s="3">
        <v>176</v>
      </c>
      <c r="I676" s="3">
        <v>0</v>
      </c>
      <c r="J676" s="3">
        <v>8</v>
      </c>
      <c r="K676" s="3">
        <v>98</v>
      </c>
      <c r="L676" s="3">
        <v>66</v>
      </c>
      <c r="M676" s="3">
        <v>82</v>
      </c>
      <c r="N676" s="3">
        <v>0</v>
      </c>
      <c r="O676" s="3">
        <v>80</v>
      </c>
      <c r="P676" s="3">
        <v>170</v>
      </c>
      <c r="Q676" s="3">
        <v>48</v>
      </c>
      <c r="R676" s="3">
        <v>8</v>
      </c>
      <c r="S676" s="3">
        <f t="shared" si="30"/>
        <v>-0.69994442256494871</v>
      </c>
      <c r="T676" s="3">
        <f t="shared" si="31"/>
        <v>0.33182455017982865</v>
      </c>
      <c r="U676" s="3">
        <f t="shared" si="32"/>
        <v>0</v>
      </c>
    </row>
    <row r="677" spans="1:21" x14ac:dyDescent="0.25">
      <c r="A677" s="3">
        <v>83560</v>
      </c>
      <c r="B677" s="3">
        <v>1</v>
      </c>
      <c r="C677" s="3">
        <v>1</v>
      </c>
      <c r="D677" s="3">
        <v>0</v>
      </c>
      <c r="E677" s="3">
        <v>22.1428571428571</v>
      </c>
      <c r="F677" s="3">
        <v>1</v>
      </c>
      <c r="G677" s="3">
        <v>0</v>
      </c>
      <c r="H677" s="3">
        <v>62</v>
      </c>
      <c r="I677" s="3">
        <v>0</v>
      </c>
      <c r="J677" s="3">
        <v>0</v>
      </c>
      <c r="K677" s="3">
        <v>22</v>
      </c>
      <c r="L677" s="3">
        <v>36</v>
      </c>
      <c r="M677" s="3">
        <v>20</v>
      </c>
      <c r="N677" s="3">
        <v>0</v>
      </c>
      <c r="O677" s="3">
        <v>115</v>
      </c>
      <c r="P677" s="3">
        <v>0</v>
      </c>
      <c r="Q677" s="3">
        <v>6</v>
      </c>
      <c r="R677" s="3">
        <v>8</v>
      </c>
      <c r="S677" s="3">
        <f t="shared" si="30"/>
        <v>1.2447188438562944</v>
      </c>
      <c r="T677" s="3">
        <f t="shared" si="31"/>
        <v>0.77638432912965782</v>
      </c>
      <c r="U677" s="3">
        <f t="shared" si="32"/>
        <v>1</v>
      </c>
    </row>
    <row r="678" spans="1:21" x14ac:dyDescent="0.25">
      <c r="A678" s="3">
        <v>179247</v>
      </c>
      <c r="B678" s="3">
        <v>1</v>
      </c>
      <c r="C678" s="3">
        <v>6</v>
      </c>
      <c r="D678" s="3">
        <v>15.1428571428571</v>
      </c>
      <c r="E678" s="3">
        <v>30.285714285714299</v>
      </c>
      <c r="F678" s="3">
        <v>1</v>
      </c>
      <c r="G678" s="3">
        <v>0</v>
      </c>
      <c r="H678" s="3">
        <v>408</v>
      </c>
      <c r="I678" s="3">
        <v>0</v>
      </c>
      <c r="J678" s="3">
        <v>93</v>
      </c>
      <c r="K678" s="3">
        <v>183</v>
      </c>
      <c r="L678" s="3">
        <v>191</v>
      </c>
      <c r="M678" s="3">
        <v>30</v>
      </c>
      <c r="N678" s="3">
        <v>0</v>
      </c>
      <c r="O678" s="3">
        <v>798</v>
      </c>
      <c r="P678" s="3">
        <v>0</v>
      </c>
      <c r="Q678" s="3">
        <v>9</v>
      </c>
      <c r="R678" s="3">
        <v>6</v>
      </c>
      <c r="S678" s="3">
        <f t="shared" si="30"/>
        <v>-0.55030173174272123</v>
      </c>
      <c r="T678" s="3">
        <f t="shared" si="31"/>
        <v>0.36579440775237337</v>
      </c>
      <c r="U678" s="3">
        <f t="shared" si="32"/>
        <v>0</v>
      </c>
    </row>
    <row r="679" spans="1:21" x14ac:dyDescent="0.25">
      <c r="A679" s="3">
        <v>168754</v>
      </c>
      <c r="B679" s="3">
        <v>0</v>
      </c>
      <c r="C679" s="3">
        <v>3</v>
      </c>
      <c r="D679" s="3">
        <v>17</v>
      </c>
      <c r="E679" s="3">
        <v>18.714285714285701</v>
      </c>
      <c r="F679" s="3">
        <v>1</v>
      </c>
      <c r="G679" s="3">
        <v>0</v>
      </c>
      <c r="H679" s="3">
        <v>157</v>
      </c>
      <c r="I679" s="3">
        <v>0</v>
      </c>
      <c r="J679" s="3">
        <v>19</v>
      </c>
      <c r="K679" s="3">
        <v>3</v>
      </c>
      <c r="L679" s="3">
        <v>80</v>
      </c>
      <c r="M679" s="3">
        <v>43</v>
      </c>
      <c r="N679" s="3">
        <v>0</v>
      </c>
      <c r="O679" s="3">
        <v>234</v>
      </c>
      <c r="P679" s="3">
        <v>94</v>
      </c>
      <c r="Q679" s="3">
        <v>46</v>
      </c>
      <c r="R679" s="3">
        <v>10</v>
      </c>
      <c r="S679" s="3">
        <f t="shared" si="30"/>
        <v>-0.95372341582453202</v>
      </c>
      <c r="T679" s="3">
        <f t="shared" si="31"/>
        <v>0.27813662983069437</v>
      </c>
      <c r="U679" s="3">
        <f t="shared" si="32"/>
        <v>0</v>
      </c>
    </row>
    <row r="680" spans="1:21" x14ac:dyDescent="0.25">
      <c r="A680" s="3">
        <v>120284</v>
      </c>
      <c r="B680" s="3">
        <v>0</v>
      </c>
      <c r="C680" s="3">
        <v>4</v>
      </c>
      <c r="D680" s="3">
        <v>7.28571428571429</v>
      </c>
      <c r="E680" s="3">
        <v>26.571428571428601</v>
      </c>
      <c r="F680" s="3">
        <v>0</v>
      </c>
      <c r="G680" s="3">
        <v>0</v>
      </c>
      <c r="H680" s="3">
        <v>213</v>
      </c>
      <c r="I680" s="3">
        <v>0</v>
      </c>
      <c r="J680" s="3">
        <v>10</v>
      </c>
      <c r="K680" s="3">
        <v>6</v>
      </c>
      <c r="L680" s="3">
        <v>86</v>
      </c>
      <c r="M680" s="3">
        <v>93</v>
      </c>
      <c r="N680" s="3">
        <v>0</v>
      </c>
      <c r="O680" s="3">
        <v>417</v>
      </c>
      <c r="P680" s="3">
        <v>0</v>
      </c>
      <c r="Q680" s="3">
        <v>137</v>
      </c>
      <c r="R680" s="3">
        <v>10</v>
      </c>
      <c r="S680" s="3">
        <f t="shared" si="30"/>
        <v>0.90339912714911796</v>
      </c>
      <c r="T680" s="3">
        <f t="shared" si="31"/>
        <v>0.71164752311523105</v>
      </c>
      <c r="U680" s="3">
        <f t="shared" si="32"/>
        <v>1</v>
      </c>
    </row>
    <row r="681" spans="1:21" x14ac:dyDescent="0.25">
      <c r="A681" s="3">
        <v>14646</v>
      </c>
      <c r="B681" s="3">
        <v>1</v>
      </c>
      <c r="C681" s="3">
        <v>1</v>
      </c>
      <c r="D681" s="3">
        <v>0</v>
      </c>
      <c r="E681" s="3">
        <v>19.714285714285701</v>
      </c>
      <c r="F681" s="3">
        <v>0</v>
      </c>
      <c r="G681" s="3">
        <v>0</v>
      </c>
      <c r="H681" s="3">
        <v>42</v>
      </c>
      <c r="I681" s="3">
        <v>0</v>
      </c>
      <c r="J681" s="3">
        <v>0</v>
      </c>
      <c r="K681" s="3">
        <v>0</v>
      </c>
      <c r="L681" s="3">
        <v>31</v>
      </c>
      <c r="M681" s="3">
        <v>27</v>
      </c>
      <c r="N681" s="3">
        <v>0</v>
      </c>
      <c r="O681" s="3">
        <v>70</v>
      </c>
      <c r="P681" s="3">
        <v>0</v>
      </c>
      <c r="Q681" s="3">
        <v>10</v>
      </c>
      <c r="R681" s="3">
        <v>10</v>
      </c>
      <c r="S681" s="3">
        <f t="shared" si="30"/>
        <v>1.6746973530325486</v>
      </c>
      <c r="T681" s="3">
        <f t="shared" si="31"/>
        <v>0.84220109584570368</v>
      </c>
      <c r="U681" s="3">
        <f t="shared" si="32"/>
        <v>1</v>
      </c>
    </row>
    <row r="682" spans="1:21" x14ac:dyDescent="0.25">
      <c r="A682" s="3">
        <v>61844</v>
      </c>
      <c r="B682" s="3">
        <v>1</v>
      </c>
      <c r="C682" s="3">
        <v>15</v>
      </c>
      <c r="D682" s="3">
        <v>22</v>
      </c>
      <c r="E682" s="3">
        <v>27.571428571428601</v>
      </c>
      <c r="F682" s="3">
        <v>1</v>
      </c>
      <c r="G682" s="3">
        <v>1</v>
      </c>
      <c r="H682" s="3">
        <v>925</v>
      </c>
      <c r="I682" s="3">
        <v>0</v>
      </c>
      <c r="J682" s="3">
        <v>71</v>
      </c>
      <c r="K682" s="3">
        <v>170</v>
      </c>
      <c r="L682" s="3">
        <v>420</v>
      </c>
      <c r="M682" s="3">
        <v>421</v>
      </c>
      <c r="N682" s="3">
        <v>1</v>
      </c>
      <c r="O682" s="3">
        <v>1389</v>
      </c>
      <c r="P682" s="3">
        <v>0</v>
      </c>
      <c r="Q682" s="3">
        <v>887</v>
      </c>
      <c r="R682" s="3">
        <v>10</v>
      </c>
      <c r="S682" s="3">
        <f t="shared" si="30"/>
        <v>-1.9272860336923234</v>
      </c>
      <c r="T682" s="3">
        <f t="shared" si="31"/>
        <v>0.12705127955146014</v>
      </c>
      <c r="U682" s="3">
        <f t="shared" si="32"/>
        <v>0</v>
      </c>
    </row>
    <row r="683" spans="1:21" x14ac:dyDescent="0.25">
      <c r="A683" s="3">
        <v>146179</v>
      </c>
      <c r="B683" s="3">
        <v>0</v>
      </c>
      <c r="C683" s="3">
        <v>13</v>
      </c>
      <c r="D683" s="3">
        <v>29.285714285714299</v>
      </c>
      <c r="E683" s="3">
        <v>30</v>
      </c>
      <c r="F683" s="3">
        <v>1</v>
      </c>
      <c r="G683" s="3">
        <v>0</v>
      </c>
      <c r="H683" s="3">
        <v>866</v>
      </c>
      <c r="I683" s="3">
        <v>0</v>
      </c>
      <c r="J683" s="3">
        <v>88</v>
      </c>
      <c r="K683" s="3">
        <v>114</v>
      </c>
      <c r="L683" s="3">
        <v>696</v>
      </c>
      <c r="M683" s="3">
        <v>225</v>
      </c>
      <c r="N683" s="3">
        <v>43</v>
      </c>
      <c r="O683" s="3">
        <v>1213</v>
      </c>
      <c r="P683" s="3">
        <v>185</v>
      </c>
      <c r="Q683" s="3">
        <v>316</v>
      </c>
      <c r="R683" s="3">
        <v>8</v>
      </c>
      <c r="S683" s="3">
        <f t="shared" si="30"/>
        <v>-2.6918692083074047</v>
      </c>
      <c r="T683" s="3">
        <f t="shared" si="31"/>
        <v>6.3454843727976121E-2</v>
      </c>
      <c r="U683" s="3">
        <f t="shared" si="32"/>
        <v>0</v>
      </c>
    </row>
    <row r="684" spans="1:21" x14ac:dyDescent="0.25">
      <c r="A684" s="3">
        <v>45167</v>
      </c>
      <c r="B684" s="3">
        <v>0</v>
      </c>
      <c r="C684" s="3">
        <v>7</v>
      </c>
      <c r="D684" s="3">
        <v>12</v>
      </c>
      <c r="E684" s="3">
        <v>23.285714285714299</v>
      </c>
      <c r="F684" s="3">
        <v>0</v>
      </c>
      <c r="G684" s="3">
        <v>1</v>
      </c>
      <c r="H684" s="3">
        <v>556</v>
      </c>
      <c r="I684" s="3">
        <v>0</v>
      </c>
      <c r="J684" s="3">
        <v>36</v>
      </c>
      <c r="K684" s="3">
        <v>74</v>
      </c>
      <c r="L684" s="3">
        <v>370</v>
      </c>
      <c r="M684" s="3">
        <v>287</v>
      </c>
      <c r="N684" s="3">
        <v>10</v>
      </c>
      <c r="O684" s="3">
        <v>959</v>
      </c>
      <c r="P684" s="3">
        <v>0</v>
      </c>
      <c r="Q684" s="3">
        <v>37</v>
      </c>
      <c r="R684" s="3">
        <v>1</v>
      </c>
      <c r="S684" s="3">
        <f t="shared" si="30"/>
        <v>3.6806360597840815E-2</v>
      </c>
      <c r="T684" s="3">
        <f t="shared" si="31"/>
        <v>0.50920055150104582</v>
      </c>
      <c r="U684" s="3">
        <f t="shared" si="32"/>
        <v>1</v>
      </c>
    </row>
    <row r="685" spans="1:21" x14ac:dyDescent="0.25">
      <c r="A685" s="3">
        <v>141084</v>
      </c>
      <c r="B685" s="3">
        <v>0</v>
      </c>
      <c r="C685" s="3">
        <v>10</v>
      </c>
      <c r="D685" s="3">
        <v>25.714285714285701</v>
      </c>
      <c r="E685" s="3">
        <v>28.285714285714299</v>
      </c>
      <c r="F685" s="3">
        <v>1</v>
      </c>
      <c r="G685" s="3">
        <v>0</v>
      </c>
      <c r="H685" s="3">
        <v>461</v>
      </c>
      <c r="I685" s="3">
        <v>0</v>
      </c>
      <c r="J685" s="3">
        <v>24</v>
      </c>
      <c r="K685" s="3">
        <v>47</v>
      </c>
      <c r="L685" s="3">
        <v>253</v>
      </c>
      <c r="M685" s="3">
        <v>359</v>
      </c>
      <c r="N685" s="3">
        <v>23</v>
      </c>
      <c r="O685" s="3">
        <v>636</v>
      </c>
      <c r="P685" s="3">
        <v>8</v>
      </c>
      <c r="Q685" s="3">
        <v>161</v>
      </c>
      <c r="R685" s="3">
        <v>9</v>
      </c>
      <c r="S685" s="3">
        <f t="shared" si="30"/>
        <v>-1.9819578195284488</v>
      </c>
      <c r="T685" s="3">
        <f t="shared" si="31"/>
        <v>0.12111028788280921</v>
      </c>
      <c r="U685" s="3">
        <f t="shared" si="32"/>
        <v>0</v>
      </c>
    </row>
    <row r="686" spans="1:21" x14ac:dyDescent="0.25">
      <c r="A686" s="3">
        <v>243769</v>
      </c>
      <c r="B686" s="3">
        <v>1</v>
      </c>
      <c r="C686" s="3">
        <v>1</v>
      </c>
      <c r="D686" s="3">
        <v>0</v>
      </c>
      <c r="E686" s="3">
        <v>25.571428571428601</v>
      </c>
      <c r="F686" s="3">
        <v>0</v>
      </c>
      <c r="G686" s="3">
        <v>0</v>
      </c>
      <c r="H686" s="3">
        <v>35</v>
      </c>
      <c r="I686" s="3">
        <v>0</v>
      </c>
      <c r="J686" s="3">
        <v>2</v>
      </c>
      <c r="K686" s="3">
        <v>0</v>
      </c>
      <c r="L686" s="3">
        <v>18</v>
      </c>
      <c r="M686" s="3">
        <v>32</v>
      </c>
      <c r="N686" s="3">
        <v>4</v>
      </c>
      <c r="O686" s="3">
        <v>48</v>
      </c>
      <c r="P686" s="3">
        <v>0</v>
      </c>
      <c r="Q686" s="3">
        <v>5</v>
      </c>
      <c r="R686" s="3">
        <v>3</v>
      </c>
      <c r="S686" s="3">
        <f t="shared" si="30"/>
        <v>2.0038118096021629</v>
      </c>
      <c r="T686" s="3">
        <f t="shared" si="31"/>
        <v>0.88119671297043578</v>
      </c>
      <c r="U686" s="3">
        <f t="shared" si="32"/>
        <v>1</v>
      </c>
    </row>
    <row r="687" spans="1:21" x14ac:dyDescent="0.25">
      <c r="A687" s="3">
        <v>223935</v>
      </c>
      <c r="B687" s="3">
        <v>1</v>
      </c>
      <c r="C687" s="3">
        <v>1</v>
      </c>
      <c r="D687" s="3">
        <v>0</v>
      </c>
      <c r="E687" s="3">
        <v>22.571428571428601</v>
      </c>
      <c r="F687" s="3">
        <v>0</v>
      </c>
      <c r="G687" s="3">
        <v>0</v>
      </c>
      <c r="H687" s="3">
        <v>83</v>
      </c>
      <c r="I687" s="3">
        <v>0</v>
      </c>
      <c r="J687" s="3">
        <v>19</v>
      </c>
      <c r="K687" s="3">
        <v>14</v>
      </c>
      <c r="L687" s="3">
        <v>47</v>
      </c>
      <c r="M687" s="3">
        <v>67</v>
      </c>
      <c r="N687" s="3">
        <v>0</v>
      </c>
      <c r="O687" s="3">
        <v>97</v>
      </c>
      <c r="P687" s="3">
        <v>0</v>
      </c>
      <c r="Q687" s="3">
        <v>25</v>
      </c>
      <c r="R687" s="3">
        <v>8</v>
      </c>
      <c r="S687" s="3">
        <f t="shared" si="30"/>
        <v>1.8184898980143771</v>
      </c>
      <c r="T687" s="3">
        <f t="shared" si="31"/>
        <v>0.86038482809685279</v>
      </c>
      <c r="U687" s="3">
        <f t="shared" si="32"/>
        <v>1</v>
      </c>
    </row>
    <row r="688" spans="1:21" x14ac:dyDescent="0.25">
      <c r="A688" s="3">
        <v>53794</v>
      </c>
      <c r="B688" s="3">
        <v>1</v>
      </c>
      <c r="C688" s="3">
        <v>1</v>
      </c>
      <c r="D688" s="3">
        <v>0</v>
      </c>
      <c r="E688" s="3">
        <v>22.571428571428601</v>
      </c>
      <c r="F688" s="3">
        <v>0</v>
      </c>
      <c r="G688" s="3">
        <v>0</v>
      </c>
      <c r="H688" s="3">
        <v>56</v>
      </c>
      <c r="I688" s="3">
        <v>0</v>
      </c>
      <c r="J688" s="3">
        <v>13</v>
      </c>
      <c r="K688" s="3">
        <v>0</v>
      </c>
      <c r="L688" s="3">
        <v>55</v>
      </c>
      <c r="M688" s="3">
        <v>40</v>
      </c>
      <c r="N688" s="3">
        <v>0</v>
      </c>
      <c r="O688" s="3">
        <v>62</v>
      </c>
      <c r="P688" s="3">
        <v>0</v>
      </c>
      <c r="Q688" s="3">
        <v>11</v>
      </c>
      <c r="R688" s="3">
        <v>9</v>
      </c>
      <c r="S688" s="3">
        <f t="shared" si="30"/>
        <v>1.7809053064920222</v>
      </c>
      <c r="T688" s="3">
        <f t="shared" si="31"/>
        <v>0.85580861692625765</v>
      </c>
      <c r="U688" s="3">
        <f t="shared" si="32"/>
        <v>1</v>
      </c>
    </row>
    <row r="689" spans="1:21" x14ac:dyDescent="0.25">
      <c r="A689" s="3">
        <v>58178</v>
      </c>
      <c r="B689" s="3">
        <v>0</v>
      </c>
      <c r="C689" s="3">
        <v>19</v>
      </c>
      <c r="D689" s="3">
        <v>29</v>
      </c>
      <c r="E689" s="3">
        <v>29.714285714285701</v>
      </c>
      <c r="F689" s="3">
        <v>1</v>
      </c>
      <c r="G689" s="3">
        <v>0</v>
      </c>
      <c r="H689" s="3">
        <v>973</v>
      </c>
      <c r="I689" s="3">
        <v>0</v>
      </c>
      <c r="J689" s="3">
        <v>87</v>
      </c>
      <c r="K689" s="3">
        <v>41</v>
      </c>
      <c r="L689" s="3">
        <v>598</v>
      </c>
      <c r="M689" s="3">
        <v>515</v>
      </c>
      <c r="N689" s="3">
        <v>16</v>
      </c>
      <c r="O689" s="3">
        <v>1629</v>
      </c>
      <c r="P689" s="3">
        <v>0</v>
      </c>
      <c r="Q689" s="3">
        <v>389</v>
      </c>
      <c r="R689" s="3">
        <v>5</v>
      </c>
      <c r="S689" s="3">
        <f t="shared" si="30"/>
        <v>-3.0377924009517079</v>
      </c>
      <c r="T689" s="3">
        <f t="shared" si="31"/>
        <v>4.574744609127674E-2</v>
      </c>
      <c r="U689" s="3">
        <f t="shared" si="32"/>
        <v>0</v>
      </c>
    </row>
    <row r="690" spans="1:21" x14ac:dyDescent="0.25">
      <c r="A690" s="3">
        <v>98672</v>
      </c>
      <c r="B690" s="3">
        <v>1</v>
      </c>
      <c r="C690" s="3">
        <v>3</v>
      </c>
      <c r="D690" s="3">
        <v>5.71428571428571</v>
      </c>
      <c r="E690" s="3">
        <v>26.714285714285701</v>
      </c>
      <c r="F690" s="3">
        <v>0</v>
      </c>
      <c r="G690" s="3">
        <v>0</v>
      </c>
      <c r="H690" s="3">
        <v>151</v>
      </c>
      <c r="I690" s="3">
        <v>0</v>
      </c>
      <c r="J690" s="3">
        <v>6</v>
      </c>
      <c r="K690" s="3">
        <v>33</v>
      </c>
      <c r="L690" s="3">
        <v>89</v>
      </c>
      <c r="M690" s="3">
        <v>60</v>
      </c>
      <c r="N690" s="3">
        <v>4</v>
      </c>
      <c r="O690" s="3">
        <v>258</v>
      </c>
      <c r="P690" s="3">
        <v>0</v>
      </c>
      <c r="Q690" s="3">
        <v>48</v>
      </c>
      <c r="R690" s="3">
        <v>5</v>
      </c>
      <c r="S690" s="3">
        <f t="shared" si="30"/>
        <v>1.2714809146437973</v>
      </c>
      <c r="T690" s="3">
        <f t="shared" si="31"/>
        <v>0.78099615067807193</v>
      </c>
      <c r="U690" s="3">
        <f t="shared" si="32"/>
        <v>1</v>
      </c>
    </row>
    <row r="691" spans="1:21" x14ac:dyDescent="0.25">
      <c r="A691" s="3">
        <v>83646</v>
      </c>
      <c r="B691" s="3">
        <v>0</v>
      </c>
      <c r="C691" s="3">
        <v>3</v>
      </c>
      <c r="D691" s="3">
        <v>10.1428571428571</v>
      </c>
      <c r="E691" s="3">
        <v>26.714285714285701</v>
      </c>
      <c r="F691" s="3">
        <v>1</v>
      </c>
      <c r="G691" s="3">
        <v>1</v>
      </c>
      <c r="H691" s="3">
        <v>117</v>
      </c>
      <c r="I691" s="3">
        <v>0</v>
      </c>
      <c r="J691" s="3">
        <v>4</v>
      </c>
      <c r="K691" s="3">
        <v>4</v>
      </c>
      <c r="L691" s="3">
        <v>51</v>
      </c>
      <c r="M691" s="3">
        <v>13</v>
      </c>
      <c r="N691" s="3">
        <v>3</v>
      </c>
      <c r="O691" s="3">
        <v>287</v>
      </c>
      <c r="P691" s="3">
        <v>9</v>
      </c>
      <c r="Q691" s="3">
        <v>11</v>
      </c>
      <c r="R691" s="3">
        <v>9</v>
      </c>
      <c r="S691" s="3">
        <f t="shared" si="30"/>
        <v>0.22932966370640595</v>
      </c>
      <c r="T691" s="3">
        <f t="shared" si="31"/>
        <v>0.5570824610887567</v>
      </c>
      <c r="U691" s="3">
        <f t="shared" si="32"/>
        <v>1</v>
      </c>
    </row>
    <row r="692" spans="1:21" x14ac:dyDescent="0.25">
      <c r="A692" s="3">
        <v>198024</v>
      </c>
      <c r="B692" s="3">
        <v>0</v>
      </c>
      <c r="C692" s="3">
        <v>4</v>
      </c>
      <c r="D692" s="3">
        <v>16.428571428571399</v>
      </c>
      <c r="E692" s="3">
        <v>27.571428571428601</v>
      </c>
      <c r="F692" s="3">
        <v>1</v>
      </c>
      <c r="G692" s="3">
        <v>0</v>
      </c>
      <c r="H692" s="3">
        <v>302</v>
      </c>
      <c r="I692" s="3">
        <v>0</v>
      </c>
      <c r="J692" s="3">
        <v>0</v>
      </c>
      <c r="K692" s="3">
        <v>7</v>
      </c>
      <c r="L692" s="3">
        <v>142</v>
      </c>
      <c r="M692" s="3">
        <v>171</v>
      </c>
      <c r="N692" s="3">
        <v>0</v>
      </c>
      <c r="O692" s="3">
        <v>598</v>
      </c>
      <c r="P692" s="3">
        <v>0</v>
      </c>
      <c r="Q692" s="3">
        <v>91</v>
      </c>
      <c r="R692" s="3">
        <v>5</v>
      </c>
      <c r="S692" s="3">
        <f t="shared" si="30"/>
        <v>-0.69090835910051784</v>
      </c>
      <c r="T692" s="3">
        <f t="shared" si="31"/>
        <v>0.3338310347160755</v>
      </c>
      <c r="U692" s="3">
        <f t="shared" si="32"/>
        <v>0</v>
      </c>
    </row>
    <row r="693" spans="1:21" x14ac:dyDescent="0.25">
      <c r="A693" s="3">
        <v>133130</v>
      </c>
      <c r="B693" s="3">
        <v>0</v>
      </c>
      <c r="C693" s="3">
        <v>1</v>
      </c>
      <c r="D693" s="3">
        <v>0</v>
      </c>
      <c r="E693" s="3">
        <v>27</v>
      </c>
      <c r="F693" s="3">
        <v>1</v>
      </c>
      <c r="G693" s="3">
        <v>0</v>
      </c>
      <c r="H693" s="3">
        <v>42</v>
      </c>
      <c r="I693" s="3">
        <v>0</v>
      </c>
      <c r="J693" s="3">
        <v>7</v>
      </c>
      <c r="K693" s="3">
        <v>0</v>
      </c>
      <c r="L693" s="3">
        <v>4</v>
      </c>
      <c r="M693" s="3">
        <v>13</v>
      </c>
      <c r="N693" s="3">
        <v>0</v>
      </c>
      <c r="O693" s="3">
        <v>112</v>
      </c>
      <c r="P693" s="3">
        <v>0</v>
      </c>
      <c r="Q693" s="3">
        <v>3</v>
      </c>
      <c r="R693" s="3">
        <v>8</v>
      </c>
      <c r="S693" s="3">
        <f t="shared" si="30"/>
        <v>1.3979417283773414</v>
      </c>
      <c r="T693" s="3">
        <f t="shared" si="31"/>
        <v>0.80185706877827212</v>
      </c>
      <c r="U693" s="3">
        <f t="shared" si="32"/>
        <v>1</v>
      </c>
    </row>
    <row r="694" spans="1:21" x14ac:dyDescent="0.25">
      <c r="A694" s="3">
        <v>115583</v>
      </c>
      <c r="B694" s="3">
        <v>0</v>
      </c>
      <c r="C694" s="3">
        <v>6</v>
      </c>
      <c r="D694" s="3">
        <v>18</v>
      </c>
      <c r="E694" s="3">
        <v>29.285714285714299</v>
      </c>
      <c r="F694" s="3">
        <v>1</v>
      </c>
      <c r="G694" s="3">
        <v>0</v>
      </c>
      <c r="H694" s="3">
        <v>720</v>
      </c>
      <c r="I694" s="3">
        <v>0</v>
      </c>
      <c r="J694" s="3">
        <v>24</v>
      </c>
      <c r="K694" s="3">
        <v>76</v>
      </c>
      <c r="L694" s="3">
        <v>605</v>
      </c>
      <c r="M694" s="3">
        <v>200</v>
      </c>
      <c r="N694" s="3">
        <v>33</v>
      </c>
      <c r="O694" s="3">
        <v>1189</v>
      </c>
      <c r="P694" s="3">
        <v>64</v>
      </c>
      <c r="Q694" s="3">
        <v>175</v>
      </c>
      <c r="R694" s="3">
        <v>5</v>
      </c>
      <c r="S694" s="3">
        <f t="shared" si="30"/>
        <v>-1.0860738524926357</v>
      </c>
      <c r="T694" s="3">
        <f t="shared" si="31"/>
        <v>0.25235831829242716</v>
      </c>
      <c r="U694" s="3">
        <f t="shared" si="32"/>
        <v>0</v>
      </c>
    </row>
    <row r="695" spans="1:21" x14ac:dyDescent="0.25">
      <c r="A695" s="3">
        <v>160678</v>
      </c>
      <c r="B695" s="3">
        <v>0</v>
      </c>
      <c r="C695" s="3">
        <v>1</v>
      </c>
      <c r="D695" s="3">
        <v>0</v>
      </c>
      <c r="E695" s="3">
        <v>25.285714285714299</v>
      </c>
      <c r="F695" s="3">
        <v>0</v>
      </c>
      <c r="G695" s="3">
        <v>0</v>
      </c>
      <c r="H695" s="3">
        <v>79</v>
      </c>
      <c r="I695" s="3">
        <v>0</v>
      </c>
      <c r="J695" s="3">
        <v>9</v>
      </c>
      <c r="K695" s="3">
        <v>5</v>
      </c>
      <c r="L695" s="3">
        <v>11</v>
      </c>
      <c r="M695" s="3">
        <v>55</v>
      </c>
      <c r="N695" s="3">
        <v>0</v>
      </c>
      <c r="O695" s="3">
        <v>135</v>
      </c>
      <c r="P695" s="3">
        <v>0</v>
      </c>
      <c r="Q695" s="3">
        <v>64</v>
      </c>
      <c r="R695" s="3">
        <v>5</v>
      </c>
      <c r="S695" s="3">
        <f t="shared" si="30"/>
        <v>1.9796771532174282</v>
      </c>
      <c r="T695" s="3">
        <f t="shared" si="31"/>
        <v>0.87864674224707306</v>
      </c>
      <c r="U695" s="3">
        <f t="shared" si="32"/>
        <v>1</v>
      </c>
    </row>
    <row r="696" spans="1:21" x14ac:dyDescent="0.25">
      <c r="A696" s="3">
        <v>47438</v>
      </c>
      <c r="B696" s="3">
        <v>0</v>
      </c>
      <c r="C696" s="3">
        <v>3</v>
      </c>
      <c r="D696" s="3">
        <v>4.4285714285714297</v>
      </c>
      <c r="E696" s="3">
        <v>25</v>
      </c>
      <c r="F696" s="3">
        <v>0</v>
      </c>
      <c r="G696" s="3">
        <v>0</v>
      </c>
      <c r="H696" s="3">
        <v>222</v>
      </c>
      <c r="I696" s="3">
        <v>0</v>
      </c>
      <c r="J696" s="3">
        <v>16</v>
      </c>
      <c r="K696" s="3">
        <v>16</v>
      </c>
      <c r="L696" s="3">
        <v>70</v>
      </c>
      <c r="M696" s="3">
        <v>151</v>
      </c>
      <c r="N696" s="3">
        <v>0</v>
      </c>
      <c r="O696" s="3">
        <v>415</v>
      </c>
      <c r="P696" s="3">
        <v>0</v>
      </c>
      <c r="Q696" s="3">
        <v>66</v>
      </c>
      <c r="R696" s="3">
        <v>7</v>
      </c>
      <c r="S696" s="3">
        <f t="shared" si="30"/>
        <v>1.246811971514995</v>
      </c>
      <c r="T696" s="3">
        <f t="shared" si="31"/>
        <v>0.77674751035054435</v>
      </c>
      <c r="U696" s="3">
        <f t="shared" si="32"/>
        <v>1</v>
      </c>
    </row>
    <row r="697" spans="1:21" x14ac:dyDescent="0.25">
      <c r="A697" s="3">
        <v>69165</v>
      </c>
      <c r="B697" s="3">
        <v>0</v>
      </c>
      <c r="C697" s="3">
        <v>27</v>
      </c>
      <c r="D697" s="3">
        <v>27.8571428571429</v>
      </c>
      <c r="E697" s="3">
        <v>30</v>
      </c>
      <c r="F697" s="3">
        <v>0</v>
      </c>
      <c r="G697" s="3">
        <v>0</v>
      </c>
      <c r="H697" s="3">
        <v>1670</v>
      </c>
      <c r="I697" s="3">
        <v>0</v>
      </c>
      <c r="J697" s="3">
        <v>268</v>
      </c>
      <c r="K697" s="3">
        <v>0</v>
      </c>
      <c r="L697" s="3">
        <v>916</v>
      </c>
      <c r="M697" s="3">
        <v>664</v>
      </c>
      <c r="N697" s="3">
        <v>4</v>
      </c>
      <c r="O697" s="3">
        <v>3522</v>
      </c>
      <c r="P697" s="3">
        <v>0</v>
      </c>
      <c r="Q697" s="3">
        <v>0</v>
      </c>
      <c r="R697" s="3">
        <v>9</v>
      </c>
      <c r="S697" s="3">
        <f t="shared" si="30"/>
        <v>-3.7134054171598629</v>
      </c>
      <c r="T697" s="3">
        <f t="shared" si="31"/>
        <v>2.3813397490683716E-2</v>
      </c>
      <c r="U697" s="3">
        <f t="shared" si="32"/>
        <v>0</v>
      </c>
    </row>
    <row r="698" spans="1:21" x14ac:dyDescent="0.25">
      <c r="A698" s="3">
        <v>255350</v>
      </c>
      <c r="B698" s="3">
        <v>1</v>
      </c>
      <c r="C698" s="3">
        <v>2</v>
      </c>
      <c r="D698" s="3">
        <v>5.28571428571429</v>
      </c>
      <c r="E698" s="3">
        <v>21</v>
      </c>
      <c r="F698" s="3">
        <v>0</v>
      </c>
      <c r="G698" s="3">
        <v>0</v>
      </c>
      <c r="H698" s="3">
        <v>114</v>
      </c>
      <c r="I698" s="3">
        <v>0</v>
      </c>
      <c r="J698" s="3">
        <v>5</v>
      </c>
      <c r="K698" s="3">
        <v>0</v>
      </c>
      <c r="L698" s="3">
        <v>109</v>
      </c>
      <c r="M698" s="3">
        <v>12</v>
      </c>
      <c r="N698" s="3">
        <v>0</v>
      </c>
      <c r="O698" s="3">
        <v>243</v>
      </c>
      <c r="P698" s="3">
        <v>0</v>
      </c>
      <c r="Q698" s="3">
        <v>0</v>
      </c>
      <c r="R698" s="3">
        <v>5</v>
      </c>
      <c r="S698" s="3">
        <f t="shared" si="30"/>
        <v>1.0887898185260478</v>
      </c>
      <c r="T698" s="3">
        <f t="shared" si="31"/>
        <v>0.74815376805264133</v>
      </c>
      <c r="U698" s="3">
        <f t="shared" si="32"/>
        <v>1</v>
      </c>
    </row>
    <row r="699" spans="1:21" x14ac:dyDescent="0.25">
      <c r="A699" s="3">
        <v>23907</v>
      </c>
      <c r="B699" s="3">
        <v>1</v>
      </c>
      <c r="C699" s="3">
        <v>29</v>
      </c>
      <c r="D699" s="3">
        <v>30</v>
      </c>
      <c r="E699" s="3">
        <v>30.1428571428571</v>
      </c>
      <c r="F699" s="3">
        <v>1</v>
      </c>
      <c r="G699" s="3">
        <v>0</v>
      </c>
      <c r="H699" s="3">
        <v>1409</v>
      </c>
      <c r="I699" s="3">
        <v>0</v>
      </c>
      <c r="J699" s="3">
        <v>258</v>
      </c>
      <c r="K699" s="3">
        <v>141</v>
      </c>
      <c r="L699" s="3">
        <v>1114</v>
      </c>
      <c r="M699" s="3">
        <v>0</v>
      </c>
      <c r="N699" s="3">
        <v>12</v>
      </c>
      <c r="O699" s="3">
        <v>2986</v>
      </c>
      <c r="P699" s="3">
        <v>0</v>
      </c>
      <c r="Q699" s="3">
        <v>110</v>
      </c>
      <c r="R699" s="3">
        <v>3</v>
      </c>
      <c r="S699" s="3">
        <f t="shared" si="30"/>
        <v>-4.1386246957318491</v>
      </c>
      <c r="T699" s="3">
        <f t="shared" si="31"/>
        <v>1.5694519898939312E-2</v>
      </c>
      <c r="U699" s="3">
        <f t="shared" si="32"/>
        <v>0</v>
      </c>
    </row>
    <row r="700" spans="1:21" x14ac:dyDescent="0.25">
      <c r="A700" s="3">
        <v>45717</v>
      </c>
      <c r="B700" s="3">
        <v>0</v>
      </c>
      <c r="C700" s="3">
        <v>21</v>
      </c>
      <c r="D700" s="3">
        <v>29.1428571428571</v>
      </c>
      <c r="E700" s="3">
        <v>30.1428571428571</v>
      </c>
      <c r="F700" s="3">
        <v>1</v>
      </c>
      <c r="G700" s="3">
        <v>1</v>
      </c>
      <c r="H700" s="3">
        <v>622</v>
      </c>
      <c r="I700" s="3">
        <v>0</v>
      </c>
      <c r="J700" s="3">
        <v>78</v>
      </c>
      <c r="K700" s="3">
        <v>32</v>
      </c>
      <c r="L700" s="3">
        <v>331</v>
      </c>
      <c r="M700" s="3">
        <v>9</v>
      </c>
      <c r="N700" s="3">
        <v>23</v>
      </c>
      <c r="O700" s="3">
        <v>1492</v>
      </c>
      <c r="P700" s="3">
        <v>0</v>
      </c>
      <c r="Q700" s="3">
        <v>112</v>
      </c>
      <c r="R700" s="3">
        <v>8</v>
      </c>
      <c r="S700" s="3">
        <f t="shared" si="30"/>
        <v>-3.0605210258369988</v>
      </c>
      <c r="T700" s="3">
        <f t="shared" si="31"/>
        <v>4.476541793105282E-2</v>
      </c>
      <c r="U700" s="3">
        <f t="shared" si="32"/>
        <v>0</v>
      </c>
    </row>
    <row r="701" spans="1:21" x14ac:dyDescent="0.25">
      <c r="A701" s="3">
        <v>125990</v>
      </c>
      <c r="B701" s="3">
        <v>1</v>
      </c>
      <c r="C701" s="3">
        <v>2</v>
      </c>
      <c r="D701" s="3">
        <v>2.28571428571429</v>
      </c>
      <c r="E701" s="3">
        <v>19.428571428571399</v>
      </c>
      <c r="F701" s="3">
        <v>0</v>
      </c>
      <c r="G701" s="3">
        <v>0</v>
      </c>
      <c r="H701" s="3">
        <v>73</v>
      </c>
      <c r="I701" s="3">
        <v>0</v>
      </c>
      <c r="J701" s="3">
        <v>15</v>
      </c>
      <c r="K701" s="3">
        <v>0</v>
      </c>
      <c r="L701" s="3">
        <v>65</v>
      </c>
      <c r="M701" s="3">
        <v>31</v>
      </c>
      <c r="N701" s="3">
        <v>0</v>
      </c>
      <c r="O701" s="3">
        <v>65</v>
      </c>
      <c r="P701" s="3">
        <v>49</v>
      </c>
      <c r="Q701" s="3">
        <v>0</v>
      </c>
      <c r="R701" s="3">
        <v>9</v>
      </c>
      <c r="S701" s="3">
        <f t="shared" si="30"/>
        <v>1.4150821143491812</v>
      </c>
      <c r="T701" s="3">
        <f t="shared" si="31"/>
        <v>0.80456628920545614</v>
      </c>
      <c r="U701" s="3">
        <f t="shared" si="32"/>
        <v>1</v>
      </c>
    </row>
    <row r="702" spans="1:21" x14ac:dyDescent="0.25">
      <c r="A702" s="3">
        <v>92484</v>
      </c>
      <c r="B702" s="3">
        <v>1</v>
      </c>
      <c r="C702" s="3">
        <v>1</v>
      </c>
      <c r="D702" s="3">
        <v>0</v>
      </c>
      <c r="E702" s="3">
        <v>25.1428571428571</v>
      </c>
      <c r="F702" s="3">
        <v>0</v>
      </c>
      <c r="G702" s="3">
        <v>0</v>
      </c>
      <c r="H702" s="3">
        <v>44</v>
      </c>
      <c r="I702" s="3">
        <v>0</v>
      </c>
      <c r="J702" s="3">
        <v>0</v>
      </c>
      <c r="K702" s="3">
        <v>0</v>
      </c>
      <c r="L702" s="3">
        <v>23</v>
      </c>
      <c r="M702" s="3">
        <v>0</v>
      </c>
      <c r="N702" s="3">
        <v>0</v>
      </c>
      <c r="O702" s="3">
        <v>124</v>
      </c>
      <c r="P702" s="3">
        <v>0</v>
      </c>
      <c r="Q702" s="3">
        <v>0</v>
      </c>
      <c r="R702" s="3">
        <v>8</v>
      </c>
      <c r="S702" s="3">
        <f t="shared" si="30"/>
        <v>1.8289983877654148</v>
      </c>
      <c r="T702" s="3">
        <f t="shared" si="31"/>
        <v>0.86164236307061315</v>
      </c>
      <c r="U702" s="3">
        <f t="shared" si="32"/>
        <v>1</v>
      </c>
    </row>
    <row r="703" spans="1:21" x14ac:dyDescent="0.25">
      <c r="A703" s="3">
        <v>46826</v>
      </c>
      <c r="B703" s="3">
        <v>0</v>
      </c>
      <c r="C703" s="3">
        <v>17</v>
      </c>
      <c r="D703" s="3">
        <v>28.714285714285701</v>
      </c>
      <c r="E703" s="3">
        <v>30.1428571428571</v>
      </c>
      <c r="F703" s="3">
        <v>1</v>
      </c>
      <c r="G703" s="3">
        <v>1</v>
      </c>
      <c r="H703" s="3">
        <v>1116</v>
      </c>
      <c r="I703" s="3">
        <v>0</v>
      </c>
      <c r="J703" s="3">
        <v>16</v>
      </c>
      <c r="K703" s="3">
        <v>9</v>
      </c>
      <c r="L703" s="3">
        <v>671</v>
      </c>
      <c r="M703" s="3">
        <v>576</v>
      </c>
      <c r="N703" s="3">
        <v>0</v>
      </c>
      <c r="O703" s="3">
        <v>2094</v>
      </c>
      <c r="P703" s="3">
        <v>0</v>
      </c>
      <c r="Q703" s="3">
        <v>394</v>
      </c>
      <c r="R703" s="3">
        <v>9</v>
      </c>
      <c r="S703" s="3">
        <f t="shared" si="30"/>
        <v>-3.1909898685710836</v>
      </c>
      <c r="T703" s="3">
        <f t="shared" si="31"/>
        <v>3.9506201405127332E-2</v>
      </c>
      <c r="U703" s="3">
        <f t="shared" si="32"/>
        <v>0</v>
      </c>
    </row>
    <row r="704" spans="1:21" x14ac:dyDescent="0.25">
      <c r="A704" s="3">
        <v>70681</v>
      </c>
      <c r="B704" s="3">
        <v>1</v>
      </c>
      <c r="C704" s="3">
        <v>4</v>
      </c>
      <c r="D704" s="3">
        <v>22.285714285714299</v>
      </c>
      <c r="E704" s="3">
        <v>26.428571428571399</v>
      </c>
      <c r="F704" s="3">
        <v>0</v>
      </c>
      <c r="G704" s="3">
        <v>1</v>
      </c>
      <c r="H704" s="3">
        <v>781</v>
      </c>
      <c r="I704" s="3">
        <v>0</v>
      </c>
      <c r="J704" s="3">
        <v>25</v>
      </c>
      <c r="K704" s="3">
        <v>28</v>
      </c>
      <c r="L704" s="3">
        <v>335</v>
      </c>
      <c r="M704" s="3">
        <v>190</v>
      </c>
      <c r="N704" s="3">
        <v>0</v>
      </c>
      <c r="O704" s="3">
        <v>1765</v>
      </c>
      <c r="P704" s="3">
        <v>149</v>
      </c>
      <c r="Q704" s="3">
        <v>57</v>
      </c>
      <c r="R704" s="3">
        <v>10</v>
      </c>
      <c r="S704" s="3">
        <f t="shared" si="30"/>
        <v>-1.3432590475809121</v>
      </c>
      <c r="T704" s="3">
        <f t="shared" si="31"/>
        <v>0.20697462025166422</v>
      </c>
      <c r="U704" s="3">
        <f t="shared" si="32"/>
        <v>0</v>
      </c>
    </row>
    <row r="705" spans="1:21" x14ac:dyDescent="0.25">
      <c r="A705" s="3">
        <v>225654</v>
      </c>
      <c r="B705" s="3">
        <v>1</v>
      </c>
      <c r="C705" s="3">
        <v>1</v>
      </c>
      <c r="D705" s="3">
        <v>0</v>
      </c>
      <c r="E705" s="3">
        <v>19.714285714285701</v>
      </c>
      <c r="F705" s="3">
        <v>0</v>
      </c>
      <c r="G705" s="3">
        <v>0</v>
      </c>
      <c r="H705" s="3">
        <v>47</v>
      </c>
      <c r="I705" s="3">
        <v>0</v>
      </c>
      <c r="J705" s="3">
        <v>6</v>
      </c>
      <c r="K705" s="3">
        <v>30</v>
      </c>
      <c r="L705" s="3">
        <v>29</v>
      </c>
      <c r="M705" s="3">
        <v>14</v>
      </c>
      <c r="N705" s="3">
        <v>0</v>
      </c>
      <c r="O705" s="3">
        <v>58</v>
      </c>
      <c r="P705" s="3">
        <v>0</v>
      </c>
      <c r="Q705" s="3">
        <v>15</v>
      </c>
      <c r="R705" s="3">
        <v>6</v>
      </c>
      <c r="S705" s="3">
        <f t="shared" si="30"/>
        <v>1.7599329147274907</v>
      </c>
      <c r="T705" s="3">
        <f t="shared" si="31"/>
        <v>0.8532012580430427</v>
      </c>
      <c r="U705" s="3">
        <f t="shared" si="32"/>
        <v>1</v>
      </c>
    </row>
    <row r="706" spans="1:21" x14ac:dyDescent="0.25">
      <c r="A706" s="3">
        <v>21011</v>
      </c>
      <c r="B706" s="3">
        <v>0</v>
      </c>
      <c r="C706" s="3">
        <v>18</v>
      </c>
      <c r="D706" s="3">
        <v>28</v>
      </c>
      <c r="E706" s="3">
        <v>28.428571428571399</v>
      </c>
      <c r="F706" s="3">
        <v>0</v>
      </c>
      <c r="G706" s="3">
        <v>0</v>
      </c>
      <c r="H706" s="3">
        <v>607</v>
      </c>
      <c r="I706" s="3">
        <v>0</v>
      </c>
      <c r="J706" s="3">
        <v>150</v>
      </c>
      <c r="K706" s="3">
        <v>20</v>
      </c>
      <c r="L706" s="3">
        <v>176</v>
      </c>
      <c r="M706" s="3">
        <v>167</v>
      </c>
      <c r="N706" s="3">
        <v>9</v>
      </c>
      <c r="O706" s="3">
        <v>1435</v>
      </c>
      <c r="P706" s="3">
        <v>0</v>
      </c>
      <c r="Q706" s="3">
        <v>13</v>
      </c>
      <c r="R706" s="3">
        <v>4</v>
      </c>
      <c r="S706" s="3">
        <f t="shared" si="30"/>
        <v>-2.3498367411577057</v>
      </c>
      <c r="T706" s="3">
        <f t="shared" si="31"/>
        <v>8.7078749997054769E-2</v>
      </c>
      <c r="U706" s="3">
        <f t="shared" si="32"/>
        <v>0</v>
      </c>
    </row>
    <row r="707" spans="1:21" x14ac:dyDescent="0.25">
      <c r="A707" s="3">
        <v>202063</v>
      </c>
      <c r="B707" s="3">
        <v>0</v>
      </c>
      <c r="C707" s="3">
        <v>5</v>
      </c>
      <c r="D707" s="3">
        <v>24.571428571428601</v>
      </c>
      <c r="E707" s="3">
        <v>26.285714285714299</v>
      </c>
      <c r="F707" s="3">
        <v>0</v>
      </c>
      <c r="G707" s="3">
        <v>1</v>
      </c>
      <c r="H707" s="3">
        <v>233</v>
      </c>
      <c r="I707" s="3">
        <v>0</v>
      </c>
      <c r="J707" s="3">
        <v>11</v>
      </c>
      <c r="K707" s="3">
        <v>60</v>
      </c>
      <c r="L707" s="3">
        <v>109</v>
      </c>
      <c r="M707" s="3">
        <v>122</v>
      </c>
      <c r="N707" s="3">
        <v>0</v>
      </c>
      <c r="O707" s="3">
        <v>412</v>
      </c>
      <c r="P707" s="3">
        <v>0</v>
      </c>
      <c r="Q707" s="3">
        <v>37</v>
      </c>
      <c r="R707" s="3">
        <v>5</v>
      </c>
      <c r="S707" s="3">
        <f t="shared" si="30"/>
        <v>-0.96332377555964777</v>
      </c>
      <c r="T707" s="3">
        <f t="shared" si="31"/>
        <v>0.2762132134011912</v>
      </c>
      <c r="U707" s="3">
        <f t="shared" si="32"/>
        <v>0</v>
      </c>
    </row>
    <row r="708" spans="1:21" x14ac:dyDescent="0.25">
      <c r="A708" s="3">
        <v>45137</v>
      </c>
      <c r="B708" s="3">
        <v>1</v>
      </c>
      <c r="C708" s="3">
        <v>4</v>
      </c>
      <c r="D708" s="3">
        <v>14.8571428571429</v>
      </c>
      <c r="E708" s="3">
        <v>19.428571428571399</v>
      </c>
      <c r="F708" s="3">
        <v>0</v>
      </c>
      <c r="G708" s="3">
        <v>0</v>
      </c>
      <c r="H708" s="3">
        <v>145</v>
      </c>
      <c r="I708" s="3">
        <v>0</v>
      </c>
      <c r="J708" s="3">
        <v>17</v>
      </c>
      <c r="K708" s="3">
        <v>4</v>
      </c>
      <c r="L708" s="3">
        <v>70</v>
      </c>
      <c r="M708" s="3">
        <v>95</v>
      </c>
      <c r="N708" s="3">
        <v>0</v>
      </c>
      <c r="O708" s="3">
        <v>267</v>
      </c>
      <c r="P708" s="3">
        <v>0</v>
      </c>
      <c r="Q708" s="3">
        <v>10</v>
      </c>
      <c r="R708" s="3">
        <v>6</v>
      </c>
      <c r="S708" s="3">
        <f t="shared" si="30"/>
        <v>-0.11456610389567712</v>
      </c>
      <c r="T708" s="3">
        <f t="shared" si="31"/>
        <v>0.47138976056695386</v>
      </c>
      <c r="U708" s="3">
        <f t="shared" si="32"/>
        <v>0</v>
      </c>
    </row>
    <row r="709" spans="1:21" x14ac:dyDescent="0.25">
      <c r="A709" s="3">
        <v>220213</v>
      </c>
      <c r="B709" s="3">
        <v>1</v>
      </c>
      <c r="C709" s="3">
        <v>2</v>
      </c>
      <c r="D709" s="3">
        <v>1.4285714285714299</v>
      </c>
      <c r="E709" s="3">
        <v>22.571428571428601</v>
      </c>
      <c r="F709" s="3">
        <v>1</v>
      </c>
      <c r="G709" s="3">
        <v>0</v>
      </c>
      <c r="H709" s="3">
        <v>151</v>
      </c>
      <c r="I709" s="3">
        <v>0</v>
      </c>
      <c r="J709" s="3">
        <v>24</v>
      </c>
      <c r="K709" s="3">
        <v>20</v>
      </c>
      <c r="L709" s="3">
        <v>123</v>
      </c>
      <c r="M709" s="3">
        <v>43</v>
      </c>
      <c r="N709" s="3">
        <v>5</v>
      </c>
      <c r="O709" s="3">
        <v>262</v>
      </c>
      <c r="P709" s="3">
        <v>0</v>
      </c>
      <c r="Q709" s="3">
        <v>0</v>
      </c>
      <c r="R709" s="3">
        <v>1</v>
      </c>
      <c r="S709" s="3">
        <f t="shared" si="30"/>
        <v>1.1163934051196964</v>
      </c>
      <c r="T709" s="3">
        <f t="shared" si="31"/>
        <v>0.75331911748159608</v>
      </c>
      <c r="U709" s="3">
        <f t="shared" si="32"/>
        <v>1</v>
      </c>
    </row>
    <row r="710" spans="1:21" x14ac:dyDescent="0.25">
      <c r="A710" s="3">
        <v>42039</v>
      </c>
      <c r="B710" s="3">
        <v>1</v>
      </c>
      <c r="C710" s="3">
        <v>3</v>
      </c>
      <c r="D710" s="3">
        <v>9</v>
      </c>
      <c r="E710" s="3">
        <v>24.714285714285701</v>
      </c>
      <c r="F710" s="3">
        <v>1</v>
      </c>
      <c r="G710" s="3">
        <v>0</v>
      </c>
      <c r="H710" s="3">
        <v>88</v>
      </c>
      <c r="I710" s="3">
        <v>0</v>
      </c>
      <c r="J710" s="3">
        <v>9</v>
      </c>
      <c r="K710" s="3">
        <v>0</v>
      </c>
      <c r="L710" s="3">
        <v>44</v>
      </c>
      <c r="M710" s="3">
        <v>57</v>
      </c>
      <c r="N710" s="3">
        <v>0</v>
      </c>
      <c r="O710" s="3">
        <v>126</v>
      </c>
      <c r="P710" s="3">
        <v>0</v>
      </c>
      <c r="Q710" s="3">
        <v>80</v>
      </c>
      <c r="R710" s="3">
        <v>8</v>
      </c>
      <c r="S710" s="3">
        <f t="shared" si="30"/>
        <v>0.27438183161770513</v>
      </c>
      <c r="T710" s="3">
        <f t="shared" si="31"/>
        <v>0.56816832035746967</v>
      </c>
      <c r="U710" s="3">
        <f t="shared" si="32"/>
        <v>1</v>
      </c>
    </row>
    <row r="711" spans="1:21" x14ac:dyDescent="0.25">
      <c r="A711" s="3">
        <v>31171</v>
      </c>
      <c r="B711" s="3">
        <v>0</v>
      </c>
      <c r="C711" s="3">
        <v>5</v>
      </c>
      <c r="D711" s="3">
        <v>26.428571428571399</v>
      </c>
      <c r="E711" s="3">
        <v>28.714285714285701</v>
      </c>
      <c r="F711" s="3">
        <v>0</v>
      </c>
      <c r="G711" s="3">
        <v>0</v>
      </c>
      <c r="H711" s="3">
        <v>293</v>
      </c>
      <c r="I711" s="3">
        <v>0</v>
      </c>
      <c r="J711" s="3">
        <v>0</v>
      </c>
      <c r="K711" s="3">
        <v>0</v>
      </c>
      <c r="L711" s="3">
        <v>0</v>
      </c>
      <c r="M711" s="3">
        <v>0</v>
      </c>
      <c r="N711" s="3">
        <v>0</v>
      </c>
      <c r="O711" s="3">
        <v>978</v>
      </c>
      <c r="P711" s="3">
        <v>0</v>
      </c>
      <c r="Q711" s="3">
        <v>0</v>
      </c>
      <c r="R711" s="3">
        <v>3</v>
      </c>
      <c r="S711" s="3">
        <f t="shared" si="30"/>
        <v>-1.4566002484717397</v>
      </c>
      <c r="T711" s="3">
        <f t="shared" si="31"/>
        <v>0.18898785915901503</v>
      </c>
      <c r="U711" s="3">
        <f t="shared" si="32"/>
        <v>0</v>
      </c>
    </row>
    <row r="712" spans="1:21" x14ac:dyDescent="0.25">
      <c r="A712" s="3">
        <v>82475</v>
      </c>
      <c r="B712" s="3">
        <v>1</v>
      </c>
      <c r="C712" s="3">
        <v>1</v>
      </c>
      <c r="D712" s="3">
        <v>0</v>
      </c>
      <c r="E712" s="3">
        <v>20.285714285714299</v>
      </c>
      <c r="F712" s="3">
        <v>1</v>
      </c>
      <c r="G712" s="3">
        <v>0</v>
      </c>
      <c r="H712" s="3">
        <v>128</v>
      </c>
      <c r="I712" s="3">
        <v>0</v>
      </c>
      <c r="J712" s="3">
        <v>16</v>
      </c>
      <c r="K712" s="3">
        <v>23</v>
      </c>
      <c r="L712" s="3">
        <v>37</v>
      </c>
      <c r="M712" s="3">
        <v>44</v>
      </c>
      <c r="N712" s="3">
        <v>0</v>
      </c>
      <c r="O712" s="3">
        <v>282</v>
      </c>
      <c r="P712" s="3">
        <v>0</v>
      </c>
      <c r="Q712" s="3">
        <v>15</v>
      </c>
      <c r="R712" s="3">
        <v>10</v>
      </c>
      <c r="S712" s="3">
        <f t="shared" ref="S712:S775" si="33">$B$3+SUMPRODUCT(C$3:R$3,C712:R712)</f>
        <v>1.1065543336651085</v>
      </c>
      <c r="T712" s="3">
        <f t="shared" ref="T712:T775" si="34">EXP(S712)/(1+EXP(S712))</f>
        <v>0.75148617480830526</v>
      </c>
      <c r="U712" s="3">
        <f t="shared" ref="U712:U775" si="35">IF(T712&gt;0.5,1,0)</f>
        <v>1</v>
      </c>
    </row>
    <row r="713" spans="1:21" x14ac:dyDescent="0.25">
      <c r="A713" s="3">
        <v>78869</v>
      </c>
      <c r="B713" s="3">
        <v>0</v>
      </c>
      <c r="C713" s="3">
        <v>8</v>
      </c>
      <c r="D713" s="3">
        <v>24</v>
      </c>
      <c r="E713" s="3">
        <v>29</v>
      </c>
      <c r="F713" s="3">
        <v>1</v>
      </c>
      <c r="G713" s="3">
        <v>0</v>
      </c>
      <c r="H713" s="3">
        <v>450</v>
      </c>
      <c r="I713" s="3">
        <v>5</v>
      </c>
      <c r="J713" s="3">
        <v>78</v>
      </c>
      <c r="K713" s="3">
        <v>63</v>
      </c>
      <c r="L713" s="3">
        <v>415</v>
      </c>
      <c r="M713" s="3">
        <v>300</v>
      </c>
      <c r="N713" s="3">
        <v>0</v>
      </c>
      <c r="O713" s="3">
        <v>498</v>
      </c>
      <c r="P713" s="3">
        <v>14</v>
      </c>
      <c r="Q713" s="3">
        <v>48</v>
      </c>
      <c r="R713" s="3">
        <v>6</v>
      </c>
      <c r="S713" s="3">
        <f t="shared" si="33"/>
        <v>-1.5463376091641166</v>
      </c>
      <c r="T713" s="3">
        <f t="shared" si="34"/>
        <v>0.17561586078238509</v>
      </c>
      <c r="U713" s="3">
        <f t="shared" si="35"/>
        <v>0</v>
      </c>
    </row>
    <row r="714" spans="1:21" x14ac:dyDescent="0.25">
      <c r="A714" s="3">
        <v>231927</v>
      </c>
      <c r="B714" s="3">
        <v>1</v>
      </c>
      <c r="C714" s="3">
        <v>1</v>
      </c>
      <c r="D714" s="3">
        <v>0</v>
      </c>
      <c r="E714" s="3">
        <v>19.571428571428601</v>
      </c>
      <c r="F714" s="3">
        <v>0</v>
      </c>
      <c r="G714" s="3">
        <v>0</v>
      </c>
      <c r="H714" s="3">
        <v>77</v>
      </c>
      <c r="I714" s="3">
        <v>0</v>
      </c>
      <c r="J714" s="3">
        <v>3</v>
      </c>
      <c r="K714" s="3">
        <v>0</v>
      </c>
      <c r="L714" s="3">
        <v>54</v>
      </c>
      <c r="M714" s="3">
        <v>73</v>
      </c>
      <c r="N714" s="3">
        <v>0</v>
      </c>
      <c r="O714" s="3">
        <v>108</v>
      </c>
      <c r="P714" s="3">
        <v>0</v>
      </c>
      <c r="Q714" s="3">
        <v>0</v>
      </c>
      <c r="R714" s="3">
        <v>9</v>
      </c>
      <c r="S714" s="3">
        <f t="shared" si="33"/>
        <v>1.7184236905598256</v>
      </c>
      <c r="T714" s="3">
        <f t="shared" si="34"/>
        <v>0.84792568629741727</v>
      </c>
      <c r="U714" s="3">
        <f t="shared" si="35"/>
        <v>1</v>
      </c>
    </row>
    <row r="715" spans="1:21" x14ac:dyDescent="0.25">
      <c r="A715" s="3">
        <v>108855</v>
      </c>
      <c r="B715" s="3">
        <v>1</v>
      </c>
      <c r="C715" s="3">
        <v>2</v>
      </c>
      <c r="D715" s="3">
        <v>8</v>
      </c>
      <c r="E715" s="3">
        <v>19.285714285714299</v>
      </c>
      <c r="F715" s="3">
        <v>0</v>
      </c>
      <c r="G715" s="3">
        <v>0</v>
      </c>
      <c r="H715" s="3">
        <v>115</v>
      </c>
      <c r="I715" s="3">
        <v>0</v>
      </c>
      <c r="J715" s="3">
        <v>12</v>
      </c>
      <c r="K715" s="3">
        <v>0</v>
      </c>
      <c r="L715" s="3">
        <v>45</v>
      </c>
      <c r="M715" s="3">
        <v>0</v>
      </c>
      <c r="N715" s="3">
        <v>0</v>
      </c>
      <c r="O715" s="3">
        <v>324</v>
      </c>
      <c r="P715" s="3">
        <v>0</v>
      </c>
      <c r="Q715" s="3">
        <v>0</v>
      </c>
      <c r="R715" s="3">
        <v>5</v>
      </c>
      <c r="S715" s="3">
        <f t="shared" si="33"/>
        <v>0.62405152666640429</v>
      </c>
      <c r="T715" s="3">
        <f t="shared" si="34"/>
        <v>0.65113944333074891</v>
      </c>
      <c r="U715" s="3">
        <f t="shared" si="35"/>
        <v>1</v>
      </c>
    </row>
    <row r="716" spans="1:21" x14ac:dyDescent="0.25">
      <c r="A716" s="3">
        <v>47883</v>
      </c>
      <c r="B716" s="3">
        <v>0</v>
      </c>
      <c r="C716" s="3">
        <v>23</v>
      </c>
      <c r="D716" s="3">
        <v>26</v>
      </c>
      <c r="E716" s="3">
        <v>26.714285714285701</v>
      </c>
      <c r="F716" s="3">
        <v>0</v>
      </c>
      <c r="G716" s="3">
        <v>2</v>
      </c>
      <c r="H716" s="3">
        <v>1201</v>
      </c>
      <c r="I716" s="3">
        <v>9</v>
      </c>
      <c r="J716" s="3">
        <v>91</v>
      </c>
      <c r="K716" s="3">
        <v>9</v>
      </c>
      <c r="L716" s="3">
        <v>873</v>
      </c>
      <c r="M716" s="3">
        <v>502</v>
      </c>
      <c r="N716" s="3">
        <v>7</v>
      </c>
      <c r="O716" s="3">
        <v>2049</v>
      </c>
      <c r="P716" s="3">
        <v>52</v>
      </c>
      <c r="Q716" s="3">
        <v>471</v>
      </c>
      <c r="R716" s="3">
        <v>10</v>
      </c>
      <c r="S716" s="3">
        <f t="shared" si="33"/>
        <v>-2.6872577458580462</v>
      </c>
      <c r="T716" s="3">
        <f t="shared" si="34"/>
        <v>6.3729447545718118E-2</v>
      </c>
      <c r="U716" s="3">
        <f t="shared" si="35"/>
        <v>0</v>
      </c>
    </row>
    <row r="717" spans="1:21" x14ac:dyDescent="0.25">
      <c r="A717" s="3">
        <v>94409</v>
      </c>
      <c r="B717" s="3">
        <v>0</v>
      </c>
      <c r="C717" s="3">
        <v>3</v>
      </c>
      <c r="D717" s="3">
        <v>13.285714285714301</v>
      </c>
      <c r="E717" s="3">
        <v>21.571428571428601</v>
      </c>
      <c r="F717" s="3">
        <v>1</v>
      </c>
      <c r="G717" s="3">
        <v>0</v>
      </c>
      <c r="H717" s="3">
        <v>86</v>
      </c>
      <c r="I717" s="3">
        <v>0</v>
      </c>
      <c r="J717" s="3">
        <v>0</v>
      </c>
      <c r="K717" s="3">
        <v>0</v>
      </c>
      <c r="L717" s="3">
        <v>27</v>
      </c>
      <c r="M717" s="3">
        <v>0</v>
      </c>
      <c r="N717" s="3">
        <v>3</v>
      </c>
      <c r="O717" s="3">
        <v>252</v>
      </c>
      <c r="P717" s="3">
        <v>0</v>
      </c>
      <c r="Q717" s="3">
        <v>0</v>
      </c>
      <c r="R717" s="3">
        <v>9</v>
      </c>
      <c r="S717" s="3">
        <f t="shared" si="33"/>
        <v>-0.39796070814773743</v>
      </c>
      <c r="T717" s="3">
        <f t="shared" si="34"/>
        <v>0.40180240012498647</v>
      </c>
      <c r="U717" s="3">
        <f t="shared" si="35"/>
        <v>0</v>
      </c>
    </row>
    <row r="718" spans="1:21" x14ac:dyDescent="0.25">
      <c r="A718" s="3">
        <v>188593</v>
      </c>
      <c r="B718" s="3">
        <v>0</v>
      </c>
      <c r="C718" s="3">
        <v>7</v>
      </c>
      <c r="D718" s="3">
        <v>29.714285714285701</v>
      </c>
      <c r="E718" s="3">
        <v>30</v>
      </c>
      <c r="F718" s="3">
        <v>0</v>
      </c>
      <c r="G718" s="3">
        <v>0</v>
      </c>
      <c r="H718" s="3">
        <v>277</v>
      </c>
      <c r="I718" s="3">
        <v>0</v>
      </c>
      <c r="J718" s="3">
        <v>44</v>
      </c>
      <c r="K718" s="3">
        <v>49</v>
      </c>
      <c r="L718" s="3">
        <v>210</v>
      </c>
      <c r="M718" s="3">
        <v>66</v>
      </c>
      <c r="N718" s="3">
        <v>0</v>
      </c>
      <c r="O718" s="3">
        <v>450</v>
      </c>
      <c r="P718" s="3">
        <v>0</v>
      </c>
      <c r="Q718" s="3">
        <v>125</v>
      </c>
      <c r="R718" s="3">
        <v>8</v>
      </c>
      <c r="S718" s="3">
        <f t="shared" si="33"/>
        <v>-1.6213979227411477</v>
      </c>
      <c r="T718" s="3">
        <f t="shared" si="34"/>
        <v>0.16501216977910776</v>
      </c>
      <c r="U718" s="3">
        <f t="shared" si="35"/>
        <v>0</v>
      </c>
    </row>
    <row r="719" spans="1:21" x14ac:dyDescent="0.25">
      <c r="A719" s="3">
        <v>196856</v>
      </c>
      <c r="B719" s="3">
        <v>0</v>
      </c>
      <c r="C719" s="3">
        <v>1</v>
      </c>
      <c r="D719" s="3">
        <v>0</v>
      </c>
      <c r="E719" s="3">
        <v>28.428571428571399</v>
      </c>
      <c r="F719" s="3">
        <v>1</v>
      </c>
      <c r="G719" s="3">
        <v>0</v>
      </c>
      <c r="H719" s="3">
        <v>55</v>
      </c>
      <c r="I719" s="3">
        <v>0</v>
      </c>
      <c r="J719" s="3">
        <v>6</v>
      </c>
      <c r="K719" s="3">
        <v>3</v>
      </c>
      <c r="L719" s="3">
        <v>37</v>
      </c>
      <c r="M719" s="3">
        <v>30</v>
      </c>
      <c r="N719" s="3">
        <v>0</v>
      </c>
      <c r="O719" s="3">
        <v>98</v>
      </c>
      <c r="P719" s="3">
        <v>0</v>
      </c>
      <c r="Q719" s="3">
        <v>4</v>
      </c>
      <c r="R719" s="3">
        <v>7</v>
      </c>
      <c r="S719" s="3">
        <f t="shared" si="33"/>
        <v>1.4471539180521797</v>
      </c>
      <c r="T719" s="3">
        <f t="shared" si="34"/>
        <v>0.8095600327124175</v>
      </c>
      <c r="U719" s="3">
        <f t="shared" si="35"/>
        <v>1</v>
      </c>
    </row>
    <row r="720" spans="1:21" x14ac:dyDescent="0.25">
      <c r="A720" s="3">
        <v>252647</v>
      </c>
      <c r="B720" s="3">
        <v>1</v>
      </c>
      <c r="C720" s="3">
        <v>2</v>
      </c>
      <c r="D720" s="3">
        <v>5.71428571428571</v>
      </c>
      <c r="E720" s="3">
        <v>29.714285714285701</v>
      </c>
      <c r="F720" s="3">
        <v>0</v>
      </c>
      <c r="G720" s="3">
        <v>1</v>
      </c>
      <c r="H720" s="3">
        <v>110</v>
      </c>
      <c r="I720" s="3">
        <v>0</v>
      </c>
      <c r="J720" s="3">
        <v>33</v>
      </c>
      <c r="K720" s="3">
        <v>4</v>
      </c>
      <c r="L720" s="3">
        <v>87</v>
      </c>
      <c r="M720" s="3">
        <v>5</v>
      </c>
      <c r="N720" s="3">
        <v>0</v>
      </c>
      <c r="O720" s="3">
        <v>226</v>
      </c>
      <c r="P720" s="3">
        <v>0</v>
      </c>
      <c r="Q720" s="3">
        <v>0</v>
      </c>
      <c r="R720" s="3">
        <v>10</v>
      </c>
      <c r="S720" s="3">
        <f t="shared" si="33"/>
        <v>1.3850775148120915</v>
      </c>
      <c r="T720" s="3">
        <f t="shared" si="34"/>
        <v>0.79980523351452137</v>
      </c>
      <c r="U720" s="3">
        <f t="shared" si="35"/>
        <v>1</v>
      </c>
    </row>
    <row r="721" spans="1:21" x14ac:dyDescent="0.25">
      <c r="A721" s="3">
        <v>172711</v>
      </c>
      <c r="B721" s="3">
        <v>0</v>
      </c>
      <c r="C721" s="3">
        <v>19</v>
      </c>
      <c r="D721" s="3">
        <v>28</v>
      </c>
      <c r="E721" s="3">
        <v>28.428571428571399</v>
      </c>
      <c r="F721" s="3">
        <v>1</v>
      </c>
      <c r="G721" s="3">
        <v>0</v>
      </c>
      <c r="H721" s="3">
        <v>678</v>
      </c>
      <c r="I721" s="3">
        <v>6</v>
      </c>
      <c r="J721" s="3">
        <v>85</v>
      </c>
      <c r="K721" s="3">
        <v>133</v>
      </c>
      <c r="L721" s="3">
        <v>600</v>
      </c>
      <c r="M721" s="3">
        <v>294</v>
      </c>
      <c r="N721" s="3">
        <v>6</v>
      </c>
      <c r="O721" s="3">
        <v>915</v>
      </c>
      <c r="P721" s="3">
        <v>15</v>
      </c>
      <c r="Q721" s="3">
        <v>144</v>
      </c>
      <c r="R721" s="3">
        <v>5</v>
      </c>
      <c r="S721" s="3">
        <f t="shared" si="33"/>
        <v>-2.6361534678009679</v>
      </c>
      <c r="T721" s="3">
        <f t="shared" si="34"/>
        <v>6.6847578923802123E-2</v>
      </c>
      <c r="U721" s="3">
        <f t="shared" si="35"/>
        <v>0</v>
      </c>
    </row>
    <row r="722" spans="1:21" x14ac:dyDescent="0.25">
      <c r="A722" s="3">
        <v>7507</v>
      </c>
      <c r="B722" s="3">
        <v>1</v>
      </c>
      <c r="C722" s="3">
        <v>2</v>
      </c>
      <c r="D722" s="3">
        <v>3.28571428571429</v>
      </c>
      <c r="E722" s="3">
        <v>23.714285714285701</v>
      </c>
      <c r="F722" s="3">
        <v>0</v>
      </c>
      <c r="G722" s="3">
        <v>0</v>
      </c>
      <c r="H722" s="3">
        <v>154</v>
      </c>
      <c r="I722" s="3">
        <v>0</v>
      </c>
      <c r="J722" s="3">
        <v>3</v>
      </c>
      <c r="K722" s="3">
        <v>0</v>
      </c>
      <c r="L722" s="3">
        <v>90</v>
      </c>
      <c r="M722" s="3">
        <v>0</v>
      </c>
      <c r="N722" s="3">
        <v>0</v>
      </c>
      <c r="O722" s="3">
        <v>413</v>
      </c>
      <c r="P722" s="3">
        <v>0</v>
      </c>
      <c r="Q722" s="3">
        <v>0</v>
      </c>
      <c r="R722" s="3">
        <v>10</v>
      </c>
      <c r="S722" s="3">
        <f t="shared" si="33"/>
        <v>1.2910263060806448</v>
      </c>
      <c r="T722" s="3">
        <f t="shared" si="34"/>
        <v>0.78432085147045327</v>
      </c>
      <c r="U722" s="3">
        <f t="shared" si="35"/>
        <v>1</v>
      </c>
    </row>
    <row r="723" spans="1:21" x14ac:dyDescent="0.25">
      <c r="A723" s="3">
        <v>188760</v>
      </c>
      <c r="B723" s="3">
        <v>0</v>
      </c>
      <c r="C723" s="3">
        <v>12</v>
      </c>
      <c r="D723" s="3">
        <v>25.428571428571399</v>
      </c>
      <c r="E723" s="3">
        <v>26</v>
      </c>
      <c r="F723" s="3">
        <v>1</v>
      </c>
      <c r="G723" s="3">
        <v>1</v>
      </c>
      <c r="H723" s="3">
        <v>809</v>
      </c>
      <c r="I723" s="3">
        <v>0</v>
      </c>
      <c r="J723" s="3">
        <v>56</v>
      </c>
      <c r="K723" s="3">
        <v>91</v>
      </c>
      <c r="L723" s="3">
        <v>559</v>
      </c>
      <c r="M723" s="3">
        <v>311</v>
      </c>
      <c r="N723" s="3">
        <v>8</v>
      </c>
      <c r="O723" s="3">
        <v>1505</v>
      </c>
      <c r="P723" s="3">
        <v>0</v>
      </c>
      <c r="Q723" s="3">
        <v>97</v>
      </c>
      <c r="R723" s="3">
        <v>8</v>
      </c>
      <c r="S723" s="3">
        <f t="shared" si="33"/>
        <v>-2.481250215251479</v>
      </c>
      <c r="T723" s="3">
        <f t="shared" si="34"/>
        <v>7.7183107376078974E-2</v>
      </c>
      <c r="U723" s="3">
        <f t="shared" si="35"/>
        <v>0</v>
      </c>
    </row>
    <row r="724" spans="1:21" x14ac:dyDescent="0.25">
      <c r="A724" s="3">
        <v>72802</v>
      </c>
      <c r="B724" s="3">
        <v>1</v>
      </c>
      <c r="C724" s="3">
        <v>1</v>
      </c>
      <c r="D724" s="3">
        <v>0</v>
      </c>
      <c r="E724" s="3">
        <v>20.714285714285701</v>
      </c>
      <c r="F724" s="3">
        <v>1</v>
      </c>
      <c r="G724" s="3">
        <v>0</v>
      </c>
      <c r="H724" s="3">
        <v>60</v>
      </c>
      <c r="I724" s="3">
        <v>0</v>
      </c>
      <c r="J724" s="3">
        <v>2</v>
      </c>
      <c r="K724" s="3">
        <v>0</v>
      </c>
      <c r="L724" s="3">
        <v>44</v>
      </c>
      <c r="M724" s="3">
        <v>45</v>
      </c>
      <c r="N724" s="3">
        <v>0</v>
      </c>
      <c r="O724" s="3">
        <v>97</v>
      </c>
      <c r="P724" s="3">
        <v>0</v>
      </c>
      <c r="Q724" s="3">
        <v>0</v>
      </c>
      <c r="R724" s="3">
        <v>10</v>
      </c>
      <c r="S724" s="3">
        <f t="shared" si="33"/>
        <v>1.1887846843555545</v>
      </c>
      <c r="T724" s="3">
        <f t="shared" si="34"/>
        <v>0.76652363553403402</v>
      </c>
      <c r="U724" s="3">
        <f t="shared" si="35"/>
        <v>1</v>
      </c>
    </row>
    <row r="725" spans="1:21" x14ac:dyDescent="0.25">
      <c r="A725" s="3">
        <v>149570</v>
      </c>
      <c r="B725" s="3">
        <v>1</v>
      </c>
      <c r="C725" s="3">
        <v>3</v>
      </c>
      <c r="D725" s="3">
        <v>10</v>
      </c>
      <c r="E725" s="3">
        <v>28.714285714285701</v>
      </c>
      <c r="F725" s="3">
        <v>1</v>
      </c>
      <c r="G725" s="3">
        <v>0</v>
      </c>
      <c r="H725" s="3">
        <v>103</v>
      </c>
      <c r="I725" s="3">
        <v>0</v>
      </c>
      <c r="J725" s="3">
        <v>10</v>
      </c>
      <c r="K725" s="3">
        <v>0</v>
      </c>
      <c r="L725" s="3">
        <v>74</v>
      </c>
      <c r="M725" s="3">
        <v>117</v>
      </c>
      <c r="N725" s="3">
        <v>0</v>
      </c>
      <c r="O725" s="3">
        <v>51</v>
      </c>
      <c r="P725" s="3">
        <v>0</v>
      </c>
      <c r="Q725" s="3">
        <v>124</v>
      </c>
      <c r="R725" s="3">
        <v>9</v>
      </c>
      <c r="S725" s="3">
        <f t="shared" si="33"/>
        <v>0.30095828193376928</v>
      </c>
      <c r="T725" s="3">
        <f t="shared" si="34"/>
        <v>0.57467676006719437</v>
      </c>
      <c r="U725" s="3">
        <f t="shared" si="35"/>
        <v>1</v>
      </c>
    </row>
    <row r="726" spans="1:21" x14ac:dyDescent="0.25">
      <c r="A726" s="3">
        <v>256140</v>
      </c>
      <c r="B726" s="3">
        <v>1</v>
      </c>
      <c r="C726" s="3">
        <v>1</v>
      </c>
      <c r="D726" s="3">
        <v>0</v>
      </c>
      <c r="E726" s="3">
        <v>26.285714285714299</v>
      </c>
      <c r="F726" s="3">
        <v>1</v>
      </c>
      <c r="G726" s="3">
        <v>0</v>
      </c>
      <c r="H726" s="3">
        <v>36</v>
      </c>
      <c r="I726" s="3">
        <v>0</v>
      </c>
      <c r="J726" s="3">
        <v>8</v>
      </c>
      <c r="K726" s="3">
        <v>0</v>
      </c>
      <c r="L726" s="3">
        <v>10</v>
      </c>
      <c r="M726" s="3">
        <v>10</v>
      </c>
      <c r="N726" s="3">
        <v>0</v>
      </c>
      <c r="O726" s="3">
        <v>87</v>
      </c>
      <c r="P726" s="3">
        <v>0</v>
      </c>
      <c r="Q726" s="3">
        <v>0</v>
      </c>
      <c r="R726" s="3">
        <v>6</v>
      </c>
      <c r="S726" s="3">
        <f t="shared" si="33"/>
        <v>1.4629082574916992</v>
      </c>
      <c r="T726" s="3">
        <f t="shared" si="34"/>
        <v>0.811977082232335</v>
      </c>
      <c r="U726" s="3">
        <f t="shared" si="35"/>
        <v>1</v>
      </c>
    </row>
    <row r="727" spans="1:21" x14ac:dyDescent="0.25">
      <c r="A727" s="3">
        <v>104779</v>
      </c>
      <c r="B727" s="3">
        <v>0</v>
      </c>
      <c r="C727" s="3">
        <v>5</v>
      </c>
      <c r="D727" s="3">
        <v>17.285714285714299</v>
      </c>
      <c r="E727" s="3">
        <v>24</v>
      </c>
      <c r="F727" s="3">
        <v>0</v>
      </c>
      <c r="G727" s="3">
        <v>0</v>
      </c>
      <c r="H727" s="3">
        <v>330</v>
      </c>
      <c r="I727" s="3">
        <v>0</v>
      </c>
      <c r="J727" s="3">
        <v>26</v>
      </c>
      <c r="K727" s="3">
        <v>42</v>
      </c>
      <c r="L727" s="3">
        <v>264</v>
      </c>
      <c r="M727" s="3">
        <v>140</v>
      </c>
      <c r="N727" s="3">
        <v>0</v>
      </c>
      <c r="O727" s="3">
        <v>480</v>
      </c>
      <c r="P727" s="3">
        <v>0</v>
      </c>
      <c r="Q727" s="3">
        <v>177</v>
      </c>
      <c r="R727" s="3">
        <v>4</v>
      </c>
      <c r="S727" s="3">
        <f t="shared" si="33"/>
        <v>-0.29220603942401691</v>
      </c>
      <c r="T727" s="3">
        <f t="shared" si="34"/>
        <v>0.42746387807588465</v>
      </c>
      <c r="U727" s="3">
        <f t="shared" si="35"/>
        <v>0</v>
      </c>
    </row>
    <row r="728" spans="1:21" x14ac:dyDescent="0.25">
      <c r="A728" s="3">
        <v>29801</v>
      </c>
      <c r="B728" s="3">
        <v>0</v>
      </c>
      <c r="C728" s="3">
        <v>3</v>
      </c>
      <c r="D728" s="3">
        <v>8</v>
      </c>
      <c r="E728" s="3">
        <v>27.714285714285701</v>
      </c>
      <c r="F728" s="3">
        <v>0</v>
      </c>
      <c r="G728" s="3">
        <v>0</v>
      </c>
      <c r="H728" s="3">
        <v>174</v>
      </c>
      <c r="I728" s="3">
        <v>0</v>
      </c>
      <c r="J728" s="3">
        <v>15</v>
      </c>
      <c r="K728" s="3">
        <v>15</v>
      </c>
      <c r="L728" s="3">
        <v>135</v>
      </c>
      <c r="M728" s="3">
        <v>46</v>
      </c>
      <c r="N728" s="3">
        <v>0</v>
      </c>
      <c r="O728" s="3">
        <v>331</v>
      </c>
      <c r="P728" s="3">
        <v>0</v>
      </c>
      <c r="Q728" s="3">
        <v>29</v>
      </c>
      <c r="R728" s="3">
        <v>8</v>
      </c>
      <c r="S728" s="3">
        <f t="shared" si="33"/>
        <v>0.95227243122311767</v>
      </c>
      <c r="T728" s="3">
        <f t="shared" si="34"/>
        <v>0.72157195258700302</v>
      </c>
      <c r="U728" s="3">
        <f t="shared" si="35"/>
        <v>1</v>
      </c>
    </row>
    <row r="729" spans="1:21" x14ac:dyDescent="0.25">
      <c r="A729" s="3">
        <v>75695</v>
      </c>
      <c r="B729" s="3">
        <v>0</v>
      </c>
      <c r="C729" s="3">
        <v>9</v>
      </c>
      <c r="D729" s="3">
        <v>24</v>
      </c>
      <c r="E729" s="3">
        <v>27.428571428571399</v>
      </c>
      <c r="F729" s="3">
        <v>1</v>
      </c>
      <c r="G729" s="3">
        <v>3</v>
      </c>
      <c r="H729" s="3">
        <v>406</v>
      </c>
      <c r="I729" s="3">
        <v>0</v>
      </c>
      <c r="J729" s="3">
        <v>66</v>
      </c>
      <c r="K729" s="3">
        <v>39</v>
      </c>
      <c r="L729" s="3">
        <v>375</v>
      </c>
      <c r="M729" s="3">
        <v>96</v>
      </c>
      <c r="N729" s="3">
        <v>0</v>
      </c>
      <c r="O729" s="3">
        <v>723</v>
      </c>
      <c r="P729" s="3">
        <v>0</v>
      </c>
      <c r="Q729" s="3">
        <v>0</v>
      </c>
      <c r="R729" s="3">
        <v>8</v>
      </c>
      <c r="S729" s="3">
        <f t="shared" si="33"/>
        <v>-1.7349159150042059</v>
      </c>
      <c r="T729" s="3">
        <f t="shared" si="34"/>
        <v>0.14995985982276122</v>
      </c>
      <c r="U729" s="3">
        <f t="shared" si="35"/>
        <v>0</v>
      </c>
    </row>
    <row r="730" spans="1:21" x14ac:dyDescent="0.25">
      <c r="A730" s="3">
        <v>46160</v>
      </c>
      <c r="B730" s="3">
        <v>0</v>
      </c>
      <c r="C730" s="3">
        <v>2</v>
      </c>
      <c r="D730" s="3">
        <v>15.8571428571429</v>
      </c>
      <c r="E730" s="3">
        <v>28.1428571428571</v>
      </c>
      <c r="F730" s="3">
        <v>0</v>
      </c>
      <c r="G730" s="3">
        <v>0</v>
      </c>
      <c r="H730" s="3">
        <v>77</v>
      </c>
      <c r="I730" s="3">
        <v>0</v>
      </c>
      <c r="J730" s="3">
        <v>20</v>
      </c>
      <c r="K730" s="3">
        <v>0</v>
      </c>
      <c r="L730" s="3">
        <v>66</v>
      </c>
      <c r="M730" s="3">
        <v>3</v>
      </c>
      <c r="N730" s="3">
        <v>0</v>
      </c>
      <c r="O730" s="3">
        <v>159</v>
      </c>
      <c r="P730" s="3">
        <v>0</v>
      </c>
      <c r="Q730" s="3">
        <v>0</v>
      </c>
      <c r="R730" s="3">
        <v>10</v>
      </c>
      <c r="S730" s="3">
        <f t="shared" si="33"/>
        <v>0.19749253486176332</v>
      </c>
      <c r="T730" s="3">
        <f t="shared" si="34"/>
        <v>0.54921328089762256</v>
      </c>
      <c r="U730" s="3">
        <f t="shared" si="35"/>
        <v>1</v>
      </c>
    </row>
    <row r="731" spans="1:21" x14ac:dyDescent="0.25">
      <c r="A731" s="3">
        <v>48783</v>
      </c>
      <c r="B731" s="3">
        <v>0</v>
      </c>
      <c r="C731" s="3">
        <v>15</v>
      </c>
      <c r="D731" s="3">
        <v>27</v>
      </c>
      <c r="E731" s="3">
        <v>28.714285714285701</v>
      </c>
      <c r="F731" s="3">
        <v>0</v>
      </c>
      <c r="G731" s="3">
        <v>1</v>
      </c>
      <c r="H731" s="3">
        <v>1188</v>
      </c>
      <c r="I731" s="3">
        <v>0</v>
      </c>
      <c r="J731" s="3">
        <v>16</v>
      </c>
      <c r="K731" s="3">
        <v>8</v>
      </c>
      <c r="L731" s="3">
        <v>656</v>
      </c>
      <c r="M731" s="3">
        <v>372</v>
      </c>
      <c r="N731" s="3">
        <v>0</v>
      </c>
      <c r="O731" s="3">
        <v>2615</v>
      </c>
      <c r="P731" s="3">
        <v>0</v>
      </c>
      <c r="Q731" s="3">
        <v>341</v>
      </c>
      <c r="R731" s="3">
        <v>7</v>
      </c>
      <c r="S731" s="3">
        <f t="shared" si="33"/>
        <v>-2.5637798470699336</v>
      </c>
      <c r="T731" s="3">
        <f t="shared" si="34"/>
        <v>7.1506179885328494E-2</v>
      </c>
      <c r="U731" s="3">
        <f t="shared" si="35"/>
        <v>0</v>
      </c>
    </row>
    <row r="732" spans="1:21" x14ac:dyDescent="0.25">
      <c r="A732" s="3">
        <v>112728</v>
      </c>
      <c r="B732" s="3">
        <v>0</v>
      </c>
      <c r="C732" s="3">
        <v>8</v>
      </c>
      <c r="D732" s="3">
        <v>16</v>
      </c>
      <c r="E732" s="3">
        <v>20.714285714285701</v>
      </c>
      <c r="F732" s="3">
        <v>1</v>
      </c>
      <c r="G732" s="3">
        <v>2</v>
      </c>
      <c r="H732" s="3">
        <v>649</v>
      </c>
      <c r="I732" s="3">
        <v>0</v>
      </c>
      <c r="J732" s="3">
        <v>21</v>
      </c>
      <c r="K732" s="3">
        <v>29</v>
      </c>
      <c r="L732" s="3">
        <v>386</v>
      </c>
      <c r="M732" s="3">
        <v>0</v>
      </c>
      <c r="N732" s="3">
        <v>0</v>
      </c>
      <c r="O732" s="3">
        <v>965</v>
      </c>
      <c r="P732" s="3">
        <v>608</v>
      </c>
      <c r="Q732" s="3">
        <v>115</v>
      </c>
      <c r="R732" s="3">
        <v>6</v>
      </c>
      <c r="S732" s="3">
        <f t="shared" si="33"/>
        <v>-1.5128397558043101</v>
      </c>
      <c r="T732" s="3">
        <f t="shared" si="34"/>
        <v>0.18051832274674237</v>
      </c>
      <c r="U732" s="3">
        <f t="shared" si="35"/>
        <v>0</v>
      </c>
    </row>
    <row r="733" spans="1:21" x14ac:dyDescent="0.25">
      <c r="A733" s="3">
        <v>126248</v>
      </c>
      <c r="B733" s="3">
        <v>1</v>
      </c>
      <c r="C733" s="3">
        <v>4</v>
      </c>
      <c r="D733" s="3">
        <v>14.285714285714301</v>
      </c>
      <c r="E733" s="3">
        <v>30.285714285714299</v>
      </c>
      <c r="F733" s="3">
        <v>0</v>
      </c>
      <c r="G733" s="3">
        <v>0</v>
      </c>
      <c r="H733" s="3">
        <v>168</v>
      </c>
      <c r="I733" s="3">
        <v>0</v>
      </c>
      <c r="J733" s="3">
        <v>22</v>
      </c>
      <c r="K733" s="3">
        <v>8</v>
      </c>
      <c r="L733" s="3">
        <v>80</v>
      </c>
      <c r="M733" s="3">
        <v>49</v>
      </c>
      <c r="N733" s="3">
        <v>7</v>
      </c>
      <c r="O733" s="3">
        <v>314</v>
      </c>
      <c r="P733" s="3">
        <v>34</v>
      </c>
      <c r="Q733" s="3">
        <v>35</v>
      </c>
      <c r="R733" s="3">
        <v>10</v>
      </c>
      <c r="S733" s="3">
        <f t="shared" si="33"/>
        <v>0.33046320335757451</v>
      </c>
      <c r="T733" s="3">
        <f t="shared" si="34"/>
        <v>0.5818720770839465</v>
      </c>
      <c r="U733" s="3">
        <f t="shared" si="35"/>
        <v>1</v>
      </c>
    </row>
    <row r="734" spans="1:21" x14ac:dyDescent="0.25">
      <c r="A734" s="3">
        <v>178307</v>
      </c>
      <c r="B734" s="3">
        <v>0</v>
      </c>
      <c r="C734" s="3">
        <v>10</v>
      </c>
      <c r="D734" s="3">
        <v>24</v>
      </c>
      <c r="E734" s="3">
        <v>29.1428571428571</v>
      </c>
      <c r="F734" s="3">
        <v>0</v>
      </c>
      <c r="G734" s="3">
        <v>0</v>
      </c>
      <c r="H734" s="3">
        <v>604</v>
      </c>
      <c r="I734" s="3">
        <v>0</v>
      </c>
      <c r="J734" s="3">
        <v>23</v>
      </c>
      <c r="K734" s="3">
        <v>39</v>
      </c>
      <c r="L734" s="3">
        <v>243</v>
      </c>
      <c r="M734" s="3">
        <v>199</v>
      </c>
      <c r="N734" s="3">
        <v>26</v>
      </c>
      <c r="O734" s="3">
        <v>1181</v>
      </c>
      <c r="P734" s="3">
        <v>0</v>
      </c>
      <c r="Q734" s="3">
        <v>427</v>
      </c>
      <c r="R734" s="3">
        <v>1</v>
      </c>
      <c r="S734" s="3">
        <f t="shared" si="33"/>
        <v>-1.2616796221465718</v>
      </c>
      <c r="T734" s="3">
        <f t="shared" si="34"/>
        <v>0.22068489013238099</v>
      </c>
      <c r="U734" s="3">
        <f t="shared" si="35"/>
        <v>0</v>
      </c>
    </row>
    <row r="735" spans="1:21" x14ac:dyDescent="0.25">
      <c r="A735" s="3">
        <v>175885</v>
      </c>
      <c r="B735" s="3">
        <v>0</v>
      </c>
      <c r="C735" s="3">
        <v>3</v>
      </c>
      <c r="D735" s="3">
        <v>22.428571428571399</v>
      </c>
      <c r="E735" s="3">
        <v>30.1428571428571</v>
      </c>
      <c r="F735" s="3">
        <v>0</v>
      </c>
      <c r="G735" s="3">
        <v>0</v>
      </c>
      <c r="H735" s="3">
        <v>403</v>
      </c>
      <c r="I735" s="3">
        <v>0</v>
      </c>
      <c r="J735" s="3">
        <v>14</v>
      </c>
      <c r="K735" s="3">
        <v>18</v>
      </c>
      <c r="L735" s="3">
        <v>590</v>
      </c>
      <c r="M735" s="3">
        <v>42</v>
      </c>
      <c r="N735" s="3">
        <v>0</v>
      </c>
      <c r="O735" s="3">
        <v>531</v>
      </c>
      <c r="P735" s="3">
        <v>0</v>
      </c>
      <c r="Q735" s="3">
        <v>181</v>
      </c>
      <c r="R735" s="3">
        <v>3</v>
      </c>
      <c r="S735" s="3">
        <f t="shared" si="33"/>
        <v>-0.62951187212144122</v>
      </c>
      <c r="T735" s="3">
        <f t="shared" si="34"/>
        <v>0.34762122755864627</v>
      </c>
      <c r="U735" s="3">
        <f t="shared" si="35"/>
        <v>0</v>
      </c>
    </row>
    <row r="736" spans="1:21" x14ac:dyDescent="0.25">
      <c r="A736" s="3">
        <v>150006</v>
      </c>
      <c r="B736" s="3">
        <v>1</v>
      </c>
      <c r="C736" s="3">
        <v>1</v>
      </c>
      <c r="D736" s="3">
        <v>0</v>
      </c>
      <c r="E736" s="3">
        <v>24.285714285714299</v>
      </c>
      <c r="F736" s="3">
        <v>1</v>
      </c>
      <c r="G736" s="3">
        <v>0</v>
      </c>
      <c r="H736" s="3">
        <v>67</v>
      </c>
      <c r="I736" s="3">
        <v>0</v>
      </c>
      <c r="J736" s="3">
        <v>5</v>
      </c>
      <c r="K736" s="3">
        <v>29</v>
      </c>
      <c r="L736" s="3">
        <v>29</v>
      </c>
      <c r="M736" s="3">
        <v>28</v>
      </c>
      <c r="N736" s="3">
        <v>0</v>
      </c>
      <c r="O736" s="3">
        <v>115</v>
      </c>
      <c r="P736" s="3">
        <v>0</v>
      </c>
      <c r="Q736" s="3">
        <v>10</v>
      </c>
      <c r="R736" s="3">
        <v>1</v>
      </c>
      <c r="S736" s="3">
        <f t="shared" si="33"/>
        <v>1.370999933918017</v>
      </c>
      <c r="T736" s="3">
        <f t="shared" si="34"/>
        <v>0.79754165989753445</v>
      </c>
      <c r="U736" s="3">
        <f t="shared" si="35"/>
        <v>1</v>
      </c>
    </row>
    <row r="737" spans="1:21" x14ac:dyDescent="0.25">
      <c r="A737" s="3">
        <v>49928</v>
      </c>
      <c r="B737" s="3">
        <v>1</v>
      </c>
      <c r="C737" s="3">
        <v>1</v>
      </c>
      <c r="D737" s="3">
        <v>0</v>
      </c>
      <c r="E737" s="3">
        <v>18.428571428571399</v>
      </c>
      <c r="F737" s="3">
        <v>0</v>
      </c>
      <c r="G737" s="3">
        <v>0</v>
      </c>
      <c r="H737" s="3">
        <v>102</v>
      </c>
      <c r="I737" s="3">
        <v>0</v>
      </c>
      <c r="J737" s="3">
        <v>9</v>
      </c>
      <c r="K737" s="3">
        <v>5</v>
      </c>
      <c r="L737" s="3">
        <v>48</v>
      </c>
      <c r="M737" s="3">
        <v>65</v>
      </c>
      <c r="N737" s="3">
        <v>0</v>
      </c>
      <c r="O737" s="3">
        <v>181</v>
      </c>
      <c r="P737" s="3">
        <v>0</v>
      </c>
      <c r="Q737" s="3">
        <v>24</v>
      </c>
      <c r="R737" s="3">
        <v>9</v>
      </c>
      <c r="S737" s="3">
        <f t="shared" si="33"/>
        <v>1.6737433416247567</v>
      </c>
      <c r="T737" s="3">
        <f t="shared" si="34"/>
        <v>0.84207426785136108</v>
      </c>
      <c r="U737" s="3">
        <f t="shared" si="35"/>
        <v>1</v>
      </c>
    </row>
    <row r="738" spans="1:21" x14ac:dyDescent="0.25">
      <c r="A738" s="3">
        <v>202614</v>
      </c>
      <c r="B738" s="3">
        <v>1</v>
      </c>
      <c r="C738" s="3">
        <v>3</v>
      </c>
      <c r="D738" s="3">
        <v>1.5714285714285701</v>
      </c>
      <c r="E738" s="3">
        <v>25.285714285714299</v>
      </c>
      <c r="F738" s="3">
        <v>0</v>
      </c>
      <c r="G738" s="3">
        <v>0</v>
      </c>
      <c r="H738" s="3">
        <v>82</v>
      </c>
      <c r="I738" s="3">
        <v>0</v>
      </c>
      <c r="J738" s="3">
        <v>0</v>
      </c>
      <c r="K738" s="3">
        <v>16</v>
      </c>
      <c r="L738" s="3">
        <v>61</v>
      </c>
      <c r="M738" s="3">
        <v>66</v>
      </c>
      <c r="N738" s="3">
        <v>0</v>
      </c>
      <c r="O738" s="3">
        <v>79</v>
      </c>
      <c r="P738" s="3">
        <v>24</v>
      </c>
      <c r="Q738" s="3">
        <v>7</v>
      </c>
      <c r="R738" s="3">
        <v>4</v>
      </c>
      <c r="S738" s="3">
        <f t="shared" si="33"/>
        <v>1.735456553739974</v>
      </c>
      <c r="T738" s="3">
        <f t="shared" si="34"/>
        <v>0.85010904338296056</v>
      </c>
      <c r="U738" s="3">
        <f t="shared" si="35"/>
        <v>1</v>
      </c>
    </row>
    <row r="739" spans="1:21" x14ac:dyDescent="0.25">
      <c r="A739" s="3">
        <v>73936</v>
      </c>
      <c r="B739" s="3">
        <v>0</v>
      </c>
      <c r="C739" s="3">
        <v>13</v>
      </c>
      <c r="D739" s="3">
        <v>17.8571428571429</v>
      </c>
      <c r="E739" s="3">
        <v>19</v>
      </c>
      <c r="F739" s="3">
        <v>1</v>
      </c>
      <c r="G739" s="3">
        <v>0</v>
      </c>
      <c r="H739" s="3">
        <v>337</v>
      </c>
      <c r="I739" s="3">
        <v>0</v>
      </c>
      <c r="J739" s="3">
        <v>29</v>
      </c>
      <c r="K739" s="3">
        <v>48</v>
      </c>
      <c r="L739" s="3">
        <v>168</v>
      </c>
      <c r="M739" s="3">
        <v>85</v>
      </c>
      <c r="N739" s="3">
        <v>0</v>
      </c>
      <c r="O739" s="3">
        <v>723</v>
      </c>
      <c r="P739" s="3">
        <v>0</v>
      </c>
      <c r="Q739" s="3">
        <v>60</v>
      </c>
      <c r="R739" s="3">
        <v>8</v>
      </c>
      <c r="S739" s="3">
        <f t="shared" si="33"/>
        <v>-1.6072370725453304</v>
      </c>
      <c r="T739" s="3">
        <f t="shared" si="34"/>
        <v>0.16697256315970235</v>
      </c>
      <c r="U739" s="3">
        <f t="shared" si="35"/>
        <v>0</v>
      </c>
    </row>
    <row r="740" spans="1:21" x14ac:dyDescent="0.25">
      <c r="A740" s="3">
        <v>109933</v>
      </c>
      <c r="B740" s="3">
        <v>0</v>
      </c>
      <c r="C740" s="3">
        <v>2</v>
      </c>
      <c r="D740" s="3">
        <v>19.8571428571429</v>
      </c>
      <c r="E740" s="3">
        <v>24.714285714285701</v>
      </c>
      <c r="F740" s="3">
        <v>1</v>
      </c>
      <c r="G740" s="3">
        <v>0</v>
      </c>
      <c r="H740" s="3">
        <v>82</v>
      </c>
      <c r="I740" s="3">
        <v>0</v>
      </c>
      <c r="J740" s="3">
        <v>0</v>
      </c>
      <c r="K740" s="3">
        <v>2</v>
      </c>
      <c r="L740" s="3">
        <v>23</v>
      </c>
      <c r="M740" s="3">
        <v>42</v>
      </c>
      <c r="N740" s="3">
        <v>14</v>
      </c>
      <c r="O740" s="3">
        <v>169</v>
      </c>
      <c r="P740" s="3">
        <v>0</v>
      </c>
      <c r="Q740" s="3">
        <v>13</v>
      </c>
      <c r="R740" s="3">
        <v>10</v>
      </c>
      <c r="S740" s="3">
        <f t="shared" si="33"/>
        <v>-0.95379712390749494</v>
      </c>
      <c r="T740" s="3">
        <f t="shared" si="34"/>
        <v>0.27812183121109973</v>
      </c>
      <c r="U740" s="3">
        <f t="shared" si="35"/>
        <v>0</v>
      </c>
    </row>
    <row r="741" spans="1:21" x14ac:dyDescent="0.25">
      <c r="A741" s="3">
        <v>153935</v>
      </c>
      <c r="B741" s="3">
        <v>0</v>
      </c>
      <c r="C741" s="3">
        <v>11</v>
      </c>
      <c r="D741" s="3">
        <v>25.571428571428601</v>
      </c>
      <c r="E741" s="3">
        <v>28.285714285714299</v>
      </c>
      <c r="F741" s="3">
        <v>1</v>
      </c>
      <c r="G741" s="3">
        <v>2</v>
      </c>
      <c r="H741" s="3">
        <v>531</v>
      </c>
      <c r="I741" s="3">
        <v>0</v>
      </c>
      <c r="J741" s="3">
        <v>17</v>
      </c>
      <c r="K741" s="3">
        <v>132</v>
      </c>
      <c r="L741" s="3">
        <v>494</v>
      </c>
      <c r="M741" s="3">
        <v>247</v>
      </c>
      <c r="N741" s="3">
        <v>0</v>
      </c>
      <c r="O741" s="3">
        <v>713</v>
      </c>
      <c r="P741" s="3">
        <v>0</v>
      </c>
      <c r="Q741" s="3">
        <v>122</v>
      </c>
      <c r="R741" s="3">
        <v>5</v>
      </c>
      <c r="S741" s="3">
        <f t="shared" si="33"/>
        <v>-1.9266268907047162</v>
      </c>
      <c r="T741" s="3">
        <f t="shared" si="34"/>
        <v>0.12712440258005442</v>
      </c>
      <c r="U741" s="3">
        <f t="shared" si="35"/>
        <v>0</v>
      </c>
    </row>
    <row r="742" spans="1:21" x14ac:dyDescent="0.25">
      <c r="A742" s="3">
        <v>64750</v>
      </c>
      <c r="B742" s="3">
        <v>0</v>
      </c>
      <c r="C742" s="3">
        <v>4</v>
      </c>
      <c r="D742" s="3">
        <v>23</v>
      </c>
      <c r="E742" s="3">
        <v>26.714285714285701</v>
      </c>
      <c r="F742" s="3">
        <v>1</v>
      </c>
      <c r="G742" s="3">
        <v>0</v>
      </c>
      <c r="H742" s="3">
        <v>279</v>
      </c>
      <c r="I742" s="3">
        <v>0</v>
      </c>
      <c r="J742" s="3">
        <v>4</v>
      </c>
      <c r="K742" s="3">
        <v>5</v>
      </c>
      <c r="L742" s="3">
        <v>171</v>
      </c>
      <c r="M742" s="3">
        <v>118</v>
      </c>
      <c r="N742" s="3">
        <v>1</v>
      </c>
      <c r="O742" s="3">
        <v>541</v>
      </c>
      <c r="P742" s="3">
        <v>0</v>
      </c>
      <c r="Q742" s="3">
        <v>104</v>
      </c>
      <c r="R742" s="3">
        <v>8</v>
      </c>
      <c r="S742" s="3">
        <f t="shared" si="33"/>
        <v>-1.4340198016096581</v>
      </c>
      <c r="T742" s="3">
        <f t="shared" si="34"/>
        <v>0.19247312516712839</v>
      </c>
      <c r="U742" s="3">
        <f t="shared" si="35"/>
        <v>0</v>
      </c>
    </row>
    <row r="743" spans="1:21" x14ac:dyDescent="0.25">
      <c r="A743" s="3">
        <v>67635</v>
      </c>
      <c r="B743" s="3">
        <v>1</v>
      </c>
      <c r="C743" s="3">
        <v>1</v>
      </c>
      <c r="D743" s="3">
        <v>0</v>
      </c>
      <c r="E743" s="3">
        <v>30</v>
      </c>
      <c r="F743" s="3">
        <v>1</v>
      </c>
      <c r="G743" s="3">
        <v>0</v>
      </c>
      <c r="H743" s="3">
        <v>60</v>
      </c>
      <c r="I743" s="3">
        <v>0</v>
      </c>
      <c r="J743" s="3">
        <v>2</v>
      </c>
      <c r="K743" s="3">
        <v>0</v>
      </c>
      <c r="L743" s="3">
        <v>95</v>
      </c>
      <c r="M743" s="3">
        <v>0</v>
      </c>
      <c r="N743" s="3">
        <v>0</v>
      </c>
      <c r="O743" s="3">
        <v>40</v>
      </c>
      <c r="P743" s="3">
        <v>52</v>
      </c>
      <c r="Q743" s="3">
        <v>0</v>
      </c>
      <c r="R743" s="3">
        <v>10</v>
      </c>
      <c r="S743" s="3">
        <f t="shared" si="33"/>
        <v>1.4851791273033392</v>
      </c>
      <c r="T743" s="3">
        <f t="shared" si="34"/>
        <v>0.81535358312131667</v>
      </c>
      <c r="U743" s="3">
        <f t="shared" si="35"/>
        <v>1</v>
      </c>
    </row>
    <row r="744" spans="1:21" x14ac:dyDescent="0.25">
      <c r="A744" s="3">
        <v>48371</v>
      </c>
      <c r="B744" s="3">
        <v>0</v>
      </c>
      <c r="C744" s="3">
        <v>4</v>
      </c>
      <c r="D744" s="3">
        <v>21.8571428571429</v>
      </c>
      <c r="E744" s="3">
        <v>24</v>
      </c>
      <c r="F744" s="3">
        <v>1</v>
      </c>
      <c r="G744" s="3">
        <v>0</v>
      </c>
      <c r="H744" s="3">
        <v>243</v>
      </c>
      <c r="I744" s="3">
        <v>0</v>
      </c>
      <c r="J744" s="3">
        <v>0</v>
      </c>
      <c r="K744" s="3">
        <v>0</v>
      </c>
      <c r="L744" s="3">
        <v>121</v>
      </c>
      <c r="M744" s="3">
        <v>0</v>
      </c>
      <c r="N744" s="3">
        <v>0</v>
      </c>
      <c r="O744" s="3">
        <v>680</v>
      </c>
      <c r="P744" s="3">
        <v>0</v>
      </c>
      <c r="Q744" s="3">
        <v>0</v>
      </c>
      <c r="R744" s="3">
        <v>5</v>
      </c>
      <c r="S744" s="3">
        <f t="shared" si="33"/>
        <v>-1.469041065211542</v>
      </c>
      <c r="T744" s="3">
        <f t="shared" si="34"/>
        <v>0.1870884110886282</v>
      </c>
      <c r="U744" s="3">
        <f t="shared" si="35"/>
        <v>0</v>
      </c>
    </row>
    <row r="745" spans="1:21" x14ac:dyDescent="0.25">
      <c r="A745" s="3">
        <v>234993</v>
      </c>
      <c r="B745" s="3">
        <v>0</v>
      </c>
      <c r="C745" s="3">
        <v>9</v>
      </c>
      <c r="D745" s="3">
        <v>28</v>
      </c>
      <c r="E745" s="3">
        <v>28.571428571428601</v>
      </c>
      <c r="F745" s="3">
        <v>1</v>
      </c>
      <c r="G745" s="3">
        <v>0</v>
      </c>
      <c r="H745" s="3">
        <v>299</v>
      </c>
      <c r="I745" s="3">
        <v>0</v>
      </c>
      <c r="J745" s="3">
        <v>0</v>
      </c>
      <c r="K745" s="3">
        <v>0</v>
      </c>
      <c r="L745" s="3">
        <v>267</v>
      </c>
      <c r="M745" s="3">
        <v>0</v>
      </c>
      <c r="N745" s="3">
        <v>0</v>
      </c>
      <c r="O745" s="3">
        <v>184</v>
      </c>
      <c r="P745" s="3">
        <v>479</v>
      </c>
      <c r="Q745" s="3">
        <v>0</v>
      </c>
      <c r="R745" s="3">
        <v>10</v>
      </c>
      <c r="S745" s="3">
        <f t="shared" si="33"/>
        <v>-2.2959955156061538</v>
      </c>
      <c r="T745" s="3">
        <f t="shared" si="34"/>
        <v>9.1455154148134668E-2</v>
      </c>
      <c r="U745" s="3">
        <f t="shared" si="35"/>
        <v>0</v>
      </c>
    </row>
    <row r="746" spans="1:21" x14ac:dyDescent="0.25">
      <c r="A746" s="3">
        <v>134097</v>
      </c>
      <c r="B746" s="3">
        <v>1</v>
      </c>
      <c r="C746" s="3">
        <v>6</v>
      </c>
      <c r="D746" s="3">
        <v>9.5714285714285694</v>
      </c>
      <c r="E746" s="3">
        <v>22.1428571428571</v>
      </c>
      <c r="F746" s="3">
        <v>0</v>
      </c>
      <c r="G746" s="3">
        <v>0</v>
      </c>
      <c r="H746" s="3">
        <v>258</v>
      </c>
      <c r="I746" s="3">
        <v>0</v>
      </c>
      <c r="J746" s="3">
        <v>40</v>
      </c>
      <c r="K746" s="3">
        <v>50</v>
      </c>
      <c r="L746" s="3">
        <v>164</v>
      </c>
      <c r="M746" s="3">
        <v>44</v>
      </c>
      <c r="N746" s="3">
        <v>2</v>
      </c>
      <c r="O746" s="3">
        <v>518</v>
      </c>
      <c r="P746" s="3">
        <v>0</v>
      </c>
      <c r="Q746" s="3">
        <v>13</v>
      </c>
      <c r="R746" s="3">
        <v>8</v>
      </c>
      <c r="S746" s="3">
        <f t="shared" si="33"/>
        <v>0.4060549979789686</v>
      </c>
      <c r="T746" s="3">
        <f t="shared" si="34"/>
        <v>0.60014156521409945</v>
      </c>
      <c r="U746" s="3">
        <f t="shared" si="35"/>
        <v>1</v>
      </c>
    </row>
    <row r="747" spans="1:21" x14ac:dyDescent="0.25">
      <c r="A747" s="3">
        <v>134510</v>
      </c>
      <c r="B747" s="3">
        <v>0</v>
      </c>
      <c r="C747" s="3">
        <v>9</v>
      </c>
      <c r="D747" s="3">
        <v>19.8571428571429</v>
      </c>
      <c r="E747" s="3">
        <v>22.1428571428571</v>
      </c>
      <c r="F747" s="3">
        <v>0</v>
      </c>
      <c r="G747" s="3">
        <v>1</v>
      </c>
      <c r="H747" s="3">
        <v>1013</v>
      </c>
      <c r="I747" s="3">
        <v>0</v>
      </c>
      <c r="J747" s="3">
        <v>19</v>
      </c>
      <c r="K747" s="3">
        <v>189</v>
      </c>
      <c r="L747" s="3">
        <v>756</v>
      </c>
      <c r="M747" s="3">
        <v>326</v>
      </c>
      <c r="N747" s="3">
        <v>0</v>
      </c>
      <c r="O747" s="3">
        <v>1635</v>
      </c>
      <c r="P747" s="3">
        <v>38</v>
      </c>
      <c r="Q747" s="3">
        <v>497</v>
      </c>
      <c r="R747" s="3">
        <v>10</v>
      </c>
      <c r="S747" s="3">
        <f t="shared" si="33"/>
        <v>-1.2909813763694358</v>
      </c>
      <c r="T747" s="3">
        <f t="shared" si="34"/>
        <v>0.21568674901087326</v>
      </c>
      <c r="U747" s="3">
        <f t="shared" si="35"/>
        <v>0</v>
      </c>
    </row>
    <row r="748" spans="1:21" x14ac:dyDescent="0.25">
      <c r="A748" s="3">
        <v>227986</v>
      </c>
      <c r="B748" s="3">
        <v>0</v>
      </c>
      <c r="C748" s="3">
        <v>3</v>
      </c>
      <c r="D748" s="3">
        <v>17.8571428571429</v>
      </c>
      <c r="E748" s="3">
        <v>25.428571428571399</v>
      </c>
      <c r="F748" s="3">
        <v>0</v>
      </c>
      <c r="G748" s="3">
        <v>0</v>
      </c>
      <c r="H748" s="3">
        <v>138</v>
      </c>
      <c r="I748" s="3">
        <v>0</v>
      </c>
      <c r="J748" s="3">
        <v>29</v>
      </c>
      <c r="K748" s="3">
        <v>58</v>
      </c>
      <c r="L748" s="3">
        <v>92</v>
      </c>
      <c r="M748" s="3">
        <v>76</v>
      </c>
      <c r="N748" s="3">
        <v>0</v>
      </c>
      <c r="O748" s="3">
        <v>155</v>
      </c>
      <c r="P748" s="3">
        <v>0</v>
      </c>
      <c r="Q748" s="3">
        <v>29</v>
      </c>
      <c r="R748" s="3">
        <v>10</v>
      </c>
      <c r="S748" s="3">
        <f t="shared" si="33"/>
        <v>-0.14069245684807119</v>
      </c>
      <c r="T748" s="3">
        <f t="shared" si="34"/>
        <v>0.4648847903011788</v>
      </c>
      <c r="U748" s="3">
        <f t="shared" si="35"/>
        <v>0</v>
      </c>
    </row>
    <row r="749" spans="1:21" x14ac:dyDescent="0.25">
      <c r="A749" s="3">
        <v>14227</v>
      </c>
      <c r="B749" s="3">
        <v>0</v>
      </c>
      <c r="C749" s="3">
        <v>7</v>
      </c>
      <c r="D749" s="3">
        <v>21</v>
      </c>
      <c r="E749" s="3">
        <v>22.571428571428601</v>
      </c>
      <c r="F749" s="3">
        <v>1</v>
      </c>
      <c r="G749" s="3">
        <v>0</v>
      </c>
      <c r="H749" s="3">
        <v>251</v>
      </c>
      <c r="I749" s="3">
        <v>0</v>
      </c>
      <c r="J749" s="3">
        <v>23</v>
      </c>
      <c r="K749" s="3">
        <v>4</v>
      </c>
      <c r="L749" s="3">
        <v>210</v>
      </c>
      <c r="M749" s="3">
        <v>109</v>
      </c>
      <c r="N749" s="3">
        <v>0</v>
      </c>
      <c r="O749" s="3">
        <v>370</v>
      </c>
      <c r="P749" s="3">
        <v>0</v>
      </c>
      <c r="Q749" s="3">
        <v>164</v>
      </c>
      <c r="R749" s="3">
        <v>9</v>
      </c>
      <c r="S749" s="3">
        <f t="shared" si="33"/>
        <v>-1.5003649322516053</v>
      </c>
      <c r="T749" s="3">
        <f t="shared" si="34"/>
        <v>0.18237110176353036</v>
      </c>
      <c r="U749" s="3">
        <f t="shared" si="35"/>
        <v>0</v>
      </c>
    </row>
    <row r="750" spans="1:21" x14ac:dyDescent="0.25">
      <c r="A750" s="3">
        <v>244037</v>
      </c>
      <c r="B750" s="3">
        <v>0</v>
      </c>
      <c r="C750" s="3">
        <v>10</v>
      </c>
      <c r="D750" s="3">
        <v>28.428571428571399</v>
      </c>
      <c r="E750" s="3">
        <v>29.1428571428571</v>
      </c>
      <c r="F750" s="3">
        <v>1</v>
      </c>
      <c r="G750" s="3">
        <v>0</v>
      </c>
      <c r="H750" s="3">
        <v>456</v>
      </c>
      <c r="I750" s="3">
        <v>0</v>
      </c>
      <c r="J750" s="3">
        <v>51</v>
      </c>
      <c r="K750" s="3">
        <v>153</v>
      </c>
      <c r="L750" s="3">
        <v>285</v>
      </c>
      <c r="M750" s="3">
        <v>123</v>
      </c>
      <c r="N750" s="3">
        <v>0</v>
      </c>
      <c r="O750" s="3">
        <v>670</v>
      </c>
      <c r="P750" s="3">
        <v>0</v>
      </c>
      <c r="Q750" s="3">
        <v>306</v>
      </c>
      <c r="R750" s="3">
        <v>4</v>
      </c>
      <c r="S750" s="3">
        <f t="shared" si="33"/>
        <v>-2.1157061543118099</v>
      </c>
      <c r="T750" s="3">
        <f t="shared" si="34"/>
        <v>0.10757961238619637</v>
      </c>
      <c r="U750" s="3">
        <f t="shared" si="35"/>
        <v>0</v>
      </c>
    </row>
    <row r="751" spans="1:21" x14ac:dyDescent="0.25">
      <c r="A751" s="3">
        <v>217721</v>
      </c>
      <c r="B751" s="3">
        <v>1</v>
      </c>
      <c r="C751" s="3">
        <v>3</v>
      </c>
      <c r="D751" s="3">
        <v>11</v>
      </c>
      <c r="E751" s="3">
        <v>24.571428571428601</v>
      </c>
      <c r="F751" s="3">
        <v>1</v>
      </c>
      <c r="G751" s="3">
        <v>0</v>
      </c>
      <c r="H751" s="3">
        <v>140</v>
      </c>
      <c r="I751" s="3">
        <v>0</v>
      </c>
      <c r="J751" s="3">
        <v>3</v>
      </c>
      <c r="K751" s="3">
        <v>22</v>
      </c>
      <c r="L751" s="3">
        <v>78</v>
      </c>
      <c r="M751" s="3">
        <v>53</v>
      </c>
      <c r="N751" s="3">
        <v>0</v>
      </c>
      <c r="O751" s="3">
        <v>275</v>
      </c>
      <c r="P751" s="3">
        <v>0</v>
      </c>
      <c r="Q751" s="3">
        <v>32</v>
      </c>
      <c r="R751" s="3">
        <v>10</v>
      </c>
      <c r="S751" s="3">
        <f t="shared" si="33"/>
        <v>-7.3138276562923599E-2</v>
      </c>
      <c r="T751" s="3">
        <f t="shared" si="34"/>
        <v>0.48172357716453218</v>
      </c>
      <c r="U751" s="3">
        <f t="shared" si="35"/>
        <v>0</v>
      </c>
    </row>
    <row r="752" spans="1:21" x14ac:dyDescent="0.25">
      <c r="A752" s="3">
        <v>39694</v>
      </c>
      <c r="B752" s="3">
        <v>1</v>
      </c>
      <c r="C752" s="3">
        <v>1</v>
      </c>
      <c r="D752" s="3">
        <v>0</v>
      </c>
      <c r="E752" s="3">
        <v>23.1428571428571</v>
      </c>
      <c r="F752" s="3">
        <v>0</v>
      </c>
      <c r="G752" s="3">
        <v>0</v>
      </c>
      <c r="H752" s="3">
        <v>21</v>
      </c>
      <c r="I752" s="3">
        <v>0</v>
      </c>
      <c r="J752" s="3">
        <v>0</v>
      </c>
      <c r="K752" s="3">
        <v>0</v>
      </c>
      <c r="L752" s="3">
        <v>8</v>
      </c>
      <c r="M752" s="3">
        <v>7</v>
      </c>
      <c r="N752" s="3">
        <v>0</v>
      </c>
      <c r="O752" s="3">
        <v>53</v>
      </c>
      <c r="P752" s="3">
        <v>0</v>
      </c>
      <c r="Q752" s="3">
        <v>0</v>
      </c>
      <c r="R752" s="3">
        <v>6</v>
      </c>
      <c r="S752" s="3">
        <f t="shared" si="33"/>
        <v>1.8551247018707937</v>
      </c>
      <c r="T752" s="3">
        <f t="shared" si="34"/>
        <v>0.86472767966686859</v>
      </c>
      <c r="U752" s="3">
        <f t="shared" si="35"/>
        <v>1</v>
      </c>
    </row>
    <row r="753" spans="1:21" x14ac:dyDescent="0.25">
      <c r="A753" s="3">
        <v>70858</v>
      </c>
      <c r="B753" s="3">
        <v>1</v>
      </c>
      <c r="C753" s="3">
        <v>15</v>
      </c>
      <c r="D753" s="3">
        <v>20.285714285714299</v>
      </c>
      <c r="E753" s="3">
        <v>29.285714285714299</v>
      </c>
      <c r="F753" s="3">
        <v>0</v>
      </c>
      <c r="G753" s="3">
        <v>1</v>
      </c>
      <c r="H753" s="3">
        <v>655</v>
      </c>
      <c r="I753" s="3">
        <v>13</v>
      </c>
      <c r="J753" s="3">
        <v>35</v>
      </c>
      <c r="K753" s="3">
        <v>91</v>
      </c>
      <c r="L753" s="3">
        <v>388</v>
      </c>
      <c r="M753" s="3">
        <v>97</v>
      </c>
      <c r="N753" s="3">
        <v>57</v>
      </c>
      <c r="O753" s="3">
        <v>1335</v>
      </c>
      <c r="P753" s="3">
        <v>0</v>
      </c>
      <c r="Q753" s="3">
        <v>144</v>
      </c>
      <c r="R753" s="3">
        <v>9</v>
      </c>
      <c r="S753" s="3">
        <f t="shared" si="33"/>
        <v>-1.2590898800617591</v>
      </c>
      <c r="T753" s="3">
        <f t="shared" si="34"/>
        <v>0.22113060408498511</v>
      </c>
      <c r="U753" s="3">
        <f t="shared" si="35"/>
        <v>0</v>
      </c>
    </row>
    <row r="754" spans="1:21" x14ac:dyDescent="0.25">
      <c r="A754" s="3">
        <v>254974</v>
      </c>
      <c r="B754" s="3">
        <v>0</v>
      </c>
      <c r="C754" s="3">
        <v>16</v>
      </c>
      <c r="D754" s="3">
        <v>29</v>
      </c>
      <c r="E754" s="3">
        <v>29.285714285714299</v>
      </c>
      <c r="F754" s="3">
        <v>1</v>
      </c>
      <c r="G754" s="3">
        <v>0</v>
      </c>
      <c r="H754" s="3">
        <v>1666</v>
      </c>
      <c r="I754" s="3">
        <v>0</v>
      </c>
      <c r="J754" s="3">
        <v>212</v>
      </c>
      <c r="K754" s="3">
        <v>101</v>
      </c>
      <c r="L754" s="3">
        <v>1089</v>
      </c>
      <c r="M754" s="3">
        <v>734</v>
      </c>
      <c r="N754" s="3">
        <v>3</v>
      </c>
      <c r="O754" s="3">
        <v>1635</v>
      </c>
      <c r="P754" s="3">
        <v>1184</v>
      </c>
      <c r="Q754" s="3">
        <v>450</v>
      </c>
      <c r="R754" s="3">
        <v>7</v>
      </c>
      <c r="S754" s="3">
        <f t="shared" si="33"/>
        <v>-3.4782303877820038</v>
      </c>
      <c r="T754" s="3">
        <f t="shared" si="34"/>
        <v>2.9938029701137583E-2</v>
      </c>
      <c r="U754" s="3">
        <f t="shared" si="35"/>
        <v>0</v>
      </c>
    </row>
    <row r="755" spans="1:21" x14ac:dyDescent="0.25">
      <c r="A755" s="3">
        <v>135230</v>
      </c>
      <c r="B755" s="3">
        <v>0</v>
      </c>
      <c r="C755" s="3">
        <v>10</v>
      </c>
      <c r="D755" s="3">
        <v>15.714285714285699</v>
      </c>
      <c r="E755" s="3">
        <v>22.1428571428571</v>
      </c>
      <c r="F755" s="3">
        <v>1</v>
      </c>
      <c r="G755" s="3">
        <v>0</v>
      </c>
      <c r="H755" s="3">
        <v>519</v>
      </c>
      <c r="I755" s="3">
        <v>0</v>
      </c>
      <c r="J755" s="3">
        <v>1</v>
      </c>
      <c r="K755" s="3">
        <v>2</v>
      </c>
      <c r="L755" s="3">
        <v>279</v>
      </c>
      <c r="M755" s="3">
        <v>0</v>
      </c>
      <c r="N755" s="3">
        <v>8</v>
      </c>
      <c r="O755" s="3">
        <v>1387</v>
      </c>
      <c r="P755" s="3">
        <v>0</v>
      </c>
      <c r="Q755" s="3">
        <v>57</v>
      </c>
      <c r="R755" s="3">
        <v>7</v>
      </c>
      <c r="S755" s="3">
        <f t="shared" si="33"/>
        <v>-1.4618219271867423</v>
      </c>
      <c r="T755" s="3">
        <f t="shared" si="34"/>
        <v>0.18818882435250886</v>
      </c>
      <c r="U755" s="3">
        <f t="shared" si="35"/>
        <v>0</v>
      </c>
    </row>
    <row r="756" spans="1:21" x14ac:dyDescent="0.25">
      <c r="A756" s="3">
        <v>121240</v>
      </c>
      <c r="B756" s="3">
        <v>0</v>
      </c>
      <c r="C756" s="3">
        <v>4</v>
      </c>
      <c r="D756" s="3">
        <v>11.1428571428571</v>
      </c>
      <c r="E756" s="3">
        <v>26.571428571428601</v>
      </c>
      <c r="F756" s="3">
        <v>1</v>
      </c>
      <c r="G756" s="3">
        <v>0</v>
      </c>
      <c r="H756" s="3">
        <v>119</v>
      </c>
      <c r="I756" s="3">
        <v>0</v>
      </c>
      <c r="J756" s="3">
        <v>0</v>
      </c>
      <c r="K756" s="3">
        <v>0</v>
      </c>
      <c r="L756" s="3">
        <v>62</v>
      </c>
      <c r="M756" s="3">
        <v>53</v>
      </c>
      <c r="N756" s="3">
        <v>9</v>
      </c>
      <c r="O756" s="3">
        <v>254</v>
      </c>
      <c r="P756" s="3">
        <v>0</v>
      </c>
      <c r="Q756" s="3">
        <v>3</v>
      </c>
      <c r="R756" s="3">
        <v>3</v>
      </c>
      <c r="S756" s="3">
        <f t="shared" si="33"/>
        <v>-1.5469362572479994E-3</v>
      </c>
      <c r="T756" s="3">
        <f t="shared" si="34"/>
        <v>0.49961326601280959</v>
      </c>
      <c r="U756" s="3">
        <f t="shared" si="35"/>
        <v>0</v>
      </c>
    </row>
    <row r="757" spans="1:21" x14ac:dyDescent="0.25">
      <c r="A757" s="3">
        <v>146420</v>
      </c>
      <c r="B757" s="3">
        <v>1</v>
      </c>
      <c r="C757" s="3">
        <v>6</v>
      </c>
      <c r="D757" s="3">
        <v>23.8571428571429</v>
      </c>
      <c r="E757" s="3">
        <v>30.285714285714299</v>
      </c>
      <c r="F757" s="3">
        <v>1</v>
      </c>
      <c r="G757" s="3">
        <v>0</v>
      </c>
      <c r="H757" s="3">
        <v>386</v>
      </c>
      <c r="I757" s="3">
        <v>0</v>
      </c>
      <c r="J757" s="3">
        <v>8</v>
      </c>
      <c r="K757" s="3">
        <v>0</v>
      </c>
      <c r="L757" s="3">
        <v>351</v>
      </c>
      <c r="M757" s="3">
        <v>113</v>
      </c>
      <c r="N757" s="3">
        <v>23</v>
      </c>
      <c r="O757" s="3">
        <v>735</v>
      </c>
      <c r="P757" s="3">
        <v>0</v>
      </c>
      <c r="Q757" s="3">
        <v>0</v>
      </c>
      <c r="R757" s="3">
        <v>6</v>
      </c>
      <c r="S757" s="3">
        <f t="shared" si="33"/>
        <v>-1.5452753842529956</v>
      </c>
      <c r="T757" s="3">
        <f t="shared" si="34"/>
        <v>0.1757696973125962</v>
      </c>
      <c r="U757" s="3">
        <f t="shared" si="35"/>
        <v>0</v>
      </c>
    </row>
    <row r="758" spans="1:21" x14ac:dyDescent="0.25">
      <c r="A758" s="3">
        <v>51944</v>
      </c>
      <c r="B758" s="3">
        <v>0</v>
      </c>
      <c r="C758" s="3">
        <v>2</v>
      </c>
      <c r="D758" s="3">
        <v>1.28571428571429</v>
      </c>
      <c r="E758" s="3">
        <v>26.428571428571399</v>
      </c>
      <c r="F758" s="3">
        <v>1</v>
      </c>
      <c r="G758" s="3">
        <v>0</v>
      </c>
      <c r="H758" s="3">
        <v>69</v>
      </c>
      <c r="I758" s="3">
        <v>0</v>
      </c>
      <c r="J758" s="3">
        <v>0</v>
      </c>
      <c r="K758" s="3">
        <v>6</v>
      </c>
      <c r="L758" s="3">
        <v>35</v>
      </c>
      <c r="M758" s="3">
        <v>3</v>
      </c>
      <c r="N758" s="3">
        <v>0</v>
      </c>
      <c r="O758" s="3">
        <v>165</v>
      </c>
      <c r="P758" s="3">
        <v>0</v>
      </c>
      <c r="Q758" s="3">
        <v>30</v>
      </c>
      <c r="R758" s="3">
        <v>5</v>
      </c>
      <c r="S758" s="3">
        <f t="shared" si="33"/>
        <v>1.2373972488122333</v>
      </c>
      <c r="T758" s="3">
        <f t="shared" si="34"/>
        <v>0.7751106428393314</v>
      </c>
      <c r="U758" s="3">
        <f t="shared" si="35"/>
        <v>1</v>
      </c>
    </row>
    <row r="759" spans="1:21" x14ac:dyDescent="0.25">
      <c r="A759" s="3">
        <v>13723</v>
      </c>
      <c r="B759" s="3">
        <v>0</v>
      </c>
      <c r="C759" s="3">
        <v>13</v>
      </c>
      <c r="D759" s="3">
        <v>25.428571428571399</v>
      </c>
      <c r="E759" s="3">
        <v>29.1428571428571</v>
      </c>
      <c r="F759" s="3">
        <v>1</v>
      </c>
      <c r="G759" s="3">
        <v>2</v>
      </c>
      <c r="H759" s="3">
        <v>1030</v>
      </c>
      <c r="I759" s="3">
        <v>0</v>
      </c>
      <c r="J759" s="3">
        <v>71</v>
      </c>
      <c r="K759" s="3">
        <v>84</v>
      </c>
      <c r="L759" s="3">
        <v>396</v>
      </c>
      <c r="M759" s="3">
        <v>397</v>
      </c>
      <c r="N759" s="3">
        <v>8</v>
      </c>
      <c r="O759" s="3">
        <v>2123</v>
      </c>
      <c r="P759" s="3">
        <v>73</v>
      </c>
      <c r="Q759" s="3">
        <v>287</v>
      </c>
      <c r="R759" s="3">
        <v>10</v>
      </c>
      <c r="S759" s="3">
        <f t="shared" si="33"/>
        <v>-2.582038961788772</v>
      </c>
      <c r="T759" s="3">
        <f t="shared" si="34"/>
        <v>7.0303345931704245E-2</v>
      </c>
      <c r="U759" s="3">
        <f t="shared" si="35"/>
        <v>0</v>
      </c>
    </row>
    <row r="760" spans="1:21" x14ac:dyDescent="0.25">
      <c r="A760" s="3">
        <v>219323</v>
      </c>
      <c r="B760" s="3">
        <v>0</v>
      </c>
      <c r="C760" s="3">
        <v>4</v>
      </c>
      <c r="D760" s="3">
        <v>22.571428571428601</v>
      </c>
      <c r="E760" s="3">
        <v>24.1428571428571</v>
      </c>
      <c r="F760" s="3">
        <v>0</v>
      </c>
      <c r="G760" s="3">
        <v>0</v>
      </c>
      <c r="H760" s="3">
        <v>386</v>
      </c>
      <c r="I760" s="3">
        <v>0</v>
      </c>
      <c r="J760" s="3">
        <v>18</v>
      </c>
      <c r="K760" s="3">
        <v>12</v>
      </c>
      <c r="L760" s="3">
        <v>159</v>
      </c>
      <c r="M760" s="3">
        <v>107</v>
      </c>
      <c r="N760" s="3">
        <v>0</v>
      </c>
      <c r="O760" s="3">
        <v>959</v>
      </c>
      <c r="P760" s="3">
        <v>0</v>
      </c>
      <c r="Q760" s="3">
        <v>0</v>
      </c>
      <c r="R760" s="3">
        <v>9</v>
      </c>
      <c r="S760" s="3">
        <f t="shared" si="33"/>
        <v>-1.1926230534931019</v>
      </c>
      <c r="T760" s="3">
        <f t="shared" si="34"/>
        <v>0.2327901330193187</v>
      </c>
      <c r="U760" s="3">
        <f t="shared" si="35"/>
        <v>0</v>
      </c>
    </row>
    <row r="761" spans="1:21" x14ac:dyDescent="0.25">
      <c r="A761" s="3">
        <v>54497</v>
      </c>
      <c r="B761" s="3">
        <v>0</v>
      </c>
      <c r="C761" s="3">
        <v>20</v>
      </c>
      <c r="D761" s="3">
        <v>29.714285714285701</v>
      </c>
      <c r="E761" s="3">
        <v>30.285714285714299</v>
      </c>
      <c r="F761" s="3">
        <v>1</v>
      </c>
      <c r="G761" s="3">
        <v>1</v>
      </c>
      <c r="H761" s="3">
        <v>1258</v>
      </c>
      <c r="I761" s="3">
        <v>0</v>
      </c>
      <c r="J761" s="3">
        <v>102</v>
      </c>
      <c r="K761" s="3">
        <v>98</v>
      </c>
      <c r="L761" s="3">
        <v>676</v>
      </c>
      <c r="M761" s="3">
        <v>565</v>
      </c>
      <c r="N761" s="3">
        <v>0</v>
      </c>
      <c r="O761" s="3">
        <v>2054</v>
      </c>
      <c r="P761" s="3">
        <v>0</v>
      </c>
      <c r="Q761" s="3">
        <v>996</v>
      </c>
      <c r="R761" s="3">
        <v>8</v>
      </c>
      <c r="S761" s="3">
        <f t="shared" si="33"/>
        <v>-3.2060454449612239</v>
      </c>
      <c r="T761" s="3">
        <f t="shared" si="34"/>
        <v>3.893885474236998E-2</v>
      </c>
      <c r="U761" s="3">
        <f t="shared" si="35"/>
        <v>0</v>
      </c>
    </row>
    <row r="762" spans="1:21" x14ac:dyDescent="0.25">
      <c r="A762" s="3">
        <v>229804</v>
      </c>
      <c r="B762" s="3">
        <v>0</v>
      </c>
      <c r="C762" s="3">
        <v>17</v>
      </c>
      <c r="D762" s="3">
        <v>28.571428571428601</v>
      </c>
      <c r="E762" s="3">
        <v>30.1428571428571</v>
      </c>
      <c r="F762" s="3">
        <v>0</v>
      </c>
      <c r="G762" s="3">
        <v>1</v>
      </c>
      <c r="H762" s="3">
        <v>544</v>
      </c>
      <c r="I762" s="3">
        <v>13</v>
      </c>
      <c r="J762" s="3">
        <v>114</v>
      </c>
      <c r="K762" s="3">
        <v>54</v>
      </c>
      <c r="L762" s="3">
        <v>349</v>
      </c>
      <c r="M762" s="3">
        <v>110</v>
      </c>
      <c r="N762" s="3">
        <v>0</v>
      </c>
      <c r="O762" s="3">
        <v>792</v>
      </c>
      <c r="P762" s="3">
        <v>0</v>
      </c>
      <c r="Q762" s="3">
        <v>599</v>
      </c>
      <c r="R762" s="3">
        <v>7</v>
      </c>
      <c r="S762" s="3">
        <f t="shared" si="33"/>
        <v>-1.9173959890008632</v>
      </c>
      <c r="T762" s="3">
        <f t="shared" si="34"/>
        <v>0.12815222886467681</v>
      </c>
      <c r="U762" s="3">
        <f t="shared" si="35"/>
        <v>0</v>
      </c>
    </row>
    <row r="763" spans="1:21" x14ac:dyDescent="0.25">
      <c r="A763" s="3">
        <v>11648</v>
      </c>
      <c r="B763" s="3">
        <v>1</v>
      </c>
      <c r="C763" s="3">
        <v>2</v>
      </c>
      <c r="D763" s="3">
        <v>12.285714285714301</v>
      </c>
      <c r="E763" s="3">
        <v>29.571428571428601</v>
      </c>
      <c r="F763" s="3">
        <v>0</v>
      </c>
      <c r="G763" s="3">
        <v>0</v>
      </c>
      <c r="H763" s="3">
        <v>160</v>
      </c>
      <c r="I763" s="3">
        <v>0</v>
      </c>
      <c r="J763" s="3">
        <v>9</v>
      </c>
      <c r="K763" s="3">
        <v>6</v>
      </c>
      <c r="L763" s="3">
        <v>71</v>
      </c>
      <c r="M763" s="3">
        <v>10</v>
      </c>
      <c r="N763" s="3">
        <v>0</v>
      </c>
      <c r="O763" s="3">
        <v>340</v>
      </c>
      <c r="P763" s="3">
        <v>64</v>
      </c>
      <c r="Q763" s="3">
        <v>30</v>
      </c>
      <c r="R763" s="3">
        <v>10</v>
      </c>
      <c r="S763" s="3">
        <f t="shared" si="33"/>
        <v>0.55504362523043649</v>
      </c>
      <c r="T763" s="3">
        <f t="shared" si="34"/>
        <v>0.63530495702416412</v>
      </c>
      <c r="U763" s="3">
        <f t="shared" si="35"/>
        <v>1</v>
      </c>
    </row>
    <row r="764" spans="1:21" x14ac:dyDescent="0.25">
      <c r="A764" s="3">
        <v>224093</v>
      </c>
      <c r="B764" s="3">
        <v>0</v>
      </c>
      <c r="C764" s="3">
        <v>7</v>
      </c>
      <c r="D764" s="3">
        <v>26.571428571428601</v>
      </c>
      <c r="E764" s="3">
        <v>30</v>
      </c>
      <c r="F764" s="3">
        <v>1</v>
      </c>
      <c r="G764" s="3">
        <v>0</v>
      </c>
      <c r="H764" s="3">
        <v>528</v>
      </c>
      <c r="I764" s="3">
        <v>0</v>
      </c>
      <c r="J764" s="3">
        <v>0</v>
      </c>
      <c r="K764" s="3">
        <v>0</v>
      </c>
      <c r="L764" s="3">
        <v>160</v>
      </c>
      <c r="M764" s="3">
        <v>31</v>
      </c>
      <c r="N764" s="3">
        <v>0</v>
      </c>
      <c r="O764" s="3">
        <v>1552</v>
      </c>
      <c r="P764" s="3">
        <v>0</v>
      </c>
      <c r="Q764" s="3">
        <v>0</v>
      </c>
      <c r="R764" s="3">
        <v>9</v>
      </c>
      <c r="S764" s="3">
        <f t="shared" si="33"/>
        <v>-2.305262124218431</v>
      </c>
      <c r="T764" s="3">
        <f t="shared" si="34"/>
        <v>9.0688090819182512E-2</v>
      </c>
      <c r="U764" s="3">
        <f t="shared" si="35"/>
        <v>0</v>
      </c>
    </row>
    <row r="765" spans="1:21" x14ac:dyDescent="0.25">
      <c r="A765" s="3">
        <v>136480</v>
      </c>
      <c r="B765" s="3">
        <v>1</v>
      </c>
      <c r="C765" s="3">
        <v>6</v>
      </c>
      <c r="D765" s="3">
        <v>9</v>
      </c>
      <c r="E765" s="3">
        <v>25.428571428571399</v>
      </c>
      <c r="F765" s="3">
        <v>0</v>
      </c>
      <c r="G765" s="3">
        <v>0</v>
      </c>
      <c r="H765" s="3">
        <v>433</v>
      </c>
      <c r="I765" s="3">
        <v>0</v>
      </c>
      <c r="J765" s="3">
        <v>38</v>
      </c>
      <c r="K765" s="3">
        <v>0</v>
      </c>
      <c r="L765" s="3">
        <v>304</v>
      </c>
      <c r="M765" s="3">
        <v>21</v>
      </c>
      <c r="N765" s="3">
        <v>0</v>
      </c>
      <c r="O765" s="3">
        <v>1052</v>
      </c>
      <c r="P765" s="3">
        <v>0</v>
      </c>
      <c r="Q765" s="3">
        <v>0</v>
      </c>
      <c r="R765" s="3">
        <v>4</v>
      </c>
      <c r="S765" s="3">
        <f t="shared" si="33"/>
        <v>0.33428785790978177</v>
      </c>
      <c r="T765" s="3">
        <f t="shared" si="34"/>
        <v>0.58280231150049855</v>
      </c>
      <c r="U765" s="3">
        <f t="shared" si="35"/>
        <v>1</v>
      </c>
    </row>
    <row r="766" spans="1:21" x14ac:dyDescent="0.25">
      <c r="A766" s="3">
        <v>247566</v>
      </c>
      <c r="B766" s="3">
        <v>0</v>
      </c>
      <c r="C766" s="3">
        <v>8</v>
      </c>
      <c r="D766" s="3">
        <v>19.285714285714299</v>
      </c>
      <c r="E766" s="3">
        <v>20</v>
      </c>
      <c r="F766" s="3">
        <v>1</v>
      </c>
      <c r="G766" s="3">
        <v>1</v>
      </c>
      <c r="H766" s="3">
        <v>437</v>
      </c>
      <c r="I766" s="3">
        <v>0</v>
      </c>
      <c r="J766" s="3">
        <v>24</v>
      </c>
      <c r="K766" s="3">
        <v>14</v>
      </c>
      <c r="L766" s="3">
        <v>329</v>
      </c>
      <c r="M766" s="3">
        <v>185</v>
      </c>
      <c r="N766" s="3">
        <v>33</v>
      </c>
      <c r="O766" s="3">
        <v>773</v>
      </c>
      <c r="P766" s="3">
        <v>0</v>
      </c>
      <c r="Q766" s="3">
        <v>42</v>
      </c>
      <c r="R766" s="3">
        <v>10</v>
      </c>
      <c r="S766" s="3">
        <f t="shared" si="33"/>
        <v>-1.5038388651126946</v>
      </c>
      <c r="T766" s="3">
        <f t="shared" si="34"/>
        <v>0.18185366856045843</v>
      </c>
      <c r="U766" s="3">
        <f t="shared" si="35"/>
        <v>0</v>
      </c>
    </row>
    <row r="767" spans="1:21" x14ac:dyDescent="0.25">
      <c r="A767" s="3">
        <v>255101</v>
      </c>
      <c r="B767" s="3">
        <v>0</v>
      </c>
      <c r="C767" s="3">
        <v>2</v>
      </c>
      <c r="D767" s="3">
        <v>17.428571428571399</v>
      </c>
      <c r="E767" s="3">
        <v>20.428571428571399</v>
      </c>
      <c r="F767" s="3">
        <v>1</v>
      </c>
      <c r="G767" s="3">
        <v>0</v>
      </c>
      <c r="H767" s="3">
        <v>189</v>
      </c>
      <c r="I767" s="3">
        <v>0</v>
      </c>
      <c r="J767" s="3">
        <v>0</v>
      </c>
      <c r="K767" s="3">
        <v>0</v>
      </c>
      <c r="L767" s="3">
        <v>60</v>
      </c>
      <c r="M767" s="3">
        <v>0</v>
      </c>
      <c r="N767" s="3">
        <v>14</v>
      </c>
      <c r="O767" s="3">
        <v>538</v>
      </c>
      <c r="P767" s="3">
        <v>6</v>
      </c>
      <c r="Q767" s="3">
        <v>0</v>
      </c>
      <c r="R767" s="3">
        <v>9</v>
      </c>
      <c r="S767" s="3">
        <f t="shared" si="33"/>
        <v>-1.000001870414579</v>
      </c>
      <c r="T767" s="3">
        <f t="shared" si="34"/>
        <v>0.26894105362432769</v>
      </c>
      <c r="U767" s="3">
        <f t="shared" si="35"/>
        <v>0</v>
      </c>
    </row>
    <row r="768" spans="1:21" x14ac:dyDescent="0.25">
      <c r="A768" s="3">
        <v>82511</v>
      </c>
      <c r="B768" s="3">
        <v>0</v>
      </c>
      <c r="C768" s="3">
        <v>7</v>
      </c>
      <c r="D768" s="3">
        <v>26</v>
      </c>
      <c r="E768" s="3">
        <v>28.1428571428571</v>
      </c>
      <c r="F768" s="3">
        <v>1</v>
      </c>
      <c r="G768" s="3">
        <v>1</v>
      </c>
      <c r="H768" s="3">
        <v>610</v>
      </c>
      <c r="I768" s="3">
        <v>0</v>
      </c>
      <c r="J768" s="3">
        <v>0</v>
      </c>
      <c r="K768" s="3">
        <v>0</v>
      </c>
      <c r="L768" s="3">
        <v>164</v>
      </c>
      <c r="M768" s="3">
        <v>0</v>
      </c>
      <c r="N768" s="3">
        <v>25</v>
      </c>
      <c r="O768" s="3">
        <v>1820</v>
      </c>
      <c r="P768" s="3">
        <v>0</v>
      </c>
      <c r="Q768" s="3">
        <v>0</v>
      </c>
      <c r="R768" s="3">
        <v>1</v>
      </c>
      <c r="S768" s="3">
        <f t="shared" si="33"/>
        <v>-2.2986650425712325</v>
      </c>
      <c r="T768" s="3">
        <f t="shared" si="34"/>
        <v>9.1233581975248917E-2</v>
      </c>
      <c r="U768" s="3">
        <f t="shared" si="35"/>
        <v>0</v>
      </c>
    </row>
    <row r="769" spans="1:21" x14ac:dyDescent="0.25">
      <c r="A769" s="3">
        <v>23571</v>
      </c>
      <c r="B769" s="3">
        <v>1</v>
      </c>
      <c r="C769" s="3">
        <v>8</v>
      </c>
      <c r="D769" s="3">
        <v>10</v>
      </c>
      <c r="E769" s="3">
        <v>19</v>
      </c>
      <c r="F769" s="3">
        <v>1</v>
      </c>
      <c r="G769" s="3">
        <v>0</v>
      </c>
      <c r="H769" s="3">
        <v>519</v>
      </c>
      <c r="I769" s="3">
        <v>0</v>
      </c>
      <c r="J769" s="3">
        <v>164</v>
      </c>
      <c r="K769" s="3">
        <v>69</v>
      </c>
      <c r="L769" s="3">
        <v>398</v>
      </c>
      <c r="M769" s="3">
        <v>194</v>
      </c>
      <c r="N769" s="3">
        <v>0</v>
      </c>
      <c r="O769" s="3">
        <v>785</v>
      </c>
      <c r="P769" s="3">
        <v>0</v>
      </c>
      <c r="Q769" s="3">
        <v>64</v>
      </c>
      <c r="R769" s="3">
        <v>4</v>
      </c>
      <c r="S769" s="3">
        <f t="shared" si="33"/>
        <v>-0.49190608150013815</v>
      </c>
      <c r="T769" s="3">
        <f t="shared" si="34"/>
        <v>0.37944464647419379</v>
      </c>
      <c r="U769" s="3">
        <f t="shared" si="35"/>
        <v>0</v>
      </c>
    </row>
    <row r="770" spans="1:21" x14ac:dyDescent="0.25">
      <c r="A770" s="3">
        <v>5706</v>
      </c>
      <c r="B770" s="3">
        <v>0</v>
      </c>
      <c r="C770" s="3">
        <v>3</v>
      </c>
      <c r="D770" s="3">
        <v>4.71428571428571</v>
      </c>
      <c r="E770" s="3">
        <v>23.285714285714299</v>
      </c>
      <c r="F770" s="3">
        <v>1</v>
      </c>
      <c r="G770" s="3">
        <v>0</v>
      </c>
      <c r="H770" s="3">
        <v>114</v>
      </c>
      <c r="I770" s="3">
        <v>0</v>
      </c>
      <c r="J770" s="3">
        <v>15</v>
      </c>
      <c r="K770" s="3">
        <v>30</v>
      </c>
      <c r="L770" s="3">
        <v>56</v>
      </c>
      <c r="M770" s="3">
        <v>25</v>
      </c>
      <c r="N770" s="3">
        <v>0</v>
      </c>
      <c r="O770" s="3">
        <v>222</v>
      </c>
      <c r="P770" s="3">
        <v>0</v>
      </c>
      <c r="Q770" s="3">
        <v>32</v>
      </c>
      <c r="R770" s="3">
        <v>8</v>
      </c>
      <c r="S770" s="3">
        <f t="shared" si="33"/>
        <v>0.63057530100518355</v>
      </c>
      <c r="T770" s="3">
        <f t="shared" si="34"/>
        <v>0.65261989850258195</v>
      </c>
      <c r="U770" s="3">
        <f t="shared" si="35"/>
        <v>1</v>
      </c>
    </row>
    <row r="771" spans="1:21" x14ac:dyDescent="0.25">
      <c r="A771" s="3">
        <v>105591</v>
      </c>
      <c r="B771" s="3">
        <v>1</v>
      </c>
      <c r="C771" s="3">
        <v>3</v>
      </c>
      <c r="D771" s="3">
        <v>8.28571428571429</v>
      </c>
      <c r="E771" s="3">
        <v>30.285714285714299</v>
      </c>
      <c r="F771" s="3">
        <v>0</v>
      </c>
      <c r="G771" s="3">
        <v>1</v>
      </c>
      <c r="H771" s="3">
        <v>138</v>
      </c>
      <c r="I771" s="3">
        <v>0</v>
      </c>
      <c r="J771" s="3">
        <v>0</v>
      </c>
      <c r="K771" s="3">
        <v>10</v>
      </c>
      <c r="L771" s="3">
        <v>104</v>
      </c>
      <c r="M771" s="3">
        <v>118</v>
      </c>
      <c r="N771" s="3">
        <v>0</v>
      </c>
      <c r="O771" s="3">
        <v>190</v>
      </c>
      <c r="P771" s="3">
        <v>0</v>
      </c>
      <c r="Q771" s="3">
        <v>15</v>
      </c>
      <c r="R771" s="3">
        <v>10</v>
      </c>
      <c r="S771" s="3">
        <f t="shared" si="33"/>
        <v>1.0735384143637767</v>
      </c>
      <c r="T771" s="3">
        <f t="shared" si="34"/>
        <v>0.7452692418082546</v>
      </c>
      <c r="U771" s="3">
        <f t="shared" si="35"/>
        <v>1</v>
      </c>
    </row>
    <row r="772" spans="1:21" x14ac:dyDescent="0.25">
      <c r="A772" s="3">
        <v>78077</v>
      </c>
      <c r="B772" s="3">
        <v>1</v>
      </c>
      <c r="C772" s="3">
        <v>3</v>
      </c>
      <c r="D772" s="3">
        <v>6.1428571428571397</v>
      </c>
      <c r="E772" s="3">
        <v>27.285714285714299</v>
      </c>
      <c r="F772" s="3">
        <v>0</v>
      </c>
      <c r="G772" s="3">
        <v>0</v>
      </c>
      <c r="H772" s="3">
        <v>82</v>
      </c>
      <c r="I772" s="3">
        <v>0</v>
      </c>
      <c r="J772" s="3">
        <v>0</v>
      </c>
      <c r="K772" s="3">
        <v>11</v>
      </c>
      <c r="L772" s="3">
        <v>33</v>
      </c>
      <c r="M772" s="3">
        <v>12</v>
      </c>
      <c r="N772" s="3">
        <v>0</v>
      </c>
      <c r="O772" s="3">
        <v>199</v>
      </c>
      <c r="P772" s="3">
        <v>0</v>
      </c>
      <c r="Q772" s="3">
        <v>21</v>
      </c>
      <c r="R772" s="3">
        <v>8</v>
      </c>
      <c r="S772" s="3">
        <f t="shared" si="33"/>
        <v>1.1777942799623684</v>
      </c>
      <c r="T772" s="3">
        <f t="shared" si="34"/>
        <v>0.76455097768641544</v>
      </c>
      <c r="U772" s="3">
        <f t="shared" si="35"/>
        <v>1</v>
      </c>
    </row>
    <row r="773" spans="1:21" x14ac:dyDescent="0.25">
      <c r="A773" s="3">
        <v>216271</v>
      </c>
      <c r="B773" s="3">
        <v>0</v>
      </c>
      <c r="C773" s="3">
        <v>5</v>
      </c>
      <c r="D773" s="3">
        <v>23.8571428571429</v>
      </c>
      <c r="E773" s="3">
        <v>30.1428571428571</v>
      </c>
      <c r="F773" s="3">
        <v>1</v>
      </c>
      <c r="G773" s="3">
        <v>2</v>
      </c>
      <c r="H773" s="3">
        <v>420</v>
      </c>
      <c r="I773" s="3">
        <v>0</v>
      </c>
      <c r="J773" s="3">
        <v>29</v>
      </c>
      <c r="K773" s="3">
        <v>23</v>
      </c>
      <c r="L773" s="3">
        <v>237</v>
      </c>
      <c r="M773" s="3">
        <v>25</v>
      </c>
      <c r="N773" s="3">
        <v>13</v>
      </c>
      <c r="O773" s="3">
        <v>992</v>
      </c>
      <c r="P773" s="3">
        <v>0</v>
      </c>
      <c r="Q773" s="3">
        <v>85</v>
      </c>
      <c r="R773" s="3">
        <v>7</v>
      </c>
      <c r="S773" s="3">
        <f t="shared" si="33"/>
        <v>-1.5129769559819388</v>
      </c>
      <c r="T773" s="3">
        <f t="shared" si="34"/>
        <v>0.18049802741407769</v>
      </c>
      <c r="U773" s="3">
        <f t="shared" si="35"/>
        <v>0</v>
      </c>
    </row>
    <row r="774" spans="1:21" x14ac:dyDescent="0.25">
      <c r="A774" s="3">
        <v>68963</v>
      </c>
      <c r="B774" s="3">
        <v>1</v>
      </c>
      <c r="C774" s="3">
        <v>1</v>
      </c>
      <c r="D774" s="3">
        <v>0</v>
      </c>
      <c r="E774" s="3">
        <v>22.571428571428601</v>
      </c>
      <c r="F774" s="3">
        <v>1</v>
      </c>
      <c r="G774" s="3">
        <v>0</v>
      </c>
      <c r="H774" s="3">
        <v>52</v>
      </c>
      <c r="I774" s="3">
        <v>0</v>
      </c>
      <c r="J774" s="3">
        <v>6</v>
      </c>
      <c r="K774" s="3">
        <v>0</v>
      </c>
      <c r="L774" s="3">
        <v>44</v>
      </c>
      <c r="M774" s="3">
        <v>40</v>
      </c>
      <c r="N774" s="3">
        <v>0</v>
      </c>
      <c r="O774" s="3">
        <v>71</v>
      </c>
      <c r="P774" s="3">
        <v>0</v>
      </c>
      <c r="Q774" s="3">
        <v>0</v>
      </c>
      <c r="R774" s="3">
        <v>1</v>
      </c>
      <c r="S774" s="3">
        <f t="shared" si="33"/>
        <v>1.3766212936589921</v>
      </c>
      <c r="T774" s="3">
        <f t="shared" si="34"/>
        <v>0.79844781699788847</v>
      </c>
      <c r="U774" s="3">
        <f t="shared" si="35"/>
        <v>1</v>
      </c>
    </row>
    <row r="775" spans="1:21" x14ac:dyDescent="0.25">
      <c r="A775" s="3">
        <v>218796</v>
      </c>
      <c r="B775" s="3">
        <v>0</v>
      </c>
      <c r="C775" s="3">
        <v>5</v>
      </c>
      <c r="D775" s="3">
        <v>25.714285714285701</v>
      </c>
      <c r="E775" s="3">
        <v>26.285714285714299</v>
      </c>
      <c r="F775" s="3">
        <v>0</v>
      </c>
      <c r="G775" s="3">
        <v>0</v>
      </c>
      <c r="H775" s="3">
        <v>403</v>
      </c>
      <c r="I775" s="3">
        <v>0</v>
      </c>
      <c r="J775" s="3">
        <v>2</v>
      </c>
      <c r="K775" s="3">
        <v>69</v>
      </c>
      <c r="L775" s="3">
        <v>280</v>
      </c>
      <c r="M775" s="3">
        <v>209</v>
      </c>
      <c r="N775" s="3">
        <v>0</v>
      </c>
      <c r="O775" s="3">
        <v>469</v>
      </c>
      <c r="P775" s="3">
        <v>163</v>
      </c>
      <c r="Q775" s="3">
        <v>123</v>
      </c>
      <c r="R775" s="3">
        <v>5</v>
      </c>
      <c r="S775" s="3">
        <f t="shared" si="33"/>
        <v>-1.2467779183155077</v>
      </c>
      <c r="T775" s="3">
        <f t="shared" si="34"/>
        <v>0.22325839489820093</v>
      </c>
      <c r="U775" s="3">
        <f t="shared" si="35"/>
        <v>0</v>
      </c>
    </row>
    <row r="776" spans="1:21" x14ac:dyDescent="0.25">
      <c r="A776" s="3">
        <v>49772</v>
      </c>
      <c r="B776" s="3">
        <v>1</v>
      </c>
      <c r="C776" s="3">
        <v>3</v>
      </c>
      <c r="D776" s="3">
        <v>5.5714285714285703</v>
      </c>
      <c r="E776" s="3">
        <v>26.571428571428601</v>
      </c>
      <c r="F776" s="3">
        <v>0</v>
      </c>
      <c r="G776" s="3">
        <v>0</v>
      </c>
      <c r="H776" s="3">
        <v>141</v>
      </c>
      <c r="I776" s="3">
        <v>0</v>
      </c>
      <c r="J776" s="3">
        <v>3</v>
      </c>
      <c r="K776" s="3">
        <v>46</v>
      </c>
      <c r="L776" s="3">
        <v>76</v>
      </c>
      <c r="M776" s="3">
        <v>57</v>
      </c>
      <c r="N776" s="3">
        <v>0</v>
      </c>
      <c r="O776" s="3">
        <v>248</v>
      </c>
      <c r="P776" s="3">
        <v>0</v>
      </c>
      <c r="Q776" s="3">
        <v>28</v>
      </c>
      <c r="R776" s="3">
        <v>6</v>
      </c>
      <c r="S776" s="3">
        <f t="shared" ref="S776:S839" si="36">$B$3+SUMPRODUCT(C$3:R$3,C776:R776)</f>
        <v>1.2383313734897061</v>
      </c>
      <c r="T776" s="3">
        <f t="shared" ref="T776:T839" si="37">EXP(S776)/(1+EXP(S776))</f>
        <v>0.77527343212704436</v>
      </c>
      <c r="U776" s="3">
        <f t="shared" ref="U776:U839" si="38">IF(T776&gt;0.5,1,0)</f>
        <v>1</v>
      </c>
    </row>
    <row r="777" spans="1:21" x14ac:dyDescent="0.25">
      <c r="A777" s="3">
        <v>56469</v>
      </c>
      <c r="B777" s="3">
        <v>0</v>
      </c>
      <c r="C777" s="3">
        <v>5</v>
      </c>
      <c r="D777" s="3">
        <v>15.714285714285699</v>
      </c>
      <c r="E777" s="3">
        <v>30.1428571428571</v>
      </c>
      <c r="F777" s="3">
        <v>0</v>
      </c>
      <c r="G777" s="3">
        <v>0</v>
      </c>
      <c r="H777" s="3">
        <v>342</v>
      </c>
      <c r="I777" s="3">
        <v>0</v>
      </c>
      <c r="J777" s="3">
        <v>7</v>
      </c>
      <c r="K777" s="3">
        <v>0</v>
      </c>
      <c r="L777" s="3">
        <v>454</v>
      </c>
      <c r="M777" s="3">
        <v>55</v>
      </c>
      <c r="N777" s="3">
        <v>0</v>
      </c>
      <c r="O777" s="3">
        <v>581</v>
      </c>
      <c r="P777" s="3">
        <v>0</v>
      </c>
      <c r="Q777" s="3">
        <v>7</v>
      </c>
      <c r="R777" s="3">
        <v>4</v>
      </c>
      <c r="S777" s="3">
        <f t="shared" si="36"/>
        <v>-6.9963127713403184E-2</v>
      </c>
      <c r="T777" s="3">
        <f t="shared" si="37"/>
        <v>0.48251634912827457</v>
      </c>
      <c r="U777" s="3">
        <f t="shared" si="38"/>
        <v>0</v>
      </c>
    </row>
    <row r="778" spans="1:21" x14ac:dyDescent="0.25">
      <c r="A778" s="3">
        <v>41828</v>
      </c>
      <c r="B778" s="3">
        <v>0</v>
      </c>
      <c r="C778" s="3">
        <v>3</v>
      </c>
      <c r="D778" s="3">
        <v>21.8571428571429</v>
      </c>
      <c r="E778" s="3">
        <v>27.285714285714299</v>
      </c>
      <c r="F778" s="3">
        <v>0</v>
      </c>
      <c r="G778" s="3">
        <v>0</v>
      </c>
      <c r="H778" s="3">
        <v>147</v>
      </c>
      <c r="I778" s="3">
        <v>0</v>
      </c>
      <c r="J778" s="3">
        <v>37</v>
      </c>
      <c r="K778" s="3">
        <v>33</v>
      </c>
      <c r="L778" s="3">
        <v>61</v>
      </c>
      <c r="M778" s="3">
        <v>0</v>
      </c>
      <c r="N778" s="3">
        <v>0</v>
      </c>
      <c r="O778" s="3">
        <v>345</v>
      </c>
      <c r="P778" s="3">
        <v>0</v>
      </c>
      <c r="Q778" s="3">
        <v>0</v>
      </c>
      <c r="R778" s="3">
        <v>9</v>
      </c>
      <c r="S778" s="3">
        <f t="shared" si="36"/>
        <v>-0.63284354770087359</v>
      </c>
      <c r="T778" s="3">
        <f t="shared" si="37"/>
        <v>0.34686605188980518</v>
      </c>
      <c r="U778" s="3">
        <f t="shared" si="38"/>
        <v>0</v>
      </c>
    </row>
    <row r="779" spans="1:21" x14ac:dyDescent="0.25">
      <c r="A779" s="3">
        <v>73715</v>
      </c>
      <c r="B779" s="3">
        <v>1</v>
      </c>
      <c r="C779" s="3">
        <v>6</v>
      </c>
      <c r="D779" s="3">
        <v>5</v>
      </c>
      <c r="E779" s="3">
        <v>30.285714285714299</v>
      </c>
      <c r="F779" s="3">
        <v>1</v>
      </c>
      <c r="G779" s="3">
        <v>0</v>
      </c>
      <c r="H779" s="3">
        <v>194</v>
      </c>
      <c r="I779" s="3">
        <v>0</v>
      </c>
      <c r="J779" s="3">
        <v>0</v>
      </c>
      <c r="K779" s="3">
        <v>102</v>
      </c>
      <c r="L779" s="3">
        <v>44</v>
      </c>
      <c r="M779" s="3">
        <v>150</v>
      </c>
      <c r="N779" s="3">
        <v>11</v>
      </c>
      <c r="O779" s="3">
        <v>284</v>
      </c>
      <c r="P779" s="3">
        <v>0</v>
      </c>
      <c r="Q779" s="3">
        <v>0</v>
      </c>
      <c r="R779" s="3">
        <v>8</v>
      </c>
      <c r="S779" s="3">
        <f t="shared" si="36"/>
        <v>0.79009695950465675</v>
      </c>
      <c r="T779" s="3">
        <f t="shared" si="37"/>
        <v>0.68785214928948901</v>
      </c>
      <c r="U779" s="3">
        <f t="shared" si="38"/>
        <v>1</v>
      </c>
    </row>
    <row r="780" spans="1:21" x14ac:dyDescent="0.25">
      <c r="A780" s="3">
        <v>108734</v>
      </c>
      <c r="B780" s="3">
        <v>0</v>
      </c>
      <c r="C780" s="3">
        <v>4</v>
      </c>
      <c r="D780" s="3">
        <v>18</v>
      </c>
      <c r="E780" s="3">
        <v>30.1428571428571</v>
      </c>
      <c r="F780" s="3">
        <v>0</v>
      </c>
      <c r="G780" s="3">
        <v>0</v>
      </c>
      <c r="H780" s="3">
        <v>154</v>
      </c>
      <c r="I780" s="3">
        <v>0</v>
      </c>
      <c r="J780" s="3">
        <v>5</v>
      </c>
      <c r="K780" s="3">
        <v>0</v>
      </c>
      <c r="L780" s="3">
        <v>129</v>
      </c>
      <c r="M780" s="3">
        <v>30</v>
      </c>
      <c r="N780" s="3">
        <v>0</v>
      </c>
      <c r="O780" s="3">
        <v>323</v>
      </c>
      <c r="P780" s="3">
        <v>0</v>
      </c>
      <c r="Q780" s="3">
        <v>25</v>
      </c>
      <c r="R780" s="3">
        <v>6</v>
      </c>
      <c r="S780" s="3">
        <f t="shared" si="36"/>
        <v>-0.16813530520426756</v>
      </c>
      <c r="T780" s="3">
        <f t="shared" si="37"/>
        <v>0.45806491743556793</v>
      </c>
      <c r="U780" s="3">
        <f t="shared" si="38"/>
        <v>0</v>
      </c>
    </row>
    <row r="781" spans="1:21" x14ac:dyDescent="0.25">
      <c r="A781" s="3">
        <v>158398</v>
      </c>
      <c r="B781" s="3">
        <v>0</v>
      </c>
      <c r="C781" s="3">
        <v>7</v>
      </c>
      <c r="D781" s="3">
        <v>19.1428571428571</v>
      </c>
      <c r="E781" s="3">
        <v>20.285714285714299</v>
      </c>
      <c r="F781" s="3">
        <v>1</v>
      </c>
      <c r="G781" s="3">
        <v>0</v>
      </c>
      <c r="H781" s="3">
        <v>467</v>
      </c>
      <c r="I781" s="3">
        <v>0</v>
      </c>
      <c r="J781" s="3">
        <v>12</v>
      </c>
      <c r="K781" s="3">
        <v>147</v>
      </c>
      <c r="L781" s="3">
        <v>153</v>
      </c>
      <c r="M781" s="3">
        <v>228</v>
      </c>
      <c r="N781" s="3">
        <v>0</v>
      </c>
      <c r="O781" s="3">
        <v>756</v>
      </c>
      <c r="P781" s="3">
        <v>0</v>
      </c>
      <c r="Q781" s="3">
        <v>337</v>
      </c>
      <c r="R781" s="3">
        <v>8</v>
      </c>
      <c r="S781" s="3">
        <f t="shared" si="36"/>
        <v>-1.324217508238964</v>
      </c>
      <c r="T781" s="3">
        <f t="shared" si="37"/>
        <v>0.21011746579910631</v>
      </c>
      <c r="U781" s="3">
        <f t="shared" si="38"/>
        <v>0</v>
      </c>
    </row>
    <row r="782" spans="1:21" x14ac:dyDescent="0.25">
      <c r="A782" s="3">
        <v>127003</v>
      </c>
      <c r="B782" s="3">
        <v>1</v>
      </c>
      <c r="C782" s="3">
        <v>7</v>
      </c>
      <c r="D782" s="3">
        <v>8.28571428571429</v>
      </c>
      <c r="E782" s="3">
        <v>18.571428571428601</v>
      </c>
      <c r="F782" s="3">
        <v>1</v>
      </c>
      <c r="G782" s="3">
        <v>0</v>
      </c>
      <c r="H782" s="3">
        <v>207</v>
      </c>
      <c r="I782" s="3">
        <v>0</v>
      </c>
      <c r="J782" s="3">
        <v>62</v>
      </c>
      <c r="K782" s="3">
        <v>9</v>
      </c>
      <c r="L782" s="3">
        <v>189</v>
      </c>
      <c r="M782" s="3">
        <v>3</v>
      </c>
      <c r="N782" s="3">
        <v>0</v>
      </c>
      <c r="O782" s="3">
        <v>396</v>
      </c>
      <c r="P782" s="3">
        <v>0</v>
      </c>
      <c r="Q782" s="3">
        <v>23</v>
      </c>
      <c r="R782" s="3">
        <v>1</v>
      </c>
      <c r="S782" s="3">
        <f t="shared" si="36"/>
        <v>-0.15897346413305447</v>
      </c>
      <c r="T782" s="3">
        <f t="shared" si="37"/>
        <v>0.46034012436262856</v>
      </c>
      <c r="U782" s="3">
        <f t="shared" si="38"/>
        <v>0</v>
      </c>
    </row>
    <row r="783" spans="1:21" x14ac:dyDescent="0.25">
      <c r="A783" s="3">
        <v>112532</v>
      </c>
      <c r="B783" s="3">
        <v>0</v>
      </c>
      <c r="C783" s="3">
        <v>16</v>
      </c>
      <c r="D783" s="3">
        <v>28.428571428571399</v>
      </c>
      <c r="E783" s="3">
        <v>28.571428571428601</v>
      </c>
      <c r="F783" s="3">
        <v>0</v>
      </c>
      <c r="G783" s="3">
        <v>1</v>
      </c>
      <c r="H783" s="3">
        <v>579</v>
      </c>
      <c r="I783" s="3">
        <v>0</v>
      </c>
      <c r="J783" s="3">
        <v>3</v>
      </c>
      <c r="K783" s="3">
        <v>0</v>
      </c>
      <c r="L783" s="3">
        <v>543</v>
      </c>
      <c r="M783" s="3">
        <v>0</v>
      </c>
      <c r="N783" s="3">
        <v>0</v>
      </c>
      <c r="O783" s="3">
        <v>1276</v>
      </c>
      <c r="P783" s="3">
        <v>39</v>
      </c>
      <c r="Q783" s="3">
        <v>53</v>
      </c>
      <c r="R783" s="3">
        <v>8</v>
      </c>
      <c r="S783" s="3">
        <f t="shared" si="36"/>
        <v>-2.3130130137986598</v>
      </c>
      <c r="T783" s="3">
        <f t="shared" si="37"/>
        <v>9.0050947859096772E-2</v>
      </c>
      <c r="U783" s="3">
        <f t="shared" si="38"/>
        <v>0</v>
      </c>
    </row>
    <row r="784" spans="1:21" x14ac:dyDescent="0.25">
      <c r="A784" s="3">
        <v>31612</v>
      </c>
      <c r="B784" s="3">
        <v>0</v>
      </c>
      <c r="C784" s="3">
        <v>8</v>
      </c>
      <c r="D784" s="3">
        <v>23.571428571428601</v>
      </c>
      <c r="E784" s="3">
        <v>29.285714285714299</v>
      </c>
      <c r="F784" s="3">
        <v>0</v>
      </c>
      <c r="G784" s="3">
        <v>0</v>
      </c>
      <c r="H784" s="3">
        <v>429</v>
      </c>
      <c r="I784" s="3">
        <v>0</v>
      </c>
      <c r="J784" s="3">
        <v>8</v>
      </c>
      <c r="K784" s="3">
        <v>11</v>
      </c>
      <c r="L784" s="3">
        <v>304</v>
      </c>
      <c r="M784" s="3">
        <v>137</v>
      </c>
      <c r="N784" s="3">
        <v>6</v>
      </c>
      <c r="O784" s="3">
        <v>836</v>
      </c>
      <c r="P784" s="3">
        <v>7</v>
      </c>
      <c r="Q784" s="3">
        <v>126</v>
      </c>
      <c r="R784" s="3">
        <v>10</v>
      </c>
      <c r="S784" s="3">
        <f t="shared" si="36"/>
        <v>-1.1200172260500751</v>
      </c>
      <c r="T784" s="3">
        <f t="shared" si="37"/>
        <v>0.24600808830962148</v>
      </c>
      <c r="U784" s="3">
        <f t="shared" si="38"/>
        <v>0</v>
      </c>
    </row>
    <row r="785" spans="1:21" x14ac:dyDescent="0.25">
      <c r="A785" s="3">
        <v>229742</v>
      </c>
      <c r="B785" s="3">
        <v>1</v>
      </c>
      <c r="C785" s="3">
        <v>14</v>
      </c>
      <c r="D785" s="3">
        <v>28.571428571428601</v>
      </c>
      <c r="E785" s="3">
        <v>29.714285714285701</v>
      </c>
      <c r="F785" s="3">
        <v>0</v>
      </c>
      <c r="G785" s="3">
        <v>5</v>
      </c>
      <c r="H785" s="3">
        <v>742</v>
      </c>
      <c r="I785" s="3">
        <v>0</v>
      </c>
      <c r="J785" s="3">
        <v>85</v>
      </c>
      <c r="K785" s="3">
        <v>4</v>
      </c>
      <c r="L785" s="3">
        <v>258</v>
      </c>
      <c r="M785" s="3">
        <v>477</v>
      </c>
      <c r="N785" s="3">
        <v>2</v>
      </c>
      <c r="O785" s="3">
        <v>1258</v>
      </c>
      <c r="P785" s="3">
        <v>33</v>
      </c>
      <c r="Q785" s="3">
        <v>454</v>
      </c>
      <c r="R785" s="3">
        <v>10</v>
      </c>
      <c r="S785" s="3">
        <f t="shared" si="36"/>
        <v>-1.8498801344475748</v>
      </c>
      <c r="T785" s="3">
        <f t="shared" si="37"/>
        <v>0.13588697121202326</v>
      </c>
      <c r="U785" s="3">
        <f t="shared" si="38"/>
        <v>0</v>
      </c>
    </row>
    <row r="786" spans="1:21" x14ac:dyDescent="0.25">
      <c r="A786" s="3">
        <v>42250</v>
      </c>
      <c r="B786" s="3">
        <v>1</v>
      </c>
      <c r="C786" s="3">
        <v>1</v>
      </c>
      <c r="D786" s="3">
        <v>0</v>
      </c>
      <c r="E786" s="3">
        <v>23.428571428571399</v>
      </c>
      <c r="F786" s="3">
        <v>0</v>
      </c>
      <c r="G786" s="3">
        <v>0</v>
      </c>
      <c r="H786" s="3">
        <v>39</v>
      </c>
      <c r="I786" s="3">
        <v>0</v>
      </c>
      <c r="J786" s="3">
        <v>0</v>
      </c>
      <c r="K786" s="3">
        <v>0</v>
      </c>
      <c r="L786" s="3">
        <v>18</v>
      </c>
      <c r="M786" s="3">
        <v>40</v>
      </c>
      <c r="N786" s="3">
        <v>0</v>
      </c>
      <c r="O786" s="3">
        <v>65</v>
      </c>
      <c r="P786" s="3">
        <v>0</v>
      </c>
      <c r="Q786" s="3">
        <v>0</v>
      </c>
      <c r="R786" s="3">
        <v>8</v>
      </c>
      <c r="S786" s="3">
        <f t="shared" si="36"/>
        <v>1.8109199963061042</v>
      </c>
      <c r="T786" s="3">
        <f t="shared" si="37"/>
        <v>0.85947302738293385</v>
      </c>
      <c r="U786" s="3">
        <f t="shared" si="38"/>
        <v>1</v>
      </c>
    </row>
    <row r="787" spans="1:21" x14ac:dyDescent="0.25">
      <c r="A787" s="3">
        <v>17296</v>
      </c>
      <c r="B787" s="3">
        <v>0</v>
      </c>
      <c r="C787" s="3">
        <v>4</v>
      </c>
      <c r="D787" s="3">
        <v>15.4285714285714</v>
      </c>
      <c r="E787" s="3">
        <v>28.428571428571399</v>
      </c>
      <c r="F787" s="3">
        <v>1</v>
      </c>
      <c r="G787" s="3">
        <v>0</v>
      </c>
      <c r="H787" s="3">
        <v>250</v>
      </c>
      <c r="I787" s="3">
        <v>0</v>
      </c>
      <c r="J787" s="3">
        <v>24</v>
      </c>
      <c r="K787" s="3">
        <v>48</v>
      </c>
      <c r="L787" s="3">
        <v>202</v>
      </c>
      <c r="M787" s="3">
        <v>141</v>
      </c>
      <c r="N787" s="3">
        <v>0</v>
      </c>
      <c r="O787" s="3">
        <v>358</v>
      </c>
      <c r="P787" s="3">
        <v>0</v>
      </c>
      <c r="Q787" s="3">
        <v>23</v>
      </c>
      <c r="R787" s="3">
        <v>6</v>
      </c>
      <c r="S787" s="3">
        <f t="shared" si="36"/>
        <v>-0.46452638241661526</v>
      </c>
      <c r="T787" s="3">
        <f t="shared" si="37"/>
        <v>0.38591259097585756</v>
      </c>
      <c r="U787" s="3">
        <f t="shared" si="38"/>
        <v>0</v>
      </c>
    </row>
    <row r="788" spans="1:21" x14ac:dyDescent="0.25">
      <c r="A788" s="3">
        <v>38818</v>
      </c>
      <c r="B788" s="3">
        <v>0</v>
      </c>
      <c r="C788" s="3">
        <v>3</v>
      </c>
      <c r="D788" s="3">
        <v>25.8571428571429</v>
      </c>
      <c r="E788" s="3">
        <v>28.571428571428601</v>
      </c>
      <c r="F788" s="3">
        <v>1</v>
      </c>
      <c r="G788" s="3">
        <v>0</v>
      </c>
      <c r="H788" s="3">
        <v>233</v>
      </c>
      <c r="I788" s="3">
        <v>0</v>
      </c>
      <c r="J788" s="3">
        <v>0</v>
      </c>
      <c r="K788" s="3">
        <v>0</v>
      </c>
      <c r="L788" s="3">
        <v>175</v>
      </c>
      <c r="M788" s="3">
        <v>48</v>
      </c>
      <c r="N788" s="3">
        <v>0</v>
      </c>
      <c r="O788" s="3">
        <v>478</v>
      </c>
      <c r="P788" s="3">
        <v>0</v>
      </c>
      <c r="Q788" s="3">
        <v>105</v>
      </c>
      <c r="R788" s="3">
        <v>9</v>
      </c>
      <c r="S788" s="3">
        <f t="shared" si="36"/>
        <v>-1.6616691602542397</v>
      </c>
      <c r="T788" s="3">
        <f t="shared" si="37"/>
        <v>0.15953805926924375</v>
      </c>
      <c r="U788" s="3">
        <f t="shared" si="38"/>
        <v>0</v>
      </c>
    </row>
    <row r="789" spans="1:21" x14ac:dyDescent="0.25">
      <c r="A789" s="3">
        <v>3882</v>
      </c>
      <c r="B789" s="3">
        <v>0</v>
      </c>
      <c r="C789" s="3">
        <v>2</v>
      </c>
      <c r="D789" s="3">
        <v>22.8571428571429</v>
      </c>
      <c r="E789" s="3">
        <v>24.428571428571399</v>
      </c>
      <c r="F789" s="3">
        <v>0</v>
      </c>
      <c r="G789" s="3">
        <v>0</v>
      </c>
      <c r="H789" s="3">
        <v>169</v>
      </c>
      <c r="I789" s="3">
        <v>0</v>
      </c>
      <c r="J789" s="3">
        <v>19</v>
      </c>
      <c r="K789" s="3">
        <v>4</v>
      </c>
      <c r="L789" s="3">
        <v>72</v>
      </c>
      <c r="M789" s="3">
        <v>59</v>
      </c>
      <c r="N789" s="3">
        <v>0</v>
      </c>
      <c r="O789" s="3">
        <v>137</v>
      </c>
      <c r="P789" s="3">
        <v>231</v>
      </c>
      <c r="Q789" s="3">
        <v>0</v>
      </c>
      <c r="R789" s="3">
        <v>10</v>
      </c>
      <c r="S789" s="3">
        <f t="shared" si="36"/>
        <v>-0.85738377882800965</v>
      </c>
      <c r="T789" s="3">
        <f t="shared" si="37"/>
        <v>0.29788623889049248</v>
      </c>
      <c r="U789" s="3">
        <f t="shared" si="38"/>
        <v>0</v>
      </c>
    </row>
    <row r="790" spans="1:21" x14ac:dyDescent="0.25">
      <c r="A790" s="3">
        <v>85831</v>
      </c>
      <c r="B790" s="3">
        <v>0</v>
      </c>
      <c r="C790" s="3">
        <v>7</v>
      </c>
      <c r="D790" s="3">
        <v>20.1428571428571</v>
      </c>
      <c r="E790" s="3">
        <v>21.571428571428601</v>
      </c>
      <c r="F790" s="3">
        <v>1</v>
      </c>
      <c r="G790" s="3">
        <v>0</v>
      </c>
      <c r="H790" s="3">
        <v>324</v>
      </c>
      <c r="I790" s="3">
        <v>0</v>
      </c>
      <c r="J790" s="3">
        <v>14</v>
      </c>
      <c r="K790" s="3">
        <v>6</v>
      </c>
      <c r="L790" s="3">
        <v>77</v>
      </c>
      <c r="M790" s="3">
        <v>106</v>
      </c>
      <c r="N790" s="3">
        <v>4</v>
      </c>
      <c r="O790" s="3">
        <v>810</v>
      </c>
      <c r="P790" s="3">
        <v>0</v>
      </c>
      <c r="Q790" s="3">
        <v>60</v>
      </c>
      <c r="R790" s="3">
        <v>5</v>
      </c>
      <c r="S790" s="3">
        <f t="shared" si="36"/>
        <v>-1.4661075800640655</v>
      </c>
      <c r="T790" s="3">
        <f t="shared" si="37"/>
        <v>0.18753496368088857</v>
      </c>
      <c r="U790" s="3">
        <f t="shared" si="38"/>
        <v>0</v>
      </c>
    </row>
    <row r="791" spans="1:21" x14ac:dyDescent="0.25">
      <c r="A791" s="3">
        <v>104719</v>
      </c>
      <c r="B791" s="3">
        <v>0</v>
      </c>
      <c r="C791" s="3">
        <v>9</v>
      </c>
      <c r="D791" s="3">
        <v>25</v>
      </c>
      <c r="E791" s="3">
        <v>26</v>
      </c>
      <c r="F791" s="3">
        <v>0</v>
      </c>
      <c r="G791" s="3">
        <v>1</v>
      </c>
      <c r="H791" s="3">
        <v>855</v>
      </c>
      <c r="I791" s="3">
        <v>0</v>
      </c>
      <c r="J791" s="3">
        <v>19</v>
      </c>
      <c r="K791" s="3">
        <v>14</v>
      </c>
      <c r="L791" s="3">
        <v>323</v>
      </c>
      <c r="M791" s="3">
        <v>90</v>
      </c>
      <c r="N791" s="3">
        <v>86</v>
      </c>
      <c r="O791" s="3">
        <v>1188</v>
      </c>
      <c r="P791" s="3">
        <v>952</v>
      </c>
      <c r="Q791" s="3">
        <v>0</v>
      </c>
      <c r="R791" s="3">
        <v>10</v>
      </c>
      <c r="S791" s="3">
        <f t="shared" si="36"/>
        <v>-2.1265759374020901</v>
      </c>
      <c r="T791" s="3">
        <f t="shared" si="37"/>
        <v>0.10654048803037341</v>
      </c>
      <c r="U791" s="3">
        <f t="shared" si="38"/>
        <v>0</v>
      </c>
    </row>
    <row r="792" spans="1:21" x14ac:dyDescent="0.25">
      <c r="A792" s="3">
        <v>139546</v>
      </c>
      <c r="B792" s="3">
        <v>0</v>
      </c>
      <c r="C792" s="3">
        <v>7</v>
      </c>
      <c r="D792" s="3">
        <v>22.1428571428571</v>
      </c>
      <c r="E792" s="3">
        <v>30.285714285714299</v>
      </c>
      <c r="F792" s="3">
        <v>1</v>
      </c>
      <c r="G792" s="3">
        <v>0</v>
      </c>
      <c r="H792" s="3">
        <v>493</v>
      </c>
      <c r="I792" s="3">
        <v>0</v>
      </c>
      <c r="J792" s="3">
        <v>10</v>
      </c>
      <c r="K792" s="3">
        <v>161</v>
      </c>
      <c r="L792" s="3">
        <v>212</v>
      </c>
      <c r="M792" s="3">
        <v>258</v>
      </c>
      <c r="N792" s="3">
        <v>0</v>
      </c>
      <c r="O792" s="3">
        <v>683</v>
      </c>
      <c r="P792" s="3">
        <v>66</v>
      </c>
      <c r="Q792" s="3">
        <v>289</v>
      </c>
      <c r="R792" s="3">
        <v>6</v>
      </c>
      <c r="S792" s="3">
        <f t="shared" si="36"/>
        <v>-1.2705269548415357</v>
      </c>
      <c r="T792" s="3">
        <f t="shared" si="37"/>
        <v>0.21916705945382503</v>
      </c>
      <c r="U792" s="3">
        <f t="shared" si="38"/>
        <v>0</v>
      </c>
    </row>
    <row r="793" spans="1:21" x14ac:dyDescent="0.25">
      <c r="A793" s="3">
        <v>108327</v>
      </c>
      <c r="B793" s="3">
        <v>0</v>
      </c>
      <c r="C793" s="3">
        <v>10</v>
      </c>
      <c r="D793" s="3">
        <v>22.714285714285701</v>
      </c>
      <c r="E793" s="3">
        <v>27.714285714285701</v>
      </c>
      <c r="F793" s="3">
        <v>1</v>
      </c>
      <c r="G793" s="3">
        <v>1</v>
      </c>
      <c r="H793" s="3">
        <v>544</v>
      </c>
      <c r="I793" s="3">
        <v>0</v>
      </c>
      <c r="J793" s="3">
        <v>38</v>
      </c>
      <c r="K793" s="3">
        <v>84</v>
      </c>
      <c r="L793" s="3">
        <v>161</v>
      </c>
      <c r="M793" s="3">
        <v>286</v>
      </c>
      <c r="N793" s="3">
        <v>0</v>
      </c>
      <c r="O793" s="3">
        <v>897</v>
      </c>
      <c r="P793" s="3">
        <v>0</v>
      </c>
      <c r="Q793" s="3">
        <v>503</v>
      </c>
      <c r="R793" s="3">
        <v>9</v>
      </c>
      <c r="S793" s="3">
        <f t="shared" si="36"/>
        <v>-1.6499616065375868</v>
      </c>
      <c r="T793" s="3">
        <f t="shared" si="37"/>
        <v>0.16111413863019511</v>
      </c>
      <c r="U793" s="3">
        <f t="shared" si="38"/>
        <v>0</v>
      </c>
    </row>
    <row r="794" spans="1:21" x14ac:dyDescent="0.25">
      <c r="A794" s="3">
        <v>190720</v>
      </c>
      <c r="B794" s="3">
        <v>0</v>
      </c>
      <c r="C794" s="3">
        <v>9</v>
      </c>
      <c r="D794" s="3">
        <v>26</v>
      </c>
      <c r="E794" s="3">
        <v>26.1428571428571</v>
      </c>
      <c r="F794" s="3">
        <v>1</v>
      </c>
      <c r="G794" s="3">
        <v>0</v>
      </c>
      <c r="H794" s="3">
        <v>516</v>
      </c>
      <c r="I794" s="3">
        <v>0</v>
      </c>
      <c r="J794" s="3">
        <v>0</v>
      </c>
      <c r="K794" s="3">
        <v>0</v>
      </c>
      <c r="L794" s="3">
        <v>287</v>
      </c>
      <c r="M794" s="3">
        <v>14</v>
      </c>
      <c r="N794" s="3">
        <v>4</v>
      </c>
      <c r="O794" s="3">
        <v>1332</v>
      </c>
      <c r="P794" s="3">
        <v>0</v>
      </c>
      <c r="Q794" s="3">
        <v>110</v>
      </c>
      <c r="R794" s="3">
        <v>8</v>
      </c>
      <c r="S794" s="3">
        <f t="shared" si="36"/>
        <v>-2.364374996573205</v>
      </c>
      <c r="T794" s="3">
        <f t="shared" si="37"/>
        <v>8.5929933004692205E-2</v>
      </c>
      <c r="U794" s="3">
        <f t="shared" si="38"/>
        <v>0</v>
      </c>
    </row>
    <row r="795" spans="1:21" x14ac:dyDescent="0.25">
      <c r="A795" s="3">
        <v>220735</v>
      </c>
      <c r="B795" s="3">
        <v>0</v>
      </c>
      <c r="C795" s="3">
        <v>1</v>
      </c>
      <c r="D795" s="3">
        <v>0</v>
      </c>
      <c r="E795" s="3">
        <v>19.8571428571429</v>
      </c>
      <c r="F795" s="3">
        <v>1</v>
      </c>
      <c r="G795" s="3">
        <v>0</v>
      </c>
      <c r="H795" s="3">
        <v>96</v>
      </c>
      <c r="I795" s="3">
        <v>6</v>
      </c>
      <c r="J795" s="3">
        <v>9</v>
      </c>
      <c r="K795" s="3">
        <v>5</v>
      </c>
      <c r="L795" s="3">
        <v>47</v>
      </c>
      <c r="M795" s="3">
        <v>38</v>
      </c>
      <c r="N795" s="3">
        <v>0</v>
      </c>
      <c r="O795" s="3">
        <v>145</v>
      </c>
      <c r="P795" s="3">
        <v>24</v>
      </c>
      <c r="Q795" s="3">
        <v>54</v>
      </c>
      <c r="R795" s="3">
        <v>6</v>
      </c>
      <c r="S795" s="3">
        <f t="shared" si="36"/>
        <v>1.2232720953684764</v>
      </c>
      <c r="T795" s="3">
        <f t="shared" si="37"/>
        <v>0.77263886476339849</v>
      </c>
      <c r="U795" s="3">
        <f t="shared" si="38"/>
        <v>1</v>
      </c>
    </row>
    <row r="796" spans="1:21" x14ac:dyDescent="0.25">
      <c r="A796" s="3">
        <v>53941</v>
      </c>
      <c r="B796" s="3">
        <v>0</v>
      </c>
      <c r="C796" s="3">
        <v>13</v>
      </c>
      <c r="D796" s="3">
        <v>28</v>
      </c>
      <c r="E796" s="3">
        <v>29</v>
      </c>
      <c r="F796" s="3">
        <v>0</v>
      </c>
      <c r="G796" s="3">
        <v>0</v>
      </c>
      <c r="H796" s="3">
        <v>893</v>
      </c>
      <c r="I796" s="3">
        <v>0</v>
      </c>
      <c r="J796" s="3">
        <v>13</v>
      </c>
      <c r="K796" s="3">
        <v>305</v>
      </c>
      <c r="L796" s="3">
        <v>309</v>
      </c>
      <c r="M796" s="3">
        <v>384</v>
      </c>
      <c r="N796" s="3">
        <v>14</v>
      </c>
      <c r="O796" s="3">
        <v>1563</v>
      </c>
      <c r="P796" s="3">
        <v>0</v>
      </c>
      <c r="Q796" s="3">
        <v>437</v>
      </c>
      <c r="R796" s="3">
        <v>9</v>
      </c>
      <c r="S796" s="3">
        <f t="shared" si="36"/>
        <v>-1.9581319188402573</v>
      </c>
      <c r="T796" s="3">
        <f t="shared" si="37"/>
        <v>0.12366935903837985</v>
      </c>
      <c r="U796" s="3">
        <f t="shared" si="38"/>
        <v>0</v>
      </c>
    </row>
    <row r="797" spans="1:21" x14ac:dyDescent="0.25">
      <c r="A797" s="3">
        <v>189454</v>
      </c>
      <c r="B797" s="3">
        <v>1</v>
      </c>
      <c r="C797" s="3">
        <v>2</v>
      </c>
      <c r="D797" s="3">
        <v>2.71428571428571</v>
      </c>
      <c r="E797" s="3">
        <v>25.285714285714299</v>
      </c>
      <c r="F797" s="3">
        <v>0</v>
      </c>
      <c r="G797" s="3">
        <v>0</v>
      </c>
      <c r="H797" s="3">
        <v>96</v>
      </c>
      <c r="I797" s="3">
        <v>0</v>
      </c>
      <c r="J797" s="3">
        <v>17</v>
      </c>
      <c r="K797" s="3">
        <v>10</v>
      </c>
      <c r="L797" s="3">
        <v>27</v>
      </c>
      <c r="M797" s="3">
        <v>66</v>
      </c>
      <c r="N797" s="3">
        <v>0</v>
      </c>
      <c r="O797" s="3">
        <v>176</v>
      </c>
      <c r="P797" s="3">
        <v>0</v>
      </c>
      <c r="Q797" s="3">
        <v>11</v>
      </c>
      <c r="R797" s="3">
        <v>10</v>
      </c>
      <c r="S797" s="3">
        <f t="shared" si="36"/>
        <v>1.5486998565239298</v>
      </c>
      <c r="T797" s="3">
        <f t="shared" si="37"/>
        <v>0.82472587139437159</v>
      </c>
      <c r="U797" s="3">
        <f t="shared" si="38"/>
        <v>1</v>
      </c>
    </row>
    <row r="798" spans="1:21" x14ac:dyDescent="0.25">
      <c r="A798" s="3">
        <v>82571</v>
      </c>
      <c r="B798" s="3">
        <v>0</v>
      </c>
      <c r="C798" s="3">
        <v>1</v>
      </c>
      <c r="D798" s="3">
        <v>0</v>
      </c>
      <c r="E798" s="3">
        <v>20.8571428571429</v>
      </c>
      <c r="F798" s="3">
        <v>0</v>
      </c>
      <c r="G798" s="3">
        <v>0</v>
      </c>
      <c r="H798" s="3">
        <v>94</v>
      </c>
      <c r="I798" s="3">
        <v>0</v>
      </c>
      <c r="J798" s="3">
        <v>3</v>
      </c>
      <c r="K798" s="3">
        <v>20</v>
      </c>
      <c r="L798" s="3">
        <v>20</v>
      </c>
      <c r="M798" s="3">
        <v>32</v>
      </c>
      <c r="N798" s="3">
        <v>0</v>
      </c>
      <c r="O798" s="3">
        <v>164</v>
      </c>
      <c r="P798" s="3">
        <v>0</v>
      </c>
      <c r="Q798" s="3">
        <v>118</v>
      </c>
      <c r="R798" s="3">
        <v>9</v>
      </c>
      <c r="S798" s="3">
        <f t="shared" si="36"/>
        <v>1.7305068078288681</v>
      </c>
      <c r="T798" s="3">
        <f t="shared" si="37"/>
        <v>0.8494772350512596</v>
      </c>
      <c r="U798" s="3">
        <f t="shared" si="38"/>
        <v>1</v>
      </c>
    </row>
    <row r="799" spans="1:21" x14ac:dyDescent="0.25">
      <c r="A799" s="3">
        <v>156487</v>
      </c>
      <c r="B799" s="3">
        <v>1</v>
      </c>
      <c r="C799" s="3">
        <v>9</v>
      </c>
      <c r="D799" s="3">
        <v>23.428571428571399</v>
      </c>
      <c r="E799" s="3">
        <v>30</v>
      </c>
      <c r="F799" s="3">
        <v>0</v>
      </c>
      <c r="G799" s="3">
        <v>0</v>
      </c>
      <c r="H799" s="3">
        <v>683</v>
      </c>
      <c r="I799" s="3">
        <v>0</v>
      </c>
      <c r="J799" s="3">
        <v>45</v>
      </c>
      <c r="K799" s="3">
        <v>59</v>
      </c>
      <c r="L799" s="3">
        <v>285</v>
      </c>
      <c r="M799" s="3">
        <v>84</v>
      </c>
      <c r="N799" s="3">
        <v>0</v>
      </c>
      <c r="O799" s="3">
        <v>1721</v>
      </c>
      <c r="P799" s="3">
        <v>0</v>
      </c>
      <c r="Q799" s="3">
        <v>63</v>
      </c>
      <c r="R799" s="3">
        <v>7</v>
      </c>
      <c r="S799" s="3">
        <f t="shared" si="36"/>
        <v>-1.5165958065139951</v>
      </c>
      <c r="T799" s="3">
        <f t="shared" si="37"/>
        <v>0.17996335130161256</v>
      </c>
      <c r="U799" s="3">
        <f t="shared" si="38"/>
        <v>0</v>
      </c>
    </row>
    <row r="800" spans="1:21" x14ac:dyDescent="0.25">
      <c r="A800" s="3">
        <v>83552</v>
      </c>
      <c r="B800" s="3">
        <v>1</v>
      </c>
      <c r="C800" s="3">
        <v>2</v>
      </c>
      <c r="D800" s="3">
        <v>2.1428571428571401</v>
      </c>
      <c r="E800" s="3">
        <v>28.714285714285701</v>
      </c>
      <c r="F800" s="3">
        <v>0</v>
      </c>
      <c r="G800" s="3">
        <v>0</v>
      </c>
      <c r="H800" s="3">
        <v>128</v>
      </c>
      <c r="I800" s="3">
        <v>0</v>
      </c>
      <c r="J800" s="3">
        <v>29</v>
      </c>
      <c r="K800" s="3">
        <v>21</v>
      </c>
      <c r="L800" s="3">
        <v>109</v>
      </c>
      <c r="M800" s="3">
        <v>89</v>
      </c>
      <c r="N800" s="3">
        <v>0</v>
      </c>
      <c r="O800" s="3">
        <v>130</v>
      </c>
      <c r="P800" s="3">
        <v>0</v>
      </c>
      <c r="Q800" s="3">
        <v>37</v>
      </c>
      <c r="R800" s="3">
        <v>8</v>
      </c>
      <c r="S800" s="3">
        <f t="shared" si="36"/>
        <v>1.7479528296536744</v>
      </c>
      <c r="T800" s="3">
        <f t="shared" si="37"/>
        <v>0.85169440787410411</v>
      </c>
      <c r="U800" s="3">
        <f t="shared" si="38"/>
        <v>1</v>
      </c>
    </row>
    <row r="801" spans="1:21" x14ac:dyDescent="0.25">
      <c r="A801" s="3">
        <v>85950</v>
      </c>
      <c r="B801" s="3">
        <v>0</v>
      </c>
      <c r="C801" s="3">
        <v>8</v>
      </c>
      <c r="D801" s="3">
        <v>28</v>
      </c>
      <c r="E801" s="3">
        <v>30.1428571428571</v>
      </c>
      <c r="F801" s="3">
        <v>1</v>
      </c>
      <c r="G801" s="3">
        <v>2</v>
      </c>
      <c r="H801" s="3">
        <v>634</v>
      </c>
      <c r="I801" s="3">
        <v>0</v>
      </c>
      <c r="J801" s="3">
        <v>118</v>
      </c>
      <c r="K801" s="3">
        <v>0</v>
      </c>
      <c r="L801" s="3">
        <v>430</v>
      </c>
      <c r="M801" s="3">
        <v>156</v>
      </c>
      <c r="N801" s="3">
        <v>5</v>
      </c>
      <c r="O801" s="3">
        <v>1253</v>
      </c>
      <c r="P801" s="3">
        <v>0</v>
      </c>
      <c r="Q801" s="3">
        <v>161</v>
      </c>
      <c r="R801" s="3">
        <v>9</v>
      </c>
      <c r="S801" s="3">
        <f t="shared" si="36"/>
        <v>-2.3192268176698443</v>
      </c>
      <c r="T801" s="3">
        <f t="shared" si="37"/>
        <v>8.9543073107911889E-2</v>
      </c>
      <c r="U801" s="3">
        <f t="shared" si="38"/>
        <v>0</v>
      </c>
    </row>
    <row r="802" spans="1:21" x14ac:dyDescent="0.25">
      <c r="A802" s="3">
        <v>161410</v>
      </c>
      <c r="B802" s="3">
        <v>0</v>
      </c>
      <c r="C802" s="3">
        <v>3</v>
      </c>
      <c r="D802" s="3">
        <v>24.8571428571429</v>
      </c>
      <c r="E802" s="3">
        <v>27.714285714285701</v>
      </c>
      <c r="F802" s="3">
        <v>1</v>
      </c>
      <c r="G802" s="3">
        <v>0</v>
      </c>
      <c r="H802" s="3">
        <v>197</v>
      </c>
      <c r="I802" s="3">
        <v>9</v>
      </c>
      <c r="J802" s="3">
        <v>18</v>
      </c>
      <c r="K802" s="3">
        <v>65</v>
      </c>
      <c r="L802" s="3">
        <v>100</v>
      </c>
      <c r="M802" s="3">
        <v>68</v>
      </c>
      <c r="N802" s="3">
        <v>0</v>
      </c>
      <c r="O802" s="3">
        <v>353</v>
      </c>
      <c r="P802" s="3">
        <v>0</v>
      </c>
      <c r="Q802" s="3">
        <v>17</v>
      </c>
      <c r="R802" s="3">
        <v>8</v>
      </c>
      <c r="S802" s="3">
        <f t="shared" si="36"/>
        <v>-1.4427998279698955</v>
      </c>
      <c r="T802" s="3">
        <f t="shared" si="37"/>
        <v>0.19111215356173245</v>
      </c>
      <c r="U802" s="3">
        <f t="shared" si="38"/>
        <v>0</v>
      </c>
    </row>
    <row r="803" spans="1:21" x14ac:dyDescent="0.25">
      <c r="A803" s="3">
        <v>160143</v>
      </c>
      <c r="B803" s="3">
        <v>1</v>
      </c>
      <c r="C803" s="3">
        <v>2</v>
      </c>
      <c r="D803" s="3">
        <v>1.5714285714285701</v>
      </c>
      <c r="E803" s="3">
        <v>23</v>
      </c>
      <c r="F803" s="3">
        <v>0</v>
      </c>
      <c r="G803" s="3">
        <v>0</v>
      </c>
      <c r="H803" s="3">
        <v>77</v>
      </c>
      <c r="I803" s="3">
        <v>0</v>
      </c>
      <c r="J803" s="3">
        <v>7</v>
      </c>
      <c r="K803" s="3">
        <v>9</v>
      </c>
      <c r="L803" s="3">
        <v>36</v>
      </c>
      <c r="M803" s="3">
        <v>9</v>
      </c>
      <c r="N803" s="3">
        <v>0</v>
      </c>
      <c r="O803" s="3">
        <v>120</v>
      </c>
      <c r="P803" s="3">
        <v>53</v>
      </c>
      <c r="Q803" s="3">
        <v>15</v>
      </c>
      <c r="R803" s="3">
        <v>3</v>
      </c>
      <c r="S803" s="3">
        <f t="shared" si="36"/>
        <v>1.6790937195361182</v>
      </c>
      <c r="T803" s="3">
        <f t="shared" si="37"/>
        <v>0.84278448734581757</v>
      </c>
      <c r="U803" s="3">
        <f t="shared" si="38"/>
        <v>1</v>
      </c>
    </row>
    <row r="804" spans="1:21" x14ac:dyDescent="0.25">
      <c r="A804" s="3">
        <v>174959</v>
      </c>
      <c r="B804" s="3">
        <v>0</v>
      </c>
      <c r="C804" s="3">
        <v>14</v>
      </c>
      <c r="D804" s="3">
        <v>27.8571428571429</v>
      </c>
      <c r="E804" s="3">
        <v>29.1428571428571</v>
      </c>
      <c r="F804" s="3">
        <v>0</v>
      </c>
      <c r="G804" s="3">
        <v>0</v>
      </c>
      <c r="H804" s="3">
        <v>838</v>
      </c>
      <c r="I804" s="3">
        <v>0</v>
      </c>
      <c r="J804" s="3">
        <v>113</v>
      </c>
      <c r="K804" s="3">
        <v>31</v>
      </c>
      <c r="L804" s="3">
        <v>651</v>
      </c>
      <c r="M804" s="3">
        <v>224</v>
      </c>
      <c r="N804" s="3">
        <v>27</v>
      </c>
      <c r="O804" s="3">
        <v>1575</v>
      </c>
      <c r="P804" s="3">
        <v>0</v>
      </c>
      <c r="Q804" s="3">
        <v>117</v>
      </c>
      <c r="R804" s="3">
        <v>8</v>
      </c>
      <c r="S804" s="3">
        <f t="shared" si="36"/>
        <v>-2.2137059808306372</v>
      </c>
      <c r="T804" s="3">
        <f t="shared" si="37"/>
        <v>9.8526421697277336E-2</v>
      </c>
      <c r="U804" s="3">
        <f t="shared" si="38"/>
        <v>0</v>
      </c>
    </row>
    <row r="805" spans="1:21" x14ac:dyDescent="0.25">
      <c r="A805" s="3">
        <v>54703</v>
      </c>
      <c r="B805" s="3">
        <v>0</v>
      </c>
      <c r="C805" s="3">
        <v>8</v>
      </c>
      <c r="D805" s="3">
        <v>29.285714285714299</v>
      </c>
      <c r="E805" s="3">
        <v>30.285714285714299</v>
      </c>
      <c r="F805" s="3">
        <v>1</v>
      </c>
      <c r="G805" s="3">
        <v>0</v>
      </c>
      <c r="H805" s="3">
        <v>451</v>
      </c>
      <c r="I805" s="3">
        <v>8</v>
      </c>
      <c r="J805" s="3">
        <v>95</v>
      </c>
      <c r="K805" s="3">
        <v>13</v>
      </c>
      <c r="L805" s="3">
        <v>290</v>
      </c>
      <c r="M805" s="3">
        <v>26</v>
      </c>
      <c r="N805" s="3">
        <v>0</v>
      </c>
      <c r="O805" s="3">
        <v>793</v>
      </c>
      <c r="P805" s="3">
        <v>190</v>
      </c>
      <c r="Q805" s="3">
        <v>63</v>
      </c>
      <c r="R805" s="3">
        <v>10</v>
      </c>
      <c r="S805" s="3">
        <f t="shared" si="36"/>
        <v>-2.378205807491609</v>
      </c>
      <c r="T805" s="3">
        <f t="shared" si="37"/>
        <v>8.4849781576770852E-2</v>
      </c>
      <c r="U805" s="3">
        <f t="shared" si="38"/>
        <v>0</v>
      </c>
    </row>
    <row r="806" spans="1:21" x14ac:dyDescent="0.25">
      <c r="A806" s="3">
        <v>17253</v>
      </c>
      <c r="B806" s="3">
        <v>1</v>
      </c>
      <c r="C806" s="3">
        <v>1</v>
      </c>
      <c r="D806" s="3">
        <v>0</v>
      </c>
      <c r="E806" s="3">
        <v>22.285714285714299</v>
      </c>
      <c r="F806" s="3">
        <v>0</v>
      </c>
      <c r="G806" s="3">
        <v>0</v>
      </c>
      <c r="H806" s="3">
        <v>37</v>
      </c>
      <c r="I806" s="3">
        <v>0</v>
      </c>
      <c r="J806" s="3">
        <v>0</v>
      </c>
      <c r="K806" s="3">
        <v>0</v>
      </c>
      <c r="L806" s="3">
        <v>3</v>
      </c>
      <c r="M806" s="3">
        <v>0</v>
      </c>
      <c r="N806" s="3">
        <v>0</v>
      </c>
      <c r="O806" s="3">
        <v>121</v>
      </c>
      <c r="P806" s="3">
        <v>0</v>
      </c>
      <c r="Q806" s="3">
        <v>0</v>
      </c>
      <c r="R806" s="3">
        <v>10</v>
      </c>
      <c r="S806" s="3">
        <f t="shared" si="36"/>
        <v>1.7291411331875071</v>
      </c>
      <c r="T806" s="3">
        <f t="shared" si="37"/>
        <v>0.84930252880363677</v>
      </c>
      <c r="U806" s="3">
        <f t="shared" si="38"/>
        <v>1</v>
      </c>
    </row>
    <row r="807" spans="1:21" x14ac:dyDescent="0.25">
      <c r="A807" s="3">
        <v>191382</v>
      </c>
      <c r="B807" s="3">
        <v>0</v>
      </c>
      <c r="C807" s="3">
        <v>2</v>
      </c>
      <c r="D807" s="3">
        <v>1.71428571428571</v>
      </c>
      <c r="E807" s="3">
        <v>25.285714285714299</v>
      </c>
      <c r="F807" s="3">
        <v>1</v>
      </c>
      <c r="G807" s="3">
        <v>0</v>
      </c>
      <c r="H807" s="3">
        <v>107</v>
      </c>
      <c r="I807" s="3">
        <v>0</v>
      </c>
      <c r="J807" s="3">
        <v>3</v>
      </c>
      <c r="K807" s="3">
        <v>27</v>
      </c>
      <c r="L807" s="3">
        <v>46</v>
      </c>
      <c r="M807" s="3">
        <v>28</v>
      </c>
      <c r="N807" s="3">
        <v>1</v>
      </c>
      <c r="O807" s="3">
        <v>200</v>
      </c>
      <c r="P807" s="3">
        <v>0</v>
      </c>
      <c r="Q807" s="3">
        <v>64</v>
      </c>
      <c r="R807" s="3">
        <v>5</v>
      </c>
      <c r="S807" s="3">
        <f t="shared" si="36"/>
        <v>1.2150352257485646</v>
      </c>
      <c r="T807" s="3">
        <f t="shared" si="37"/>
        <v>0.77118866143489118</v>
      </c>
      <c r="U807" s="3">
        <f t="shared" si="38"/>
        <v>1</v>
      </c>
    </row>
    <row r="808" spans="1:21" x14ac:dyDescent="0.25">
      <c r="A808" s="3">
        <v>56630</v>
      </c>
      <c r="B808" s="3">
        <v>1</v>
      </c>
      <c r="C808" s="3">
        <v>6</v>
      </c>
      <c r="D808" s="3">
        <v>7.28571428571429</v>
      </c>
      <c r="E808" s="3">
        <v>29.714285714285701</v>
      </c>
      <c r="F808" s="3">
        <v>0</v>
      </c>
      <c r="G808" s="3">
        <v>0</v>
      </c>
      <c r="H808" s="3">
        <v>99</v>
      </c>
      <c r="I808" s="3">
        <v>0</v>
      </c>
      <c r="J808" s="3">
        <v>19</v>
      </c>
      <c r="K808" s="3">
        <v>21</v>
      </c>
      <c r="L808" s="3">
        <v>39</v>
      </c>
      <c r="M808" s="3">
        <v>37</v>
      </c>
      <c r="N808" s="3">
        <v>0</v>
      </c>
      <c r="O808" s="3">
        <v>148</v>
      </c>
      <c r="P808" s="3">
        <v>0</v>
      </c>
      <c r="Q808" s="3">
        <v>93</v>
      </c>
      <c r="R808" s="3">
        <v>9</v>
      </c>
      <c r="S808" s="3">
        <f t="shared" si="36"/>
        <v>1.0751278076301338</v>
      </c>
      <c r="T808" s="3">
        <f t="shared" si="37"/>
        <v>0.74557085934972223</v>
      </c>
      <c r="U808" s="3">
        <f t="shared" si="38"/>
        <v>1</v>
      </c>
    </row>
    <row r="809" spans="1:21" x14ac:dyDescent="0.25">
      <c r="A809" s="3">
        <v>44411</v>
      </c>
      <c r="B809" s="3">
        <v>1</v>
      </c>
      <c r="C809" s="3">
        <v>2</v>
      </c>
      <c r="D809" s="3">
        <v>1.1428571428571399</v>
      </c>
      <c r="E809" s="3">
        <v>29.1428571428571</v>
      </c>
      <c r="F809" s="3">
        <v>0</v>
      </c>
      <c r="G809" s="3">
        <v>0</v>
      </c>
      <c r="H809" s="3">
        <v>57</v>
      </c>
      <c r="I809" s="3">
        <v>0</v>
      </c>
      <c r="J809" s="3">
        <v>7</v>
      </c>
      <c r="K809" s="3">
        <v>0</v>
      </c>
      <c r="L809" s="3">
        <v>46</v>
      </c>
      <c r="M809" s="3">
        <v>25</v>
      </c>
      <c r="N809" s="3">
        <v>0</v>
      </c>
      <c r="O809" s="3">
        <v>103</v>
      </c>
      <c r="P809" s="3">
        <v>0</v>
      </c>
      <c r="Q809" s="3">
        <v>0</v>
      </c>
      <c r="R809" s="3">
        <v>2</v>
      </c>
      <c r="S809" s="3">
        <f t="shared" si="36"/>
        <v>1.9470694728902902</v>
      </c>
      <c r="T809" s="3">
        <f t="shared" si="37"/>
        <v>0.87512674592791406</v>
      </c>
      <c r="U809" s="3">
        <f t="shared" si="38"/>
        <v>1</v>
      </c>
    </row>
    <row r="810" spans="1:21" x14ac:dyDescent="0.25">
      <c r="A810" s="3">
        <v>187006</v>
      </c>
      <c r="B810" s="3">
        <v>0</v>
      </c>
      <c r="C810" s="3">
        <v>7</v>
      </c>
      <c r="D810" s="3">
        <v>28.8571428571429</v>
      </c>
      <c r="E810" s="3">
        <v>30</v>
      </c>
      <c r="F810" s="3">
        <v>1</v>
      </c>
      <c r="G810" s="3">
        <v>0</v>
      </c>
      <c r="H810" s="3">
        <v>299</v>
      </c>
      <c r="I810" s="3">
        <v>0</v>
      </c>
      <c r="J810" s="3">
        <v>10</v>
      </c>
      <c r="K810" s="3">
        <v>11</v>
      </c>
      <c r="L810" s="3">
        <v>147</v>
      </c>
      <c r="M810" s="3">
        <v>222</v>
      </c>
      <c r="N810" s="3">
        <v>2</v>
      </c>
      <c r="O810" s="3">
        <v>492</v>
      </c>
      <c r="P810" s="3">
        <v>0</v>
      </c>
      <c r="Q810" s="3">
        <v>113</v>
      </c>
      <c r="R810" s="3">
        <v>8</v>
      </c>
      <c r="S810" s="3">
        <f t="shared" si="36"/>
        <v>-2.0712438613647191</v>
      </c>
      <c r="T810" s="3">
        <f t="shared" si="37"/>
        <v>0.11192334338677727</v>
      </c>
      <c r="U810" s="3">
        <f t="shared" si="38"/>
        <v>0</v>
      </c>
    </row>
    <row r="811" spans="1:21" x14ac:dyDescent="0.25">
      <c r="A811" s="3">
        <v>215856</v>
      </c>
      <c r="B811" s="3">
        <v>0</v>
      </c>
      <c r="C811" s="3">
        <v>11</v>
      </c>
      <c r="D811" s="3">
        <v>27.571428571428601</v>
      </c>
      <c r="E811" s="3">
        <v>28.714285714285701</v>
      </c>
      <c r="F811" s="3">
        <v>0</v>
      </c>
      <c r="G811" s="3">
        <v>1</v>
      </c>
      <c r="H811" s="3">
        <v>1230</v>
      </c>
      <c r="I811" s="3">
        <v>0</v>
      </c>
      <c r="J811" s="3">
        <v>91</v>
      </c>
      <c r="K811" s="3">
        <v>52</v>
      </c>
      <c r="L811" s="3">
        <v>653</v>
      </c>
      <c r="M811" s="3">
        <v>549</v>
      </c>
      <c r="N811" s="3">
        <v>4</v>
      </c>
      <c r="O811" s="3">
        <v>2260</v>
      </c>
      <c r="P811" s="3">
        <v>0</v>
      </c>
      <c r="Q811" s="3">
        <v>629</v>
      </c>
      <c r="R811" s="3">
        <v>8</v>
      </c>
      <c r="S811" s="3">
        <f t="shared" si="36"/>
        <v>-2.2571307944542989</v>
      </c>
      <c r="T811" s="3">
        <f t="shared" si="37"/>
        <v>9.4736149535158978E-2</v>
      </c>
      <c r="U811" s="3">
        <f t="shared" si="38"/>
        <v>0</v>
      </c>
    </row>
    <row r="812" spans="1:21" x14ac:dyDescent="0.25">
      <c r="A812" s="3">
        <v>62374</v>
      </c>
      <c r="B812" s="3">
        <v>0</v>
      </c>
      <c r="C812" s="3">
        <v>4</v>
      </c>
      <c r="D812" s="3">
        <v>13</v>
      </c>
      <c r="E812" s="3">
        <v>21.428571428571399</v>
      </c>
      <c r="F812" s="3">
        <v>0</v>
      </c>
      <c r="G812" s="3">
        <v>1</v>
      </c>
      <c r="H812" s="3">
        <v>154</v>
      </c>
      <c r="I812" s="3">
        <v>0</v>
      </c>
      <c r="J812" s="3">
        <v>18</v>
      </c>
      <c r="K812" s="3">
        <v>25</v>
      </c>
      <c r="L812" s="3">
        <v>72</v>
      </c>
      <c r="M812" s="3">
        <v>125</v>
      </c>
      <c r="N812" s="3">
        <v>9</v>
      </c>
      <c r="O812" s="3">
        <v>188</v>
      </c>
      <c r="P812" s="3">
        <v>0</v>
      </c>
      <c r="Q812" s="3">
        <v>76</v>
      </c>
      <c r="R812" s="3">
        <v>9</v>
      </c>
      <c r="S812" s="3">
        <f t="shared" si="36"/>
        <v>0.16390969502572561</v>
      </c>
      <c r="T812" s="3">
        <f t="shared" si="37"/>
        <v>0.54088592662074919</v>
      </c>
      <c r="U812" s="3">
        <f t="shared" si="38"/>
        <v>1</v>
      </c>
    </row>
    <row r="813" spans="1:21" x14ac:dyDescent="0.25">
      <c r="A813" s="3">
        <v>246956</v>
      </c>
      <c r="B813" s="3">
        <v>1</v>
      </c>
      <c r="C813" s="3">
        <v>3</v>
      </c>
      <c r="D813" s="3">
        <v>21.285714285714299</v>
      </c>
      <c r="E813" s="3">
        <v>25.428571428571399</v>
      </c>
      <c r="F813" s="3">
        <v>0</v>
      </c>
      <c r="G813" s="3">
        <v>0</v>
      </c>
      <c r="H813" s="3">
        <v>153</v>
      </c>
      <c r="I813" s="3">
        <v>0</v>
      </c>
      <c r="J813" s="3">
        <v>10</v>
      </c>
      <c r="K813" s="3">
        <v>35</v>
      </c>
      <c r="L813" s="3">
        <v>123</v>
      </c>
      <c r="M813" s="3">
        <v>47</v>
      </c>
      <c r="N813" s="3">
        <v>0</v>
      </c>
      <c r="O813" s="3">
        <v>198</v>
      </c>
      <c r="P813" s="3">
        <v>0</v>
      </c>
      <c r="Q813" s="3">
        <v>133</v>
      </c>
      <c r="R813" s="3">
        <v>5</v>
      </c>
      <c r="S813" s="3">
        <f t="shared" si="36"/>
        <v>-0.48619445062685007</v>
      </c>
      <c r="T813" s="3">
        <f t="shared" si="37"/>
        <v>0.38079046670214983</v>
      </c>
      <c r="U813" s="3">
        <f t="shared" si="38"/>
        <v>0</v>
      </c>
    </row>
    <row r="814" spans="1:21" x14ac:dyDescent="0.25">
      <c r="A814" s="3">
        <v>186052</v>
      </c>
      <c r="B814" s="3">
        <v>1</v>
      </c>
      <c r="C814" s="3">
        <v>4</v>
      </c>
      <c r="D814" s="3">
        <v>6.28571428571429</v>
      </c>
      <c r="E814" s="3">
        <v>25</v>
      </c>
      <c r="F814" s="3">
        <v>0</v>
      </c>
      <c r="G814" s="3">
        <v>0</v>
      </c>
      <c r="H814" s="3">
        <v>156</v>
      </c>
      <c r="I814" s="3">
        <v>0</v>
      </c>
      <c r="J814" s="3">
        <v>9</v>
      </c>
      <c r="K814" s="3">
        <v>0</v>
      </c>
      <c r="L814" s="3">
        <v>88</v>
      </c>
      <c r="M814" s="3">
        <v>82</v>
      </c>
      <c r="N814" s="3">
        <v>0</v>
      </c>
      <c r="O814" s="3">
        <v>313</v>
      </c>
      <c r="P814" s="3">
        <v>0</v>
      </c>
      <c r="Q814" s="3">
        <v>13</v>
      </c>
      <c r="R814" s="3">
        <v>10</v>
      </c>
      <c r="S814" s="3">
        <f t="shared" si="36"/>
        <v>0.95233053790560274</v>
      </c>
      <c r="T814" s="3">
        <f t="shared" si="37"/>
        <v>0.72158362641028884</v>
      </c>
      <c r="U814" s="3">
        <f t="shared" si="38"/>
        <v>1</v>
      </c>
    </row>
    <row r="815" spans="1:21" x14ac:dyDescent="0.25">
      <c r="A815" s="3">
        <v>158079</v>
      </c>
      <c r="B815" s="3">
        <v>1</v>
      </c>
      <c r="C815" s="3">
        <v>1</v>
      </c>
      <c r="D815" s="3">
        <v>0</v>
      </c>
      <c r="E815" s="3">
        <v>28.714285714285701</v>
      </c>
      <c r="F815" s="3">
        <v>1</v>
      </c>
      <c r="G815" s="3">
        <v>0</v>
      </c>
      <c r="H815" s="3">
        <v>114</v>
      </c>
      <c r="I815" s="3">
        <v>0</v>
      </c>
      <c r="J815" s="3">
        <v>3</v>
      </c>
      <c r="K815" s="3">
        <v>11</v>
      </c>
      <c r="L815" s="3">
        <v>59</v>
      </c>
      <c r="M815" s="3">
        <v>12</v>
      </c>
      <c r="N815" s="3">
        <v>0</v>
      </c>
      <c r="O815" s="3">
        <v>279</v>
      </c>
      <c r="P815" s="3">
        <v>0</v>
      </c>
      <c r="Q815" s="3">
        <v>10</v>
      </c>
      <c r="R815" s="3">
        <v>1</v>
      </c>
      <c r="S815" s="3">
        <f t="shared" si="36"/>
        <v>1.529976881001645</v>
      </c>
      <c r="T815" s="3">
        <f t="shared" si="37"/>
        <v>0.82200293160321958</v>
      </c>
      <c r="U815" s="3">
        <f t="shared" si="38"/>
        <v>1</v>
      </c>
    </row>
    <row r="816" spans="1:21" x14ac:dyDescent="0.25">
      <c r="A816" s="3">
        <v>152567</v>
      </c>
      <c r="B816" s="3">
        <v>0</v>
      </c>
      <c r="C816" s="3">
        <v>24</v>
      </c>
      <c r="D816" s="3">
        <v>28.8571428571429</v>
      </c>
      <c r="E816" s="3">
        <v>29.571428571428601</v>
      </c>
      <c r="F816" s="3">
        <v>1</v>
      </c>
      <c r="G816" s="3">
        <v>0</v>
      </c>
      <c r="H816" s="3">
        <v>1061</v>
      </c>
      <c r="I816" s="3">
        <v>0</v>
      </c>
      <c r="J816" s="3">
        <v>144</v>
      </c>
      <c r="K816" s="3">
        <v>206</v>
      </c>
      <c r="L816" s="3">
        <v>782</v>
      </c>
      <c r="M816" s="3">
        <v>741</v>
      </c>
      <c r="N816" s="3">
        <v>0</v>
      </c>
      <c r="O816" s="3">
        <v>1166</v>
      </c>
      <c r="P816" s="3">
        <v>0</v>
      </c>
      <c r="Q816" s="3">
        <v>503</v>
      </c>
      <c r="R816" s="3">
        <v>8</v>
      </c>
      <c r="S816" s="3">
        <f t="shared" si="36"/>
        <v>-2.9766024801164912</v>
      </c>
      <c r="T816" s="3">
        <f t="shared" si="37"/>
        <v>4.8494158429129117E-2</v>
      </c>
      <c r="U816" s="3">
        <f t="shared" si="38"/>
        <v>0</v>
      </c>
    </row>
    <row r="817" spans="1:21" x14ac:dyDescent="0.25">
      <c r="A817" s="3">
        <v>43071</v>
      </c>
      <c r="B817" s="3">
        <v>0</v>
      </c>
      <c r="C817" s="3">
        <v>21</v>
      </c>
      <c r="D817" s="3">
        <v>29.1428571428571</v>
      </c>
      <c r="E817" s="3">
        <v>29.428571428571399</v>
      </c>
      <c r="F817" s="3">
        <v>0</v>
      </c>
      <c r="G817" s="3">
        <v>0</v>
      </c>
      <c r="H817" s="3">
        <v>1229</v>
      </c>
      <c r="I817" s="3">
        <v>7</v>
      </c>
      <c r="J817" s="3">
        <v>111</v>
      </c>
      <c r="K817" s="3">
        <v>73</v>
      </c>
      <c r="L817" s="3">
        <v>549</v>
      </c>
      <c r="M817" s="3">
        <v>445</v>
      </c>
      <c r="N817" s="3">
        <v>92</v>
      </c>
      <c r="O817" s="3">
        <v>2066</v>
      </c>
      <c r="P817" s="3">
        <v>43</v>
      </c>
      <c r="Q817" s="3">
        <v>985</v>
      </c>
      <c r="R817" s="3">
        <v>9</v>
      </c>
      <c r="S817" s="3">
        <f t="shared" si="36"/>
        <v>-2.6610994530228966</v>
      </c>
      <c r="T817" s="3">
        <f t="shared" si="37"/>
        <v>6.5308187399965509E-2</v>
      </c>
      <c r="U817" s="3">
        <f t="shared" si="38"/>
        <v>0</v>
      </c>
    </row>
    <row r="818" spans="1:21" x14ac:dyDescent="0.25">
      <c r="A818" s="3">
        <v>1969</v>
      </c>
      <c r="B818" s="3">
        <v>0</v>
      </c>
      <c r="C818" s="3">
        <v>6</v>
      </c>
      <c r="D818" s="3">
        <v>26</v>
      </c>
      <c r="E818" s="3">
        <v>29</v>
      </c>
      <c r="F818" s="3">
        <v>0</v>
      </c>
      <c r="G818" s="3">
        <v>0</v>
      </c>
      <c r="H818" s="3">
        <v>91</v>
      </c>
      <c r="I818" s="3">
        <v>0</v>
      </c>
      <c r="J818" s="3">
        <v>3</v>
      </c>
      <c r="K818" s="3">
        <v>0</v>
      </c>
      <c r="L818" s="3">
        <v>43</v>
      </c>
      <c r="M818" s="3">
        <v>48</v>
      </c>
      <c r="N818" s="3">
        <v>0</v>
      </c>
      <c r="O818" s="3">
        <v>172</v>
      </c>
      <c r="P818" s="3">
        <v>0</v>
      </c>
      <c r="Q818" s="3">
        <v>50</v>
      </c>
      <c r="R818" s="3">
        <v>9</v>
      </c>
      <c r="S818" s="3">
        <f t="shared" si="36"/>
        <v>-1.1319364968024088</v>
      </c>
      <c r="T818" s="3">
        <f t="shared" si="37"/>
        <v>0.24380390435789387</v>
      </c>
      <c r="U818" s="3">
        <f t="shared" si="38"/>
        <v>0</v>
      </c>
    </row>
    <row r="819" spans="1:21" x14ac:dyDescent="0.25">
      <c r="A819" s="3">
        <v>77030</v>
      </c>
      <c r="B819" s="3">
        <v>1</v>
      </c>
      <c r="C819" s="3">
        <v>2</v>
      </c>
      <c r="D819" s="3">
        <v>12.4285714285714</v>
      </c>
      <c r="E819" s="3">
        <v>26.714285714285701</v>
      </c>
      <c r="F819" s="3">
        <v>1</v>
      </c>
      <c r="G819" s="3">
        <v>1</v>
      </c>
      <c r="H819" s="3">
        <v>69</v>
      </c>
      <c r="I819" s="3">
        <v>0</v>
      </c>
      <c r="J819" s="3">
        <v>9</v>
      </c>
      <c r="K819" s="3">
        <v>27</v>
      </c>
      <c r="L819" s="3">
        <v>40</v>
      </c>
      <c r="M819" s="3">
        <v>21</v>
      </c>
      <c r="N819" s="3">
        <v>0</v>
      </c>
      <c r="O819" s="3">
        <v>105</v>
      </c>
      <c r="P819" s="3">
        <v>0</v>
      </c>
      <c r="Q819" s="3">
        <v>29</v>
      </c>
      <c r="R819" s="3">
        <v>5</v>
      </c>
      <c r="S819" s="3">
        <f t="shared" si="36"/>
        <v>6.3330076242777311E-2</v>
      </c>
      <c r="T819" s="3">
        <f t="shared" si="37"/>
        <v>0.51582722956036431</v>
      </c>
      <c r="U819" s="3">
        <f t="shared" si="38"/>
        <v>1</v>
      </c>
    </row>
    <row r="820" spans="1:21" x14ac:dyDescent="0.25">
      <c r="A820" s="3">
        <v>3571</v>
      </c>
      <c r="B820" s="3">
        <v>1</v>
      </c>
      <c r="C820" s="3">
        <v>2</v>
      </c>
      <c r="D820" s="3">
        <v>3.4285714285714302</v>
      </c>
      <c r="E820" s="3">
        <v>20.1428571428571</v>
      </c>
      <c r="F820" s="3">
        <v>0</v>
      </c>
      <c r="G820" s="3">
        <v>0</v>
      </c>
      <c r="H820" s="3">
        <v>63</v>
      </c>
      <c r="I820" s="3">
        <v>0</v>
      </c>
      <c r="J820" s="3">
        <v>7</v>
      </c>
      <c r="K820" s="3">
        <v>29</v>
      </c>
      <c r="L820" s="3">
        <v>40</v>
      </c>
      <c r="M820" s="3">
        <v>0</v>
      </c>
      <c r="N820" s="3">
        <v>0</v>
      </c>
      <c r="O820" s="3">
        <v>125</v>
      </c>
      <c r="P820" s="3">
        <v>0</v>
      </c>
      <c r="Q820" s="3">
        <v>0</v>
      </c>
      <c r="R820" s="3">
        <v>7</v>
      </c>
      <c r="S820" s="3">
        <f t="shared" si="36"/>
        <v>1.2868781953730719</v>
      </c>
      <c r="T820" s="3">
        <f t="shared" si="37"/>
        <v>0.78361832265342124</v>
      </c>
      <c r="U820" s="3">
        <f t="shared" si="38"/>
        <v>1</v>
      </c>
    </row>
    <row r="821" spans="1:21" x14ac:dyDescent="0.25">
      <c r="A821" s="3">
        <v>72459</v>
      </c>
      <c r="B821" s="3">
        <v>0</v>
      </c>
      <c r="C821" s="3">
        <v>20</v>
      </c>
      <c r="D821" s="3">
        <v>29.8571428571429</v>
      </c>
      <c r="E821" s="3">
        <v>30.1428571428571</v>
      </c>
      <c r="F821" s="3">
        <v>1</v>
      </c>
      <c r="G821" s="3">
        <v>1</v>
      </c>
      <c r="H821" s="3">
        <v>828</v>
      </c>
      <c r="I821" s="3">
        <v>0</v>
      </c>
      <c r="J821" s="3">
        <v>201</v>
      </c>
      <c r="K821" s="3">
        <v>76</v>
      </c>
      <c r="L821" s="3">
        <v>458</v>
      </c>
      <c r="M821" s="3">
        <v>458</v>
      </c>
      <c r="N821" s="3">
        <v>0</v>
      </c>
      <c r="O821" s="3">
        <v>1209</v>
      </c>
      <c r="P821" s="3">
        <v>58</v>
      </c>
      <c r="Q821" s="3">
        <v>294</v>
      </c>
      <c r="R821" s="3">
        <v>8</v>
      </c>
      <c r="S821" s="3">
        <f t="shared" si="36"/>
        <v>-3.0053256679751712</v>
      </c>
      <c r="T821" s="3">
        <f t="shared" si="37"/>
        <v>4.7185856357735152E-2</v>
      </c>
      <c r="U821" s="3">
        <f t="shared" si="38"/>
        <v>0</v>
      </c>
    </row>
    <row r="822" spans="1:21" x14ac:dyDescent="0.25">
      <c r="A822" s="3">
        <v>214707</v>
      </c>
      <c r="B822" s="3">
        <v>0</v>
      </c>
      <c r="C822" s="3">
        <v>2</v>
      </c>
      <c r="D822" s="3">
        <v>19.8571428571429</v>
      </c>
      <c r="E822" s="3">
        <v>23.428571428571399</v>
      </c>
      <c r="F822" s="3">
        <v>1</v>
      </c>
      <c r="G822" s="3">
        <v>0</v>
      </c>
      <c r="H822" s="3">
        <v>213</v>
      </c>
      <c r="I822" s="3">
        <v>0</v>
      </c>
      <c r="J822" s="3">
        <v>8</v>
      </c>
      <c r="K822" s="3">
        <v>12</v>
      </c>
      <c r="L822" s="3">
        <v>103</v>
      </c>
      <c r="M822" s="3">
        <v>30</v>
      </c>
      <c r="N822" s="3">
        <v>0</v>
      </c>
      <c r="O822" s="3">
        <v>354</v>
      </c>
      <c r="P822" s="3">
        <v>69</v>
      </c>
      <c r="Q822" s="3">
        <v>204</v>
      </c>
      <c r="R822" s="3">
        <v>10</v>
      </c>
      <c r="S822" s="3">
        <f t="shared" si="36"/>
        <v>-1.0198184950111007</v>
      </c>
      <c r="T822" s="3">
        <f t="shared" si="37"/>
        <v>0.26506275701283533</v>
      </c>
      <c r="U822" s="3">
        <f t="shared" si="38"/>
        <v>0</v>
      </c>
    </row>
    <row r="823" spans="1:21" x14ac:dyDescent="0.25">
      <c r="A823" s="3">
        <v>253467</v>
      </c>
      <c r="B823" s="3">
        <v>0</v>
      </c>
      <c r="C823" s="3">
        <v>17</v>
      </c>
      <c r="D823" s="3">
        <v>29.714285714285701</v>
      </c>
      <c r="E823" s="3">
        <v>30</v>
      </c>
      <c r="F823" s="3">
        <v>0</v>
      </c>
      <c r="G823" s="3">
        <v>0</v>
      </c>
      <c r="H823" s="3">
        <v>745</v>
      </c>
      <c r="I823" s="3">
        <v>0</v>
      </c>
      <c r="J823" s="3">
        <v>55</v>
      </c>
      <c r="K823" s="3">
        <v>37</v>
      </c>
      <c r="L823" s="3">
        <v>470</v>
      </c>
      <c r="M823" s="3">
        <v>445</v>
      </c>
      <c r="N823" s="3">
        <v>2</v>
      </c>
      <c r="O823" s="3">
        <v>1239</v>
      </c>
      <c r="P823" s="3">
        <v>0</v>
      </c>
      <c r="Q823" s="3">
        <v>216</v>
      </c>
      <c r="R823" s="3">
        <v>7</v>
      </c>
      <c r="S823" s="3">
        <f t="shared" si="36"/>
        <v>-2.3543946246202641</v>
      </c>
      <c r="T823" s="3">
        <f t="shared" si="37"/>
        <v>8.6717097578009772E-2</v>
      </c>
      <c r="U823" s="3">
        <f t="shared" si="38"/>
        <v>0</v>
      </c>
    </row>
    <row r="824" spans="1:21" x14ac:dyDescent="0.25">
      <c r="A824" s="3">
        <v>147271</v>
      </c>
      <c r="B824" s="3">
        <v>1</v>
      </c>
      <c r="C824" s="3">
        <v>10</v>
      </c>
      <c r="D824" s="3">
        <v>20.428571428571399</v>
      </c>
      <c r="E824" s="3">
        <v>28.1428571428571</v>
      </c>
      <c r="F824" s="3">
        <v>1</v>
      </c>
      <c r="G824" s="3">
        <v>1</v>
      </c>
      <c r="H824" s="3">
        <v>651</v>
      </c>
      <c r="I824" s="3">
        <v>0</v>
      </c>
      <c r="J824" s="3">
        <v>82</v>
      </c>
      <c r="K824" s="3">
        <v>55</v>
      </c>
      <c r="L824" s="3">
        <v>570</v>
      </c>
      <c r="M824" s="3">
        <v>298</v>
      </c>
      <c r="N824" s="3">
        <v>0</v>
      </c>
      <c r="O824" s="3">
        <v>911</v>
      </c>
      <c r="P824" s="3">
        <v>0</v>
      </c>
      <c r="Q824" s="3">
        <v>280</v>
      </c>
      <c r="R824" s="3">
        <v>10</v>
      </c>
      <c r="S824" s="3">
        <f t="shared" si="36"/>
        <v>-1.5038375438053222</v>
      </c>
      <c r="T824" s="3">
        <f t="shared" si="37"/>
        <v>0.1818538651484993</v>
      </c>
      <c r="U824" s="3">
        <f t="shared" si="38"/>
        <v>0</v>
      </c>
    </row>
    <row r="825" spans="1:21" x14ac:dyDescent="0.25">
      <c r="A825" s="3">
        <v>67926</v>
      </c>
      <c r="B825" s="3">
        <v>0</v>
      </c>
      <c r="C825" s="3">
        <v>4</v>
      </c>
      <c r="D825" s="3">
        <v>7.71428571428571</v>
      </c>
      <c r="E825" s="3">
        <v>27.428571428571399</v>
      </c>
      <c r="F825" s="3">
        <v>0</v>
      </c>
      <c r="G825" s="3">
        <v>0</v>
      </c>
      <c r="H825" s="3">
        <v>454</v>
      </c>
      <c r="I825" s="3">
        <v>0</v>
      </c>
      <c r="J825" s="3">
        <v>4</v>
      </c>
      <c r="K825" s="3">
        <v>7</v>
      </c>
      <c r="L825" s="3">
        <v>263</v>
      </c>
      <c r="M825" s="3">
        <v>96</v>
      </c>
      <c r="N825" s="3">
        <v>21</v>
      </c>
      <c r="O825" s="3">
        <v>1030</v>
      </c>
      <c r="P825" s="3">
        <v>0</v>
      </c>
      <c r="Q825" s="3">
        <v>88</v>
      </c>
      <c r="R825" s="3">
        <v>10</v>
      </c>
      <c r="S825" s="3">
        <f t="shared" si="36"/>
        <v>0.57281304094098884</v>
      </c>
      <c r="T825" s="3">
        <f t="shared" si="37"/>
        <v>0.63941201596473662</v>
      </c>
      <c r="U825" s="3">
        <f t="shared" si="38"/>
        <v>1</v>
      </c>
    </row>
    <row r="826" spans="1:21" x14ac:dyDescent="0.25">
      <c r="A826" s="3">
        <v>68500</v>
      </c>
      <c r="B826" s="3">
        <v>1</v>
      </c>
      <c r="C826" s="3">
        <v>3</v>
      </c>
      <c r="D826" s="3">
        <v>4.8571428571428603</v>
      </c>
      <c r="E826" s="3">
        <v>26.428571428571399</v>
      </c>
      <c r="F826" s="3">
        <v>0</v>
      </c>
      <c r="G826" s="3">
        <v>0</v>
      </c>
      <c r="H826" s="3">
        <v>212</v>
      </c>
      <c r="I826" s="3">
        <v>0</v>
      </c>
      <c r="J826" s="3">
        <v>43</v>
      </c>
      <c r="K826" s="3">
        <v>42</v>
      </c>
      <c r="L826" s="3">
        <v>218</v>
      </c>
      <c r="M826" s="3">
        <v>7</v>
      </c>
      <c r="N826" s="3">
        <v>0</v>
      </c>
      <c r="O826" s="3">
        <v>341</v>
      </c>
      <c r="P826" s="3">
        <v>0</v>
      </c>
      <c r="Q826" s="3">
        <v>51</v>
      </c>
      <c r="R826" s="3">
        <v>9</v>
      </c>
      <c r="S826" s="3">
        <f t="shared" si="36"/>
        <v>1.2491361691269465</v>
      </c>
      <c r="T826" s="3">
        <f t="shared" si="37"/>
        <v>0.77715029209691056</v>
      </c>
      <c r="U826" s="3">
        <f t="shared" si="38"/>
        <v>1</v>
      </c>
    </row>
    <row r="827" spans="1:21" x14ac:dyDescent="0.25">
      <c r="A827" s="3">
        <v>162127</v>
      </c>
      <c r="B827" s="3">
        <v>1</v>
      </c>
      <c r="C827" s="3">
        <v>2</v>
      </c>
      <c r="D827" s="3">
        <v>11.8571428571429</v>
      </c>
      <c r="E827" s="3">
        <v>20.1428571428571</v>
      </c>
      <c r="F827" s="3">
        <v>0</v>
      </c>
      <c r="G827" s="3">
        <v>0</v>
      </c>
      <c r="H827" s="3">
        <v>98</v>
      </c>
      <c r="I827" s="3">
        <v>0</v>
      </c>
      <c r="J827" s="3">
        <v>0</v>
      </c>
      <c r="K827" s="3">
        <v>0</v>
      </c>
      <c r="L827" s="3">
        <v>30</v>
      </c>
      <c r="M827" s="3">
        <v>14</v>
      </c>
      <c r="N827" s="3">
        <v>18</v>
      </c>
      <c r="O827" s="3">
        <v>250</v>
      </c>
      <c r="P827" s="3">
        <v>0</v>
      </c>
      <c r="Q827" s="3">
        <v>0</v>
      </c>
      <c r="R827" s="3">
        <v>1</v>
      </c>
      <c r="S827" s="3">
        <f t="shared" si="36"/>
        <v>0.37799697503893448</v>
      </c>
      <c r="T827" s="3">
        <f t="shared" si="37"/>
        <v>0.59338990697535998</v>
      </c>
      <c r="U827" s="3">
        <f t="shared" si="38"/>
        <v>1</v>
      </c>
    </row>
    <row r="828" spans="1:21" x14ac:dyDescent="0.25">
      <c r="A828" s="3">
        <v>83787</v>
      </c>
      <c r="B828" s="3">
        <v>0</v>
      </c>
      <c r="C828" s="3">
        <v>3</v>
      </c>
      <c r="D828" s="3">
        <v>12</v>
      </c>
      <c r="E828" s="3">
        <v>21.1428571428571</v>
      </c>
      <c r="F828" s="3">
        <v>0</v>
      </c>
      <c r="G828" s="3">
        <v>0</v>
      </c>
      <c r="H828" s="3">
        <v>372</v>
      </c>
      <c r="I828" s="3">
        <v>0</v>
      </c>
      <c r="J828" s="3">
        <v>20</v>
      </c>
      <c r="K828" s="3">
        <v>54</v>
      </c>
      <c r="L828" s="3">
        <v>312</v>
      </c>
      <c r="M828" s="3">
        <v>270</v>
      </c>
      <c r="N828" s="3">
        <v>14</v>
      </c>
      <c r="O828" s="3">
        <v>426</v>
      </c>
      <c r="P828" s="3">
        <v>0</v>
      </c>
      <c r="Q828" s="3">
        <v>106</v>
      </c>
      <c r="R828" s="3">
        <v>8</v>
      </c>
      <c r="S828" s="3">
        <f t="shared" si="36"/>
        <v>0.25540539820476127</v>
      </c>
      <c r="T828" s="3">
        <f t="shared" si="37"/>
        <v>0.56350650337751917</v>
      </c>
      <c r="U828" s="3">
        <f t="shared" si="38"/>
        <v>1</v>
      </c>
    </row>
    <row r="829" spans="1:21" x14ac:dyDescent="0.25">
      <c r="A829" s="3">
        <v>125358</v>
      </c>
      <c r="B829" s="3">
        <v>0</v>
      </c>
      <c r="C829" s="3">
        <v>31</v>
      </c>
      <c r="D829" s="3">
        <v>29.571428571428601</v>
      </c>
      <c r="E829" s="3">
        <v>30</v>
      </c>
      <c r="F829" s="3">
        <v>1</v>
      </c>
      <c r="G829" s="3">
        <v>2</v>
      </c>
      <c r="H829" s="3">
        <v>1571</v>
      </c>
      <c r="I829" s="3">
        <v>0</v>
      </c>
      <c r="J829" s="3">
        <v>206</v>
      </c>
      <c r="K829" s="3">
        <v>212</v>
      </c>
      <c r="L829" s="3">
        <v>882</v>
      </c>
      <c r="M829" s="3">
        <v>1304</v>
      </c>
      <c r="N829" s="3">
        <v>0</v>
      </c>
      <c r="O829" s="3">
        <v>2188</v>
      </c>
      <c r="P829" s="3">
        <v>15</v>
      </c>
      <c r="Q829" s="3">
        <v>117</v>
      </c>
      <c r="R829" s="3">
        <v>10</v>
      </c>
      <c r="S829" s="3">
        <f t="shared" si="36"/>
        <v>-3.1131977879936459</v>
      </c>
      <c r="T829" s="3">
        <f t="shared" si="37"/>
        <v>4.2566129950492457E-2</v>
      </c>
      <c r="U829" s="3">
        <f t="shared" si="38"/>
        <v>0</v>
      </c>
    </row>
    <row r="830" spans="1:21" x14ac:dyDescent="0.25">
      <c r="A830" s="3">
        <v>131602</v>
      </c>
      <c r="B830" s="3">
        <v>1</v>
      </c>
      <c r="C830" s="3">
        <v>6</v>
      </c>
      <c r="D830" s="3">
        <v>17.8571428571429</v>
      </c>
      <c r="E830" s="3">
        <v>26.1428571428571</v>
      </c>
      <c r="F830" s="3">
        <v>1</v>
      </c>
      <c r="G830" s="3">
        <v>0</v>
      </c>
      <c r="H830" s="3">
        <v>223</v>
      </c>
      <c r="I830" s="3">
        <v>0</v>
      </c>
      <c r="J830" s="3">
        <v>7</v>
      </c>
      <c r="K830" s="3">
        <v>14</v>
      </c>
      <c r="L830" s="3">
        <v>173</v>
      </c>
      <c r="M830" s="3">
        <v>5</v>
      </c>
      <c r="N830" s="3">
        <v>4</v>
      </c>
      <c r="O830" s="3">
        <v>458</v>
      </c>
      <c r="P830" s="3">
        <v>0</v>
      </c>
      <c r="Q830" s="3">
        <v>116</v>
      </c>
      <c r="R830" s="3">
        <v>8</v>
      </c>
      <c r="S830" s="3">
        <f t="shared" si="36"/>
        <v>-0.88917847068131928</v>
      </c>
      <c r="T830" s="3">
        <f t="shared" si="37"/>
        <v>0.29127939133535347</v>
      </c>
      <c r="U830" s="3">
        <f t="shared" si="38"/>
        <v>0</v>
      </c>
    </row>
    <row r="831" spans="1:21" x14ac:dyDescent="0.25">
      <c r="A831" s="3">
        <v>35668</v>
      </c>
      <c r="B831" s="3">
        <v>0</v>
      </c>
      <c r="C831" s="3">
        <v>30</v>
      </c>
      <c r="D831" s="3">
        <v>29.8571428571429</v>
      </c>
      <c r="E831" s="3">
        <v>30.1428571428571</v>
      </c>
      <c r="F831" s="3">
        <v>1</v>
      </c>
      <c r="G831" s="3">
        <v>1</v>
      </c>
      <c r="H831" s="3">
        <v>1624</v>
      </c>
      <c r="I831" s="3">
        <v>0</v>
      </c>
      <c r="J831" s="3">
        <v>292</v>
      </c>
      <c r="K831" s="3">
        <v>5</v>
      </c>
      <c r="L831" s="3">
        <v>1694</v>
      </c>
      <c r="M831" s="3">
        <v>259</v>
      </c>
      <c r="N831" s="3">
        <v>0</v>
      </c>
      <c r="O831" s="3">
        <v>2971</v>
      </c>
      <c r="P831" s="3">
        <v>0</v>
      </c>
      <c r="Q831" s="3">
        <v>26</v>
      </c>
      <c r="R831" s="3">
        <v>9</v>
      </c>
      <c r="S831" s="3">
        <f t="shared" si="36"/>
        <v>-4.3407741346563364</v>
      </c>
      <c r="T831" s="3">
        <f t="shared" si="37"/>
        <v>1.2858933947873404E-2</v>
      </c>
      <c r="U831" s="3">
        <f t="shared" si="38"/>
        <v>0</v>
      </c>
    </row>
    <row r="832" spans="1:21" x14ac:dyDescent="0.25">
      <c r="A832" s="3">
        <v>200362</v>
      </c>
      <c r="B832" s="3">
        <v>1</v>
      </c>
      <c r="C832" s="3">
        <v>1</v>
      </c>
      <c r="D832" s="3">
        <v>0</v>
      </c>
      <c r="E832" s="3">
        <v>19.571428571428601</v>
      </c>
      <c r="F832" s="3">
        <v>0</v>
      </c>
      <c r="G832" s="3">
        <v>0</v>
      </c>
      <c r="H832" s="3">
        <v>31</v>
      </c>
      <c r="I832" s="3">
        <v>0</v>
      </c>
      <c r="J832" s="3">
        <v>0</v>
      </c>
      <c r="K832" s="3">
        <v>0</v>
      </c>
      <c r="L832" s="3">
        <v>0</v>
      </c>
      <c r="M832" s="3">
        <v>0</v>
      </c>
      <c r="N832" s="3">
        <v>0</v>
      </c>
      <c r="O832" s="3">
        <v>104</v>
      </c>
      <c r="P832" s="3">
        <v>0</v>
      </c>
      <c r="Q832" s="3">
        <v>0</v>
      </c>
      <c r="R832" s="3">
        <v>6</v>
      </c>
      <c r="S832" s="3">
        <f t="shared" si="36"/>
        <v>1.6765339310077669</v>
      </c>
      <c r="T832" s="3">
        <f t="shared" si="37"/>
        <v>0.84244502076820094</v>
      </c>
      <c r="U832" s="3">
        <f t="shared" si="38"/>
        <v>1</v>
      </c>
    </row>
    <row r="833" spans="1:21" x14ac:dyDescent="0.25">
      <c r="A833" s="3">
        <v>186829</v>
      </c>
      <c r="B833" s="3">
        <v>1</v>
      </c>
      <c r="C833" s="3">
        <v>2</v>
      </c>
      <c r="D833" s="3">
        <v>5.4285714285714297</v>
      </c>
      <c r="E833" s="3">
        <v>27.428571428571399</v>
      </c>
      <c r="F833" s="3">
        <v>1</v>
      </c>
      <c r="G833" s="3">
        <v>0</v>
      </c>
      <c r="H833" s="3">
        <v>103</v>
      </c>
      <c r="I833" s="3">
        <v>0</v>
      </c>
      <c r="J833" s="3">
        <v>0</v>
      </c>
      <c r="K833" s="3">
        <v>16</v>
      </c>
      <c r="L833" s="3">
        <v>43</v>
      </c>
      <c r="M833" s="3">
        <v>70</v>
      </c>
      <c r="N833" s="3">
        <v>0</v>
      </c>
      <c r="O833" s="3">
        <v>161</v>
      </c>
      <c r="P833" s="3">
        <v>0</v>
      </c>
      <c r="Q833" s="3">
        <v>63</v>
      </c>
      <c r="R833" s="3">
        <v>8</v>
      </c>
      <c r="S833" s="3">
        <f t="shared" si="36"/>
        <v>0.81869359902158356</v>
      </c>
      <c r="T833" s="3">
        <f t="shared" si="37"/>
        <v>0.69395895709390076</v>
      </c>
      <c r="U833" s="3">
        <f t="shared" si="38"/>
        <v>1</v>
      </c>
    </row>
    <row r="834" spans="1:21" x14ac:dyDescent="0.25">
      <c r="A834" s="3">
        <v>696</v>
      </c>
      <c r="B834" s="3">
        <v>0</v>
      </c>
      <c r="C834" s="3">
        <v>24</v>
      </c>
      <c r="D834" s="3">
        <v>26.8571428571429</v>
      </c>
      <c r="E834" s="3">
        <v>28</v>
      </c>
      <c r="F834" s="3">
        <v>1</v>
      </c>
      <c r="G834" s="3">
        <v>1</v>
      </c>
      <c r="H834" s="3">
        <v>1851</v>
      </c>
      <c r="I834" s="3">
        <v>0</v>
      </c>
      <c r="J834" s="3">
        <v>5</v>
      </c>
      <c r="K834" s="3">
        <v>4</v>
      </c>
      <c r="L834" s="3">
        <v>1055</v>
      </c>
      <c r="M834" s="3">
        <v>959</v>
      </c>
      <c r="N834" s="3">
        <v>0</v>
      </c>
      <c r="O834" s="3">
        <v>3915</v>
      </c>
      <c r="P834" s="3">
        <v>0</v>
      </c>
      <c r="Q834" s="3">
        <v>0</v>
      </c>
      <c r="R834" s="3">
        <v>4</v>
      </c>
      <c r="S834" s="3">
        <f t="shared" si="36"/>
        <v>-4.2141218908956581</v>
      </c>
      <c r="T834" s="3">
        <f t="shared" si="37"/>
        <v>1.4569879152082653E-2</v>
      </c>
      <c r="U834" s="3">
        <f t="shared" si="38"/>
        <v>0</v>
      </c>
    </row>
    <row r="835" spans="1:21" x14ac:dyDescent="0.25">
      <c r="A835" s="3">
        <v>134723</v>
      </c>
      <c r="B835" s="3">
        <v>0</v>
      </c>
      <c r="C835" s="3">
        <v>10</v>
      </c>
      <c r="D835" s="3">
        <v>16.8571428571429</v>
      </c>
      <c r="E835" s="3">
        <v>18.428571428571399</v>
      </c>
      <c r="F835" s="3">
        <v>1</v>
      </c>
      <c r="G835" s="3">
        <v>1</v>
      </c>
      <c r="H835" s="3">
        <v>374</v>
      </c>
      <c r="I835" s="3">
        <v>0</v>
      </c>
      <c r="J835" s="3">
        <v>57</v>
      </c>
      <c r="K835" s="3">
        <v>53</v>
      </c>
      <c r="L835" s="3">
        <v>264</v>
      </c>
      <c r="M835" s="3">
        <v>115</v>
      </c>
      <c r="N835" s="3">
        <v>7</v>
      </c>
      <c r="O835" s="3">
        <v>696</v>
      </c>
      <c r="P835" s="3">
        <v>0</v>
      </c>
      <c r="Q835" s="3">
        <v>0</v>
      </c>
      <c r="R835" s="3">
        <v>10</v>
      </c>
      <c r="S835" s="3">
        <f t="shared" si="36"/>
        <v>-1.4045293620098527</v>
      </c>
      <c r="T835" s="3">
        <f t="shared" si="37"/>
        <v>0.1970983537173959</v>
      </c>
      <c r="U835" s="3">
        <f t="shared" si="38"/>
        <v>0</v>
      </c>
    </row>
    <row r="836" spans="1:21" x14ac:dyDescent="0.25">
      <c r="A836" s="3">
        <v>106970</v>
      </c>
      <c r="B836" s="3">
        <v>1</v>
      </c>
      <c r="C836" s="3">
        <v>1</v>
      </c>
      <c r="D836" s="3">
        <v>0</v>
      </c>
      <c r="E836" s="3">
        <v>18.571428571428601</v>
      </c>
      <c r="F836" s="3">
        <v>0</v>
      </c>
      <c r="G836" s="3">
        <v>0</v>
      </c>
      <c r="H836" s="3">
        <v>20</v>
      </c>
      <c r="I836" s="3">
        <v>0</v>
      </c>
      <c r="J836" s="3">
        <v>2</v>
      </c>
      <c r="K836" s="3">
        <v>11</v>
      </c>
      <c r="L836" s="3">
        <v>3</v>
      </c>
      <c r="M836" s="3">
        <v>25</v>
      </c>
      <c r="N836" s="3">
        <v>0</v>
      </c>
      <c r="O836" s="3">
        <v>11</v>
      </c>
      <c r="P836" s="3">
        <v>0</v>
      </c>
      <c r="Q836" s="3">
        <v>12</v>
      </c>
      <c r="R836" s="3">
        <v>2</v>
      </c>
      <c r="S836" s="3">
        <f t="shared" si="36"/>
        <v>1.7766465544408474</v>
      </c>
      <c r="T836" s="3">
        <f t="shared" si="37"/>
        <v>0.85528228920237437</v>
      </c>
      <c r="U836" s="3">
        <f t="shared" si="38"/>
        <v>1</v>
      </c>
    </row>
    <row r="837" spans="1:21" x14ac:dyDescent="0.25">
      <c r="A837" s="3">
        <v>224389</v>
      </c>
      <c r="B837" s="3">
        <v>0</v>
      </c>
      <c r="C837" s="3">
        <v>8</v>
      </c>
      <c r="D837" s="3">
        <v>19.8571428571429</v>
      </c>
      <c r="E837" s="3">
        <v>21.571428571428601</v>
      </c>
      <c r="F837" s="3">
        <v>1</v>
      </c>
      <c r="G837" s="3">
        <v>1</v>
      </c>
      <c r="H837" s="3">
        <v>226</v>
      </c>
      <c r="I837" s="3">
        <v>0</v>
      </c>
      <c r="J837" s="3">
        <v>30</v>
      </c>
      <c r="K837" s="3">
        <v>21</v>
      </c>
      <c r="L837" s="3">
        <v>105</v>
      </c>
      <c r="M837" s="3">
        <v>85</v>
      </c>
      <c r="N837" s="3">
        <v>0</v>
      </c>
      <c r="O837" s="3">
        <v>440</v>
      </c>
      <c r="P837" s="3">
        <v>0</v>
      </c>
      <c r="Q837" s="3">
        <v>84</v>
      </c>
      <c r="R837" s="3">
        <v>5</v>
      </c>
      <c r="S837" s="3">
        <f t="shared" si="36"/>
        <v>-1.3703874126057853</v>
      </c>
      <c r="T837" s="3">
        <f t="shared" si="37"/>
        <v>0.20255726130746959</v>
      </c>
      <c r="U837" s="3">
        <f t="shared" si="38"/>
        <v>0</v>
      </c>
    </row>
    <row r="838" spans="1:21" x14ac:dyDescent="0.25">
      <c r="A838" s="3">
        <v>17157</v>
      </c>
      <c r="B838" s="3">
        <v>1</v>
      </c>
      <c r="C838" s="3">
        <v>3</v>
      </c>
      <c r="D838" s="3">
        <v>28.8571428571429</v>
      </c>
      <c r="E838" s="3">
        <v>30.1428571428571</v>
      </c>
      <c r="F838" s="3">
        <v>0</v>
      </c>
      <c r="G838" s="3">
        <v>0</v>
      </c>
      <c r="H838" s="3">
        <v>364</v>
      </c>
      <c r="I838" s="3">
        <v>0</v>
      </c>
      <c r="J838" s="3">
        <v>21</v>
      </c>
      <c r="K838" s="3">
        <v>39</v>
      </c>
      <c r="L838" s="3">
        <v>148</v>
      </c>
      <c r="M838" s="3">
        <v>63</v>
      </c>
      <c r="N838" s="3">
        <v>0</v>
      </c>
      <c r="O838" s="3">
        <v>848</v>
      </c>
      <c r="P838" s="3">
        <v>0</v>
      </c>
      <c r="Q838" s="3">
        <v>119</v>
      </c>
      <c r="R838" s="3">
        <v>9</v>
      </c>
      <c r="S838" s="3">
        <f t="shared" si="36"/>
        <v>-1.493624140802541</v>
      </c>
      <c r="T838" s="3">
        <f t="shared" si="37"/>
        <v>0.18337838672311149</v>
      </c>
      <c r="U838" s="3">
        <f t="shared" si="38"/>
        <v>0</v>
      </c>
    </row>
    <row r="839" spans="1:21" x14ac:dyDescent="0.25">
      <c r="A839" s="3">
        <v>191874</v>
      </c>
      <c r="B839" s="3">
        <v>0</v>
      </c>
      <c r="C839" s="3">
        <v>11</v>
      </c>
      <c r="D839" s="3">
        <v>21.714285714285701</v>
      </c>
      <c r="E839" s="3">
        <v>24.428571428571399</v>
      </c>
      <c r="F839" s="3">
        <v>0</v>
      </c>
      <c r="G839" s="3">
        <v>0</v>
      </c>
      <c r="H839" s="3">
        <v>932</v>
      </c>
      <c r="I839" s="3">
        <v>0</v>
      </c>
      <c r="J839" s="3">
        <v>38</v>
      </c>
      <c r="K839" s="3">
        <v>12</v>
      </c>
      <c r="L839" s="3">
        <v>501</v>
      </c>
      <c r="M839" s="3">
        <v>332</v>
      </c>
      <c r="N839" s="3">
        <v>0</v>
      </c>
      <c r="O839" s="3">
        <v>1962</v>
      </c>
      <c r="P839" s="3">
        <v>0</v>
      </c>
      <c r="Q839" s="3">
        <v>311</v>
      </c>
      <c r="R839" s="3">
        <v>10</v>
      </c>
      <c r="S839" s="3">
        <f t="shared" si="36"/>
        <v>-1.7509416597449936</v>
      </c>
      <c r="T839" s="3">
        <f t="shared" si="37"/>
        <v>0.14792846657639092</v>
      </c>
      <c r="U839" s="3">
        <f t="shared" si="38"/>
        <v>0</v>
      </c>
    </row>
    <row r="840" spans="1:21" x14ac:dyDescent="0.25">
      <c r="A840" s="3">
        <v>168540</v>
      </c>
      <c r="B840" s="3">
        <v>1</v>
      </c>
      <c r="C840" s="3">
        <v>3</v>
      </c>
      <c r="D840" s="3">
        <v>17.571428571428601</v>
      </c>
      <c r="E840" s="3">
        <v>28.714285714285701</v>
      </c>
      <c r="F840" s="3">
        <v>1</v>
      </c>
      <c r="G840" s="3">
        <v>1</v>
      </c>
      <c r="H840" s="3">
        <v>217</v>
      </c>
      <c r="I840" s="3">
        <v>0</v>
      </c>
      <c r="J840" s="3">
        <v>26</v>
      </c>
      <c r="K840" s="3">
        <v>58</v>
      </c>
      <c r="L840" s="3">
        <v>120</v>
      </c>
      <c r="M840" s="3">
        <v>169</v>
      </c>
      <c r="N840" s="3">
        <v>0</v>
      </c>
      <c r="O840" s="3">
        <v>265</v>
      </c>
      <c r="P840" s="3">
        <v>0</v>
      </c>
      <c r="Q840" s="3">
        <v>68</v>
      </c>
      <c r="R840" s="3">
        <v>6</v>
      </c>
      <c r="S840" s="3">
        <f t="shared" ref="S840:S903" si="39">$B$3+SUMPRODUCT(C$3:R$3,C840:R840)</f>
        <v>-0.5640720200828484</v>
      </c>
      <c r="T840" s="3">
        <f t="shared" ref="T840:T903" si="40">EXP(S840)/(1+EXP(S840))</f>
        <v>0.36260579736800957</v>
      </c>
      <c r="U840" s="3">
        <f t="shared" ref="U840:U903" si="41">IF(T840&gt;0.5,1,0)</f>
        <v>0</v>
      </c>
    </row>
    <row r="841" spans="1:21" x14ac:dyDescent="0.25">
      <c r="A841" s="3">
        <v>133197</v>
      </c>
      <c r="B841" s="3">
        <v>0</v>
      </c>
      <c r="C841" s="3">
        <v>9</v>
      </c>
      <c r="D841" s="3">
        <v>25.8571428571429</v>
      </c>
      <c r="E841" s="3">
        <v>27.571428571428601</v>
      </c>
      <c r="F841" s="3">
        <v>1</v>
      </c>
      <c r="G841" s="3">
        <v>0</v>
      </c>
      <c r="H841" s="3">
        <v>627</v>
      </c>
      <c r="I841" s="3">
        <v>5</v>
      </c>
      <c r="J841" s="3">
        <v>24</v>
      </c>
      <c r="K841" s="3">
        <v>44</v>
      </c>
      <c r="L841" s="3">
        <v>166</v>
      </c>
      <c r="M841" s="3">
        <v>91</v>
      </c>
      <c r="N841" s="3">
        <v>0</v>
      </c>
      <c r="O841" s="3">
        <v>1711</v>
      </c>
      <c r="P841" s="3">
        <v>0</v>
      </c>
      <c r="Q841" s="3">
        <v>19</v>
      </c>
      <c r="R841" s="3">
        <v>8</v>
      </c>
      <c r="S841" s="3">
        <f t="shared" si="39"/>
        <v>-2.415575357951953</v>
      </c>
      <c r="T841" s="3">
        <f t="shared" si="40"/>
        <v>8.1992682371455627E-2</v>
      </c>
      <c r="U841" s="3">
        <f t="shared" si="41"/>
        <v>0</v>
      </c>
    </row>
    <row r="842" spans="1:21" x14ac:dyDescent="0.25">
      <c r="A842" s="3">
        <v>120164</v>
      </c>
      <c r="B842" s="3">
        <v>0</v>
      </c>
      <c r="C842" s="3">
        <v>3</v>
      </c>
      <c r="D842" s="3">
        <v>23.8571428571429</v>
      </c>
      <c r="E842" s="3">
        <v>25</v>
      </c>
      <c r="F842" s="3">
        <v>1</v>
      </c>
      <c r="G842" s="3">
        <v>0</v>
      </c>
      <c r="H842" s="3">
        <v>156</v>
      </c>
      <c r="I842" s="3">
        <v>0</v>
      </c>
      <c r="J842" s="3">
        <v>12</v>
      </c>
      <c r="K842" s="3">
        <v>0</v>
      </c>
      <c r="L842" s="3">
        <v>118</v>
      </c>
      <c r="M842" s="3">
        <v>29</v>
      </c>
      <c r="N842" s="3">
        <v>0</v>
      </c>
      <c r="O842" s="3">
        <v>347</v>
      </c>
      <c r="P842" s="3">
        <v>0</v>
      </c>
      <c r="Q842" s="3">
        <v>0</v>
      </c>
      <c r="R842" s="3">
        <v>6</v>
      </c>
      <c r="S842" s="3">
        <f t="shared" si="39"/>
        <v>-1.4910918425000455</v>
      </c>
      <c r="T842" s="3">
        <f t="shared" si="40"/>
        <v>0.18375790439028938</v>
      </c>
      <c r="U842" s="3">
        <f t="shared" si="41"/>
        <v>0</v>
      </c>
    </row>
    <row r="843" spans="1:21" x14ac:dyDescent="0.25">
      <c r="A843" s="3">
        <v>219235</v>
      </c>
      <c r="B843" s="3">
        <v>0</v>
      </c>
      <c r="C843" s="3">
        <v>28</v>
      </c>
      <c r="D843" s="3">
        <v>28</v>
      </c>
      <c r="E843" s="3">
        <v>28.285714285714299</v>
      </c>
      <c r="F843" s="3">
        <v>1</v>
      </c>
      <c r="G843" s="3">
        <v>5</v>
      </c>
      <c r="H843" s="3">
        <v>2219</v>
      </c>
      <c r="I843" s="3">
        <v>0</v>
      </c>
      <c r="J843" s="3">
        <v>388</v>
      </c>
      <c r="K843" s="3">
        <v>80</v>
      </c>
      <c r="L843" s="3">
        <v>1929</v>
      </c>
      <c r="M843" s="3">
        <v>449</v>
      </c>
      <c r="N843" s="3">
        <v>63</v>
      </c>
      <c r="O843" s="3">
        <v>3481</v>
      </c>
      <c r="P843" s="3">
        <v>0</v>
      </c>
      <c r="Q843" s="3">
        <v>1370</v>
      </c>
      <c r="R843" s="3">
        <v>2</v>
      </c>
      <c r="S843" s="3">
        <f t="shared" si="39"/>
        <v>-3.8796105435104247</v>
      </c>
      <c r="T843" s="3">
        <f t="shared" si="40"/>
        <v>2.0240718977103524E-2</v>
      </c>
      <c r="U843" s="3">
        <f t="shared" si="41"/>
        <v>0</v>
      </c>
    </row>
    <row r="844" spans="1:21" x14ac:dyDescent="0.25">
      <c r="A844" s="3">
        <v>86293</v>
      </c>
      <c r="B844" s="3">
        <v>1</v>
      </c>
      <c r="C844" s="3">
        <v>2</v>
      </c>
      <c r="D844" s="3">
        <v>16.428571428571399</v>
      </c>
      <c r="E844" s="3">
        <v>30</v>
      </c>
      <c r="F844" s="3">
        <v>1</v>
      </c>
      <c r="G844" s="3">
        <v>0</v>
      </c>
      <c r="H844" s="3">
        <v>52</v>
      </c>
      <c r="I844" s="3">
        <v>0</v>
      </c>
      <c r="J844" s="3">
        <v>0</v>
      </c>
      <c r="K844" s="3">
        <v>15</v>
      </c>
      <c r="L844" s="3">
        <v>95</v>
      </c>
      <c r="M844" s="3">
        <v>0</v>
      </c>
      <c r="N844" s="3">
        <v>25</v>
      </c>
      <c r="O844" s="3">
        <v>17</v>
      </c>
      <c r="P844" s="3">
        <v>0</v>
      </c>
      <c r="Q844" s="3">
        <v>0</v>
      </c>
      <c r="R844" s="3">
        <v>10</v>
      </c>
      <c r="S844" s="3">
        <f t="shared" si="39"/>
        <v>-0.31844175022446697</v>
      </c>
      <c r="T844" s="3">
        <f t="shared" si="40"/>
        <v>0.42105555213206419</v>
      </c>
      <c r="U844" s="3">
        <f t="shared" si="41"/>
        <v>0</v>
      </c>
    </row>
    <row r="845" spans="1:21" x14ac:dyDescent="0.25">
      <c r="A845" s="3">
        <v>121629</v>
      </c>
      <c r="B845" s="3">
        <v>1</v>
      </c>
      <c r="C845" s="3">
        <v>1</v>
      </c>
      <c r="D845" s="3">
        <v>0</v>
      </c>
      <c r="E845" s="3">
        <v>24.571428571428601</v>
      </c>
      <c r="F845" s="3">
        <v>1</v>
      </c>
      <c r="G845" s="3">
        <v>0</v>
      </c>
      <c r="H845" s="3">
        <v>120</v>
      </c>
      <c r="I845" s="3">
        <v>0</v>
      </c>
      <c r="J845" s="3">
        <v>8</v>
      </c>
      <c r="K845" s="3">
        <v>3</v>
      </c>
      <c r="L845" s="3">
        <v>34</v>
      </c>
      <c r="M845" s="3">
        <v>37</v>
      </c>
      <c r="N845" s="3">
        <v>0</v>
      </c>
      <c r="O845" s="3">
        <v>282</v>
      </c>
      <c r="P845" s="3">
        <v>0</v>
      </c>
      <c r="Q845" s="3">
        <v>49</v>
      </c>
      <c r="R845" s="3">
        <v>9</v>
      </c>
      <c r="S845" s="3">
        <f t="shared" si="39"/>
        <v>1.2503565563673538</v>
      </c>
      <c r="T845" s="3">
        <f t="shared" si="40"/>
        <v>0.7773615766860591</v>
      </c>
      <c r="U845" s="3">
        <f t="shared" si="41"/>
        <v>1</v>
      </c>
    </row>
    <row r="846" spans="1:21" x14ac:dyDescent="0.25">
      <c r="A846" s="3">
        <v>114547</v>
      </c>
      <c r="B846" s="3">
        <v>1</v>
      </c>
      <c r="C846" s="3">
        <v>5</v>
      </c>
      <c r="D846" s="3">
        <v>16.1428571428571</v>
      </c>
      <c r="E846" s="3">
        <v>21.714285714285701</v>
      </c>
      <c r="F846" s="3">
        <v>1</v>
      </c>
      <c r="G846" s="3">
        <v>2</v>
      </c>
      <c r="H846" s="3">
        <v>422</v>
      </c>
      <c r="I846" s="3">
        <v>17</v>
      </c>
      <c r="J846" s="3">
        <v>46</v>
      </c>
      <c r="K846" s="3">
        <v>66</v>
      </c>
      <c r="L846" s="3">
        <v>78</v>
      </c>
      <c r="M846" s="3">
        <v>195</v>
      </c>
      <c r="N846" s="3">
        <v>28</v>
      </c>
      <c r="O846" s="3">
        <v>793</v>
      </c>
      <c r="P846" s="3">
        <v>66</v>
      </c>
      <c r="Q846" s="3">
        <v>72</v>
      </c>
      <c r="R846" s="3">
        <v>6</v>
      </c>
      <c r="S846" s="3">
        <f t="shared" si="39"/>
        <v>-0.84364795759713673</v>
      </c>
      <c r="T846" s="3">
        <f t="shared" si="40"/>
        <v>0.30076703865769427</v>
      </c>
      <c r="U846" s="3">
        <f t="shared" si="41"/>
        <v>0</v>
      </c>
    </row>
    <row r="847" spans="1:21" x14ac:dyDescent="0.25">
      <c r="A847" s="3">
        <v>219105</v>
      </c>
      <c r="B847" s="3">
        <v>1</v>
      </c>
      <c r="C847" s="3">
        <v>15</v>
      </c>
      <c r="D847" s="3">
        <v>28.8571428571429</v>
      </c>
      <c r="E847" s="3">
        <v>29.285714285714299</v>
      </c>
      <c r="F847" s="3">
        <v>1</v>
      </c>
      <c r="G847" s="3">
        <v>0</v>
      </c>
      <c r="H847" s="3">
        <v>1126</v>
      </c>
      <c r="I847" s="3">
        <v>0</v>
      </c>
      <c r="J847" s="3">
        <v>25</v>
      </c>
      <c r="K847" s="3">
        <v>82</v>
      </c>
      <c r="L847" s="3">
        <v>467</v>
      </c>
      <c r="M847" s="3">
        <v>310</v>
      </c>
      <c r="N847" s="3">
        <v>0</v>
      </c>
      <c r="O847" s="3">
        <v>2497</v>
      </c>
      <c r="P847" s="3">
        <v>0</v>
      </c>
      <c r="Q847" s="3">
        <v>508</v>
      </c>
      <c r="R847" s="3">
        <v>8</v>
      </c>
      <c r="S847" s="3">
        <f t="shared" si="39"/>
        <v>-3.2410576888206597</v>
      </c>
      <c r="T847" s="3">
        <f t="shared" si="40"/>
        <v>3.7649549516753637E-2</v>
      </c>
      <c r="U847" s="3">
        <f t="shared" si="41"/>
        <v>0</v>
      </c>
    </row>
    <row r="848" spans="1:21" x14ac:dyDescent="0.25">
      <c r="A848" s="3">
        <v>219765</v>
      </c>
      <c r="B848" s="3">
        <v>1</v>
      </c>
      <c r="C848" s="3">
        <v>1</v>
      </c>
      <c r="D848" s="3">
        <v>0</v>
      </c>
      <c r="E848" s="3">
        <v>25.285714285714299</v>
      </c>
      <c r="F848" s="3">
        <v>0</v>
      </c>
      <c r="G848" s="3">
        <v>0</v>
      </c>
      <c r="H848" s="3">
        <v>68</v>
      </c>
      <c r="I848" s="3">
        <v>0</v>
      </c>
      <c r="J848" s="3">
        <v>6</v>
      </c>
      <c r="K848" s="3">
        <v>8</v>
      </c>
      <c r="L848" s="3">
        <v>18</v>
      </c>
      <c r="M848" s="3">
        <v>33</v>
      </c>
      <c r="N848" s="3">
        <v>0</v>
      </c>
      <c r="O848" s="3">
        <v>151</v>
      </c>
      <c r="P848" s="3">
        <v>0</v>
      </c>
      <c r="Q848" s="3">
        <v>0</v>
      </c>
      <c r="R848" s="3">
        <v>10</v>
      </c>
      <c r="S848" s="3">
        <f t="shared" si="39"/>
        <v>1.8994927850618968</v>
      </c>
      <c r="T848" s="3">
        <f t="shared" si="40"/>
        <v>0.86983410814768314</v>
      </c>
      <c r="U848" s="3">
        <f t="shared" si="41"/>
        <v>1</v>
      </c>
    </row>
    <row r="849" spans="1:21" x14ac:dyDescent="0.25">
      <c r="A849" s="3">
        <v>7371</v>
      </c>
      <c r="B849" s="3">
        <v>0</v>
      </c>
      <c r="C849" s="3">
        <v>7</v>
      </c>
      <c r="D849" s="3">
        <v>23.1428571428571</v>
      </c>
      <c r="E849" s="3">
        <v>24.571428571428601</v>
      </c>
      <c r="F849" s="3">
        <v>0</v>
      </c>
      <c r="G849" s="3">
        <v>0</v>
      </c>
      <c r="H849" s="3">
        <v>292</v>
      </c>
      <c r="I849" s="3">
        <v>0</v>
      </c>
      <c r="J849" s="3">
        <v>18</v>
      </c>
      <c r="K849" s="3">
        <v>51</v>
      </c>
      <c r="L849" s="3">
        <v>99</v>
      </c>
      <c r="M849" s="3">
        <v>73</v>
      </c>
      <c r="N849" s="3">
        <v>0</v>
      </c>
      <c r="O849" s="3">
        <v>679</v>
      </c>
      <c r="P849" s="3">
        <v>0</v>
      </c>
      <c r="Q849" s="3">
        <v>39</v>
      </c>
      <c r="R849" s="3">
        <v>5</v>
      </c>
      <c r="S849" s="3">
        <f t="shared" si="39"/>
        <v>-1.1106008273218089</v>
      </c>
      <c r="T849" s="3">
        <f t="shared" si="40"/>
        <v>0.24775889274454624</v>
      </c>
      <c r="U849" s="3">
        <f t="shared" si="41"/>
        <v>0</v>
      </c>
    </row>
    <row r="850" spans="1:21" x14ac:dyDescent="0.25">
      <c r="A850" s="3">
        <v>241139</v>
      </c>
      <c r="B850" s="3">
        <v>0</v>
      </c>
      <c r="C850" s="3">
        <v>13</v>
      </c>
      <c r="D850" s="3">
        <v>28</v>
      </c>
      <c r="E850" s="3">
        <v>29.1428571428571</v>
      </c>
      <c r="F850" s="3">
        <v>0</v>
      </c>
      <c r="G850" s="3">
        <v>1</v>
      </c>
      <c r="H850" s="3">
        <v>1086</v>
      </c>
      <c r="I850" s="3">
        <v>0</v>
      </c>
      <c r="J850" s="3">
        <v>73</v>
      </c>
      <c r="K850" s="3">
        <v>2</v>
      </c>
      <c r="L850" s="3">
        <v>566</v>
      </c>
      <c r="M850" s="3">
        <v>0</v>
      </c>
      <c r="N850" s="3">
        <v>24</v>
      </c>
      <c r="O850" s="3">
        <v>2898</v>
      </c>
      <c r="P850" s="3">
        <v>0</v>
      </c>
      <c r="Q850" s="3">
        <v>0</v>
      </c>
      <c r="R850" s="3">
        <v>10</v>
      </c>
      <c r="S850" s="3">
        <f t="shared" si="39"/>
        <v>-2.7497562267540649</v>
      </c>
      <c r="T850" s="3">
        <f t="shared" si="40"/>
        <v>6.0100419047976472E-2</v>
      </c>
      <c r="U850" s="3">
        <f t="shared" si="41"/>
        <v>0</v>
      </c>
    </row>
    <row r="851" spans="1:21" x14ac:dyDescent="0.25">
      <c r="A851" s="3">
        <v>41145</v>
      </c>
      <c r="B851" s="3">
        <v>1</v>
      </c>
      <c r="C851" s="3">
        <v>4</v>
      </c>
      <c r="D851" s="3">
        <v>3.1428571428571401</v>
      </c>
      <c r="E851" s="3">
        <v>23.428571428571399</v>
      </c>
      <c r="F851" s="3">
        <v>1</v>
      </c>
      <c r="G851" s="3">
        <v>0</v>
      </c>
      <c r="H851" s="3">
        <v>225</v>
      </c>
      <c r="I851" s="3">
        <v>0</v>
      </c>
      <c r="J851" s="3">
        <v>19</v>
      </c>
      <c r="K851" s="3">
        <v>15</v>
      </c>
      <c r="L851" s="3">
        <v>134</v>
      </c>
      <c r="M851" s="3">
        <v>75</v>
      </c>
      <c r="N851" s="3">
        <v>0</v>
      </c>
      <c r="O851" s="3">
        <v>444</v>
      </c>
      <c r="P851" s="3">
        <v>0</v>
      </c>
      <c r="Q851" s="3">
        <v>72</v>
      </c>
      <c r="R851" s="3">
        <v>6</v>
      </c>
      <c r="S851" s="3">
        <f t="shared" si="39"/>
        <v>0.653496059661693</v>
      </c>
      <c r="T851" s="3">
        <f t="shared" si="40"/>
        <v>0.65779785871059948</v>
      </c>
      <c r="U851" s="3">
        <f t="shared" si="41"/>
        <v>1</v>
      </c>
    </row>
    <row r="852" spans="1:21" x14ac:dyDescent="0.25">
      <c r="A852" s="3">
        <v>120189</v>
      </c>
      <c r="B852" s="3">
        <v>1</v>
      </c>
      <c r="C852" s="3">
        <v>4</v>
      </c>
      <c r="D852" s="3">
        <v>15.5714285714286</v>
      </c>
      <c r="E852" s="3">
        <v>23.571428571428601</v>
      </c>
      <c r="F852" s="3">
        <v>1</v>
      </c>
      <c r="G852" s="3">
        <v>0</v>
      </c>
      <c r="H852" s="3">
        <v>123</v>
      </c>
      <c r="I852" s="3">
        <v>0</v>
      </c>
      <c r="J852" s="3">
        <v>11</v>
      </c>
      <c r="K852" s="3">
        <v>0</v>
      </c>
      <c r="L852" s="3">
        <v>99</v>
      </c>
      <c r="M852" s="3">
        <v>80</v>
      </c>
      <c r="N852" s="3">
        <v>0</v>
      </c>
      <c r="O852" s="3">
        <v>188</v>
      </c>
      <c r="P852" s="3">
        <v>0</v>
      </c>
      <c r="Q852" s="3">
        <v>19</v>
      </c>
      <c r="R852" s="3">
        <v>10</v>
      </c>
      <c r="S852" s="3">
        <f t="shared" si="39"/>
        <v>-0.61719676873299645</v>
      </c>
      <c r="T852" s="3">
        <f t="shared" si="40"/>
        <v>0.35041927077922258</v>
      </c>
      <c r="U852" s="3">
        <f t="shared" si="41"/>
        <v>0</v>
      </c>
    </row>
    <row r="853" spans="1:21" x14ac:dyDescent="0.25">
      <c r="A853" s="3">
        <v>130308</v>
      </c>
      <c r="B853" s="3">
        <v>1</v>
      </c>
      <c r="C853" s="3">
        <v>2</v>
      </c>
      <c r="D853" s="3">
        <v>0.85714285714285698</v>
      </c>
      <c r="E853" s="3">
        <v>24</v>
      </c>
      <c r="F853" s="3">
        <v>1</v>
      </c>
      <c r="G853" s="3">
        <v>0</v>
      </c>
      <c r="H853" s="3">
        <v>81</v>
      </c>
      <c r="I853" s="3">
        <v>0</v>
      </c>
      <c r="J853" s="3">
        <v>10</v>
      </c>
      <c r="K853" s="3">
        <v>23</v>
      </c>
      <c r="L853" s="3">
        <v>29</v>
      </c>
      <c r="M853" s="3">
        <v>30</v>
      </c>
      <c r="N853" s="3">
        <v>0</v>
      </c>
      <c r="O853" s="3">
        <v>128</v>
      </c>
      <c r="P853" s="3">
        <v>0</v>
      </c>
      <c r="Q853" s="3">
        <v>68</v>
      </c>
      <c r="R853" s="3">
        <v>8</v>
      </c>
      <c r="S853" s="3">
        <f t="shared" si="39"/>
        <v>1.2107756327378005</v>
      </c>
      <c r="T853" s="3">
        <f t="shared" si="40"/>
        <v>0.77043615954939393</v>
      </c>
      <c r="U853" s="3">
        <f t="shared" si="41"/>
        <v>1</v>
      </c>
    </row>
    <row r="854" spans="1:21" x14ac:dyDescent="0.25">
      <c r="A854" s="3">
        <v>20231</v>
      </c>
      <c r="B854" s="3">
        <v>0</v>
      </c>
      <c r="C854" s="3">
        <v>16</v>
      </c>
      <c r="D854" s="3">
        <v>29.8571428571429</v>
      </c>
      <c r="E854" s="3">
        <v>30</v>
      </c>
      <c r="F854" s="3">
        <v>1</v>
      </c>
      <c r="G854" s="3">
        <v>1</v>
      </c>
      <c r="H854" s="3">
        <v>787</v>
      </c>
      <c r="I854" s="3">
        <v>0</v>
      </c>
      <c r="J854" s="3">
        <v>92</v>
      </c>
      <c r="K854" s="3">
        <v>177</v>
      </c>
      <c r="L854" s="3">
        <v>579</v>
      </c>
      <c r="M854" s="3">
        <v>168</v>
      </c>
      <c r="N854" s="3">
        <v>35</v>
      </c>
      <c r="O854" s="3">
        <v>944</v>
      </c>
      <c r="P854" s="3">
        <v>0</v>
      </c>
      <c r="Q854" s="3">
        <v>929</v>
      </c>
      <c r="R854" s="3">
        <v>5</v>
      </c>
      <c r="S854" s="3">
        <f t="shared" si="39"/>
        <v>-2.3203876560648258</v>
      </c>
      <c r="T854" s="3">
        <f t="shared" si="40"/>
        <v>8.9448480710170489E-2</v>
      </c>
      <c r="U854" s="3">
        <f t="shared" si="41"/>
        <v>0</v>
      </c>
    </row>
    <row r="855" spans="1:21" x14ac:dyDescent="0.25">
      <c r="A855" s="3">
        <v>245890</v>
      </c>
      <c r="B855" s="3">
        <v>1</v>
      </c>
      <c r="C855" s="3">
        <v>1</v>
      </c>
      <c r="D855" s="3">
        <v>0</v>
      </c>
      <c r="E855" s="3">
        <v>21.714285714285701</v>
      </c>
      <c r="F855" s="3">
        <v>0</v>
      </c>
      <c r="G855" s="3">
        <v>0</v>
      </c>
      <c r="H855" s="3">
        <v>76</v>
      </c>
      <c r="I855" s="3">
        <v>0</v>
      </c>
      <c r="J855" s="3">
        <v>4</v>
      </c>
      <c r="K855" s="3">
        <v>7</v>
      </c>
      <c r="L855" s="3">
        <v>77</v>
      </c>
      <c r="M855" s="3">
        <v>12</v>
      </c>
      <c r="N855" s="3">
        <v>0</v>
      </c>
      <c r="O855" s="3">
        <v>124</v>
      </c>
      <c r="P855" s="3">
        <v>0</v>
      </c>
      <c r="Q855" s="3">
        <v>34</v>
      </c>
      <c r="R855" s="3">
        <v>5</v>
      </c>
      <c r="S855" s="3">
        <f t="shared" si="39"/>
        <v>1.83599776619891</v>
      </c>
      <c r="T855" s="3">
        <f t="shared" si="40"/>
        <v>0.86247468235498692</v>
      </c>
      <c r="U855" s="3">
        <f t="shared" si="41"/>
        <v>1</v>
      </c>
    </row>
    <row r="856" spans="1:21" x14ac:dyDescent="0.25">
      <c r="A856" s="3">
        <v>55301</v>
      </c>
      <c r="B856" s="3">
        <v>1</v>
      </c>
      <c r="C856" s="3">
        <v>8</v>
      </c>
      <c r="D856" s="3">
        <v>14.714285714285699</v>
      </c>
      <c r="E856" s="3">
        <v>21</v>
      </c>
      <c r="F856" s="3">
        <v>1</v>
      </c>
      <c r="G856" s="3">
        <v>0</v>
      </c>
      <c r="H856" s="3">
        <v>286</v>
      </c>
      <c r="I856" s="3">
        <v>0</v>
      </c>
      <c r="J856" s="3">
        <v>49</v>
      </c>
      <c r="K856" s="3">
        <v>20</v>
      </c>
      <c r="L856" s="3">
        <v>83</v>
      </c>
      <c r="M856" s="3">
        <v>71</v>
      </c>
      <c r="N856" s="3">
        <v>0</v>
      </c>
      <c r="O856" s="3">
        <v>631</v>
      </c>
      <c r="P856" s="3">
        <v>0</v>
      </c>
      <c r="Q856" s="3">
        <v>132</v>
      </c>
      <c r="R856" s="3">
        <v>5</v>
      </c>
      <c r="S856" s="3">
        <f t="shared" si="39"/>
        <v>-0.82410538102307229</v>
      </c>
      <c r="T856" s="3">
        <f t="shared" si="40"/>
        <v>0.30489289703063638</v>
      </c>
      <c r="U856" s="3">
        <f t="shared" si="41"/>
        <v>0</v>
      </c>
    </row>
    <row r="857" spans="1:21" x14ac:dyDescent="0.25">
      <c r="A857" s="3">
        <v>130727</v>
      </c>
      <c r="B857" s="3">
        <v>0</v>
      </c>
      <c r="C857" s="3">
        <v>8</v>
      </c>
      <c r="D857" s="3">
        <v>24.428571428571399</v>
      </c>
      <c r="E857" s="3">
        <v>26.714285714285701</v>
      </c>
      <c r="F857" s="3">
        <v>1</v>
      </c>
      <c r="G857" s="3">
        <v>0</v>
      </c>
      <c r="H857" s="3">
        <v>369</v>
      </c>
      <c r="I857" s="3">
        <v>7</v>
      </c>
      <c r="J857" s="3">
        <v>56</v>
      </c>
      <c r="K857" s="3">
        <v>42</v>
      </c>
      <c r="L857" s="3">
        <v>326</v>
      </c>
      <c r="M857" s="3">
        <v>230</v>
      </c>
      <c r="N857" s="3">
        <v>4</v>
      </c>
      <c r="O857" s="3">
        <v>442</v>
      </c>
      <c r="P857" s="3">
        <v>0</v>
      </c>
      <c r="Q857" s="3">
        <v>87</v>
      </c>
      <c r="R857" s="3">
        <v>8</v>
      </c>
      <c r="S857" s="3">
        <f t="shared" si="39"/>
        <v>-1.7130362660430738</v>
      </c>
      <c r="T857" s="3">
        <f t="shared" si="40"/>
        <v>0.1527703127069204</v>
      </c>
      <c r="U857" s="3">
        <f t="shared" si="41"/>
        <v>0</v>
      </c>
    </row>
    <row r="858" spans="1:21" x14ac:dyDescent="0.25">
      <c r="A858" s="3">
        <v>175316</v>
      </c>
      <c r="B858" s="3">
        <v>1</v>
      </c>
      <c r="C858" s="3">
        <v>2</v>
      </c>
      <c r="D858" s="3">
        <v>1</v>
      </c>
      <c r="E858" s="3">
        <v>18.428571428571399</v>
      </c>
      <c r="F858" s="3">
        <v>1</v>
      </c>
      <c r="G858" s="3">
        <v>0</v>
      </c>
      <c r="H858" s="3">
        <v>62</v>
      </c>
      <c r="I858" s="3">
        <v>0</v>
      </c>
      <c r="J858" s="3">
        <v>17</v>
      </c>
      <c r="K858" s="3">
        <v>2</v>
      </c>
      <c r="L858" s="3">
        <v>58</v>
      </c>
      <c r="M858" s="3">
        <v>3</v>
      </c>
      <c r="N858" s="3">
        <v>0</v>
      </c>
      <c r="O858" s="3">
        <v>121</v>
      </c>
      <c r="P858" s="3">
        <v>0</v>
      </c>
      <c r="Q858" s="3">
        <v>0</v>
      </c>
      <c r="R858" s="3">
        <v>8</v>
      </c>
      <c r="S858" s="3">
        <f t="shared" si="39"/>
        <v>0.91917275079586114</v>
      </c>
      <c r="T858" s="3">
        <f t="shared" si="40"/>
        <v>0.71487351799257504</v>
      </c>
      <c r="U858" s="3">
        <f t="shared" si="41"/>
        <v>1</v>
      </c>
    </row>
    <row r="859" spans="1:21" x14ac:dyDescent="0.25">
      <c r="A859" s="3">
        <v>127414</v>
      </c>
      <c r="B859" s="3">
        <v>0</v>
      </c>
      <c r="C859" s="3">
        <v>4</v>
      </c>
      <c r="D859" s="3">
        <v>18.428571428571399</v>
      </c>
      <c r="E859" s="3">
        <v>28.571428571428601</v>
      </c>
      <c r="F859" s="3">
        <v>1</v>
      </c>
      <c r="G859" s="3">
        <v>0</v>
      </c>
      <c r="H859" s="3">
        <v>316</v>
      </c>
      <c r="I859" s="3">
        <v>0</v>
      </c>
      <c r="J859" s="3">
        <v>22</v>
      </c>
      <c r="K859" s="3">
        <v>10</v>
      </c>
      <c r="L859" s="3">
        <v>177</v>
      </c>
      <c r="M859" s="3">
        <v>247</v>
      </c>
      <c r="N859" s="3">
        <v>0</v>
      </c>
      <c r="O859" s="3">
        <v>491</v>
      </c>
      <c r="P859" s="3">
        <v>0</v>
      </c>
      <c r="Q859" s="3">
        <v>95</v>
      </c>
      <c r="R859" s="3">
        <v>8</v>
      </c>
      <c r="S859" s="3">
        <f t="shared" si="39"/>
        <v>-0.90100809270789362</v>
      </c>
      <c r="T859" s="3">
        <f t="shared" si="40"/>
        <v>0.2888433780765321</v>
      </c>
      <c r="U859" s="3">
        <f t="shared" si="41"/>
        <v>0</v>
      </c>
    </row>
    <row r="860" spans="1:21" x14ac:dyDescent="0.25">
      <c r="A860" s="3">
        <v>58344</v>
      </c>
      <c r="B860" s="3">
        <v>0</v>
      </c>
      <c r="C860" s="3">
        <v>24</v>
      </c>
      <c r="D860" s="3">
        <v>28.285714285714299</v>
      </c>
      <c r="E860" s="3">
        <v>29</v>
      </c>
      <c r="F860" s="3">
        <v>0</v>
      </c>
      <c r="G860" s="3">
        <v>2</v>
      </c>
      <c r="H860" s="3">
        <v>960</v>
      </c>
      <c r="I860" s="3">
        <v>31</v>
      </c>
      <c r="J860" s="3">
        <v>96</v>
      </c>
      <c r="K860" s="3">
        <v>5</v>
      </c>
      <c r="L860" s="3">
        <v>773</v>
      </c>
      <c r="M860" s="3">
        <v>155</v>
      </c>
      <c r="N860" s="3">
        <v>7</v>
      </c>
      <c r="O860" s="3">
        <v>1854</v>
      </c>
      <c r="P860" s="3">
        <v>14</v>
      </c>
      <c r="Q860" s="3">
        <v>316</v>
      </c>
      <c r="R860" s="3">
        <v>9</v>
      </c>
      <c r="S860" s="3">
        <f t="shared" si="39"/>
        <v>-2.6877458981013014</v>
      </c>
      <c r="T860" s="3">
        <f t="shared" si="40"/>
        <v>6.3700326677543079E-2</v>
      </c>
      <c r="U860" s="3">
        <f t="shared" si="41"/>
        <v>0</v>
      </c>
    </row>
    <row r="861" spans="1:21" x14ac:dyDescent="0.25">
      <c r="A861" s="3">
        <v>259042</v>
      </c>
      <c r="B861" s="3">
        <v>0</v>
      </c>
      <c r="C861" s="3">
        <v>4</v>
      </c>
      <c r="D861" s="3">
        <v>18</v>
      </c>
      <c r="E861" s="3">
        <v>25.571428571428601</v>
      </c>
      <c r="F861" s="3">
        <v>1</v>
      </c>
      <c r="G861" s="3">
        <v>0</v>
      </c>
      <c r="H861" s="3">
        <v>116</v>
      </c>
      <c r="I861" s="3">
        <v>0</v>
      </c>
      <c r="J861" s="3">
        <v>4</v>
      </c>
      <c r="K861" s="3">
        <v>0</v>
      </c>
      <c r="L861" s="3">
        <v>73</v>
      </c>
      <c r="M861" s="3">
        <v>1</v>
      </c>
      <c r="N861" s="3">
        <v>0</v>
      </c>
      <c r="O861" s="3">
        <v>237</v>
      </c>
      <c r="P861" s="3">
        <v>59</v>
      </c>
      <c r="Q861" s="3">
        <v>0</v>
      </c>
      <c r="R861" s="3">
        <v>10</v>
      </c>
      <c r="S861" s="3">
        <f t="shared" si="39"/>
        <v>-0.85348955017669748</v>
      </c>
      <c r="T861" s="3">
        <f t="shared" si="40"/>
        <v>0.29870135745140597</v>
      </c>
      <c r="U861" s="3">
        <f t="shared" si="41"/>
        <v>0</v>
      </c>
    </row>
    <row r="862" spans="1:21" x14ac:dyDescent="0.25">
      <c r="A862" s="3">
        <v>201496</v>
      </c>
      <c r="B862" s="3">
        <v>0</v>
      </c>
      <c r="C862" s="3">
        <v>11</v>
      </c>
      <c r="D862" s="3">
        <v>28.714285714285701</v>
      </c>
      <c r="E862" s="3">
        <v>30.285714285714299</v>
      </c>
      <c r="F862" s="3">
        <v>0</v>
      </c>
      <c r="G862" s="3">
        <v>0</v>
      </c>
      <c r="H862" s="3">
        <v>942</v>
      </c>
      <c r="I862" s="3">
        <v>8</v>
      </c>
      <c r="J862" s="3">
        <v>26</v>
      </c>
      <c r="K862" s="3">
        <v>102</v>
      </c>
      <c r="L862" s="3">
        <v>269</v>
      </c>
      <c r="M862" s="3">
        <v>348</v>
      </c>
      <c r="N862" s="3">
        <v>0</v>
      </c>
      <c r="O862" s="3">
        <v>1894</v>
      </c>
      <c r="P862" s="3">
        <v>0</v>
      </c>
      <c r="Q862" s="3">
        <v>736</v>
      </c>
      <c r="R862" s="3">
        <v>10</v>
      </c>
      <c r="S862" s="3">
        <f t="shared" si="39"/>
        <v>-2.1335374840005104</v>
      </c>
      <c r="T862" s="3">
        <f t="shared" si="40"/>
        <v>0.10587963391334249</v>
      </c>
      <c r="U862" s="3">
        <f t="shared" si="41"/>
        <v>0</v>
      </c>
    </row>
    <row r="863" spans="1:21" x14ac:dyDescent="0.25">
      <c r="A863" s="3">
        <v>227923</v>
      </c>
      <c r="B863" s="3">
        <v>1</v>
      </c>
      <c r="C863" s="3">
        <v>2</v>
      </c>
      <c r="D863" s="3">
        <v>28.8571428571429</v>
      </c>
      <c r="E863" s="3">
        <v>30</v>
      </c>
      <c r="F863" s="3">
        <v>1</v>
      </c>
      <c r="G863" s="3">
        <v>0</v>
      </c>
      <c r="H863" s="3">
        <v>65</v>
      </c>
      <c r="I863" s="3">
        <v>0</v>
      </c>
      <c r="J863" s="3">
        <v>0</v>
      </c>
      <c r="K863" s="3">
        <v>0</v>
      </c>
      <c r="L863" s="3">
        <v>8</v>
      </c>
      <c r="M863" s="3">
        <v>0</v>
      </c>
      <c r="N863" s="3">
        <v>0</v>
      </c>
      <c r="O863" s="3">
        <v>208</v>
      </c>
      <c r="P863" s="3">
        <v>0</v>
      </c>
      <c r="Q863" s="3">
        <v>0</v>
      </c>
      <c r="R863" s="3">
        <v>9</v>
      </c>
      <c r="S863" s="3">
        <f t="shared" si="39"/>
        <v>-1.7839017462144746</v>
      </c>
      <c r="T863" s="3">
        <f t="shared" si="40"/>
        <v>0.14382201580906967</v>
      </c>
      <c r="U863" s="3">
        <f t="shared" si="41"/>
        <v>0</v>
      </c>
    </row>
    <row r="864" spans="1:21" x14ac:dyDescent="0.25">
      <c r="A864" s="3">
        <v>147378</v>
      </c>
      <c r="B864" s="3">
        <v>0</v>
      </c>
      <c r="C864" s="3">
        <v>13</v>
      </c>
      <c r="D864" s="3">
        <v>26.428571428571399</v>
      </c>
      <c r="E864" s="3">
        <v>27.428571428571399</v>
      </c>
      <c r="F864" s="3">
        <v>1</v>
      </c>
      <c r="G864" s="3">
        <v>1</v>
      </c>
      <c r="H864" s="3">
        <v>2050</v>
      </c>
      <c r="I864" s="3">
        <v>0</v>
      </c>
      <c r="J864" s="3">
        <v>313</v>
      </c>
      <c r="K864" s="3">
        <v>41</v>
      </c>
      <c r="L864" s="3">
        <v>1691</v>
      </c>
      <c r="M864" s="3">
        <v>212</v>
      </c>
      <c r="N864" s="3">
        <v>65</v>
      </c>
      <c r="O864" s="3">
        <v>4214</v>
      </c>
      <c r="P864" s="3">
        <v>79</v>
      </c>
      <c r="Q864" s="3">
        <v>0</v>
      </c>
      <c r="R864" s="3">
        <v>7</v>
      </c>
      <c r="S864" s="3">
        <f t="shared" si="39"/>
        <v>-3.818111455416366</v>
      </c>
      <c r="T864" s="3">
        <f t="shared" si="40"/>
        <v>2.1496979108552774E-2</v>
      </c>
      <c r="U864" s="3">
        <f t="shared" si="41"/>
        <v>0</v>
      </c>
    </row>
    <row r="865" spans="1:21" x14ac:dyDescent="0.25">
      <c r="A865" s="3">
        <v>33160</v>
      </c>
      <c r="B865" s="3">
        <v>1</v>
      </c>
      <c r="C865" s="3">
        <v>4</v>
      </c>
      <c r="D865" s="3">
        <v>15.285714285714301</v>
      </c>
      <c r="E865" s="3">
        <v>22.428571428571399</v>
      </c>
      <c r="F865" s="3">
        <v>0</v>
      </c>
      <c r="G865" s="3">
        <v>0</v>
      </c>
      <c r="H865" s="3">
        <v>192</v>
      </c>
      <c r="I865" s="3">
        <v>0</v>
      </c>
      <c r="J865" s="3">
        <v>0</v>
      </c>
      <c r="K865" s="3">
        <v>0</v>
      </c>
      <c r="L865" s="3">
        <v>272</v>
      </c>
      <c r="M865" s="3">
        <v>0</v>
      </c>
      <c r="N865" s="3">
        <v>5</v>
      </c>
      <c r="O865" s="3">
        <v>321</v>
      </c>
      <c r="P865" s="3">
        <v>0</v>
      </c>
      <c r="Q865" s="3">
        <v>42</v>
      </c>
      <c r="R865" s="3">
        <v>5</v>
      </c>
      <c r="S865" s="3">
        <f t="shared" si="39"/>
        <v>-0.15059759499192116</v>
      </c>
      <c r="T865" s="3">
        <f t="shared" si="40"/>
        <v>0.46242159646221753</v>
      </c>
      <c r="U865" s="3">
        <f t="shared" si="41"/>
        <v>0</v>
      </c>
    </row>
    <row r="866" spans="1:21" x14ac:dyDescent="0.25">
      <c r="A866" s="3">
        <v>32702</v>
      </c>
      <c r="B866" s="3">
        <v>0</v>
      </c>
      <c r="C866" s="3">
        <v>2</v>
      </c>
      <c r="D866" s="3">
        <v>0.85714285714285698</v>
      </c>
      <c r="E866" s="3">
        <v>18.571428571428601</v>
      </c>
      <c r="F866" s="3">
        <v>1</v>
      </c>
      <c r="G866" s="3">
        <v>1</v>
      </c>
      <c r="H866" s="3">
        <v>108</v>
      </c>
      <c r="I866" s="3">
        <v>0</v>
      </c>
      <c r="J866" s="3">
        <v>13</v>
      </c>
      <c r="K866" s="3">
        <v>9</v>
      </c>
      <c r="L866" s="3">
        <v>61</v>
      </c>
      <c r="M866" s="3">
        <v>66</v>
      </c>
      <c r="N866" s="3">
        <v>0</v>
      </c>
      <c r="O866" s="3">
        <v>156</v>
      </c>
      <c r="P866" s="3">
        <v>0</v>
      </c>
      <c r="Q866" s="3">
        <v>64</v>
      </c>
      <c r="R866" s="3">
        <v>10</v>
      </c>
      <c r="S866" s="3">
        <f t="shared" si="39"/>
        <v>1.0339274346940068</v>
      </c>
      <c r="T866" s="3">
        <f t="shared" si="40"/>
        <v>0.73767660217493258</v>
      </c>
      <c r="U866" s="3">
        <f t="shared" si="41"/>
        <v>1</v>
      </c>
    </row>
    <row r="867" spans="1:21" x14ac:dyDescent="0.25">
      <c r="A867" s="3">
        <v>88905</v>
      </c>
      <c r="B867" s="3">
        <v>0</v>
      </c>
      <c r="C867" s="3">
        <v>11</v>
      </c>
      <c r="D867" s="3">
        <v>27.1428571428571</v>
      </c>
      <c r="E867" s="3">
        <v>29.428571428571399</v>
      </c>
      <c r="F867" s="3">
        <v>0</v>
      </c>
      <c r="G867" s="3">
        <v>1</v>
      </c>
      <c r="H867" s="3">
        <v>495</v>
      </c>
      <c r="I867" s="3">
        <v>0</v>
      </c>
      <c r="J867" s="3">
        <v>25</v>
      </c>
      <c r="K867" s="3">
        <v>0</v>
      </c>
      <c r="L867" s="3">
        <v>325</v>
      </c>
      <c r="M867" s="3">
        <v>29</v>
      </c>
      <c r="N867" s="3">
        <v>17</v>
      </c>
      <c r="O867" s="3">
        <v>1208</v>
      </c>
      <c r="P867" s="3">
        <v>0</v>
      </c>
      <c r="Q867" s="3">
        <v>13</v>
      </c>
      <c r="R867" s="3">
        <v>10</v>
      </c>
      <c r="S867" s="3">
        <f t="shared" si="39"/>
        <v>-1.8197319611464124</v>
      </c>
      <c r="T867" s="3">
        <f t="shared" si="40"/>
        <v>0.13946603860648482</v>
      </c>
      <c r="U867" s="3">
        <f t="shared" si="41"/>
        <v>0</v>
      </c>
    </row>
    <row r="868" spans="1:21" x14ac:dyDescent="0.25">
      <c r="A868" s="3">
        <v>196323</v>
      </c>
      <c r="B868" s="3">
        <v>0</v>
      </c>
      <c r="C868" s="3">
        <v>12</v>
      </c>
      <c r="D868" s="3">
        <v>29.8571428571429</v>
      </c>
      <c r="E868" s="3">
        <v>30</v>
      </c>
      <c r="F868" s="3">
        <v>0</v>
      </c>
      <c r="G868" s="3">
        <v>1</v>
      </c>
      <c r="H868" s="3">
        <v>526</v>
      </c>
      <c r="I868" s="3">
        <v>0</v>
      </c>
      <c r="J868" s="3">
        <v>25</v>
      </c>
      <c r="K868" s="3">
        <v>0</v>
      </c>
      <c r="L868" s="3">
        <v>357</v>
      </c>
      <c r="M868" s="3">
        <v>116</v>
      </c>
      <c r="N868" s="3">
        <v>18</v>
      </c>
      <c r="O868" s="3">
        <v>1020</v>
      </c>
      <c r="P868" s="3">
        <v>147</v>
      </c>
      <c r="Q868" s="3">
        <v>0</v>
      </c>
      <c r="R868" s="3">
        <v>5</v>
      </c>
      <c r="S868" s="3">
        <f t="shared" si="39"/>
        <v>-2.1177737532505772</v>
      </c>
      <c r="T868" s="3">
        <f t="shared" si="40"/>
        <v>0.10738127098604798</v>
      </c>
      <c r="U868" s="3">
        <f t="shared" si="41"/>
        <v>0</v>
      </c>
    </row>
    <row r="869" spans="1:21" x14ac:dyDescent="0.25">
      <c r="A869" s="3">
        <v>213724</v>
      </c>
      <c r="B869" s="3">
        <v>0</v>
      </c>
      <c r="C869" s="3">
        <v>5</v>
      </c>
      <c r="D869" s="3">
        <v>8.8571428571428594</v>
      </c>
      <c r="E869" s="3">
        <v>29.428571428571399</v>
      </c>
      <c r="F869" s="3">
        <v>1</v>
      </c>
      <c r="G869" s="3">
        <v>1</v>
      </c>
      <c r="H869" s="3">
        <v>398</v>
      </c>
      <c r="I869" s="3">
        <v>0</v>
      </c>
      <c r="J869" s="3">
        <v>23</v>
      </c>
      <c r="K869" s="3">
        <v>32</v>
      </c>
      <c r="L869" s="3">
        <v>193</v>
      </c>
      <c r="M869" s="3">
        <v>153</v>
      </c>
      <c r="N869" s="3">
        <v>3</v>
      </c>
      <c r="O869" s="3">
        <v>645</v>
      </c>
      <c r="P869" s="3">
        <v>187</v>
      </c>
      <c r="Q869" s="3">
        <v>40</v>
      </c>
      <c r="R869" s="3">
        <v>8</v>
      </c>
      <c r="S869" s="3">
        <f t="shared" si="39"/>
        <v>0.12510524603879969</v>
      </c>
      <c r="T869" s="3">
        <f t="shared" si="40"/>
        <v>0.53123558228507306</v>
      </c>
      <c r="U869" s="3">
        <f t="shared" si="41"/>
        <v>1</v>
      </c>
    </row>
    <row r="870" spans="1:21" x14ac:dyDescent="0.25">
      <c r="A870" s="3">
        <v>161387</v>
      </c>
      <c r="B870" s="3">
        <v>1</v>
      </c>
      <c r="C870" s="3">
        <v>1</v>
      </c>
      <c r="D870" s="3">
        <v>0</v>
      </c>
      <c r="E870" s="3">
        <v>21.1428571428571</v>
      </c>
      <c r="F870" s="3">
        <v>1</v>
      </c>
      <c r="G870" s="3">
        <v>0</v>
      </c>
      <c r="H870" s="3">
        <v>23</v>
      </c>
      <c r="I870" s="3">
        <v>0</v>
      </c>
      <c r="J870" s="3">
        <v>4</v>
      </c>
      <c r="K870" s="3">
        <v>0</v>
      </c>
      <c r="L870" s="3">
        <v>19</v>
      </c>
      <c r="M870" s="3">
        <v>18</v>
      </c>
      <c r="N870" s="3">
        <v>0</v>
      </c>
      <c r="O870" s="3">
        <v>25</v>
      </c>
      <c r="P870" s="3">
        <v>0</v>
      </c>
      <c r="Q870" s="3">
        <v>9</v>
      </c>
      <c r="R870" s="3">
        <v>3</v>
      </c>
      <c r="S870" s="3">
        <f t="shared" si="39"/>
        <v>1.3043337177512884</v>
      </c>
      <c r="T870" s="3">
        <f t="shared" si="40"/>
        <v>0.78656343714680821</v>
      </c>
      <c r="U870" s="3">
        <f t="shared" si="41"/>
        <v>1</v>
      </c>
    </row>
    <row r="871" spans="1:21" x14ac:dyDescent="0.25">
      <c r="A871" s="3">
        <v>54001</v>
      </c>
      <c r="B871" s="3">
        <v>0</v>
      </c>
      <c r="C871" s="3">
        <v>14</v>
      </c>
      <c r="D871" s="3">
        <v>23.1428571428571</v>
      </c>
      <c r="E871" s="3">
        <v>23.714285714285701</v>
      </c>
      <c r="F871" s="3">
        <v>0</v>
      </c>
      <c r="G871" s="3">
        <v>0</v>
      </c>
      <c r="H871" s="3">
        <v>1113</v>
      </c>
      <c r="I871" s="3">
        <v>74</v>
      </c>
      <c r="J871" s="3">
        <v>46</v>
      </c>
      <c r="K871" s="3">
        <v>58</v>
      </c>
      <c r="L871" s="3">
        <v>1108</v>
      </c>
      <c r="M871" s="3">
        <v>158</v>
      </c>
      <c r="N871" s="3">
        <v>17</v>
      </c>
      <c r="O871" s="3">
        <v>1910</v>
      </c>
      <c r="P871" s="3">
        <v>0</v>
      </c>
      <c r="Q871" s="3">
        <v>380</v>
      </c>
      <c r="R871" s="3">
        <v>10</v>
      </c>
      <c r="S871" s="3">
        <f t="shared" si="39"/>
        <v>-1.844201883411124</v>
      </c>
      <c r="T871" s="3">
        <f t="shared" si="40"/>
        <v>0.13655510069396992</v>
      </c>
      <c r="U871" s="3">
        <f t="shared" si="41"/>
        <v>0</v>
      </c>
    </row>
    <row r="872" spans="1:21" x14ac:dyDescent="0.25">
      <c r="A872" s="3">
        <v>214433</v>
      </c>
      <c r="B872" s="3">
        <v>0</v>
      </c>
      <c r="C872" s="3">
        <v>12</v>
      </c>
      <c r="D872" s="3">
        <v>27</v>
      </c>
      <c r="E872" s="3">
        <v>28.714285714285701</v>
      </c>
      <c r="F872" s="3">
        <v>1</v>
      </c>
      <c r="G872" s="3">
        <v>1</v>
      </c>
      <c r="H872" s="3">
        <v>636</v>
      </c>
      <c r="I872" s="3">
        <v>0</v>
      </c>
      <c r="J872" s="3">
        <v>40</v>
      </c>
      <c r="K872" s="3">
        <v>58</v>
      </c>
      <c r="L872" s="3">
        <v>234</v>
      </c>
      <c r="M872" s="3">
        <v>94</v>
      </c>
      <c r="N872" s="3">
        <v>6</v>
      </c>
      <c r="O872" s="3">
        <v>1461</v>
      </c>
      <c r="P872" s="3">
        <v>0</v>
      </c>
      <c r="Q872" s="3">
        <v>331</v>
      </c>
      <c r="R872" s="3">
        <v>9</v>
      </c>
      <c r="S872" s="3">
        <f t="shared" si="39"/>
        <v>-2.4362982441179959</v>
      </c>
      <c r="T872" s="3">
        <f t="shared" si="40"/>
        <v>8.0446323556824698E-2</v>
      </c>
      <c r="U872" s="3">
        <f t="shared" si="41"/>
        <v>0</v>
      </c>
    </row>
    <row r="873" spans="1:21" x14ac:dyDescent="0.25">
      <c r="A873" s="3">
        <v>174466</v>
      </c>
      <c r="B873" s="3">
        <v>0</v>
      </c>
      <c r="C873" s="3">
        <v>17</v>
      </c>
      <c r="D873" s="3">
        <v>28</v>
      </c>
      <c r="E873" s="3">
        <v>29.714285714285701</v>
      </c>
      <c r="F873" s="3">
        <v>0</v>
      </c>
      <c r="G873" s="3">
        <v>1</v>
      </c>
      <c r="H873" s="3">
        <v>951</v>
      </c>
      <c r="I873" s="3">
        <v>0</v>
      </c>
      <c r="J873" s="3">
        <v>49</v>
      </c>
      <c r="K873" s="3">
        <v>0</v>
      </c>
      <c r="L873" s="3">
        <v>667</v>
      </c>
      <c r="M873" s="3">
        <v>467</v>
      </c>
      <c r="N873" s="3">
        <v>0</v>
      </c>
      <c r="O873" s="3">
        <v>1814</v>
      </c>
      <c r="P873" s="3">
        <v>0</v>
      </c>
      <c r="Q873" s="3">
        <v>90</v>
      </c>
      <c r="R873" s="3">
        <v>10</v>
      </c>
      <c r="S873" s="3">
        <f t="shared" si="39"/>
        <v>-2.5507222167926322</v>
      </c>
      <c r="T873" s="3">
        <f t="shared" si="40"/>
        <v>7.2377981175157799E-2</v>
      </c>
      <c r="U873" s="3">
        <f t="shared" si="41"/>
        <v>0</v>
      </c>
    </row>
    <row r="874" spans="1:21" x14ac:dyDescent="0.25">
      <c r="A874" s="3">
        <v>83874</v>
      </c>
      <c r="B874" s="3">
        <v>1</v>
      </c>
      <c r="C874" s="3">
        <v>1</v>
      </c>
      <c r="D874" s="3">
        <v>0</v>
      </c>
      <c r="E874" s="3">
        <v>19</v>
      </c>
      <c r="F874" s="3">
        <v>0</v>
      </c>
      <c r="G874" s="3">
        <v>0</v>
      </c>
      <c r="H874" s="3">
        <v>25</v>
      </c>
      <c r="I874" s="3">
        <v>0</v>
      </c>
      <c r="J874" s="3">
        <v>0</v>
      </c>
      <c r="K874" s="3">
        <v>0</v>
      </c>
      <c r="L874" s="3">
        <v>38</v>
      </c>
      <c r="M874" s="3">
        <v>1</v>
      </c>
      <c r="N874" s="3">
        <v>0</v>
      </c>
      <c r="O874" s="3">
        <v>11</v>
      </c>
      <c r="P874" s="3">
        <v>25</v>
      </c>
      <c r="Q874" s="3">
        <v>0</v>
      </c>
      <c r="R874" s="3">
        <v>10</v>
      </c>
      <c r="S874" s="3">
        <f t="shared" si="39"/>
        <v>1.7320832756670475</v>
      </c>
      <c r="T874" s="3">
        <f t="shared" si="40"/>
        <v>0.84967870011848323</v>
      </c>
      <c r="U874" s="3">
        <f t="shared" si="41"/>
        <v>1</v>
      </c>
    </row>
    <row r="875" spans="1:21" x14ac:dyDescent="0.25">
      <c r="A875" s="3">
        <v>898</v>
      </c>
      <c r="B875" s="3">
        <v>0</v>
      </c>
      <c r="C875" s="3">
        <v>4</v>
      </c>
      <c r="D875" s="3">
        <v>22.1428571428571</v>
      </c>
      <c r="E875" s="3">
        <v>23.714285714285701</v>
      </c>
      <c r="F875" s="3">
        <v>0</v>
      </c>
      <c r="G875" s="3">
        <v>0</v>
      </c>
      <c r="H875" s="3">
        <v>319</v>
      </c>
      <c r="I875" s="3">
        <v>0</v>
      </c>
      <c r="J875" s="3">
        <v>4</v>
      </c>
      <c r="K875" s="3">
        <v>0</v>
      </c>
      <c r="L875" s="3">
        <v>162</v>
      </c>
      <c r="M875" s="3">
        <v>44</v>
      </c>
      <c r="N875" s="3">
        <v>0</v>
      </c>
      <c r="O875" s="3">
        <v>806</v>
      </c>
      <c r="P875" s="3">
        <v>0</v>
      </c>
      <c r="Q875" s="3">
        <v>55</v>
      </c>
      <c r="R875" s="3">
        <v>2</v>
      </c>
      <c r="S875" s="3">
        <f t="shared" si="39"/>
        <v>-1.024774634409743</v>
      </c>
      <c r="T875" s="3">
        <f t="shared" si="40"/>
        <v>0.26409840364512205</v>
      </c>
      <c r="U875" s="3">
        <f t="shared" si="41"/>
        <v>0</v>
      </c>
    </row>
    <row r="876" spans="1:21" x14ac:dyDescent="0.25">
      <c r="A876" s="3">
        <v>137805</v>
      </c>
      <c r="B876" s="3">
        <v>0</v>
      </c>
      <c r="C876" s="3">
        <v>3</v>
      </c>
      <c r="D876" s="3">
        <v>7.28571428571429</v>
      </c>
      <c r="E876" s="3">
        <v>25.571428571428601</v>
      </c>
      <c r="F876" s="3">
        <v>1</v>
      </c>
      <c r="G876" s="3">
        <v>0</v>
      </c>
      <c r="H876" s="3">
        <v>334</v>
      </c>
      <c r="I876" s="3">
        <v>0</v>
      </c>
      <c r="J876" s="3">
        <v>29</v>
      </c>
      <c r="K876" s="3">
        <v>32</v>
      </c>
      <c r="L876" s="3">
        <v>255</v>
      </c>
      <c r="M876" s="3">
        <v>95</v>
      </c>
      <c r="N876" s="3">
        <v>0</v>
      </c>
      <c r="O876" s="3">
        <v>570</v>
      </c>
      <c r="P876" s="3">
        <v>0</v>
      </c>
      <c r="Q876" s="3">
        <v>168</v>
      </c>
      <c r="R876" s="3">
        <v>6</v>
      </c>
      <c r="S876" s="3">
        <f t="shared" si="39"/>
        <v>0.34452635413358834</v>
      </c>
      <c r="T876" s="3">
        <f t="shared" si="40"/>
        <v>0.58528960775938277</v>
      </c>
      <c r="U876" s="3">
        <f t="shared" si="41"/>
        <v>1</v>
      </c>
    </row>
    <row r="877" spans="1:21" x14ac:dyDescent="0.25">
      <c r="A877" s="3">
        <v>154205</v>
      </c>
      <c r="B877" s="3">
        <v>1</v>
      </c>
      <c r="C877" s="3">
        <v>2</v>
      </c>
      <c r="D877" s="3">
        <v>0.85714285714285698</v>
      </c>
      <c r="E877" s="3">
        <v>24</v>
      </c>
      <c r="F877" s="3">
        <v>1</v>
      </c>
      <c r="G877" s="3">
        <v>0</v>
      </c>
      <c r="H877" s="3">
        <v>60</v>
      </c>
      <c r="I877" s="3">
        <v>0</v>
      </c>
      <c r="J877" s="3">
        <v>11</v>
      </c>
      <c r="K877" s="3">
        <v>9</v>
      </c>
      <c r="L877" s="3">
        <v>36</v>
      </c>
      <c r="M877" s="3">
        <v>50</v>
      </c>
      <c r="N877" s="3">
        <v>0</v>
      </c>
      <c r="O877" s="3">
        <v>75</v>
      </c>
      <c r="P877" s="3">
        <v>0</v>
      </c>
      <c r="Q877" s="3">
        <v>4</v>
      </c>
      <c r="R877" s="3">
        <v>3</v>
      </c>
      <c r="S877" s="3">
        <f t="shared" si="39"/>
        <v>1.307670885538905</v>
      </c>
      <c r="T877" s="3">
        <f t="shared" si="40"/>
        <v>0.7871231497569533</v>
      </c>
      <c r="U877" s="3">
        <f t="shared" si="41"/>
        <v>1</v>
      </c>
    </row>
    <row r="878" spans="1:21" x14ac:dyDescent="0.25">
      <c r="A878" s="3">
        <v>8300</v>
      </c>
      <c r="B878" s="3">
        <v>0</v>
      </c>
      <c r="C878" s="3">
        <v>2</v>
      </c>
      <c r="D878" s="3">
        <v>1</v>
      </c>
      <c r="E878" s="3">
        <v>25.714285714285701</v>
      </c>
      <c r="F878" s="3">
        <v>1</v>
      </c>
      <c r="G878" s="3">
        <v>0</v>
      </c>
      <c r="H878" s="3">
        <v>88</v>
      </c>
      <c r="I878" s="3">
        <v>0</v>
      </c>
      <c r="J878" s="3">
        <v>13</v>
      </c>
      <c r="K878" s="3">
        <v>21</v>
      </c>
      <c r="L878" s="3">
        <v>38</v>
      </c>
      <c r="M878" s="3">
        <v>57</v>
      </c>
      <c r="N878" s="3">
        <v>0</v>
      </c>
      <c r="O878" s="3">
        <v>115</v>
      </c>
      <c r="P878" s="3">
        <v>0</v>
      </c>
      <c r="Q878" s="3">
        <v>63</v>
      </c>
      <c r="R878" s="3">
        <v>10</v>
      </c>
      <c r="S878" s="3">
        <f t="shared" si="39"/>
        <v>1.1718468494672796</v>
      </c>
      <c r="T878" s="3">
        <f t="shared" si="40"/>
        <v>0.76347868019736809</v>
      </c>
      <c r="U878" s="3">
        <f t="shared" si="41"/>
        <v>1</v>
      </c>
    </row>
    <row r="879" spans="1:21" x14ac:dyDescent="0.25">
      <c r="A879" s="3">
        <v>131675</v>
      </c>
      <c r="B879" s="3">
        <v>0</v>
      </c>
      <c r="C879" s="3">
        <v>16</v>
      </c>
      <c r="D879" s="3">
        <v>19.8571428571429</v>
      </c>
      <c r="E879" s="3">
        <v>20</v>
      </c>
      <c r="F879" s="3">
        <v>1</v>
      </c>
      <c r="G879" s="3">
        <v>1</v>
      </c>
      <c r="H879" s="3">
        <v>949</v>
      </c>
      <c r="I879" s="3">
        <v>0</v>
      </c>
      <c r="J879" s="3">
        <v>122</v>
      </c>
      <c r="K879" s="3">
        <v>138</v>
      </c>
      <c r="L879" s="3">
        <v>886</v>
      </c>
      <c r="M879" s="3">
        <v>227</v>
      </c>
      <c r="N879" s="3">
        <v>0</v>
      </c>
      <c r="O879" s="3">
        <v>1452</v>
      </c>
      <c r="P879" s="3">
        <v>0</v>
      </c>
      <c r="Q879" s="3">
        <v>381</v>
      </c>
      <c r="R879" s="3">
        <v>5</v>
      </c>
      <c r="S879" s="3">
        <f t="shared" si="39"/>
        <v>-2.0925466889174809</v>
      </c>
      <c r="T879" s="3">
        <f t="shared" si="40"/>
        <v>0.10982335698142019</v>
      </c>
      <c r="U879" s="3">
        <f t="shared" si="41"/>
        <v>0</v>
      </c>
    </row>
    <row r="880" spans="1:21" x14ac:dyDescent="0.25">
      <c r="A880" s="3">
        <v>177991</v>
      </c>
      <c r="B880" s="3">
        <v>0</v>
      </c>
      <c r="C880" s="3">
        <v>3</v>
      </c>
      <c r="D880" s="3">
        <v>5.1428571428571397</v>
      </c>
      <c r="E880" s="3">
        <v>24.714285714285701</v>
      </c>
      <c r="F880" s="3">
        <v>1</v>
      </c>
      <c r="G880" s="3">
        <v>0</v>
      </c>
      <c r="H880" s="3">
        <v>221</v>
      </c>
      <c r="I880" s="3">
        <v>0</v>
      </c>
      <c r="J880" s="3">
        <v>0</v>
      </c>
      <c r="K880" s="3">
        <v>0</v>
      </c>
      <c r="L880" s="3">
        <v>113</v>
      </c>
      <c r="M880" s="3">
        <v>26</v>
      </c>
      <c r="N880" s="3">
        <v>0</v>
      </c>
      <c r="O880" s="3">
        <v>557</v>
      </c>
      <c r="P880" s="3">
        <v>0</v>
      </c>
      <c r="Q880" s="3">
        <v>57</v>
      </c>
      <c r="R880" s="3">
        <v>9</v>
      </c>
      <c r="S880" s="3">
        <f t="shared" si="39"/>
        <v>0.42732193112834005</v>
      </c>
      <c r="T880" s="3">
        <f t="shared" si="40"/>
        <v>0.60523398932324268</v>
      </c>
      <c r="U880" s="3">
        <f t="shared" si="41"/>
        <v>1</v>
      </c>
    </row>
    <row r="881" spans="1:21" x14ac:dyDescent="0.25">
      <c r="A881" s="3">
        <v>176468</v>
      </c>
      <c r="B881" s="3">
        <v>1</v>
      </c>
      <c r="C881" s="3">
        <v>5</v>
      </c>
      <c r="D881" s="3">
        <v>14</v>
      </c>
      <c r="E881" s="3">
        <v>30.1428571428571</v>
      </c>
      <c r="F881" s="3">
        <v>1</v>
      </c>
      <c r="G881" s="3">
        <v>1</v>
      </c>
      <c r="H881" s="3">
        <v>285</v>
      </c>
      <c r="I881" s="3">
        <v>0</v>
      </c>
      <c r="J881" s="3">
        <v>26</v>
      </c>
      <c r="K881" s="3">
        <v>87</v>
      </c>
      <c r="L881" s="3">
        <v>145</v>
      </c>
      <c r="M881" s="3">
        <v>0</v>
      </c>
      <c r="N881" s="3">
        <v>0</v>
      </c>
      <c r="O881" s="3">
        <v>581</v>
      </c>
      <c r="P881" s="3">
        <v>0</v>
      </c>
      <c r="Q881" s="3">
        <v>151</v>
      </c>
      <c r="R881" s="3">
        <v>8</v>
      </c>
      <c r="S881" s="3">
        <f t="shared" si="39"/>
        <v>-0.25842419300363639</v>
      </c>
      <c r="T881" s="3">
        <f t="shared" si="40"/>
        <v>0.43575111583943421</v>
      </c>
      <c r="U881" s="3">
        <f t="shared" si="41"/>
        <v>0</v>
      </c>
    </row>
    <row r="882" spans="1:21" x14ac:dyDescent="0.25">
      <c r="A882" s="3">
        <v>9523</v>
      </c>
      <c r="B882" s="3">
        <v>0</v>
      </c>
      <c r="C882" s="3">
        <v>3</v>
      </c>
      <c r="D882" s="3">
        <v>2</v>
      </c>
      <c r="E882" s="3">
        <v>23</v>
      </c>
      <c r="F882" s="3">
        <v>1</v>
      </c>
      <c r="G882" s="3">
        <v>0</v>
      </c>
      <c r="H882" s="3">
        <v>150</v>
      </c>
      <c r="I882" s="3">
        <v>0</v>
      </c>
      <c r="J882" s="3">
        <v>7</v>
      </c>
      <c r="K882" s="3">
        <v>31</v>
      </c>
      <c r="L882" s="3">
        <v>88</v>
      </c>
      <c r="M882" s="3">
        <v>41</v>
      </c>
      <c r="N882" s="3">
        <v>15</v>
      </c>
      <c r="O882" s="3">
        <v>284</v>
      </c>
      <c r="P882" s="3">
        <v>0</v>
      </c>
      <c r="Q882" s="3">
        <v>13</v>
      </c>
      <c r="R882" s="3">
        <v>3</v>
      </c>
      <c r="S882" s="3">
        <f t="shared" si="39"/>
        <v>0.95335616218588681</v>
      </c>
      <c r="T882" s="3">
        <f t="shared" si="40"/>
        <v>0.72178962820820713</v>
      </c>
      <c r="U882" s="3">
        <f t="shared" si="41"/>
        <v>1</v>
      </c>
    </row>
    <row r="883" spans="1:21" x14ac:dyDescent="0.25">
      <c r="A883" s="3">
        <v>110568</v>
      </c>
      <c r="B883" s="3">
        <v>0</v>
      </c>
      <c r="C883" s="3">
        <v>11</v>
      </c>
      <c r="D883" s="3">
        <v>24.714285714285701</v>
      </c>
      <c r="E883" s="3">
        <v>25.1428571428571</v>
      </c>
      <c r="F883" s="3">
        <v>1</v>
      </c>
      <c r="G883" s="3">
        <v>0</v>
      </c>
      <c r="H883" s="3">
        <v>562</v>
      </c>
      <c r="I883" s="3">
        <v>0</v>
      </c>
      <c r="J883" s="3">
        <v>0</v>
      </c>
      <c r="K883" s="3">
        <v>0</v>
      </c>
      <c r="L883" s="3">
        <v>364</v>
      </c>
      <c r="M883" s="3">
        <v>13</v>
      </c>
      <c r="N883" s="3">
        <v>0</v>
      </c>
      <c r="O883" s="3">
        <v>1367</v>
      </c>
      <c r="P883" s="3">
        <v>0</v>
      </c>
      <c r="Q883" s="3">
        <v>193</v>
      </c>
      <c r="R883" s="3">
        <v>10</v>
      </c>
      <c r="S883" s="3">
        <f t="shared" si="39"/>
        <v>-2.3955246650862039</v>
      </c>
      <c r="T883" s="3">
        <f t="shared" si="40"/>
        <v>8.3514600384679533E-2</v>
      </c>
      <c r="U883" s="3">
        <f t="shared" si="41"/>
        <v>0</v>
      </c>
    </row>
    <row r="884" spans="1:21" x14ac:dyDescent="0.25">
      <c r="A884" s="3">
        <v>256776</v>
      </c>
      <c r="B884" s="3">
        <v>1</v>
      </c>
      <c r="C884" s="3">
        <v>7</v>
      </c>
      <c r="D884" s="3">
        <v>9</v>
      </c>
      <c r="E884" s="3">
        <v>19.1428571428571</v>
      </c>
      <c r="F884" s="3">
        <v>0</v>
      </c>
      <c r="G884" s="3">
        <v>0</v>
      </c>
      <c r="H884" s="3">
        <v>326</v>
      </c>
      <c r="I884" s="3">
        <v>0</v>
      </c>
      <c r="J884" s="3">
        <v>38</v>
      </c>
      <c r="K884" s="3">
        <v>25</v>
      </c>
      <c r="L884" s="3">
        <v>136</v>
      </c>
      <c r="M884" s="3">
        <v>200</v>
      </c>
      <c r="N884" s="3">
        <v>0</v>
      </c>
      <c r="O884" s="3">
        <v>267</v>
      </c>
      <c r="P884" s="3">
        <v>287</v>
      </c>
      <c r="Q884" s="3">
        <v>104</v>
      </c>
      <c r="R884" s="3">
        <v>9</v>
      </c>
      <c r="S884" s="3">
        <f t="shared" si="39"/>
        <v>0.16499712600594929</v>
      </c>
      <c r="T884" s="3">
        <f t="shared" si="40"/>
        <v>0.54115595451980703</v>
      </c>
      <c r="U884" s="3">
        <f t="shared" si="41"/>
        <v>1</v>
      </c>
    </row>
    <row r="885" spans="1:21" x14ac:dyDescent="0.25">
      <c r="A885" s="3">
        <v>17425</v>
      </c>
      <c r="B885" s="3">
        <v>0</v>
      </c>
      <c r="C885" s="3">
        <v>1</v>
      </c>
      <c r="D885" s="3">
        <v>0</v>
      </c>
      <c r="E885" s="3">
        <v>24.285714285714299</v>
      </c>
      <c r="F885" s="3">
        <v>0</v>
      </c>
      <c r="G885" s="3">
        <v>0</v>
      </c>
      <c r="H885" s="3">
        <v>30</v>
      </c>
      <c r="I885" s="3">
        <v>0</v>
      </c>
      <c r="J885" s="3">
        <v>0</v>
      </c>
      <c r="K885" s="3">
        <v>0</v>
      </c>
      <c r="L885" s="3">
        <v>40</v>
      </c>
      <c r="M885" s="3">
        <v>0</v>
      </c>
      <c r="N885" s="3">
        <v>0</v>
      </c>
      <c r="O885" s="3">
        <v>41</v>
      </c>
      <c r="P885" s="3">
        <v>0</v>
      </c>
      <c r="Q885" s="3">
        <v>29</v>
      </c>
      <c r="R885" s="3">
        <v>8</v>
      </c>
      <c r="S885" s="3">
        <f t="shared" si="39"/>
        <v>1.9014466918342559</v>
      </c>
      <c r="T885" s="3">
        <f t="shared" si="40"/>
        <v>0.8700551749934452</v>
      </c>
      <c r="U885" s="3">
        <f t="shared" si="41"/>
        <v>1</v>
      </c>
    </row>
    <row r="886" spans="1:21" x14ac:dyDescent="0.25">
      <c r="A886" s="3">
        <v>145121</v>
      </c>
      <c r="B886" s="3">
        <v>1</v>
      </c>
      <c r="C886" s="3">
        <v>3</v>
      </c>
      <c r="D886" s="3">
        <v>8</v>
      </c>
      <c r="E886" s="3">
        <v>26.1428571428571</v>
      </c>
      <c r="F886" s="3">
        <v>0</v>
      </c>
      <c r="G886" s="3">
        <v>0</v>
      </c>
      <c r="H886" s="3">
        <v>236</v>
      </c>
      <c r="I886" s="3">
        <v>0</v>
      </c>
      <c r="J886" s="3">
        <v>43</v>
      </c>
      <c r="K886" s="3">
        <v>0</v>
      </c>
      <c r="L886" s="3">
        <v>173</v>
      </c>
      <c r="M886" s="3">
        <v>75</v>
      </c>
      <c r="N886" s="3">
        <v>0</v>
      </c>
      <c r="O886" s="3">
        <v>445</v>
      </c>
      <c r="P886" s="3">
        <v>0</v>
      </c>
      <c r="Q886" s="3">
        <v>45</v>
      </c>
      <c r="R886" s="3">
        <v>1</v>
      </c>
      <c r="S886" s="3">
        <f t="shared" si="39"/>
        <v>0.84882417619542538</v>
      </c>
      <c r="T886" s="3">
        <f t="shared" si="40"/>
        <v>0.70032042844252018</v>
      </c>
      <c r="U886" s="3">
        <f t="shared" si="41"/>
        <v>1</v>
      </c>
    </row>
    <row r="887" spans="1:21" x14ac:dyDescent="0.25">
      <c r="A887" s="3">
        <v>169689</v>
      </c>
      <c r="B887" s="3">
        <v>1</v>
      </c>
      <c r="C887" s="3">
        <v>5</v>
      </c>
      <c r="D887" s="3">
        <v>26</v>
      </c>
      <c r="E887" s="3">
        <v>26.1428571428571</v>
      </c>
      <c r="F887" s="3">
        <v>1</v>
      </c>
      <c r="G887" s="3">
        <v>0</v>
      </c>
      <c r="H887" s="3">
        <v>387</v>
      </c>
      <c r="I887" s="3">
        <v>0</v>
      </c>
      <c r="J887" s="3">
        <v>21</v>
      </c>
      <c r="K887" s="3">
        <v>44</v>
      </c>
      <c r="L887" s="3">
        <v>219</v>
      </c>
      <c r="M887" s="3">
        <v>298</v>
      </c>
      <c r="N887" s="3">
        <v>0</v>
      </c>
      <c r="O887" s="3">
        <v>616</v>
      </c>
      <c r="P887" s="3">
        <v>0</v>
      </c>
      <c r="Q887" s="3">
        <v>32</v>
      </c>
      <c r="R887" s="3">
        <v>2</v>
      </c>
      <c r="S887" s="3">
        <f t="shared" si="39"/>
        <v>-1.8438564754772344</v>
      </c>
      <c r="T887" s="3">
        <f t="shared" si="40"/>
        <v>0.13659583209822582</v>
      </c>
      <c r="U887" s="3">
        <f t="shared" si="41"/>
        <v>0</v>
      </c>
    </row>
    <row r="888" spans="1:21" x14ac:dyDescent="0.25">
      <c r="A888" s="3">
        <v>195246</v>
      </c>
      <c r="B888" s="3">
        <v>0</v>
      </c>
      <c r="C888" s="3">
        <v>9</v>
      </c>
      <c r="D888" s="3">
        <v>20.1428571428571</v>
      </c>
      <c r="E888" s="3">
        <v>28.285714285714299</v>
      </c>
      <c r="F888" s="3">
        <v>1</v>
      </c>
      <c r="G888" s="3">
        <v>1</v>
      </c>
      <c r="H888" s="3">
        <v>979</v>
      </c>
      <c r="I888" s="3">
        <v>0</v>
      </c>
      <c r="J888" s="3">
        <v>37</v>
      </c>
      <c r="K888" s="3">
        <v>174</v>
      </c>
      <c r="L888" s="3">
        <v>742</v>
      </c>
      <c r="M888" s="3">
        <v>506</v>
      </c>
      <c r="N888" s="3">
        <v>0</v>
      </c>
      <c r="O888" s="3">
        <v>1494</v>
      </c>
      <c r="P888" s="3">
        <v>0</v>
      </c>
      <c r="Q888" s="3">
        <v>256</v>
      </c>
      <c r="R888" s="3">
        <v>6</v>
      </c>
      <c r="S888" s="3">
        <f t="shared" si="39"/>
        <v>-1.53659265363567</v>
      </c>
      <c r="T888" s="3">
        <f t="shared" si="40"/>
        <v>0.17703114871838188</v>
      </c>
      <c r="U888" s="3">
        <f t="shared" si="41"/>
        <v>0</v>
      </c>
    </row>
    <row r="889" spans="1:21" x14ac:dyDescent="0.25">
      <c r="A889" s="3">
        <v>62333</v>
      </c>
      <c r="B889" s="3">
        <v>0</v>
      </c>
      <c r="C889" s="3">
        <v>16</v>
      </c>
      <c r="D889" s="3">
        <v>29</v>
      </c>
      <c r="E889" s="3">
        <v>29.8571428571429</v>
      </c>
      <c r="F889" s="3">
        <v>1</v>
      </c>
      <c r="G889" s="3">
        <v>1</v>
      </c>
      <c r="H889" s="3">
        <v>622</v>
      </c>
      <c r="I889" s="3">
        <v>0</v>
      </c>
      <c r="J889" s="3">
        <v>4</v>
      </c>
      <c r="K889" s="3">
        <v>5</v>
      </c>
      <c r="L889" s="3">
        <v>605</v>
      </c>
      <c r="M889" s="3">
        <v>226</v>
      </c>
      <c r="N889" s="3">
        <v>1</v>
      </c>
      <c r="O889" s="3">
        <v>979</v>
      </c>
      <c r="P889" s="3">
        <v>23</v>
      </c>
      <c r="Q889" s="3">
        <v>271</v>
      </c>
      <c r="R889" s="3">
        <v>9</v>
      </c>
      <c r="S889" s="3">
        <f t="shared" si="39"/>
        <v>-2.6413176769414459</v>
      </c>
      <c r="T889" s="3">
        <f t="shared" si="40"/>
        <v>6.652616051636355E-2</v>
      </c>
      <c r="U889" s="3">
        <f t="shared" si="41"/>
        <v>0</v>
      </c>
    </row>
    <row r="890" spans="1:21" x14ac:dyDescent="0.25">
      <c r="A890" s="3">
        <v>68957</v>
      </c>
      <c r="B890" s="3">
        <v>0</v>
      </c>
      <c r="C890" s="3">
        <v>16</v>
      </c>
      <c r="D890" s="3">
        <v>26.8571428571429</v>
      </c>
      <c r="E890" s="3">
        <v>29.428571428571399</v>
      </c>
      <c r="F890" s="3">
        <v>1</v>
      </c>
      <c r="G890" s="3">
        <v>0</v>
      </c>
      <c r="H890" s="3">
        <v>961</v>
      </c>
      <c r="I890" s="3">
        <v>0</v>
      </c>
      <c r="J890" s="3">
        <v>7</v>
      </c>
      <c r="K890" s="3">
        <v>22</v>
      </c>
      <c r="L890" s="3">
        <v>486</v>
      </c>
      <c r="M890" s="3">
        <v>612</v>
      </c>
      <c r="N890" s="3">
        <v>10</v>
      </c>
      <c r="O890" s="3">
        <v>1894</v>
      </c>
      <c r="P890" s="3">
        <v>0</v>
      </c>
      <c r="Q890" s="3">
        <v>47</v>
      </c>
      <c r="R890" s="3">
        <v>9</v>
      </c>
      <c r="S890" s="3">
        <f t="shared" si="39"/>
        <v>-2.8862618282354431</v>
      </c>
      <c r="T890" s="3">
        <f t="shared" si="40"/>
        <v>5.2836883382640323E-2</v>
      </c>
      <c r="U890" s="3">
        <f t="shared" si="41"/>
        <v>0</v>
      </c>
    </row>
    <row r="891" spans="1:21" x14ac:dyDescent="0.25">
      <c r="A891" s="3">
        <v>156609</v>
      </c>
      <c r="B891" s="3">
        <v>0</v>
      </c>
      <c r="C891" s="3">
        <v>1</v>
      </c>
      <c r="D891" s="3">
        <v>0</v>
      </c>
      <c r="E891" s="3">
        <v>20.714285714285701</v>
      </c>
      <c r="F891" s="3">
        <v>0</v>
      </c>
      <c r="G891" s="3">
        <v>0</v>
      </c>
      <c r="H891" s="3">
        <v>18</v>
      </c>
      <c r="I891" s="3">
        <v>0</v>
      </c>
      <c r="J891" s="3">
        <v>6</v>
      </c>
      <c r="K891" s="3">
        <v>4</v>
      </c>
      <c r="L891" s="3">
        <v>0</v>
      </c>
      <c r="M891" s="3">
        <v>0</v>
      </c>
      <c r="N891" s="3">
        <v>0</v>
      </c>
      <c r="O891" s="3">
        <v>49</v>
      </c>
      <c r="P891" s="3">
        <v>0</v>
      </c>
      <c r="Q891" s="3">
        <v>0</v>
      </c>
      <c r="R891" s="3">
        <v>7</v>
      </c>
      <c r="S891" s="3">
        <f t="shared" si="39"/>
        <v>1.7473476573916062</v>
      </c>
      <c r="T891" s="3">
        <f t="shared" si="40"/>
        <v>0.85161795166392551</v>
      </c>
      <c r="U891" s="3">
        <f t="shared" si="41"/>
        <v>1</v>
      </c>
    </row>
    <row r="892" spans="1:21" x14ac:dyDescent="0.25">
      <c r="A892" s="3">
        <v>219181</v>
      </c>
      <c r="B892" s="3">
        <v>1</v>
      </c>
      <c r="C892" s="3">
        <v>2</v>
      </c>
      <c r="D892" s="3">
        <v>4.71428571428571</v>
      </c>
      <c r="E892" s="3">
        <v>22</v>
      </c>
      <c r="F892" s="3">
        <v>1</v>
      </c>
      <c r="G892" s="3">
        <v>0</v>
      </c>
      <c r="H892" s="3">
        <v>63</v>
      </c>
      <c r="I892" s="3">
        <v>0</v>
      </c>
      <c r="J892" s="3">
        <v>4</v>
      </c>
      <c r="K892" s="3">
        <v>15</v>
      </c>
      <c r="L892" s="3">
        <v>24</v>
      </c>
      <c r="M892" s="3">
        <v>17</v>
      </c>
      <c r="N892" s="3">
        <v>0</v>
      </c>
      <c r="O892" s="3">
        <v>122</v>
      </c>
      <c r="P892" s="3">
        <v>0</v>
      </c>
      <c r="Q892" s="3">
        <v>38</v>
      </c>
      <c r="R892" s="3">
        <v>1</v>
      </c>
      <c r="S892" s="3">
        <f t="shared" si="39"/>
        <v>0.72843226792354732</v>
      </c>
      <c r="T892" s="3">
        <f t="shared" si="40"/>
        <v>0.67446115033386667</v>
      </c>
      <c r="U892" s="3">
        <f t="shared" si="41"/>
        <v>1</v>
      </c>
    </row>
    <row r="893" spans="1:21" x14ac:dyDescent="0.25">
      <c r="A893" s="3">
        <v>215010</v>
      </c>
      <c r="B893" s="3">
        <v>0</v>
      </c>
      <c r="C893" s="3">
        <v>4</v>
      </c>
      <c r="D893" s="3">
        <v>17.285714285714299</v>
      </c>
      <c r="E893" s="3">
        <v>30</v>
      </c>
      <c r="F893" s="3">
        <v>1</v>
      </c>
      <c r="G893" s="3">
        <v>0</v>
      </c>
      <c r="H893" s="3">
        <v>275</v>
      </c>
      <c r="I893" s="3">
        <v>0</v>
      </c>
      <c r="J893" s="3">
        <v>3</v>
      </c>
      <c r="K893" s="3">
        <v>0</v>
      </c>
      <c r="L893" s="3">
        <v>139</v>
      </c>
      <c r="M893" s="3">
        <v>25</v>
      </c>
      <c r="N893" s="3">
        <v>8</v>
      </c>
      <c r="O893" s="3">
        <v>652</v>
      </c>
      <c r="P893" s="3">
        <v>0</v>
      </c>
      <c r="Q893" s="3">
        <v>134</v>
      </c>
      <c r="R893" s="3">
        <v>6</v>
      </c>
      <c r="S893" s="3">
        <f t="shared" si="39"/>
        <v>-0.71141005762353138</v>
      </c>
      <c r="T893" s="3">
        <f t="shared" si="40"/>
        <v>0.32928734389788472</v>
      </c>
      <c r="U893" s="3">
        <f t="shared" si="41"/>
        <v>0</v>
      </c>
    </row>
    <row r="894" spans="1:21" x14ac:dyDescent="0.25">
      <c r="A894" s="3">
        <v>136159</v>
      </c>
      <c r="B894" s="3">
        <v>1</v>
      </c>
      <c r="C894" s="3">
        <v>2</v>
      </c>
      <c r="D894" s="3">
        <v>0.42857142857142899</v>
      </c>
      <c r="E894" s="3">
        <v>19.714285714285701</v>
      </c>
      <c r="F894" s="3">
        <v>1</v>
      </c>
      <c r="G894" s="3">
        <v>1</v>
      </c>
      <c r="H894" s="3">
        <v>100</v>
      </c>
      <c r="I894" s="3">
        <v>0</v>
      </c>
      <c r="J894" s="3">
        <v>6</v>
      </c>
      <c r="K894" s="3">
        <v>33</v>
      </c>
      <c r="L894" s="3">
        <v>52</v>
      </c>
      <c r="M894" s="3">
        <v>76</v>
      </c>
      <c r="N894" s="3">
        <v>0</v>
      </c>
      <c r="O894" s="3">
        <v>100</v>
      </c>
      <c r="P894" s="3">
        <v>0</v>
      </c>
      <c r="Q894" s="3">
        <v>79</v>
      </c>
      <c r="R894" s="3">
        <v>8</v>
      </c>
      <c r="S894" s="3">
        <f t="shared" si="39"/>
        <v>1.135445158401081</v>
      </c>
      <c r="T894" s="3">
        <f t="shared" si="40"/>
        <v>0.75684238337274556</v>
      </c>
      <c r="U894" s="3">
        <f t="shared" si="41"/>
        <v>1</v>
      </c>
    </row>
    <row r="895" spans="1:21" x14ac:dyDescent="0.25">
      <c r="A895" s="3">
        <v>162803</v>
      </c>
      <c r="B895" s="3">
        <v>0</v>
      </c>
      <c r="C895" s="3">
        <v>11</v>
      </c>
      <c r="D895" s="3">
        <v>16.285714285714299</v>
      </c>
      <c r="E895" s="3">
        <v>20</v>
      </c>
      <c r="F895" s="3">
        <v>1</v>
      </c>
      <c r="G895" s="3">
        <v>0</v>
      </c>
      <c r="H895" s="3">
        <v>685</v>
      </c>
      <c r="I895" s="3">
        <v>0</v>
      </c>
      <c r="J895" s="3">
        <v>108</v>
      </c>
      <c r="K895" s="3">
        <v>35</v>
      </c>
      <c r="L895" s="3">
        <v>325</v>
      </c>
      <c r="M895" s="3">
        <v>89</v>
      </c>
      <c r="N895" s="3">
        <v>35</v>
      </c>
      <c r="O895" s="3">
        <v>1515</v>
      </c>
      <c r="P895" s="3">
        <v>70</v>
      </c>
      <c r="Q895" s="3">
        <v>54</v>
      </c>
      <c r="R895" s="3">
        <v>3</v>
      </c>
      <c r="S895" s="3">
        <f t="shared" si="39"/>
        <v>-1.6015919660602742</v>
      </c>
      <c r="T895" s="3">
        <f t="shared" si="40"/>
        <v>0.16775923324230499</v>
      </c>
      <c r="U895" s="3">
        <f t="shared" si="41"/>
        <v>0</v>
      </c>
    </row>
    <row r="896" spans="1:21" x14ac:dyDescent="0.25">
      <c r="A896" s="3">
        <v>194819</v>
      </c>
      <c r="B896" s="3">
        <v>1</v>
      </c>
      <c r="C896" s="3">
        <v>11</v>
      </c>
      <c r="D896" s="3">
        <v>20.571428571428601</v>
      </c>
      <c r="E896" s="3">
        <v>30</v>
      </c>
      <c r="F896" s="3">
        <v>0</v>
      </c>
      <c r="G896" s="3">
        <v>0</v>
      </c>
      <c r="H896" s="3">
        <v>387</v>
      </c>
      <c r="I896" s="3">
        <v>0</v>
      </c>
      <c r="J896" s="3">
        <v>113</v>
      </c>
      <c r="K896" s="3">
        <v>0</v>
      </c>
      <c r="L896" s="3">
        <v>204</v>
      </c>
      <c r="M896" s="3">
        <v>0</v>
      </c>
      <c r="N896" s="3">
        <v>19</v>
      </c>
      <c r="O896" s="3">
        <v>747</v>
      </c>
      <c r="P896" s="3">
        <v>159</v>
      </c>
      <c r="Q896" s="3">
        <v>0</v>
      </c>
      <c r="R896" s="3">
        <v>4</v>
      </c>
      <c r="S896" s="3">
        <f t="shared" si="39"/>
        <v>-0.94268106814865438</v>
      </c>
      <c r="T896" s="3">
        <f t="shared" si="40"/>
        <v>0.28035909757400101</v>
      </c>
      <c r="U896" s="3">
        <f t="shared" si="41"/>
        <v>0</v>
      </c>
    </row>
    <row r="897" spans="1:21" x14ac:dyDescent="0.25">
      <c r="A897" s="3">
        <v>140047</v>
      </c>
      <c r="B897" s="3">
        <v>0</v>
      </c>
      <c r="C897" s="3">
        <v>12</v>
      </c>
      <c r="D897" s="3">
        <v>28</v>
      </c>
      <c r="E897" s="3">
        <v>29.428571428571399</v>
      </c>
      <c r="F897" s="3">
        <v>1</v>
      </c>
      <c r="G897" s="3">
        <v>0</v>
      </c>
      <c r="H897" s="3">
        <v>392</v>
      </c>
      <c r="I897" s="3">
        <v>0</v>
      </c>
      <c r="J897" s="3">
        <v>23</v>
      </c>
      <c r="K897" s="3">
        <v>21</v>
      </c>
      <c r="L897" s="3">
        <v>327</v>
      </c>
      <c r="M897" s="3">
        <v>227</v>
      </c>
      <c r="N897" s="3">
        <v>10</v>
      </c>
      <c r="O897" s="3">
        <v>532</v>
      </c>
      <c r="P897" s="3">
        <v>0</v>
      </c>
      <c r="Q897" s="3">
        <v>177</v>
      </c>
      <c r="R897" s="3">
        <v>5</v>
      </c>
      <c r="S897" s="3">
        <f t="shared" si="39"/>
        <v>-2.1895190892432685</v>
      </c>
      <c r="T897" s="3">
        <f t="shared" si="40"/>
        <v>0.1006956345680057</v>
      </c>
      <c r="U897" s="3">
        <f t="shared" si="41"/>
        <v>0</v>
      </c>
    </row>
    <row r="898" spans="1:21" x14ac:dyDescent="0.25">
      <c r="A898" s="3">
        <v>61472</v>
      </c>
      <c r="B898" s="3">
        <v>1</v>
      </c>
      <c r="C898" s="3">
        <v>2</v>
      </c>
      <c r="D898" s="3">
        <v>14.285714285714301</v>
      </c>
      <c r="E898" s="3">
        <v>24.571428571428601</v>
      </c>
      <c r="F898" s="3">
        <v>0</v>
      </c>
      <c r="G898" s="3">
        <v>0</v>
      </c>
      <c r="H898" s="3">
        <v>164</v>
      </c>
      <c r="I898" s="3">
        <v>0</v>
      </c>
      <c r="J898" s="3">
        <v>45</v>
      </c>
      <c r="K898" s="3">
        <v>0</v>
      </c>
      <c r="L898" s="3">
        <v>0</v>
      </c>
      <c r="M898" s="3">
        <v>26</v>
      </c>
      <c r="N898" s="3">
        <v>12</v>
      </c>
      <c r="O898" s="3">
        <v>399</v>
      </c>
      <c r="P898" s="3">
        <v>0</v>
      </c>
      <c r="Q898" s="3">
        <v>91</v>
      </c>
      <c r="R898" s="3">
        <v>8</v>
      </c>
      <c r="S898" s="3">
        <f t="shared" si="39"/>
        <v>0.19402583315650856</v>
      </c>
      <c r="T898" s="3">
        <f t="shared" si="40"/>
        <v>0.54835485604493017</v>
      </c>
      <c r="U898" s="3">
        <f t="shared" si="41"/>
        <v>1</v>
      </c>
    </row>
    <row r="899" spans="1:21" x14ac:dyDescent="0.25">
      <c r="A899" s="3">
        <v>117820</v>
      </c>
      <c r="B899" s="3">
        <v>0</v>
      </c>
      <c r="C899" s="3">
        <v>2</v>
      </c>
      <c r="D899" s="3">
        <v>13</v>
      </c>
      <c r="E899" s="3">
        <v>27.571428571428601</v>
      </c>
      <c r="F899" s="3">
        <v>1</v>
      </c>
      <c r="G899" s="3">
        <v>0</v>
      </c>
      <c r="H899" s="3">
        <v>248</v>
      </c>
      <c r="I899" s="3">
        <v>0</v>
      </c>
      <c r="J899" s="3">
        <v>9</v>
      </c>
      <c r="K899" s="3">
        <v>27</v>
      </c>
      <c r="L899" s="3">
        <v>146</v>
      </c>
      <c r="M899" s="3">
        <v>72</v>
      </c>
      <c r="N899" s="3">
        <v>0</v>
      </c>
      <c r="O899" s="3">
        <v>511</v>
      </c>
      <c r="P899" s="3">
        <v>0</v>
      </c>
      <c r="Q899" s="3">
        <v>59</v>
      </c>
      <c r="R899" s="3">
        <v>4</v>
      </c>
      <c r="S899" s="3">
        <f t="shared" si="39"/>
        <v>-0.12095390738182554</v>
      </c>
      <c r="T899" s="3">
        <f t="shared" si="40"/>
        <v>0.46979833466008103</v>
      </c>
      <c r="U899" s="3">
        <f t="shared" si="41"/>
        <v>0</v>
      </c>
    </row>
    <row r="900" spans="1:21" x14ac:dyDescent="0.25">
      <c r="A900" s="3">
        <v>245974</v>
      </c>
      <c r="B900" s="3">
        <v>1</v>
      </c>
      <c r="C900" s="3">
        <v>2</v>
      </c>
      <c r="D900" s="3">
        <v>4.71428571428571</v>
      </c>
      <c r="E900" s="3">
        <v>24.285714285714299</v>
      </c>
      <c r="F900" s="3">
        <v>1</v>
      </c>
      <c r="G900" s="3">
        <v>0</v>
      </c>
      <c r="H900" s="3">
        <v>367</v>
      </c>
      <c r="I900" s="3">
        <v>0</v>
      </c>
      <c r="J900" s="3">
        <v>49</v>
      </c>
      <c r="K900" s="3">
        <v>39</v>
      </c>
      <c r="L900" s="3">
        <v>347</v>
      </c>
      <c r="M900" s="3">
        <v>334</v>
      </c>
      <c r="N900" s="3">
        <v>0</v>
      </c>
      <c r="O900" s="3">
        <v>354</v>
      </c>
      <c r="P900" s="3">
        <v>0</v>
      </c>
      <c r="Q900" s="3">
        <v>17</v>
      </c>
      <c r="R900" s="3">
        <v>8</v>
      </c>
      <c r="S900" s="3">
        <f t="shared" si="39"/>
        <v>0.64862254311314271</v>
      </c>
      <c r="T900" s="3">
        <f t="shared" si="40"/>
        <v>0.65669998881338243</v>
      </c>
      <c r="U900" s="3">
        <f t="shared" si="41"/>
        <v>1</v>
      </c>
    </row>
    <row r="901" spans="1:21" x14ac:dyDescent="0.25">
      <c r="A901" s="3">
        <v>180757</v>
      </c>
      <c r="B901" s="3">
        <v>0</v>
      </c>
      <c r="C901" s="3">
        <v>12</v>
      </c>
      <c r="D901" s="3">
        <v>27.571428571428601</v>
      </c>
      <c r="E901" s="3">
        <v>27.8571428571429</v>
      </c>
      <c r="F901" s="3">
        <v>1</v>
      </c>
      <c r="G901" s="3">
        <v>2</v>
      </c>
      <c r="H901" s="3">
        <v>630</v>
      </c>
      <c r="I901" s="3">
        <v>0</v>
      </c>
      <c r="J901" s="3">
        <v>129</v>
      </c>
      <c r="K901" s="3">
        <v>67</v>
      </c>
      <c r="L901" s="3">
        <v>586</v>
      </c>
      <c r="M901" s="3">
        <v>64</v>
      </c>
      <c r="N901" s="3">
        <v>0</v>
      </c>
      <c r="O901" s="3">
        <v>1084</v>
      </c>
      <c r="P901" s="3">
        <v>0</v>
      </c>
      <c r="Q901" s="3">
        <v>177</v>
      </c>
      <c r="R901" s="3">
        <v>10</v>
      </c>
      <c r="S901" s="3">
        <f t="shared" si="39"/>
        <v>-2.3522221411793467</v>
      </c>
      <c r="T901" s="3">
        <f t="shared" si="40"/>
        <v>8.6889306826437682E-2</v>
      </c>
      <c r="U901" s="3">
        <f t="shared" si="41"/>
        <v>0</v>
      </c>
    </row>
    <row r="902" spans="1:21" x14ac:dyDescent="0.25">
      <c r="A902" s="3">
        <v>122684</v>
      </c>
      <c r="B902" s="3">
        <v>0</v>
      </c>
      <c r="C902" s="3">
        <v>6</v>
      </c>
      <c r="D902" s="3">
        <v>5</v>
      </c>
      <c r="E902" s="3">
        <v>30.1428571428571</v>
      </c>
      <c r="F902" s="3">
        <v>1</v>
      </c>
      <c r="G902" s="3">
        <v>0</v>
      </c>
      <c r="H902" s="3">
        <v>267</v>
      </c>
      <c r="I902" s="3">
        <v>0</v>
      </c>
      <c r="J902" s="3">
        <v>51</v>
      </c>
      <c r="K902" s="3">
        <v>30</v>
      </c>
      <c r="L902" s="3">
        <v>167</v>
      </c>
      <c r="M902" s="3">
        <v>172</v>
      </c>
      <c r="N902" s="3">
        <v>2</v>
      </c>
      <c r="O902" s="3">
        <v>392</v>
      </c>
      <c r="P902" s="3">
        <v>0</v>
      </c>
      <c r="Q902" s="3">
        <v>39</v>
      </c>
      <c r="R902" s="3">
        <v>6</v>
      </c>
      <c r="S902" s="3">
        <f t="shared" si="39"/>
        <v>0.77761140674514495</v>
      </c>
      <c r="T902" s="3">
        <f t="shared" si="40"/>
        <v>0.68516508922836283</v>
      </c>
      <c r="U902" s="3">
        <f t="shared" si="41"/>
        <v>1</v>
      </c>
    </row>
    <row r="903" spans="1:21" x14ac:dyDescent="0.25">
      <c r="A903" s="3">
        <v>145713</v>
      </c>
      <c r="B903" s="3">
        <v>1</v>
      </c>
      <c r="C903" s="3">
        <v>9</v>
      </c>
      <c r="D903" s="3">
        <v>8.28571428571429</v>
      </c>
      <c r="E903" s="3">
        <v>23.571428571428601</v>
      </c>
      <c r="F903" s="3">
        <v>1</v>
      </c>
      <c r="G903" s="3">
        <v>1</v>
      </c>
      <c r="H903" s="3">
        <v>354</v>
      </c>
      <c r="I903" s="3">
        <v>0</v>
      </c>
      <c r="J903" s="3">
        <v>63</v>
      </c>
      <c r="K903" s="3">
        <v>0</v>
      </c>
      <c r="L903" s="3">
        <v>237</v>
      </c>
      <c r="M903" s="3">
        <v>266</v>
      </c>
      <c r="N903" s="3">
        <v>7</v>
      </c>
      <c r="O903" s="3">
        <v>514</v>
      </c>
      <c r="P903" s="3">
        <v>0</v>
      </c>
      <c r="Q903" s="3">
        <v>47</v>
      </c>
      <c r="R903" s="3">
        <v>5</v>
      </c>
      <c r="S903" s="3">
        <f t="shared" si="39"/>
        <v>-0.117912295790918</v>
      </c>
      <c r="T903" s="3">
        <f t="shared" si="40"/>
        <v>0.47055603219968295</v>
      </c>
      <c r="U903" s="3">
        <f t="shared" si="41"/>
        <v>0</v>
      </c>
    </row>
    <row r="904" spans="1:21" x14ac:dyDescent="0.25">
      <c r="A904" s="3">
        <v>248302</v>
      </c>
      <c r="B904" s="3">
        <v>1</v>
      </c>
      <c r="C904" s="3">
        <v>2</v>
      </c>
      <c r="D904" s="3">
        <v>7.5714285714285703</v>
      </c>
      <c r="E904" s="3">
        <v>30.1428571428571</v>
      </c>
      <c r="F904" s="3">
        <v>0</v>
      </c>
      <c r="G904" s="3">
        <v>0</v>
      </c>
      <c r="H904" s="3">
        <v>128</v>
      </c>
      <c r="I904" s="3">
        <v>0</v>
      </c>
      <c r="J904" s="3">
        <v>20</v>
      </c>
      <c r="K904" s="3">
        <v>14</v>
      </c>
      <c r="L904" s="3">
        <v>39</v>
      </c>
      <c r="M904" s="3">
        <v>187</v>
      </c>
      <c r="N904" s="3">
        <v>0</v>
      </c>
      <c r="O904" s="3">
        <v>121</v>
      </c>
      <c r="P904" s="3">
        <v>0</v>
      </c>
      <c r="Q904" s="3">
        <v>9</v>
      </c>
      <c r="R904" s="3">
        <v>10</v>
      </c>
      <c r="S904" s="3">
        <f t="shared" ref="S904:S967" si="42">$B$3+SUMPRODUCT(C$3:R$3,C904:R904)</f>
        <v>1.2253131924775338</v>
      </c>
      <c r="T904" s="3">
        <f t="shared" ref="T904:T967" si="43">EXP(S904)/(1+EXP(S904))</f>
        <v>0.77299722076800381</v>
      </c>
      <c r="U904" s="3">
        <f t="shared" ref="U904:U967" si="44">IF(T904&gt;0.5,1,0)</f>
        <v>1</v>
      </c>
    </row>
    <row r="905" spans="1:21" x14ac:dyDescent="0.25">
      <c r="A905" s="3">
        <v>171546</v>
      </c>
      <c r="B905" s="3">
        <v>0</v>
      </c>
      <c r="C905" s="3">
        <v>2</v>
      </c>
      <c r="D905" s="3">
        <v>2.1428571428571401</v>
      </c>
      <c r="E905" s="3">
        <v>20.571428571428601</v>
      </c>
      <c r="F905" s="3">
        <v>0</v>
      </c>
      <c r="G905" s="3">
        <v>0</v>
      </c>
      <c r="H905" s="3">
        <v>119</v>
      </c>
      <c r="I905" s="3">
        <v>0</v>
      </c>
      <c r="J905" s="3">
        <v>0</v>
      </c>
      <c r="K905" s="3">
        <v>0</v>
      </c>
      <c r="L905" s="3">
        <v>45</v>
      </c>
      <c r="M905" s="3">
        <v>36</v>
      </c>
      <c r="N905" s="3">
        <v>0</v>
      </c>
      <c r="O905" s="3">
        <v>297</v>
      </c>
      <c r="P905" s="3">
        <v>0</v>
      </c>
      <c r="Q905" s="3">
        <v>18</v>
      </c>
      <c r="R905" s="3">
        <v>8</v>
      </c>
      <c r="S905" s="3">
        <f t="shared" si="42"/>
        <v>1.3462262644202796</v>
      </c>
      <c r="T905" s="3">
        <f t="shared" si="43"/>
        <v>0.79351198378324139</v>
      </c>
      <c r="U905" s="3">
        <f t="shared" si="44"/>
        <v>1</v>
      </c>
    </row>
    <row r="906" spans="1:21" x14ac:dyDescent="0.25">
      <c r="A906" s="3">
        <v>128382</v>
      </c>
      <c r="B906" s="3">
        <v>1</v>
      </c>
      <c r="C906" s="3">
        <v>2</v>
      </c>
      <c r="D906" s="3">
        <v>1.1428571428571399</v>
      </c>
      <c r="E906" s="3">
        <v>22.285714285714299</v>
      </c>
      <c r="F906" s="3">
        <v>0</v>
      </c>
      <c r="G906" s="3">
        <v>0</v>
      </c>
      <c r="H906" s="3">
        <v>65</v>
      </c>
      <c r="I906" s="3">
        <v>0</v>
      </c>
      <c r="J906" s="3">
        <v>3</v>
      </c>
      <c r="K906" s="3">
        <v>21</v>
      </c>
      <c r="L906" s="3">
        <v>37</v>
      </c>
      <c r="M906" s="3">
        <v>0</v>
      </c>
      <c r="N906" s="3">
        <v>0</v>
      </c>
      <c r="O906" s="3">
        <v>146</v>
      </c>
      <c r="P906" s="3">
        <v>0</v>
      </c>
      <c r="Q906" s="3">
        <v>2</v>
      </c>
      <c r="R906" s="3">
        <v>4</v>
      </c>
      <c r="S906" s="3">
        <f t="shared" si="42"/>
        <v>1.6775078263162269</v>
      </c>
      <c r="T906" s="3">
        <f t="shared" si="43"/>
        <v>0.84257424415655768</v>
      </c>
      <c r="U906" s="3">
        <f t="shared" si="44"/>
        <v>1</v>
      </c>
    </row>
    <row r="907" spans="1:21" x14ac:dyDescent="0.25">
      <c r="A907" s="3">
        <v>262165</v>
      </c>
      <c r="B907" s="3">
        <v>1</v>
      </c>
      <c r="C907" s="3">
        <v>2</v>
      </c>
      <c r="D907" s="3">
        <v>22.428571428571399</v>
      </c>
      <c r="E907" s="3">
        <v>29</v>
      </c>
      <c r="F907" s="3">
        <v>1</v>
      </c>
      <c r="G907" s="3">
        <v>0</v>
      </c>
      <c r="H907" s="3">
        <v>82</v>
      </c>
      <c r="I907" s="3">
        <v>0</v>
      </c>
      <c r="J907" s="3">
        <v>20</v>
      </c>
      <c r="K907" s="3">
        <v>0</v>
      </c>
      <c r="L907" s="3">
        <v>23</v>
      </c>
      <c r="M907" s="3">
        <v>29</v>
      </c>
      <c r="N907" s="3">
        <v>0</v>
      </c>
      <c r="O907" s="3">
        <v>169</v>
      </c>
      <c r="P907" s="3">
        <v>0</v>
      </c>
      <c r="Q907" s="3">
        <v>44</v>
      </c>
      <c r="R907" s="3">
        <v>5</v>
      </c>
      <c r="S907" s="3">
        <f t="shared" si="42"/>
        <v>-1.0211107897612586</v>
      </c>
      <c r="T907" s="3">
        <f t="shared" si="43"/>
        <v>0.26481108863429981</v>
      </c>
      <c r="U907" s="3">
        <f t="shared" si="44"/>
        <v>0</v>
      </c>
    </row>
    <row r="908" spans="1:21" x14ac:dyDescent="0.25">
      <c r="A908" s="3">
        <v>3249</v>
      </c>
      <c r="B908" s="3">
        <v>1</v>
      </c>
      <c r="C908" s="3">
        <v>1</v>
      </c>
      <c r="D908" s="3">
        <v>0</v>
      </c>
      <c r="E908" s="3">
        <v>23.1428571428571</v>
      </c>
      <c r="F908" s="3">
        <v>0</v>
      </c>
      <c r="G908" s="3">
        <v>0</v>
      </c>
      <c r="H908" s="3">
        <v>41</v>
      </c>
      <c r="I908" s="3">
        <v>0</v>
      </c>
      <c r="J908" s="3">
        <v>0</v>
      </c>
      <c r="K908" s="3">
        <v>0</v>
      </c>
      <c r="L908" s="3">
        <v>28</v>
      </c>
      <c r="M908" s="3">
        <v>0</v>
      </c>
      <c r="N908" s="3">
        <v>0</v>
      </c>
      <c r="O908" s="3">
        <v>107</v>
      </c>
      <c r="P908" s="3">
        <v>0</v>
      </c>
      <c r="Q908" s="3">
        <v>0</v>
      </c>
      <c r="R908" s="3">
        <v>10</v>
      </c>
      <c r="S908" s="3">
        <f t="shared" si="42"/>
        <v>1.7815536820987985</v>
      </c>
      <c r="T908" s="3">
        <f t="shared" si="43"/>
        <v>0.85588860816745016</v>
      </c>
      <c r="U908" s="3">
        <f t="shared" si="44"/>
        <v>1</v>
      </c>
    </row>
    <row r="909" spans="1:21" x14ac:dyDescent="0.25">
      <c r="A909" s="3">
        <v>231509</v>
      </c>
      <c r="B909" s="3">
        <v>1</v>
      </c>
      <c r="C909" s="3">
        <v>1</v>
      </c>
      <c r="D909" s="3">
        <v>0</v>
      </c>
      <c r="E909" s="3">
        <v>19.714285714285701</v>
      </c>
      <c r="F909" s="3">
        <v>0</v>
      </c>
      <c r="G909" s="3">
        <v>0</v>
      </c>
      <c r="H909" s="3">
        <v>48</v>
      </c>
      <c r="I909" s="3">
        <v>0</v>
      </c>
      <c r="J909" s="3">
        <v>6</v>
      </c>
      <c r="K909" s="3">
        <v>14</v>
      </c>
      <c r="L909" s="3">
        <v>20</v>
      </c>
      <c r="M909" s="3">
        <v>34</v>
      </c>
      <c r="N909" s="3">
        <v>0</v>
      </c>
      <c r="O909" s="3">
        <v>61</v>
      </c>
      <c r="P909" s="3">
        <v>0</v>
      </c>
      <c r="Q909" s="3">
        <v>23</v>
      </c>
      <c r="R909" s="3">
        <v>10</v>
      </c>
      <c r="S909" s="3">
        <f t="shared" si="42"/>
        <v>1.748577431259291</v>
      </c>
      <c r="T909" s="3">
        <f t="shared" si="43"/>
        <v>0.85177328462532975</v>
      </c>
      <c r="U909" s="3">
        <f t="shared" si="44"/>
        <v>1</v>
      </c>
    </row>
    <row r="910" spans="1:21" x14ac:dyDescent="0.25">
      <c r="A910" s="3">
        <v>127335</v>
      </c>
      <c r="B910" s="3">
        <v>0</v>
      </c>
      <c r="C910" s="3">
        <v>14</v>
      </c>
      <c r="D910" s="3">
        <v>27.1428571428571</v>
      </c>
      <c r="E910" s="3">
        <v>29.1428571428571</v>
      </c>
      <c r="F910" s="3">
        <v>0</v>
      </c>
      <c r="G910" s="3">
        <v>1</v>
      </c>
      <c r="H910" s="3">
        <v>882</v>
      </c>
      <c r="I910" s="3">
        <v>0</v>
      </c>
      <c r="J910" s="3">
        <v>55</v>
      </c>
      <c r="K910" s="3">
        <v>29</v>
      </c>
      <c r="L910" s="3">
        <v>553</v>
      </c>
      <c r="M910" s="3">
        <v>145</v>
      </c>
      <c r="N910" s="3">
        <v>0</v>
      </c>
      <c r="O910" s="3">
        <v>1529</v>
      </c>
      <c r="P910" s="3">
        <v>0</v>
      </c>
      <c r="Q910" s="3">
        <v>1046</v>
      </c>
      <c r="R910" s="3">
        <v>9</v>
      </c>
      <c r="S910" s="3">
        <f t="shared" si="42"/>
        <v>-1.964823181906872</v>
      </c>
      <c r="T910" s="3">
        <f t="shared" si="43"/>
        <v>0.12294601590854384</v>
      </c>
      <c r="U910" s="3">
        <f t="shared" si="44"/>
        <v>0</v>
      </c>
    </row>
    <row r="911" spans="1:21" x14ac:dyDescent="0.25">
      <c r="A911" s="3">
        <v>10377</v>
      </c>
      <c r="B911" s="3">
        <v>1</v>
      </c>
      <c r="C911" s="3">
        <v>3</v>
      </c>
      <c r="D911" s="3">
        <v>21.571428571428601</v>
      </c>
      <c r="E911" s="3">
        <v>27.1428571428571</v>
      </c>
      <c r="F911" s="3">
        <v>0</v>
      </c>
      <c r="G911" s="3">
        <v>0</v>
      </c>
      <c r="H911" s="3">
        <v>198</v>
      </c>
      <c r="I911" s="3">
        <v>0</v>
      </c>
      <c r="J911" s="3">
        <v>21</v>
      </c>
      <c r="K911" s="3">
        <v>22</v>
      </c>
      <c r="L911" s="3">
        <v>128</v>
      </c>
      <c r="M911" s="3">
        <v>54</v>
      </c>
      <c r="N911" s="3">
        <v>0</v>
      </c>
      <c r="O911" s="3">
        <v>302</v>
      </c>
      <c r="P911" s="3">
        <v>85</v>
      </c>
      <c r="Q911" s="3">
        <v>28</v>
      </c>
      <c r="R911" s="3">
        <v>9</v>
      </c>
      <c r="S911" s="3">
        <f t="shared" si="42"/>
        <v>-0.63442558619991085</v>
      </c>
      <c r="T911" s="3">
        <f t="shared" si="43"/>
        <v>0.34650772796109441</v>
      </c>
      <c r="U911" s="3">
        <f t="shared" si="44"/>
        <v>0</v>
      </c>
    </row>
    <row r="912" spans="1:21" x14ac:dyDescent="0.25">
      <c r="A912" s="3">
        <v>201164</v>
      </c>
      <c r="B912" s="3">
        <v>1</v>
      </c>
      <c r="C912" s="3">
        <v>4</v>
      </c>
      <c r="D912" s="3">
        <v>8</v>
      </c>
      <c r="E912" s="3">
        <v>21.1428571428571</v>
      </c>
      <c r="F912" s="3">
        <v>1</v>
      </c>
      <c r="G912" s="3">
        <v>0</v>
      </c>
      <c r="H912" s="3">
        <v>284</v>
      </c>
      <c r="I912" s="3">
        <v>0</v>
      </c>
      <c r="J912" s="3">
        <v>13</v>
      </c>
      <c r="K912" s="3">
        <v>23</v>
      </c>
      <c r="L912" s="3">
        <v>115</v>
      </c>
      <c r="M912" s="3">
        <v>72</v>
      </c>
      <c r="N912" s="3">
        <v>0</v>
      </c>
      <c r="O912" s="3">
        <v>615</v>
      </c>
      <c r="P912" s="3">
        <v>0</v>
      </c>
      <c r="Q912" s="3">
        <v>158</v>
      </c>
      <c r="R912" s="3">
        <v>8</v>
      </c>
      <c r="S912" s="3">
        <f t="shared" si="42"/>
        <v>-3.4436749353623286E-2</v>
      </c>
      <c r="T912" s="3">
        <f t="shared" si="43"/>
        <v>0.49139166335626483</v>
      </c>
      <c r="U912" s="3">
        <f t="shared" si="44"/>
        <v>0</v>
      </c>
    </row>
    <row r="913" spans="1:21" x14ac:dyDescent="0.25">
      <c r="A913" s="3">
        <v>115811</v>
      </c>
      <c r="B913" s="3">
        <v>1</v>
      </c>
      <c r="C913" s="3">
        <v>1</v>
      </c>
      <c r="D913" s="3">
        <v>0</v>
      </c>
      <c r="E913" s="3">
        <v>24</v>
      </c>
      <c r="F913" s="3">
        <v>0</v>
      </c>
      <c r="G913" s="3">
        <v>0</v>
      </c>
      <c r="H913" s="3">
        <v>37</v>
      </c>
      <c r="I913" s="3">
        <v>0</v>
      </c>
      <c r="J913" s="3">
        <v>6</v>
      </c>
      <c r="K913" s="3">
        <v>0</v>
      </c>
      <c r="L913" s="3">
        <v>33</v>
      </c>
      <c r="M913" s="3">
        <v>0</v>
      </c>
      <c r="N913" s="3">
        <v>0</v>
      </c>
      <c r="O913" s="3">
        <v>73</v>
      </c>
      <c r="P913" s="3">
        <v>0</v>
      </c>
      <c r="Q913" s="3">
        <v>19</v>
      </c>
      <c r="R913" s="3">
        <v>6</v>
      </c>
      <c r="S913" s="3">
        <f t="shared" si="42"/>
        <v>1.8402030706463335</v>
      </c>
      <c r="T913" s="3">
        <f t="shared" si="43"/>
        <v>0.86297272246152834</v>
      </c>
      <c r="U913" s="3">
        <f t="shared" si="44"/>
        <v>1</v>
      </c>
    </row>
    <row r="914" spans="1:21" x14ac:dyDescent="0.25">
      <c r="A914" s="3">
        <v>57921</v>
      </c>
      <c r="B914" s="3">
        <v>1</v>
      </c>
      <c r="C914" s="3">
        <v>2</v>
      </c>
      <c r="D914" s="3">
        <v>12.1428571428571</v>
      </c>
      <c r="E914" s="3">
        <v>19</v>
      </c>
      <c r="F914" s="3">
        <v>0</v>
      </c>
      <c r="G914" s="3">
        <v>0</v>
      </c>
      <c r="H914" s="3">
        <v>62</v>
      </c>
      <c r="I914" s="3">
        <v>0</v>
      </c>
      <c r="J914" s="3">
        <v>0</v>
      </c>
      <c r="K914" s="3">
        <v>7</v>
      </c>
      <c r="L914" s="3">
        <v>15</v>
      </c>
      <c r="M914" s="3">
        <v>54</v>
      </c>
      <c r="N914" s="3">
        <v>10</v>
      </c>
      <c r="O914" s="3">
        <v>80</v>
      </c>
      <c r="P914" s="3">
        <v>0</v>
      </c>
      <c r="Q914" s="3">
        <v>44</v>
      </c>
      <c r="R914" s="3">
        <v>10</v>
      </c>
      <c r="S914" s="3">
        <f t="shared" si="42"/>
        <v>0.28147988816693492</v>
      </c>
      <c r="T914" s="3">
        <f t="shared" si="43"/>
        <v>0.5699090008360751</v>
      </c>
      <c r="U914" s="3">
        <f t="shared" si="44"/>
        <v>1</v>
      </c>
    </row>
    <row r="915" spans="1:21" x14ac:dyDescent="0.25">
      <c r="A915" s="3">
        <v>48318</v>
      </c>
      <c r="B915" s="3">
        <v>1</v>
      </c>
      <c r="C915" s="3">
        <v>3</v>
      </c>
      <c r="D915" s="3">
        <v>13</v>
      </c>
      <c r="E915" s="3">
        <v>23.1428571428571</v>
      </c>
      <c r="F915" s="3">
        <v>1</v>
      </c>
      <c r="G915" s="3">
        <v>0</v>
      </c>
      <c r="H915" s="3">
        <v>89</v>
      </c>
      <c r="I915" s="3">
        <v>0</v>
      </c>
      <c r="J915" s="3">
        <v>0</v>
      </c>
      <c r="K915" s="3">
        <v>4</v>
      </c>
      <c r="L915" s="3">
        <v>71</v>
      </c>
      <c r="M915" s="3">
        <v>37</v>
      </c>
      <c r="N915" s="3">
        <v>0</v>
      </c>
      <c r="O915" s="3">
        <v>156</v>
      </c>
      <c r="P915" s="3">
        <v>0</v>
      </c>
      <c r="Q915" s="3">
        <v>33</v>
      </c>
      <c r="R915" s="3">
        <v>8</v>
      </c>
      <c r="S915" s="3">
        <f t="shared" si="42"/>
        <v>-0.30475968978620793</v>
      </c>
      <c r="T915" s="3">
        <f t="shared" si="43"/>
        <v>0.42439435177943702</v>
      </c>
      <c r="U915" s="3">
        <f t="shared" si="44"/>
        <v>0</v>
      </c>
    </row>
    <row r="916" spans="1:21" x14ac:dyDescent="0.25">
      <c r="A916" s="3">
        <v>91202</v>
      </c>
      <c r="B916" s="3">
        <v>0</v>
      </c>
      <c r="C916" s="3">
        <v>8</v>
      </c>
      <c r="D916" s="3">
        <v>21.571428571428601</v>
      </c>
      <c r="E916" s="3">
        <v>30.1428571428571</v>
      </c>
      <c r="F916" s="3">
        <v>1</v>
      </c>
      <c r="G916" s="3">
        <v>1</v>
      </c>
      <c r="H916" s="3">
        <v>550</v>
      </c>
      <c r="I916" s="3">
        <v>0</v>
      </c>
      <c r="J916" s="3">
        <v>92</v>
      </c>
      <c r="K916" s="3">
        <v>57</v>
      </c>
      <c r="L916" s="3">
        <v>401</v>
      </c>
      <c r="M916" s="3">
        <v>98</v>
      </c>
      <c r="N916" s="3">
        <v>10</v>
      </c>
      <c r="O916" s="3">
        <v>1093</v>
      </c>
      <c r="P916" s="3">
        <v>0</v>
      </c>
      <c r="Q916" s="3">
        <v>27</v>
      </c>
      <c r="R916" s="3">
        <v>10</v>
      </c>
      <c r="S916" s="3">
        <f t="shared" si="42"/>
        <v>-1.5115399460346637</v>
      </c>
      <c r="T916" s="3">
        <f t="shared" si="43"/>
        <v>0.18071068535541165</v>
      </c>
      <c r="U916" s="3">
        <f t="shared" si="44"/>
        <v>0</v>
      </c>
    </row>
    <row r="917" spans="1:21" x14ac:dyDescent="0.25">
      <c r="A917" s="3">
        <v>167760</v>
      </c>
      <c r="B917" s="3">
        <v>0</v>
      </c>
      <c r="C917" s="3">
        <v>7</v>
      </c>
      <c r="D917" s="3">
        <v>16.571428571428601</v>
      </c>
      <c r="E917" s="3">
        <v>20.714285714285701</v>
      </c>
      <c r="F917" s="3">
        <v>1</v>
      </c>
      <c r="G917" s="3">
        <v>0</v>
      </c>
      <c r="H917" s="3">
        <v>403</v>
      </c>
      <c r="I917" s="3">
        <v>0</v>
      </c>
      <c r="J917" s="3">
        <v>8</v>
      </c>
      <c r="K917" s="3">
        <v>0</v>
      </c>
      <c r="L917" s="3">
        <v>220</v>
      </c>
      <c r="M917" s="3">
        <v>29</v>
      </c>
      <c r="N917" s="3">
        <v>0</v>
      </c>
      <c r="O917" s="3">
        <v>1040</v>
      </c>
      <c r="P917" s="3">
        <v>23</v>
      </c>
      <c r="Q917" s="3">
        <v>0</v>
      </c>
      <c r="R917" s="3">
        <v>6</v>
      </c>
      <c r="S917" s="3">
        <f t="shared" si="42"/>
        <v>-1.3165151186200743</v>
      </c>
      <c r="T917" s="3">
        <f t="shared" si="43"/>
        <v>0.21139867122189712</v>
      </c>
      <c r="U917" s="3">
        <f t="shared" si="44"/>
        <v>0</v>
      </c>
    </row>
    <row r="918" spans="1:21" x14ac:dyDescent="0.25">
      <c r="A918" s="3">
        <v>87047</v>
      </c>
      <c r="B918" s="3">
        <v>0</v>
      </c>
      <c r="C918" s="3">
        <v>4</v>
      </c>
      <c r="D918" s="3">
        <v>28.8571428571429</v>
      </c>
      <c r="E918" s="3">
        <v>29.285714285714299</v>
      </c>
      <c r="F918" s="3">
        <v>0</v>
      </c>
      <c r="G918" s="3">
        <v>0</v>
      </c>
      <c r="H918" s="3">
        <v>529</v>
      </c>
      <c r="I918" s="3">
        <v>0</v>
      </c>
      <c r="J918" s="3">
        <v>10</v>
      </c>
      <c r="K918" s="3">
        <v>0</v>
      </c>
      <c r="L918" s="3">
        <v>132</v>
      </c>
      <c r="M918" s="3">
        <v>105</v>
      </c>
      <c r="N918" s="3">
        <v>0</v>
      </c>
      <c r="O918" s="3">
        <v>1192</v>
      </c>
      <c r="P918" s="3">
        <v>0</v>
      </c>
      <c r="Q918" s="3">
        <v>556</v>
      </c>
      <c r="R918" s="3">
        <v>10</v>
      </c>
      <c r="S918" s="3">
        <f t="shared" si="42"/>
        <v>-1.6831798890866019</v>
      </c>
      <c r="T918" s="3">
        <f t="shared" si="43"/>
        <v>0.15667485814542589</v>
      </c>
      <c r="U918" s="3">
        <f t="shared" si="44"/>
        <v>0</v>
      </c>
    </row>
    <row r="919" spans="1:21" x14ac:dyDescent="0.25">
      <c r="A919" s="3">
        <v>58446</v>
      </c>
      <c r="B919" s="3">
        <v>1</v>
      </c>
      <c r="C919" s="3">
        <v>2</v>
      </c>
      <c r="D919" s="3">
        <v>4.1428571428571397</v>
      </c>
      <c r="E919" s="3">
        <v>29.714285714285701</v>
      </c>
      <c r="F919" s="3">
        <v>1</v>
      </c>
      <c r="G919" s="3">
        <v>0</v>
      </c>
      <c r="H919" s="3">
        <v>106</v>
      </c>
      <c r="I919" s="3">
        <v>0</v>
      </c>
      <c r="J919" s="3">
        <v>0</v>
      </c>
      <c r="K919" s="3">
        <v>17</v>
      </c>
      <c r="L919" s="3">
        <v>57</v>
      </c>
      <c r="M919" s="3">
        <v>109</v>
      </c>
      <c r="N919" s="3">
        <v>0</v>
      </c>
      <c r="O919" s="3">
        <v>113</v>
      </c>
      <c r="P919" s="3">
        <v>0</v>
      </c>
      <c r="Q919" s="3">
        <v>55</v>
      </c>
      <c r="R919" s="3">
        <v>7</v>
      </c>
      <c r="S919" s="3">
        <f t="shared" si="42"/>
        <v>1.0886972764049392</v>
      </c>
      <c r="T919" s="3">
        <f t="shared" si="43"/>
        <v>0.74813633089283349</v>
      </c>
      <c r="U919" s="3">
        <f t="shared" si="44"/>
        <v>1</v>
      </c>
    </row>
    <row r="920" spans="1:21" x14ac:dyDescent="0.25">
      <c r="A920" s="3">
        <v>163128</v>
      </c>
      <c r="B920" s="3">
        <v>0</v>
      </c>
      <c r="C920" s="3">
        <v>17</v>
      </c>
      <c r="D920" s="3">
        <v>28</v>
      </c>
      <c r="E920" s="3">
        <v>29.428571428571399</v>
      </c>
      <c r="F920" s="3">
        <v>1</v>
      </c>
      <c r="G920" s="3">
        <v>0</v>
      </c>
      <c r="H920" s="3">
        <v>1111</v>
      </c>
      <c r="I920" s="3">
        <v>0</v>
      </c>
      <c r="J920" s="3">
        <v>213</v>
      </c>
      <c r="K920" s="3">
        <v>7</v>
      </c>
      <c r="L920" s="3">
        <v>889</v>
      </c>
      <c r="M920" s="3">
        <v>304</v>
      </c>
      <c r="N920" s="3">
        <v>74</v>
      </c>
      <c r="O920" s="3">
        <v>1687</v>
      </c>
      <c r="P920" s="3">
        <v>160</v>
      </c>
      <c r="Q920" s="3">
        <v>356</v>
      </c>
      <c r="R920" s="3">
        <v>10</v>
      </c>
      <c r="S920" s="3">
        <f t="shared" si="42"/>
        <v>-3.0195877128391819</v>
      </c>
      <c r="T920" s="3">
        <f t="shared" si="43"/>
        <v>4.654876921530085E-2</v>
      </c>
      <c r="U920" s="3">
        <f t="shared" si="44"/>
        <v>0</v>
      </c>
    </row>
    <row r="921" spans="1:21" x14ac:dyDescent="0.25">
      <c r="A921" s="3">
        <v>216560</v>
      </c>
      <c r="B921" s="3">
        <v>1</v>
      </c>
      <c r="C921" s="3">
        <v>2</v>
      </c>
      <c r="D921" s="3">
        <v>11.4285714285714</v>
      </c>
      <c r="E921" s="3">
        <v>28.714285714285701</v>
      </c>
      <c r="F921" s="3">
        <v>0</v>
      </c>
      <c r="G921" s="3">
        <v>0</v>
      </c>
      <c r="H921" s="3">
        <v>56</v>
      </c>
      <c r="I921" s="3">
        <v>0</v>
      </c>
      <c r="J921" s="3">
        <v>3</v>
      </c>
      <c r="K921" s="3">
        <v>0</v>
      </c>
      <c r="L921" s="3">
        <v>27</v>
      </c>
      <c r="M921" s="3">
        <v>67</v>
      </c>
      <c r="N921" s="3">
        <v>0</v>
      </c>
      <c r="O921" s="3">
        <v>47</v>
      </c>
      <c r="P921" s="3">
        <v>0</v>
      </c>
      <c r="Q921" s="3">
        <v>54</v>
      </c>
      <c r="R921" s="3">
        <v>7</v>
      </c>
      <c r="S921" s="3">
        <f t="shared" si="42"/>
        <v>0.75488250543670632</v>
      </c>
      <c r="T921" s="3">
        <f t="shared" si="43"/>
        <v>0.68024164065070325</v>
      </c>
      <c r="U921" s="3">
        <f t="shared" si="44"/>
        <v>1</v>
      </c>
    </row>
    <row r="922" spans="1:21" x14ac:dyDescent="0.25">
      <c r="A922" s="3">
        <v>142853</v>
      </c>
      <c r="B922" s="3">
        <v>0</v>
      </c>
      <c r="C922" s="3">
        <v>5</v>
      </c>
      <c r="D922" s="3">
        <v>21.571428571428601</v>
      </c>
      <c r="E922" s="3">
        <v>26.714285714285701</v>
      </c>
      <c r="F922" s="3">
        <v>1</v>
      </c>
      <c r="G922" s="3">
        <v>0</v>
      </c>
      <c r="H922" s="3">
        <v>266</v>
      </c>
      <c r="I922" s="3">
        <v>0</v>
      </c>
      <c r="J922" s="3">
        <v>14</v>
      </c>
      <c r="K922" s="3">
        <v>50</v>
      </c>
      <c r="L922" s="3">
        <v>213</v>
      </c>
      <c r="M922" s="3">
        <v>67</v>
      </c>
      <c r="N922" s="3">
        <v>0</v>
      </c>
      <c r="O922" s="3">
        <v>449</v>
      </c>
      <c r="P922" s="3">
        <v>0</v>
      </c>
      <c r="Q922" s="3">
        <v>105</v>
      </c>
      <c r="R922" s="3">
        <v>8</v>
      </c>
      <c r="S922" s="3">
        <f t="shared" si="42"/>
        <v>-1.2594301770680885</v>
      </c>
      <c r="T922" s="3">
        <f t="shared" si="43"/>
        <v>0.22107199966065796</v>
      </c>
      <c r="U922" s="3">
        <f t="shared" si="44"/>
        <v>0</v>
      </c>
    </row>
    <row r="923" spans="1:21" x14ac:dyDescent="0.25">
      <c r="A923" s="3">
        <v>140870</v>
      </c>
      <c r="B923" s="3">
        <v>0</v>
      </c>
      <c r="C923" s="3">
        <v>14</v>
      </c>
      <c r="D923" s="3">
        <v>25.8571428571429</v>
      </c>
      <c r="E923" s="3">
        <v>28.1428571428571</v>
      </c>
      <c r="F923" s="3">
        <v>0</v>
      </c>
      <c r="G923" s="3">
        <v>0</v>
      </c>
      <c r="H923" s="3">
        <v>857</v>
      </c>
      <c r="I923" s="3">
        <v>0</v>
      </c>
      <c r="J923" s="3">
        <v>173</v>
      </c>
      <c r="K923" s="3">
        <v>48</v>
      </c>
      <c r="L923" s="3">
        <v>586</v>
      </c>
      <c r="M923" s="3">
        <v>389</v>
      </c>
      <c r="N923" s="3">
        <v>24</v>
      </c>
      <c r="O923" s="3">
        <v>1301</v>
      </c>
      <c r="P923" s="3">
        <v>0</v>
      </c>
      <c r="Q923" s="3">
        <v>373</v>
      </c>
      <c r="R923" s="3">
        <v>6</v>
      </c>
      <c r="S923" s="3">
        <f t="shared" si="42"/>
        <v>-1.8996706660251943</v>
      </c>
      <c r="T923" s="3">
        <f t="shared" si="43"/>
        <v>0.1301457530085175</v>
      </c>
      <c r="U923" s="3">
        <f t="shared" si="44"/>
        <v>0</v>
      </c>
    </row>
    <row r="924" spans="1:21" x14ac:dyDescent="0.25">
      <c r="A924" s="3">
        <v>238664</v>
      </c>
      <c r="B924" s="3">
        <v>0</v>
      </c>
      <c r="C924" s="3">
        <v>9</v>
      </c>
      <c r="D924" s="3">
        <v>26.714285714285701</v>
      </c>
      <c r="E924" s="3">
        <v>28.428571428571399</v>
      </c>
      <c r="F924" s="3">
        <v>0</v>
      </c>
      <c r="G924" s="3">
        <v>1</v>
      </c>
      <c r="H924" s="3">
        <v>571</v>
      </c>
      <c r="I924" s="3">
        <v>0</v>
      </c>
      <c r="J924" s="3">
        <v>79</v>
      </c>
      <c r="K924" s="3">
        <v>71</v>
      </c>
      <c r="L924" s="3">
        <v>366</v>
      </c>
      <c r="M924" s="3">
        <v>256</v>
      </c>
      <c r="N924" s="3">
        <v>6</v>
      </c>
      <c r="O924" s="3">
        <v>862</v>
      </c>
      <c r="P924" s="3">
        <v>124</v>
      </c>
      <c r="Q924" s="3">
        <v>68</v>
      </c>
      <c r="R924" s="3">
        <v>6</v>
      </c>
      <c r="S924" s="3">
        <f t="shared" si="42"/>
        <v>-1.6063047634203442</v>
      </c>
      <c r="T924" s="3">
        <f t="shared" si="43"/>
        <v>0.16710228084359857</v>
      </c>
      <c r="U924" s="3">
        <f t="shared" si="44"/>
        <v>0</v>
      </c>
    </row>
    <row r="925" spans="1:21" x14ac:dyDescent="0.25">
      <c r="A925" s="3">
        <v>78354</v>
      </c>
      <c r="B925" s="3">
        <v>1</v>
      </c>
      <c r="C925" s="3">
        <v>2</v>
      </c>
      <c r="D925" s="3">
        <v>1</v>
      </c>
      <c r="E925" s="3">
        <v>26.285714285714299</v>
      </c>
      <c r="F925" s="3">
        <v>0</v>
      </c>
      <c r="G925" s="3">
        <v>0</v>
      </c>
      <c r="H925" s="3">
        <v>71</v>
      </c>
      <c r="I925" s="3">
        <v>0</v>
      </c>
      <c r="J925" s="3">
        <v>9</v>
      </c>
      <c r="K925" s="3">
        <v>6</v>
      </c>
      <c r="L925" s="3">
        <v>94</v>
      </c>
      <c r="M925" s="3">
        <v>0</v>
      </c>
      <c r="N925" s="3">
        <v>0</v>
      </c>
      <c r="O925" s="3">
        <v>106</v>
      </c>
      <c r="P925" s="3">
        <v>0</v>
      </c>
      <c r="Q925" s="3">
        <v>25</v>
      </c>
      <c r="R925" s="3">
        <v>3</v>
      </c>
      <c r="S925" s="3">
        <f t="shared" si="42"/>
        <v>1.8259631103304712</v>
      </c>
      <c r="T925" s="3">
        <f t="shared" si="43"/>
        <v>0.86128011571918361</v>
      </c>
      <c r="U925" s="3">
        <f t="shared" si="44"/>
        <v>1</v>
      </c>
    </row>
    <row r="926" spans="1:21" x14ac:dyDescent="0.25">
      <c r="A926" s="3">
        <v>226573</v>
      </c>
      <c r="B926" s="3">
        <v>0</v>
      </c>
      <c r="C926" s="3">
        <v>25</v>
      </c>
      <c r="D926" s="3">
        <v>29</v>
      </c>
      <c r="E926" s="3">
        <v>29.714285714285701</v>
      </c>
      <c r="F926" s="3">
        <v>1</v>
      </c>
      <c r="G926" s="3">
        <v>0</v>
      </c>
      <c r="H926" s="3">
        <v>1438</v>
      </c>
      <c r="I926" s="3">
        <v>0</v>
      </c>
      <c r="J926" s="3">
        <v>80</v>
      </c>
      <c r="K926" s="3">
        <v>49</v>
      </c>
      <c r="L926" s="3">
        <v>855</v>
      </c>
      <c r="M926" s="3">
        <v>768</v>
      </c>
      <c r="N926" s="3">
        <v>0</v>
      </c>
      <c r="O926" s="3">
        <v>2634</v>
      </c>
      <c r="P926" s="3">
        <v>0</v>
      </c>
      <c r="Q926" s="3">
        <v>385</v>
      </c>
      <c r="R926" s="3">
        <v>10</v>
      </c>
      <c r="S926" s="3">
        <f t="shared" si="42"/>
        <v>-3.8256759506895053</v>
      </c>
      <c r="T926" s="3">
        <f t="shared" si="43"/>
        <v>2.1338435642396601E-2</v>
      </c>
      <c r="U926" s="3">
        <f t="shared" si="44"/>
        <v>0</v>
      </c>
    </row>
    <row r="927" spans="1:21" x14ac:dyDescent="0.25">
      <c r="A927" s="3">
        <v>114991</v>
      </c>
      <c r="B927" s="3">
        <v>1</v>
      </c>
      <c r="C927" s="3">
        <v>1</v>
      </c>
      <c r="D927" s="3">
        <v>0</v>
      </c>
      <c r="E927" s="3">
        <v>19.428571428571399</v>
      </c>
      <c r="F927" s="3">
        <v>0</v>
      </c>
      <c r="G927" s="3">
        <v>0</v>
      </c>
      <c r="H927" s="3">
        <v>57</v>
      </c>
      <c r="I927" s="3">
        <v>0</v>
      </c>
      <c r="J927" s="3">
        <v>8</v>
      </c>
      <c r="K927" s="3">
        <v>0</v>
      </c>
      <c r="L927" s="3">
        <v>18</v>
      </c>
      <c r="M927" s="3">
        <v>0</v>
      </c>
      <c r="N927" s="3">
        <v>0</v>
      </c>
      <c r="O927" s="3">
        <v>149</v>
      </c>
      <c r="P927" s="3">
        <v>0</v>
      </c>
      <c r="Q927" s="3">
        <v>23</v>
      </c>
      <c r="R927" s="3">
        <v>9</v>
      </c>
      <c r="S927" s="3">
        <f t="shared" si="42"/>
        <v>1.666777256382332</v>
      </c>
      <c r="T927" s="3">
        <f t="shared" si="43"/>
        <v>0.84114567263347784</v>
      </c>
      <c r="U927" s="3">
        <f t="shared" si="44"/>
        <v>1</v>
      </c>
    </row>
    <row r="928" spans="1:21" x14ac:dyDescent="0.25">
      <c r="A928" s="3">
        <v>98206</v>
      </c>
      <c r="B928" s="3">
        <v>0</v>
      </c>
      <c r="C928" s="3">
        <v>10</v>
      </c>
      <c r="D928" s="3">
        <v>25.1428571428571</v>
      </c>
      <c r="E928" s="3">
        <v>30.1428571428571</v>
      </c>
      <c r="F928" s="3">
        <v>1</v>
      </c>
      <c r="G928" s="3">
        <v>1</v>
      </c>
      <c r="H928" s="3">
        <v>489</v>
      </c>
      <c r="I928" s="3">
        <v>9</v>
      </c>
      <c r="J928" s="3">
        <v>45</v>
      </c>
      <c r="K928" s="3">
        <v>55</v>
      </c>
      <c r="L928" s="3">
        <v>350</v>
      </c>
      <c r="M928" s="3">
        <v>89</v>
      </c>
      <c r="N928" s="3">
        <v>9</v>
      </c>
      <c r="O928" s="3">
        <v>956</v>
      </c>
      <c r="P928" s="3">
        <v>0</v>
      </c>
      <c r="Q928" s="3">
        <v>103</v>
      </c>
      <c r="R928" s="3">
        <v>2</v>
      </c>
      <c r="S928" s="3">
        <f t="shared" si="42"/>
        <v>-1.7838355433531008</v>
      </c>
      <c r="T928" s="3">
        <f t="shared" si="43"/>
        <v>0.14383016803916282</v>
      </c>
      <c r="U928" s="3">
        <f t="shared" si="44"/>
        <v>0</v>
      </c>
    </row>
    <row r="929" spans="1:21" x14ac:dyDescent="0.25">
      <c r="A929" s="3">
        <v>243070</v>
      </c>
      <c r="B929" s="3">
        <v>0</v>
      </c>
      <c r="C929" s="3">
        <v>7</v>
      </c>
      <c r="D929" s="3">
        <v>26</v>
      </c>
      <c r="E929" s="3">
        <v>27</v>
      </c>
      <c r="F929" s="3">
        <v>0</v>
      </c>
      <c r="G929" s="3">
        <v>0</v>
      </c>
      <c r="H929" s="3">
        <v>298</v>
      </c>
      <c r="I929" s="3">
        <v>0</v>
      </c>
      <c r="J929" s="3">
        <v>59</v>
      </c>
      <c r="K929" s="3">
        <v>21</v>
      </c>
      <c r="L929" s="3">
        <v>117</v>
      </c>
      <c r="M929" s="3">
        <v>289</v>
      </c>
      <c r="N929" s="3">
        <v>0</v>
      </c>
      <c r="O929" s="3">
        <v>441</v>
      </c>
      <c r="P929" s="3">
        <v>0</v>
      </c>
      <c r="Q929" s="3">
        <v>0</v>
      </c>
      <c r="R929" s="3">
        <v>10</v>
      </c>
      <c r="S929" s="3">
        <f t="shared" si="42"/>
        <v>-1.3287438450651827</v>
      </c>
      <c r="T929" s="3">
        <f t="shared" si="43"/>
        <v>0.20936722387983556</v>
      </c>
      <c r="U929" s="3">
        <f t="shared" si="44"/>
        <v>0</v>
      </c>
    </row>
    <row r="930" spans="1:21" x14ac:dyDescent="0.25">
      <c r="A930" s="3">
        <v>71460</v>
      </c>
      <c r="B930" s="3">
        <v>0</v>
      </c>
      <c r="C930" s="3">
        <v>3</v>
      </c>
      <c r="D930" s="3">
        <v>22</v>
      </c>
      <c r="E930" s="3">
        <v>29</v>
      </c>
      <c r="F930" s="3">
        <v>1</v>
      </c>
      <c r="G930" s="3">
        <v>0</v>
      </c>
      <c r="H930" s="3">
        <v>85</v>
      </c>
      <c r="I930" s="3">
        <v>0</v>
      </c>
      <c r="J930" s="3">
        <v>6</v>
      </c>
      <c r="K930" s="3">
        <v>0</v>
      </c>
      <c r="L930" s="3">
        <v>54</v>
      </c>
      <c r="M930" s="3">
        <v>0</v>
      </c>
      <c r="N930" s="3">
        <v>5</v>
      </c>
      <c r="O930" s="3">
        <v>211</v>
      </c>
      <c r="P930" s="3">
        <v>0</v>
      </c>
      <c r="Q930" s="3">
        <v>0</v>
      </c>
      <c r="R930" s="3">
        <v>9</v>
      </c>
      <c r="S930" s="3">
        <f t="shared" si="42"/>
        <v>-1.084635090278826</v>
      </c>
      <c r="T930" s="3">
        <f t="shared" si="43"/>
        <v>0.25262987144208943</v>
      </c>
      <c r="U930" s="3">
        <f t="shared" si="44"/>
        <v>0</v>
      </c>
    </row>
    <row r="931" spans="1:21" x14ac:dyDescent="0.25">
      <c r="A931" s="3">
        <v>70339</v>
      </c>
      <c r="B931" s="3">
        <v>0</v>
      </c>
      <c r="C931" s="3">
        <v>16</v>
      </c>
      <c r="D931" s="3">
        <v>28</v>
      </c>
      <c r="E931" s="3">
        <v>29.285714285714299</v>
      </c>
      <c r="F931" s="3">
        <v>1</v>
      </c>
      <c r="G931" s="3">
        <v>2</v>
      </c>
      <c r="H931" s="3">
        <v>792</v>
      </c>
      <c r="I931" s="3">
        <v>0</v>
      </c>
      <c r="J931" s="3">
        <v>36</v>
      </c>
      <c r="K931" s="3">
        <v>201</v>
      </c>
      <c r="L931" s="3">
        <v>932</v>
      </c>
      <c r="M931" s="3">
        <v>26</v>
      </c>
      <c r="N931" s="3">
        <v>0</v>
      </c>
      <c r="O931" s="3">
        <v>1282</v>
      </c>
      <c r="P931" s="3">
        <v>0</v>
      </c>
      <c r="Q931" s="3">
        <v>100</v>
      </c>
      <c r="R931" s="3">
        <v>9</v>
      </c>
      <c r="S931" s="3">
        <f t="shared" si="42"/>
        <v>-2.6276985482372952</v>
      </c>
      <c r="T931" s="3">
        <f t="shared" si="43"/>
        <v>6.7376923632421926E-2</v>
      </c>
      <c r="U931" s="3">
        <f t="shared" si="44"/>
        <v>0</v>
      </c>
    </row>
    <row r="932" spans="1:21" x14ac:dyDescent="0.25">
      <c r="A932" s="3">
        <v>39144</v>
      </c>
      <c r="B932" s="3">
        <v>0</v>
      </c>
      <c r="C932" s="3">
        <v>17</v>
      </c>
      <c r="D932" s="3">
        <v>28</v>
      </c>
      <c r="E932" s="3">
        <v>28.714285714285701</v>
      </c>
      <c r="F932" s="3">
        <v>1</v>
      </c>
      <c r="G932" s="3">
        <v>1</v>
      </c>
      <c r="H932" s="3">
        <v>855</v>
      </c>
      <c r="I932" s="3">
        <v>0</v>
      </c>
      <c r="J932" s="3">
        <v>63</v>
      </c>
      <c r="K932" s="3">
        <v>195</v>
      </c>
      <c r="L932" s="3">
        <v>400</v>
      </c>
      <c r="M932" s="3">
        <v>285</v>
      </c>
      <c r="N932" s="3">
        <v>6</v>
      </c>
      <c r="O932" s="3">
        <v>1609</v>
      </c>
      <c r="P932" s="3">
        <v>0</v>
      </c>
      <c r="Q932" s="3">
        <v>316</v>
      </c>
      <c r="R932" s="3">
        <v>4</v>
      </c>
      <c r="S932" s="3">
        <f t="shared" si="42"/>
        <v>-2.6956826884237302</v>
      </c>
      <c r="T932" s="3">
        <f t="shared" si="43"/>
        <v>6.3228591914703564E-2</v>
      </c>
      <c r="U932" s="3">
        <f t="shared" si="44"/>
        <v>0</v>
      </c>
    </row>
    <row r="933" spans="1:21" x14ac:dyDescent="0.25">
      <c r="A933" s="3">
        <v>39321</v>
      </c>
      <c r="B933" s="3">
        <v>0</v>
      </c>
      <c r="C933" s="3">
        <v>11</v>
      </c>
      <c r="D933" s="3">
        <v>23.571428571428601</v>
      </c>
      <c r="E933" s="3">
        <v>30</v>
      </c>
      <c r="F933" s="3">
        <v>0</v>
      </c>
      <c r="G933" s="3">
        <v>1</v>
      </c>
      <c r="H933" s="3">
        <v>705</v>
      </c>
      <c r="I933" s="3">
        <v>0</v>
      </c>
      <c r="J933" s="3">
        <v>52</v>
      </c>
      <c r="K933" s="3">
        <v>63</v>
      </c>
      <c r="L933" s="3">
        <v>556</v>
      </c>
      <c r="M933" s="3">
        <v>260</v>
      </c>
      <c r="N933" s="3">
        <v>4</v>
      </c>
      <c r="O933" s="3">
        <v>1159</v>
      </c>
      <c r="P933" s="3">
        <v>0</v>
      </c>
      <c r="Q933" s="3">
        <v>294</v>
      </c>
      <c r="R933" s="3">
        <v>8</v>
      </c>
      <c r="S933" s="3">
        <f t="shared" si="42"/>
        <v>-1.3544047329634579</v>
      </c>
      <c r="T933" s="3">
        <f t="shared" si="43"/>
        <v>0.20515118478185226</v>
      </c>
      <c r="U933" s="3">
        <f t="shared" si="44"/>
        <v>0</v>
      </c>
    </row>
    <row r="934" spans="1:21" x14ac:dyDescent="0.25">
      <c r="A934" s="3">
        <v>136002</v>
      </c>
      <c r="B934" s="3">
        <v>0</v>
      </c>
      <c r="C934" s="3">
        <v>22</v>
      </c>
      <c r="D934" s="3">
        <v>29.1428571428571</v>
      </c>
      <c r="E934" s="3">
        <v>30</v>
      </c>
      <c r="F934" s="3">
        <v>1</v>
      </c>
      <c r="G934" s="3">
        <v>5</v>
      </c>
      <c r="H934" s="3">
        <v>1967</v>
      </c>
      <c r="I934" s="3">
        <v>280</v>
      </c>
      <c r="J934" s="3">
        <v>130</v>
      </c>
      <c r="K934" s="3">
        <v>0</v>
      </c>
      <c r="L934" s="3">
        <v>947</v>
      </c>
      <c r="M934" s="3">
        <v>3</v>
      </c>
      <c r="N934" s="3">
        <v>70</v>
      </c>
      <c r="O934" s="3">
        <v>4965</v>
      </c>
      <c r="P934" s="3">
        <v>23</v>
      </c>
      <c r="Q934" s="3">
        <v>0</v>
      </c>
      <c r="R934" s="3">
        <v>8</v>
      </c>
      <c r="S934" s="3">
        <f t="shared" si="42"/>
        <v>-4.1508140974267489</v>
      </c>
      <c r="T934" s="3">
        <f t="shared" si="43"/>
        <v>1.5507322975011782E-2</v>
      </c>
      <c r="U934" s="3">
        <f t="shared" si="44"/>
        <v>0</v>
      </c>
    </row>
    <row r="935" spans="1:21" x14ac:dyDescent="0.25">
      <c r="A935" s="3">
        <v>60460</v>
      </c>
      <c r="B935" s="3">
        <v>0</v>
      </c>
      <c r="C935" s="3">
        <v>8</v>
      </c>
      <c r="D935" s="3">
        <v>22.1428571428571</v>
      </c>
      <c r="E935" s="3">
        <v>25.571428571428601</v>
      </c>
      <c r="F935" s="3">
        <v>1</v>
      </c>
      <c r="G935" s="3">
        <v>1</v>
      </c>
      <c r="H935" s="3">
        <v>687</v>
      </c>
      <c r="I935" s="3">
        <v>0</v>
      </c>
      <c r="J935" s="3">
        <v>38</v>
      </c>
      <c r="K935" s="3">
        <v>23</v>
      </c>
      <c r="L935" s="3">
        <v>484</v>
      </c>
      <c r="M935" s="3">
        <v>358</v>
      </c>
      <c r="N935" s="3">
        <v>2</v>
      </c>
      <c r="O935" s="3">
        <v>1106</v>
      </c>
      <c r="P935" s="3">
        <v>0</v>
      </c>
      <c r="Q935" s="3">
        <v>332</v>
      </c>
      <c r="R935" s="3">
        <v>10</v>
      </c>
      <c r="S935" s="3">
        <f t="shared" si="42"/>
        <v>-1.7622279515398029</v>
      </c>
      <c r="T935" s="3">
        <f t="shared" si="43"/>
        <v>0.14651152413426144</v>
      </c>
      <c r="U935" s="3">
        <f t="shared" si="44"/>
        <v>0</v>
      </c>
    </row>
    <row r="936" spans="1:21" x14ac:dyDescent="0.25">
      <c r="A936" s="3">
        <v>92749</v>
      </c>
      <c r="B936" s="3">
        <v>1</v>
      </c>
      <c r="C936" s="3">
        <v>2</v>
      </c>
      <c r="D936" s="3">
        <v>1.71428571428571</v>
      </c>
      <c r="E936" s="3">
        <v>26</v>
      </c>
      <c r="F936" s="3">
        <v>0</v>
      </c>
      <c r="G936" s="3">
        <v>0</v>
      </c>
      <c r="H936" s="3">
        <v>75</v>
      </c>
      <c r="I936" s="3">
        <v>0</v>
      </c>
      <c r="J936" s="3">
        <v>10</v>
      </c>
      <c r="K936" s="3">
        <v>20</v>
      </c>
      <c r="L936" s="3">
        <v>26</v>
      </c>
      <c r="M936" s="3">
        <v>70</v>
      </c>
      <c r="N936" s="3">
        <v>4</v>
      </c>
      <c r="O936" s="3">
        <v>90</v>
      </c>
      <c r="P936" s="3">
        <v>0</v>
      </c>
      <c r="Q936" s="3">
        <v>14</v>
      </c>
      <c r="R936" s="3">
        <v>6</v>
      </c>
      <c r="S936" s="3">
        <f t="shared" si="42"/>
        <v>1.7775493491257921</v>
      </c>
      <c r="T936" s="3">
        <f t="shared" si="43"/>
        <v>0.855393996321267</v>
      </c>
      <c r="U936" s="3">
        <f t="shared" si="44"/>
        <v>1</v>
      </c>
    </row>
    <row r="937" spans="1:21" x14ac:dyDescent="0.25">
      <c r="A937" s="3">
        <v>211944</v>
      </c>
      <c r="B937" s="3">
        <v>0</v>
      </c>
      <c r="C937" s="3">
        <v>5</v>
      </c>
      <c r="D937" s="3">
        <v>17.285714285714299</v>
      </c>
      <c r="E937" s="3">
        <v>19.1428571428571</v>
      </c>
      <c r="F937" s="3">
        <v>1</v>
      </c>
      <c r="G937" s="3">
        <v>0</v>
      </c>
      <c r="H937" s="3">
        <v>442</v>
      </c>
      <c r="I937" s="3">
        <v>0</v>
      </c>
      <c r="J937" s="3">
        <v>28</v>
      </c>
      <c r="K937" s="3">
        <v>63</v>
      </c>
      <c r="L937" s="3">
        <v>230</v>
      </c>
      <c r="M937" s="3">
        <v>137</v>
      </c>
      <c r="N937" s="3">
        <v>8</v>
      </c>
      <c r="O937" s="3">
        <v>936</v>
      </c>
      <c r="P937" s="3">
        <v>0</v>
      </c>
      <c r="Q937" s="3">
        <v>28</v>
      </c>
      <c r="R937" s="3">
        <v>10</v>
      </c>
      <c r="S937" s="3">
        <f t="shared" si="42"/>
        <v>-1.3361167815335999</v>
      </c>
      <c r="T937" s="3">
        <f t="shared" si="43"/>
        <v>0.20814937775264214</v>
      </c>
      <c r="U937" s="3">
        <f t="shared" si="44"/>
        <v>0</v>
      </c>
    </row>
    <row r="938" spans="1:21" x14ac:dyDescent="0.25">
      <c r="A938" s="3">
        <v>261487</v>
      </c>
      <c r="B938" s="3">
        <v>1</v>
      </c>
      <c r="C938" s="3">
        <v>3</v>
      </c>
      <c r="D938" s="3">
        <v>10</v>
      </c>
      <c r="E938" s="3">
        <v>29.285714285714299</v>
      </c>
      <c r="F938" s="3">
        <v>0</v>
      </c>
      <c r="G938" s="3">
        <v>0</v>
      </c>
      <c r="H938" s="3">
        <v>95</v>
      </c>
      <c r="I938" s="3">
        <v>0</v>
      </c>
      <c r="J938" s="3">
        <v>0</v>
      </c>
      <c r="K938" s="3">
        <v>0</v>
      </c>
      <c r="L938" s="3">
        <v>71</v>
      </c>
      <c r="M938" s="3">
        <v>28</v>
      </c>
      <c r="N938" s="3">
        <v>0</v>
      </c>
      <c r="O938" s="3">
        <v>208</v>
      </c>
      <c r="P938" s="3">
        <v>0</v>
      </c>
      <c r="Q938" s="3">
        <v>0</v>
      </c>
      <c r="R938" s="3">
        <v>1</v>
      </c>
      <c r="S938" s="3">
        <f t="shared" si="42"/>
        <v>0.85947852018772508</v>
      </c>
      <c r="T938" s="3">
        <f t="shared" si="43"/>
        <v>0.70255169075358526</v>
      </c>
      <c r="U938" s="3">
        <f t="shared" si="44"/>
        <v>1</v>
      </c>
    </row>
    <row r="939" spans="1:21" x14ac:dyDescent="0.25">
      <c r="A939" s="3">
        <v>169143</v>
      </c>
      <c r="B939" s="3">
        <v>1</v>
      </c>
      <c r="C939" s="3">
        <v>1</v>
      </c>
      <c r="D939" s="3">
        <v>0</v>
      </c>
      <c r="E939" s="3">
        <v>19.571428571428601</v>
      </c>
      <c r="F939" s="3">
        <v>0</v>
      </c>
      <c r="G939" s="3">
        <v>0</v>
      </c>
      <c r="H939" s="3">
        <v>16</v>
      </c>
      <c r="I939" s="3">
        <v>0</v>
      </c>
      <c r="J939" s="3">
        <v>0</v>
      </c>
      <c r="K939" s="3">
        <v>0</v>
      </c>
      <c r="L939" s="3">
        <v>32</v>
      </c>
      <c r="M939" s="3">
        <v>4</v>
      </c>
      <c r="N939" s="3">
        <v>0</v>
      </c>
      <c r="O939" s="3">
        <v>15</v>
      </c>
      <c r="P939" s="3">
        <v>0</v>
      </c>
      <c r="Q939" s="3">
        <v>0</v>
      </c>
      <c r="R939" s="3">
        <v>9</v>
      </c>
      <c r="S939" s="3">
        <f t="shared" si="42"/>
        <v>1.6880793385395649</v>
      </c>
      <c r="T939" s="3">
        <f t="shared" si="43"/>
        <v>0.84397140718374641</v>
      </c>
      <c r="U939" s="3">
        <f t="shared" si="44"/>
        <v>1</v>
      </c>
    </row>
    <row r="940" spans="1:21" x14ac:dyDescent="0.25">
      <c r="A940" s="3">
        <v>148878</v>
      </c>
      <c r="B940" s="3">
        <v>0</v>
      </c>
      <c r="C940" s="3">
        <v>7</v>
      </c>
      <c r="D940" s="3">
        <v>12.8571428571429</v>
      </c>
      <c r="E940" s="3">
        <v>21.428571428571399</v>
      </c>
      <c r="F940" s="3">
        <v>1</v>
      </c>
      <c r="G940" s="3">
        <v>1</v>
      </c>
      <c r="H940" s="3">
        <v>328</v>
      </c>
      <c r="I940" s="3">
        <v>0</v>
      </c>
      <c r="J940" s="3">
        <v>9</v>
      </c>
      <c r="K940" s="3">
        <v>56</v>
      </c>
      <c r="L940" s="3">
        <v>156</v>
      </c>
      <c r="M940" s="3">
        <v>166</v>
      </c>
      <c r="N940" s="3">
        <v>0</v>
      </c>
      <c r="O940" s="3">
        <v>603</v>
      </c>
      <c r="P940" s="3">
        <v>0</v>
      </c>
      <c r="Q940" s="3">
        <v>98</v>
      </c>
      <c r="R940" s="3">
        <v>8</v>
      </c>
      <c r="S940" s="3">
        <f t="shared" si="42"/>
        <v>-0.60937280538494965</v>
      </c>
      <c r="T940" s="3">
        <f t="shared" si="43"/>
        <v>0.35220228276195609</v>
      </c>
      <c r="U940" s="3">
        <f t="shared" si="44"/>
        <v>0</v>
      </c>
    </row>
    <row r="941" spans="1:21" x14ac:dyDescent="0.25">
      <c r="A941" s="3">
        <v>104149</v>
      </c>
      <c r="B941" s="3">
        <v>1</v>
      </c>
      <c r="C941" s="3">
        <v>3</v>
      </c>
      <c r="D941" s="3">
        <v>4</v>
      </c>
      <c r="E941" s="3">
        <v>25.285714285714299</v>
      </c>
      <c r="F941" s="3">
        <v>1</v>
      </c>
      <c r="G941" s="3">
        <v>0</v>
      </c>
      <c r="H941" s="3">
        <v>105</v>
      </c>
      <c r="I941" s="3">
        <v>0</v>
      </c>
      <c r="J941" s="3">
        <v>0</v>
      </c>
      <c r="K941" s="3">
        <v>0</v>
      </c>
      <c r="L941" s="3">
        <v>14</v>
      </c>
      <c r="M941" s="3">
        <v>120</v>
      </c>
      <c r="N941" s="3">
        <v>0</v>
      </c>
      <c r="O941" s="3">
        <v>107</v>
      </c>
      <c r="P941" s="3">
        <v>0</v>
      </c>
      <c r="Q941" s="3">
        <v>163</v>
      </c>
      <c r="R941" s="3">
        <v>6</v>
      </c>
      <c r="S941" s="3">
        <f t="shared" si="42"/>
        <v>0.88102250819340844</v>
      </c>
      <c r="T941" s="3">
        <f t="shared" si="43"/>
        <v>0.70703406509442523</v>
      </c>
      <c r="U941" s="3">
        <f t="shared" si="44"/>
        <v>1</v>
      </c>
    </row>
    <row r="942" spans="1:21" x14ac:dyDescent="0.25">
      <c r="A942" s="3">
        <v>108985</v>
      </c>
      <c r="B942" s="3">
        <v>0</v>
      </c>
      <c r="C942" s="3">
        <v>1</v>
      </c>
      <c r="D942" s="3">
        <v>0</v>
      </c>
      <c r="E942" s="3">
        <v>20.428571428571399</v>
      </c>
      <c r="F942" s="3">
        <v>1</v>
      </c>
      <c r="G942" s="3">
        <v>0</v>
      </c>
      <c r="H942" s="3">
        <v>67</v>
      </c>
      <c r="I942" s="3">
        <v>0</v>
      </c>
      <c r="J942" s="3">
        <v>0</v>
      </c>
      <c r="K942" s="3">
        <v>0</v>
      </c>
      <c r="L942" s="3">
        <v>36</v>
      </c>
      <c r="M942" s="3">
        <v>0</v>
      </c>
      <c r="N942" s="3">
        <v>0</v>
      </c>
      <c r="O942" s="3">
        <v>186</v>
      </c>
      <c r="P942" s="3">
        <v>0</v>
      </c>
      <c r="Q942" s="3">
        <v>0</v>
      </c>
      <c r="R942" s="3">
        <v>2</v>
      </c>
      <c r="S942" s="3">
        <f t="shared" si="42"/>
        <v>1.1591823634585581</v>
      </c>
      <c r="T942" s="3">
        <f t="shared" si="43"/>
        <v>0.76118411427771038</v>
      </c>
      <c r="U942" s="3">
        <f t="shared" si="44"/>
        <v>1</v>
      </c>
    </row>
    <row r="943" spans="1:21" x14ac:dyDescent="0.25">
      <c r="A943" s="3">
        <v>9355</v>
      </c>
      <c r="B943" s="3">
        <v>0</v>
      </c>
      <c r="C943" s="3">
        <v>16</v>
      </c>
      <c r="D943" s="3">
        <v>28.571428571428601</v>
      </c>
      <c r="E943" s="3">
        <v>30</v>
      </c>
      <c r="F943" s="3">
        <v>1</v>
      </c>
      <c r="G943" s="3">
        <v>1</v>
      </c>
      <c r="H943" s="3">
        <v>573</v>
      </c>
      <c r="I943" s="3">
        <v>0</v>
      </c>
      <c r="J943" s="3">
        <v>64</v>
      </c>
      <c r="K943" s="3">
        <v>46</v>
      </c>
      <c r="L943" s="3">
        <v>470</v>
      </c>
      <c r="M943" s="3">
        <v>269</v>
      </c>
      <c r="N943" s="3">
        <v>0</v>
      </c>
      <c r="O943" s="3">
        <v>816</v>
      </c>
      <c r="P943" s="3">
        <v>0</v>
      </c>
      <c r="Q943" s="3">
        <v>288</v>
      </c>
      <c r="R943" s="3">
        <v>7</v>
      </c>
      <c r="S943" s="3">
        <f t="shared" si="42"/>
        <v>-2.4997928388727377</v>
      </c>
      <c r="T943" s="3">
        <f t="shared" si="43"/>
        <v>7.5872704062301372E-2</v>
      </c>
      <c r="U943" s="3">
        <f t="shared" si="44"/>
        <v>0</v>
      </c>
    </row>
    <row r="944" spans="1:21" x14ac:dyDescent="0.25">
      <c r="A944" s="3">
        <v>173759</v>
      </c>
      <c r="B944" s="3">
        <v>0</v>
      </c>
      <c r="C944" s="3">
        <v>18</v>
      </c>
      <c r="D944" s="3">
        <v>29</v>
      </c>
      <c r="E944" s="3">
        <v>29.571428571428601</v>
      </c>
      <c r="F944" s="3">
        <v>1</v>
      </c>
      <c r="G944" s="3">
        <v>0</v>
      </c>
      <c r="H944" s="3">
        <v>1184</v>
      </c>
      <c r="I944" s="3">
        <v>0</v>
      </c>
      <c r="J944" s="3">
        <v>224</v>
      </c>
      <c r="K944" s="3">
        <v>57</v>
      </c>
      <c r="L944" s="3">
        <v>1061</v>
      </c>
      <c r="M944" s="3">
        <v>369</v>
      </c>
      <c r="N944" s="3">
        <v>0</v>
      </c>
      <c r="O944" s="3">
        <v>1748</v>
      </c>
      <c r="P944" s="3">
        <v>204</v>
      </c>
      <c r="Q944" s="3">
        <v>194</v>
      </c>
      <c r="R944" s="3">
        <v>6</v>
      </c>
      <c r="S944" s="3">
        <f t="shared" si="42"/>
        <v>-3.2508114741693088</v>
      </c>
      <c r="T944" s="3">
        <f t="shared" si="43"/>
        <v>3.7297739108589426E-2</v>
      </c>
      <c r="U944" s="3">
        <f t="shared" si="44"/>
        <v>0</v>
      </c>
    </row>
    <row r="945" spans="1:21" x14ac:dyDescent="0.25">
      <c r="A945" s="3">
        <v>257386</v>
      </c>
      <c r="B945" s="3">
        <v>0</v>
      </c>
      <c r="C945" s="3">
        <v>2</v>
      </c>
      <c r="D945" s="3">
        <v>22.714285714285701</v>
      </c>
      <c r="E945" s="3">
        <v>28.571428571428601</v>
      </c>
      <c r="F945" s="3">
        <v>0</v>
      </c>
      <c r="G945" s="3">
        <v>0</v>
      </c>
      <c r="H945" s="3">
        <v>113</v>
      </c>
      <c r="I945" s="3">
        <v>0</v>
      </c>
      <c r="J945" s="3">
        <v>5</v>
      </c>
      <c r="K945" s="3">
        <v>39</v>
      </c>
      <c r="L945" s="3">
        <v>46</v>
      </c>
      <c r="M945" s="3">
        <v>28</v>
      </c>
      <c r="N945" s="3">
        <v>5</v>
      </c>
      <c r="O945" s="3">
        <v>226</v>
      </c>
      <c r="P945" s="3">
        <v>0</v>
      </c>
      <c r="Q945" s="3">
        <v>15</v>
      </c>
      <c r="R945" s="3">
        <v>5</v>
      </c>
      <c r="S945" s="3">
        <f t="shared" si="42"/>
        <v>-0.52810661623904198</v>
      </c>
      <c r="T945" s="3">
        <f t="shared" si="43"/>
        <v>0.37095859789312058</v>
      </c>
      <c r="U945" s="3">
        <f t="shared" si="44"/>
        <v>0</v>
      </c>
    </row>
    <row r="946" spans="1:21" x14ac:dyDescent="0.25">
      <c r="A946" s="3">
        <v>222068</v>
      </c>
      <c r="B946" s="3">
        <v>1</v>
      </c>
      <c r="C946" s="3">
        <v>14</v>
      </c>
      <c r="D946" s="3">
        <v>23.428571428571399</v>
      </c>
      <c r="E946" s="3">
        <v>29.714285714285701</v>
      </c>
      <c r="F946" s="3">
        <v>0</v>
      </c>
      <c r="G946" s="3">
        <v>0</v>
      </c>
      <c r="H946" s="3">
        <v>710</v>
      </c>
      <c r="I946" s="3">
        <v>0</v>
      </c>
      <c r="J946" s="3">
        <v>82</v>
      </c>
      <c r="K946" s="3">
        <v>0</v>
      </c>
      <c r="L946" s="3">
        <v>383</v>
      </c>
      <c r="M946" s="3">
        <v>399</v>
      </c>
      <c r="N946" s="3">
        <v>15</v>
      </c>
      <c r="O946" s="3">
        <v>1374</v>
      </c>
      <c r="P946" s="3">
        <v>0</v>
      </c>
      <c r="Q946" s="3">
        <v>16</v>
      </c>
      <c r="R946" s="3">
        <v>5</v>
      </c>
      <c r="S946" s="3">
        <f t="shared" si="42"/>
        <v>-1.6689586289759715</v>
      </c>
      <c r="T946" s="3">
        <f t="shared" si="43"/>
        <v>0.15856307002682324</v>
      </c>
      <c r="U946" s="3">
        <f t="shared" si="44"/>
        <v>0</v>
      </c>
    </row>
    <row r="947" spans="1:21" x14ac:dyDescent="0.25">
      <c r="A947" s="3">
        <v>257249</v>
      </c>
      <c r="B947" s="3">
        <v>0</v>
      </c>
      <c r="C947" s="3">
        <v>5</v>
      </c>
      <c r="D947" s="3">
        <v>11</v>
      </c>
      <c r="E947" s="3">
        <v>25.571428571428601</v>
      </c>
      <c r="F947" s="3">
        <v>0</v>
      </c>
      <c r="G947" s="3">
        <v>1</v>
      </c>
      <c r="H947" s="3">
        <v>211</v>
      </c>
      <c r="I947" s="3">
        <v>0</v>
      </c>
      <c r="J947" s="3">
        <v>0</v>
      </c>
      <c r="K947" s="3">
        <v>0</v>
      </c>
      <c r="L947" s="3">
        <v>100</v>
      </c>
      <c r="M947" s="3">
        <v>174</v>
      </c>
      <c r="N947" s="3">
        <v>0</v>
      </c>
      <c r="O947" s="3">
        <v>374</v>
      </c>
      <c r="P947" s="3">
        <v>0</v>
      </c>
      <c r="Q947" s="3">
        <v>33</v>
      </c>
      <c r="R947" s="3">
        <v>10</v>
      </c>
      <c r="S947" s="3">
        <f t="shared" si="42"/>
        <v>0.43724413607092361</v>
      </c>
      <c r="T947" s="3">
        <f t="shared" si="43"/>
        <v>0.60760216798096656</v>
      </c>
      <c r="U947" s="3">
        <f t="shared" si="44"/>
        <v>1</v>
      </c>
    </row>
    <row r="948" spans="1:21" x14ac:dyDescent="0.25">
      <c r="A948" s="3">
        <v>223619</v>
      </c>
      <c r="B948" s="3">
        <v>1</v>
      </c>
      <c r="C948" s="3">
        <v>5</v>
      </c>
      <c r="D948" s="3">
        <v>10</v>
      </c>
      <c r="E948" s="3">
        <v>28.714285714285701</v>
      </c>
      <c r="F948" s="3">
        <v>0</v>
      </c>
      <c r="G948" s="3">
        <v>0</v>
      </c>
      <c r="H948" s="3">
        <v>149</v>
      </c>
      <c r="I948" s="3">
        <v>0</v>
      </c>
      <c r="J948" s="3">
        <v>11</v>
      </c>
      <c r="K948" s="3">
        <v>33</v>
      </c>
      <c r="L948" s="3">
        <v>55</v>
      </c>
      <c r="M948" s="3">
        <v>101</v>
      </c>
      <c r="N948" s="3">
        <v>0</v>
      </c>
      <c r="O948" s="3">
        <v>231</v>
      </c>
      <c r="P948" s="3">
        <v>0</v>
      </c>
      <c r="Q948" s="3">
        <v>66</v>
      </c>
      <c r="R948" s="3">
        <v>5</v>
      </c>
      <c r="S948" s="3">
        <f t="shared" si="42"/>
        <v>0.78913070464421231</v>
      </c>
      <c r="T948" s="3">
        <f t="shared" si="43"/>
        <v>0.68764464554288207</v>
      </c>
      <c r="U948" s="3">
        <f t="shared" si="44"/>
        <v>1</v>
      </c>
    </row>
    <row r="949" spans="1:21" x14ac:dyDescent="0.25">
      <c r="A949" s="3">
        <v>161622</v>
      </c>
      <c r="B949" s="3">
        <v>0</v>
      </c>
      <c r="C949" s="3">
        <v>31</v>
      </c>
      <c r="D949" s="3">
        <v>29.8571428571429</v>
      </c>
      <c r="E949" s="3">
        <v>30.285714285714299</v>
      </c>
      <c r="F949" s="3">
        <v>1</v>
      </c>
      <c r="G949" s="3">
        <v>0</v>
      </c>
      <c r="H949" s="3">
        <v>962</v>
      </c>
      <c r="I949" s="3">
        <v>0</v>
      </c>
      <c r="J949" s="3">
        <v>120</v>
      </c>
      <c r="K949" s="3">
        <v>23</v>
      </c>
      <c r="L949" s="3">
        <v>633</v>
      </c>
      <c r="M949" s="3">
        <v>95</v>
      </c>
      <c r="N949" s="3">
        <v>2</v>
      </c>
      <c r="O949" s="3">
        <v>2209</v>
      </c>
      <c r="P949" s="3">
        <v>0</v>
      </c>
      <c r="Q949" s="3">
        <v>98</v>
      </c>
      <c r="R949" s="3">
        <v>6</v>
      </c>
      <c r="S949" s="3">
        <f t="shared" si="42"/>
        <v>-3.9731762427131976</v>
      </c>
      <c r="T949" s="3">
        <f t="shared" si="43"/>
        <v>1.8466166894148824E-2</v>
      </c>
      <c r="U949" s="3">
        <f t="shared" si="44"/>
        <v>0</v>
      </c>
    </row>
    <row r="950" spans="1:21" x14ac:dyDescent="0.25">
      <c r="A950" s="3">
        <v>97837</v>
      </c>
      <c r="B950" s="3">
        <v>1</v>
      </c>
      <c r="C950" s="3">
        <v>4</v>
      </c>
      <c r="D950" s="3">
        <v>11.714285714285699</v>
      </c>
      <c r="E950" s="3">
        <v>29.714285714285701</v>
      </c>
      <c r="F950" s="3">
        <v>0</v>
      </c>
      <c r="G950" s="3">
        <v>0</v>
      </c>
      <c r="H950" s="3">
        <v>302</v>
      </c>
      <c r="I950" s="3">
        <v>0</v>
      </c>
      <c r="J950" s="3">
        <v>13</v>
      </c>
      <c r="K950" s="3">
        <v>20</v>
      </c>
      <c r="L950" s="3">
        <v>231</v>
      </c>
      <c r="M950" s="3">
        <v>93</v>
      </c>
      <c r="N950" s="3">
        <v>0</v>
      </c>
      <c r="O950" s="3">
        <v>466</v>
      </c>
      <c r="P950" s="3">
        <v>0</v>
      </c>
      <c r="Q950" s="3">
        <v>276</v>
      </c>
      <c r="R950" s="3">
        <v>9</v>
      </c>
      <c r="S950" s="3">
        <f t="shared" si="42"/>
        <v>0.51273550670260515</v>
      </c>
      <c r="T950" s="3">
        <f t="shared" si="43"/>
        <v>0.62544752183794505</v>
      </c>
      <c r="U950" s="3">
        <f t="shared" si="44"/>
        <v>1</v>
      </c>
    </row>
    <row r="951" spans="1:21" x14ac:dyDescent="0.25">
      <c r="A951" s="3">
        <v>169400</v>
      </c>
      <c r="B951" s="3">
        <v>1</v>
      </c>
      <c r="C951" s="3">
        <v>5</v>
      </c>
      <c r="D951" s="3">
        <v>15.285714285714301</v>
      </c>
      <c r="E951" s="3">
        <v>28.285714285714299</v>
      </c>
      <c r="F951" s="3">
        <v>0</v>
      </c>
      <c r="G951" s="3">
        <v>0</v>
      </c>
      <c r="H951" s="3">
        <v>425</v>
      </c>
      <c r="I951" s="3">
        <v>0</v>
      </c>
      <c r="J951" s="3">
        <v>13</v>
      </c>
      <c r="K951" s="3">
        <v>0</v>
      </c>
      <c r="L951" s="3">
        <v>338</v>
      </c>
      <c r="M951" s="3">
        <v>0</v>
      </c>
      <c r="N951" s="3">
        <v>0</v>
      </c>
      <c r="O951" s="3">
        <v>919</v>
      </c>
      <c r="P951" s="3">
        <v>99</v>
      </c>
      <c r="Q951" s="3">
        <v>26</v>
      </c>
      <c r="R951" s="3">
        <v>9</v>
      </c>
      <c r="S951" s="3">
        <f t="shared" si="42"/>
        <v>-0.29062482181673177</v>
      </c>
      <c r="T951" s="3">
        <f t="shared" si="43"/>
        <v>0.42785090722850594</v>
      </c>
      <c r="U951" s="3">
        <f t="shared" si="44"/>
        <v>0</v>
      </c>
    </row>
    <row r="952" spans="1:21" x14ac:dyDescent="0.25">
      <c r="A952" s="3">
        <v>21524</v>
      </c>
      <c r="B952" s="3">
        <v>1</v>
      </c>
      <c r="C952" s="3">
        <v>2</v>
      </c>
      <c r="D952" s="3">
        <v>3</v>
      </c>
      <c r="E952" s="3">
        <v>26.285714285714299</v>
      </c>
      <c r="F952" s="3">
        <v>0</v>
      </c>
      <c r="G952" s="3">
        <v>0</v>
      </c>
      <c r="H952" s="3">
        <v>47</v>
      </c>
      <c r="I952" s="3">
        <v>0</v>
      </c>
      <c r="J952" s="3">
        <v>0</v>
      </c>
      <c r="K952" s="3">
        <v>7</v>
      </c>
      <c r="L952" s="3">
        <v>51</v>
      </c>
      <c r="M952" s="3">
        <v>32</v>
      </c>
      <c r="N952" s="3">
        <v>4</v>
      </c>
      <c r="O952" s="3">
        <v>45</v>
      </c>
      <c r="P952" s="3">
        <v>0</v>
      </c>
      <c r="Q952" s="3">
        <v>8</v>
      </c>
      <c r="R952" s="3">
        <v>10</v>
      </c>
      <c r="S952" s="3">
        <f t="shared" si="42"/>
        <v>1.5889537030593466</v>
      </c>
      <c r="T952" s="3">
        <f t="shared" si="43"/>
        <v>0.83046884549217737</v>
      </c>
      <c r="U952" s="3">
        <f t="shared" si="44"/>
        <v>1</v>
      </c>
    </row>
    <row r="953" spans="1:21" x14ac:dyDescent="0.25">
      <c r="A953" s="3">
        <v>37678</v>
      </c>
      <c r="B953" s="3">
        <v>0</v>
      </c>
      <c r="C953" s="3">
        <v>4</v>
      </c>
      <c r="D953" s="3">
        <v>12.1428571428571</v>
      </c>
      <c r="E953" s="3">
        <v>30</v>
      </c>
      <c r="F953" s="3">
        <v>0</v>
      </c>
      <c r="G953" s="3">
        <v>0</v>
      </c>
      <c r="H953" s="3">
        <v>203</v>
      </c>
      <c r="I953" s="3">
        <v>0</v>
      </c>
      <c r="J953" s="3">
        <v>0</v>
      </c>
      <c r="K953" s="3">
        <v>61</v>
      </c>
      <c r="L953" s="3">
        <v>93</v>
      </c>
      <c r="M953" s="3">
        <v>57</v>
      </c>
      <c r="N953" s="3">
        <v>0</v>
      </c>
      <c r="O953" s="3">
        <v>419</v>
      </c>
      <c r="P953" s="3">
        <v>0</v>
      </c>
      <c r="Q953" s="3">
        <v>31</v>
      </c>
      <c r="R953" s="3">
        <v>5</v>
      </c>
      <c r="S953" s="3">
        <f t="shared" si="42"/>
        <v>0.56456046809579075</v>
      </c>
      <c r="T953" s="3">
        <f t="shared" si="43"/>
        <v>0.6375070865426804</v>
      </c>
      <c r="U953" s="3">
        <f t="shared" si="44"/>
        <v>1</v>
      </c>
    </row>
    <row r="954" spans="1:21" x14ac:dyDescent="0.25">
      <c r="A954" s="3">
        <v>73476</v>
      </c>
      <c r="B954" s="3">
        <v>1</v>
      </c>
      <c r="C954" s="3">
        <v>3</v>
      </c>
      <c r="D954" s="3">
        <v>25.714285714285701</v>
      </c>
      <c r="E954" s="3">
        <v>29.1428571428571</v>
      </c>
      <c r="F954" s="3">
        <v>0</v>
      </c>
      <c r="G954" s="3">
        <v>0</v>
      </c>
      <c r="H954" s="3">
        <v>162</v>
      </c>
      <c r="I954" s="3">
        <v>0</v>
      </c>
      <c r="J954" s="3">
        <v>3</v>
      </c>
      <c r="K954" s="3">
        <v>7</v>
      </c>
      <c r="L954" s="3">
        <v>73</v>
      </c>
      <c r="M954" s="3">
        <v>15</v>
      </c>
      <c r="N954" s="3">
        <v>0</v>
      </c>
      <c r="O954" s="3">
        <v>425</v>
      </c>
      <c r="P954" s="3">
        <v>0</v>
      </c>
      <c r="Q954" s="3">
        <v>13</v>
      </c>
      <c r="R954" s="3">
        <v>5</v>
      </c>
      <c r="S954" s="3">
        <f t="shared" si="42"/>
        <v>-0.99951899861641835</v>
      </c>
      <c r="T954" s="3">
        <f t="shared" si="43"/>
        <v>0.26903600249178761</v>
      </c>
      <c r="U954" s="3">
        <f t="shared" si="44"/>
        <v>0</v>
      </c>
    </row>
    <row r="955" spans="1:21" x14ac:dyDescent="0.25">
      <c r="A955" s="3">
        <v>132682</v>
      </c>
      <c r="B955" s="3">
        <v>1</v>
      </c>
      <c r="C955" s="3">
        <v>2</v>
      </c>
      <c r="D955" s="3">
        <v>2.1428571428571401</v>
      </c>
      <c r="E955" s="3">
        <v>27.285714285714299</v>
      </c>
      <c r="F955" s="3">
        <v>0</v>
      </c>
      <c r="G955" s="3">
        <v>0</v>
      </c>
      <c r="H955" s="3">
        <v>224</v>
      </c>
      <c r="I955" s="3">
        <v>0</v>
      </c>
      <c r="J955" s="3">
        <v>5</v>
      </c>
      <c r="K955" s="3">
        <v>130</v>
      </c>
      <c r="L955" s="3">
        <v>165</v>
      </c>
      <c r="M955" s="3">
        <v>54</v>
      </c>
      <c r="N955" s="3">
        <v>0</v>
      </c>
      <c r="O955" s="3">
        <v>289</v>
      </c>
      <c r="P955" s="3">
        <v>0</v>
      </c>
      <c r="Q955" s="3">
        <v>103</v>
      </c>
      <c r="R955" s="3">
        <v>7</v>
      </c>
      <c r="S955" s="3">
        <f t="shared" si="42"/>
        <v>1.7554343066809823</v>
      </c>
      <c r="T955" s="3">
        <f t="shared" si="43"/>
        <v>0.85263691672462372</v>
      </c>
      <c r="U955" s="3">
        <f t="shared" si="44"/>
        <v>1</v>
      </c>
    </row>
    <row r="956" spans="1:21" x14ac:dyDescent="0.25">
      <c r="A956" s="3">
        <v>115564</v>
      </c>
      <c r="B956" s="3">
        <v>0</v>
      </c>
      <c r="C956" s="3">
        <v>2</v>
      </c>
      <c r="D956" s="3">
        <v>18</v>
      </c>
      <c r="E956" s="3">
        <v>18.714285714285701</v>
      </c>
      <c r="F956" s="3">
        <v>1</v>
      </c>
      <c r="G956" s="3">
        <v>0</v>
      </c>
      <c r="H956" s="3">
        <v>47</v>
      </c>
      <c r="I956" s="3">
        <v>0</v>
      </c>
      <c r="J956" s="3">
        <v>11</v>
      </c>
      <c r="K956" s="3">
        <v>5</v>
      </c>
      <c r="L956" s="3">
        <v>37</v>
      </c>
      <c r="M956" s="3">
        <v>44</v>
      </c>
      <c r="N956" s="3">
        <v>0</v>
      </c>
      <c r="O956" s="3">
        <v>48</v>
      </c>
      <c r="P956" s="3">
        <v>0</v>
      </c>
      <c r="Q956" s="3">
        <v>0</v>
      </c>
      <c r="R956" s="3">
        <v>6</v>
      </c>
      <c r="S956" s="3">
        <f t="shared" si="42"/>
        <v>-0.9058329286333906</v>
      </c>
      <c r="T956" s="3">
        <f t="shared" si="43"/>
        <v>0.28785330523160768</v>
      </c>
      <c r="U956" s="3">
        <f t="shared" si="44"/>
        <v>0</v>
      </c>
    </row>
    <row r="957" spans="1:21" x14ac:dyDescent="0.25">
      <c r="A957" s="3">
        <v>90673</v>
      </c>
      <c r="B957" s="3">
        <v>0</v>
      </c>
      <c r="C957" s="3">
        <v>10</v>
      </c>
      <c r="D957" s="3">
        <v>28.8571428571429</v>
      </c>
      <c r="E957" s="3">
        <v>29.285714285714299</v>
      </c>
      <c r="F957" s="3">
        <v>1</v>
      </c>
      <c r="G957" s="3">
        <v>2</v>
      </c>
      <c r="H957" s="3">
        <v>522</v>
      </c>
      <c r="I957" s="3">
        <v>0</v>
      </c>
      <c r="J957" s="3">
        <v>88</v>
      </c>
      <c r="K957" s="3">
        <v>37</v>
      </c>
      <c r="L957" s="3">
        <v>534</v>
      </c>
      <c r="M957" s="3">
        <v>11</v>
      </c>
      <c r="N957" s="3">
        <v>0</v>
      </c>
      <c r="O957" s="3">
        <v>954</v>
      </c>
      <c r="P957" s="3">
        <v>0</v>
      </c>
      <c r="Q957" s="3">
        <v>119</v>
      </c>
      <c r="R957" s="3">
        <v>10</v>
      </c>
      <c r="S957" s="3">
        <f t="shared" si="42"/>
        <v>-2.3702383537647735</v>
      </c>
      <c r="T957" s="3">
        <f t="shared" si="43"/>
        <v>8.5470506600568194E-2</v>
      </c>
      <c r="U957" s="3">
        <f t="shared" si="44"/>
        <v>0</v>
      </c>
    </row>
    <row r="958" spans="1:21" x14ac:dyDescent="0.25">
      <c r="A958" s="3">
        <v>135004</v>
      </c>
      <c r="B958" s="3">
        <v>1</v>
      </c>
      <c r="C958" s="3">
        <v>1</v>
      </c>
      <c r="D958" s="3">
        <v>0</v>
      </c>
      <c r="E958" s="3">
        <v>22.428571428571399</v>
      </c>
      <c r="F958" s="3">
        <v>0</v>
      </c>
      <c r="G958" s="3">
        <v>0</v>
      </c>
      <c r="H958" s="3">
        <v>18</v>
      </c>
      <c r="I958" s="3">
        <v>0</v>
      </c>
      <c r="J958" s="3">
        <v>0</v>
      </c>
      <c r="K958" s="3">
        <v>0</v>
      </c>
      <c r="L958" s="3">
        <v>0</v>
      </c>
      <c r="M958" s="3">
        <v>0</v>
      </c>
      <c r="N958" s="3">
        <v>0</v>
      </c>
      <c r="O958" s="3">
        <v>61</v>
      </c>
      <c r="P958" s="3">
        <v>0</v>
      </c>
      <c r="Q958" s="3">
        <v>0</v>
      </c>
      <c r="R958" s="3">
        <v>4</v>
      </c>
      <c r="S958" s="3">
        <f t="shared" si="42"/>
        <v>1.8134245530279585</v>
      </c>
      <c r="T958" s="3">
        <f t="shared" si="43"/>
        <v>0.85977525333811966</v>
      </c>
      <c r="U958" s="3">
        <f t="shared" si="44"/>
        <v>1</v>
      </c>
    </row>
    <row r="959" spans="1:21" x14ac:dyDescent="0.25">
      <c r="A959" s="3">
        <v>20845</v>
      </c>
      <c r="B959" s="3">
        <v>0</v>
      </c>
      <c r="C959" s="3">
        <v>12</v>
      </c>
      <c r="D959" s="3">
        <v>28.714285714285701</v>
      </c>
      <c r="E959" s="3">
        <v>29.1428571428571</v>
      </c>
      <c r="F959" s="3">
        <v>1</v>
      </c>
      <c r="G959" s="3">
        <v>1</v>
      </c>
      <c r="H959" s="3">
        <v>779</v>
      </c>
      <c r="I959" s="3">
        <v>0</v>
      </c>
      <c r="J959" s="3">
        <v>42</v>
      </c>
      <c r="K959" s="3">
        <v>20</v>
      </c>
      <c r="L959" s="3">
        <v>436</v>
      </c>
      <c r="M959" s="3">
        <v>147</v>
      </c>
      <c r="N959" s="3">
        <v>14</v>
      </c>
      <c r="O959" s="3">
        <v>1815</v>
      </c>
      <c r="P959" s="3">
        <v>0</v>
      </c>
      <c r="Q959" s="3">
        <v>103</v>
      </c>
      <c r="R959" s="3">
        <v>10</v>
      </c>
      <c r="S959" s="3">
        <f t="shared" si="42"/>
        <v>-2.8856404143923129</v>
      </c>
      <c r="T959" s="3">
        <f t="shared" si="43"/>
        <v>5.2867990772766479E-2</v>
      </c>
      <c r="U959" s="3">
        <f t="shared" si="44"/>
        <v>0</v>
      </c>
    </row>
    <row r="960" spans="1:21" x14ac:dyDescent="0.25">
      <c r="A960" s="3">
        <v>150634</v>
      </c>
      <c r="B960" s="3">
        <v>0</v>
      </c>
      <c r="C960" s="3">
        <v>25</v>
      </c>
      <c r="D960" s="3">
        <v>28.714285714285701</v>
      </c>
      <c r="E960" s="3">
        <v>29.428571428571399</v>
      </c>
      <c r="F960" s="3">
        <v>1</v>
      </c>
      <c r="G960" s="3">
        <v>0</v>
      </c>
      <c r="H960" s="3">
        <v>743</v>
      </c>
      <c r="I960" s="3">
        <v>0</v>
      </c>
      <c r="J960" s="3">
        <v>108</v>
      </c>
      <c r="K960" s="3">
        <v>131</v>
      </c>
      <c r="L960" s="3">
        <v>322</v>
      </c>
      <c r="M960" s="3">
        <v>239</v>
      </c>
      <c r="N960" s="3">
        <v>4</v>
      </c>
      <c r="O960" s="3">
        <v>1510</v>
      </c>
      <c r="P960" s="3">
        <v>0</v>
      </c>
      <c r="Q960" s="3">
        <v>118</v>
      </c>
      <c r="R960" s="3">
        <v>10</v>
      </c>
      <c r="S960" s="3">
        <f t="shared" si="42"/>
        <v>-3.2165671958851823</v>
      </c>
      <c r="T960" s="3">
        <f t="shared" si="43"/>
        <v>3.8547007783733163E-2</v>
      </c>
      <c r="U960" s="3">
        <f t="shared" si="44"/>
        <v>0</v>
      </c>
    </row>
    <row r="961" spans="1:21" x14ac:dyDescent="0.25">
      <c r="A961" s="3">
        <v>214411</v>
      </c>
      <c r="B961" s="3">
        <v>0</v>
      </c>
      <c r="C961" s="3">
        <v>4</v>
      </c>
      <c r="D961" s="3">
        <v>18.714285714285701</v>
      </c>
      <c r="E961" s="3">
        <v>29.1428571428571</v>
      </c>
      <c r="F961" s="3">
        <v>1</v>
      </c>
      <c r="G961" s="3">
        <v>0</v>
      </c>
      <c r="H961" s="3">
        <v>224</v>
      </c>
      <c r="I961" s="3">
        <v>0</v>
      </c>
      <c r="J961" s="3">
        <v>11</v>
      </c>
      <c r="K961" s="3">
        <v>1</v>
      </c>
      <c r="L961" s="3">
        <v>128</v>
      </c>
      <c r="M961" s="3">
        <v>106</v>
      </c>
      <c r="N961" s="3">
        <v>0</v>
      </c>
      <c r="O961" s="3">
        <v>423</v>
      </c>
      <c r="P961" s="3">
        <v>19</v>
      </c>
      <c r="Q961" s="3">
        <v>48</v>
      </c>
      <c r="R961" s="3">
        <v>10</v>
      </c>
      <c r="S961" s="3">
        <f t="shared" si="42"/>
        <v>-0.79656653436048774</v>
      </c>
      <c r="T961" s="3">
        <f t="shared" si="43"/>
        <v>0.3107604491169379</v>
      </c>
      <c r="U961" s="3">
        <f t="shared" si="44"/>
        <v>0</v>
      </c>
    </row>
    <row r="962" spans="1:21" x14ac:dyDescent="0.25">
      <c r="A962" s="3">
        <v>152437</v>
      </c>
      <c r="B962" s="3">
        <v>1</v>
      </c>
      <c r="C962" s="3">
        <v>1</v>
      </c>
      <c r="D962" s="3">
        <v>0</v>
      </c>
      <c r="E962" s="3">
        <v>26.1428571428571</v>
      </c>
      <c r="F962" s="3">
        <v>0</v>
      </c>
      <c r="G962" s="3">
        <v>0</v>
      </c>
      <c r="H962" s="3">
        <v>95</v>
      </c>
      <c r="I962" s="3">
        <v>0</v>
      </c>
      <c r="J962" s="3">
        <v>6</v>
      </c>
      <c r="K962" s="3">
        <v>0</v>
      </c>
      <c r="L962" s="3">
        <v>11</v>
      </c>
      <c r="M962" s="3">
        <v>2</v>
      </c>
      <c r="N962" s="3">
        <v>26</v>
      </c>
      <c r="O962" s="3">
        <v>241</v>
      </c>
      <c r="P962" s="3">
        <v>0</v>
      </c>
      <c r="Q962" s="3">
        <v>34</v>
      </c>
      <c r="R962" s="3">
        <v>7</v>
      </c>
      <c r="S962" s="3">
        <f t="shared" si="42"/>
        <v>1.8538763501184548</v>
      </c>
      <c r="T962" s="3">
        <f t="shared" si="43"/>
        <v>0.86458158882149994</v>
      </c>
      <c r="U962" s="3">
        <f t="shared" si="44"/>
        <v>1</v>
      </c>
    </row>
    <row r="963" spans="1:21" x14ac:dyDescent="0.25">
      <c r="A963" s="3">
        <v>150085</v>
      </c>
      <c r="B963" s="3">
        <v>0</v>
      </c>
      <c r="C963" s="3">
        <v>3</v>
      </c>
      <c r="D963" s="3">
        <v>12.1428571428571</v>
      </c>
      <c r="E963" s="3">
        <v>21.1428571428571</v>
      </c>
      <c r="F963" s="3">
        <v>1</v>
      </c>
      <c r="G963" s="3">
        <v>0</v>
      </c>
      <c r="H963" s="3">
        <v>167</v>
      </c>
      <c r="I963" s="3">
        <v>0</v>
      </c>
      <c r="J963" s="3">
        <v>15</v>
      </c>
      <c r="K963" s="3">
        <v>0</v>
      </c>
      <c r="L963" s="3">
        <v>150</v>
      </c>
      <c r="M963" s="3">
        <v>18</v>
      </c>
      <c r="N963" s="3">
        <v>0</v>
      </c>
      <c r="O963" s="3">
        <v>348</v>
      </c>
      <c r="P963" s="3">
        <v>0</v>
      </c>
      <c r="Q963" s="3">
        <v>19</v>
      </c>
      <c r="R963" s="3">
        <v>9</v>
      </c>
      <c r="S963" s="3">
        <f t="shared" si="42"/>
        <v>-0.33299188808975355</v>
      </c>
      <c r="T963" s="3">
        <f t="shared" si="43"/>
        <v>0.41751282927012046</v>
      </c>
      <c r="U963" s="3">
        <f t="shared" si="44"/>
        <v>0</v>
      </c>
    </row>
    <row r="964" spans="1:21" x14ac:dyDescent="0.25">
      <c r="A964" s="3">
        <v>188406</v>
      </c>
      <c r="B964" s="3">
        <v>0</v>
      </c>
      <c r="C964" s="3">
        <v>3</v>
      </c>
      <c r="D964" s="3">
        <v>16.1428571428571</v>
      </c>
      <c r="E964" s="3">
        <v>26.1428571428571</v>
      </c>
      <c r="F964" s="3">
        <v>0</v>
      </c>
      <c r="G964" s="3">
        <v>0</v>
      </c>
      <c r="H964" s="3">
        <v>52</v>
      </c>
      <c r="I964" s="3">
        <v>0</v>
      </c>
      <c r="J964" s="3">
        <v>15</v>
      </c>
      <c r="K964" s="3">
        <v>0</v>
      </c>
      <c r="L964" s="3">
        <v>90</v>
      </c>
      <c r="M964" s="3">
        <v>7</v>
      </c>
      <c r="N964" s="3">
        <v>0</v>
      </c>
      <c r="O964" s="3">
        <v>30</v>
      </c>
      <c r="P964" s="3">
        <v>20</v>
      </c>
      <c r="Q964" s="3">
        <v>0</v>
      </c>
      <c r="R964" s="3">
        <v>9</v>
      </c>
      <c r="S964" s="3">
        <f t="shared" si="42"/>
        <v>6.7518744464282188E-2</v>
      </c>
      <c r="T964" s="3">
        <f t="shared" si="43"/>
        <v>0.5168732764722469</v>
      </c>
      <c r="U964" s="3">
        <f t="shared" si="44"/>
        <v>1</v>
      </c>
    </row>
    <row r="965" spans="1:21" x14ac:dyDescent="0.25">
      <c r="A965" s="3">
        <v>237427</v>
      </c>
      <c r="B965" s="3">
        <v>0</v>
      </c>
      <c r="C965" s="3">
        <v>24</v>
      </c>
      <c r="D965" s="3">
        <v>27.8571428571429</v>
      </c>
      <c r="E965" s="3">
        <v>29.571428571428601</v>
      </c>
      <c r="F965" s="3">
        <v>0</v>
      </c>
      <c r="G965" s="3">
        <v>2</v>
      </c>
      <c r="H965" s="3">
        <v>1456</v>
      </c>
      <c r="I965" s="3">
        <v>0</v>
      </c>
      <c r="J965" s="3">
        <v>133</v>
      </c>
      <c r="K965" s="3">
        <v>90</v>
      </c>
      <c r="L965" s="3">
        <v>1246</v>
      </c>
      <c r="M965" s="3">
        <v>411</v>
      </c>
      <c r="N965" s="3">
        <v>44</v>
      </c>
      <c r="O965" s="3">
        <v>2425</v>
      </c>
      <c r="P965" s="3">
        <v>46</v>
      </c>
      <c r="Q965" s="3">
        <v>469</v>
      </c>
      <c r="R965" s="3">
        <v>10</v>
      </c>
      <c r="S965" s="3">
        <f t="shared" si="42"/>
        <v>-2.8812260805684238</v>
      </c>
      <c r="T965" s="3">
        <f t="shared" si="43"/>
        <v>5.3089466348294784E-2</v>
      </c>
      <c r="U965" s="3">
        <f t="shared" si="44"/>
        <v>0</v>
      </c>
    </row>
    <row r="966" spans="1:21" x14ac:dyDescent="0.25">
      <c r="A966" s="3">
        <v>131374</v>
      </c>
      <c r="B966" s="3">
        <v>0</v>
      </c>
      <c r="C966" s="3">
        <v>3</v>
      </c>
      <c r="D966" s="3">
        <v>22.1428571428571</v>
      </c>
      <c r="E966" s="3">
        <v>26.571428571428601</v>
      </c>
      <c r="F966" s="3">
        <v>0</v>
      </c>
      <c r="G966" s="3">
        <v>0</v>
      </c>
      <c r="H966" s="3">
        <v>322</v>
      </c>
      <c r="I966" s="3">
        <v>0</v>
      </c>
      <c r="J966" s="3">
        <v>0</v>
      </c>
      <c r="K966" s="3">
        <v>0</v>
      </c>
      <c r="L966" s="3">
        <v>0</v>
      </c>
      <c r="M966" s="3">
        <v>0</v>
      </c>
      <c r="N966" s="3">
        <v>0</v>
      </c>
      <c r="O966" s="3">
        <v>1074</v>
      </c>
      <c r="P966" s="3">
        <v>0</v>
      </c>
      <c r="Q966" s="3">
        <v>0</v>
      </c>
      <c r="R966" s="3">
        <v>10</v>
      </c>
      <c r="S966" s="3">
        <f t="shared" si="42"/>
        <v>-1.0630148516378803</v>
      </c>
      <c r="T966" s="3">
        <f t="shared" si="43"/>
        <v>0.25673373430921748</v>
      </c>
      <c r="U966" s="3">
        <f t="shared" si="44"/>
        <v>0</v>
      </c>
    </row>
    <row r="967" spans="1:21" x14ac:dyDescent="0.25">
      <c r="A967" s="3">
        <v>223611</v>
      </c>
      <c r="B967" s="3">
        <v>0</v>
      </c>
      <c r="C967" s="3">
        <v>1</v>
      </c>
      <c r="D967" s="3">
        <v>0</v>
      </c>
      <c r="E967" s="3">
        <v>22.1428571428571</v>
      </c>
      <c r="F967" s="3">
        <v>0</v>
      </c>
      <c r="G967" s="3">
        <v>0</v>
      </c>
      <c r="H967" s="3">
        <v>39</v>
      </c>
      <c r="I967" s="3">
        <v>0</v>
      </c>
      <c r="J967" s="3">
        <v>3</v>
      </c>
      <c r="K967" s="3">
        <v>0</v>
      </c>
      <c r="L967" s="3">
        <v>16</v>
      </c>
      <c r="M967" s="3">
        <v>2</v>
      </c>
      <c r="N967" s="3">
        <v>0</v>
      </c>
      <c r="O967" s="3">
        <v>100</v>
      </c>
      <c r="P967" s="3">
        <v>0</v>
      </c>
      <c r="Q967" s="3">
        <v>12</v>
      </c>
      <c r="R967" s="3">
        <v>8</v>
      </c>
      <c r="S967" s="3">
        <f t="shared" si="42"/>
        <v>1.7974050486849467</v>
      </c>
      <c r="T967" s="3">
        <f t="shared" si="43"/>
        <v>0.85783275971849948</v>
      </c>
      <c r="U967" s="3">
        <f t="shared" si="44"/>
        <v>1</v>
      </c>
    </row>
    <row r="968" spans="1:21" x14ac:dyDescent="0.25">
      <c r="A968" s="3">
        <v>64741</v>
      </c>
      <c r="B968" s="3">
        <v>1</v>
      </c>
      <c r="C968" s="3">
        <v>1</v>
      </c>
      <c r="D968" s="3">
        <v>0</v>
      </c>
      <c r="E968" s="3">
        <v>24.8571428571429</v>
      </c>
      <c r="F968" s="3">
        <v>1</v>
      </c>
      <c r="G968" s="3">
        <v>0</v>
      </c>
      <c r="H968" s="3">
        <v>23</v>
      </c>
      <c r="I968" s="3">
        <v>0</v>
      </c>
      <c r="J968" s="3">
        <v>0</v>
      </c>
      <c r="K968" s="3">
        <v>0</v>
      </c>
      <c r="L968" s="3">
        <v>26</v>
      </c>
      <c r="M968" s="3">
        <v>2</v>
      </c>
      <c r="N968" s="3">
        <v>0</v>
      </c>
      <c r="O968" s="3">
        <v>46</v>
      </c>
      <c r="P968" s="3">
        <v>0</v>
      </c>
      <c r="Q968" s="3">
        <v>0</v>
      </c>
      <c r="R968" s="3">
        <v>10</v>
      </c>
      <c r="S968" s="3">
        <f t="shared" ref="S968:S1031" si="45">$B$3+SUMPRODUCT(C$3:R$3,C968:R968)</f>
        <v>1.3510900501930598</v>
      </c>
      <c r="T968" s="3">
        <f t="shared" ref="T968:T1031" si="46">EXP(S968)/(1+EXP(S968))</f>
        <v>0.79430778092911636</v>
      </c>
      <c r="U968" s="3">
        <f t="shared" ref="U968:U1031" si="47">IF(T968&gt;0.5,1,0)</f>
        <v>1</v>
      </c>
    </row>
    <row r="969" spans="1:21" x14ac:dyDescent="0.25">
      <c r="A969" s="3">
        <v>172350</v>
      </c>
      <c r="B969" s="3">
        <v>0</v>
      </c>
      <c r="C969" s="3">
        <v>3</v>
      </c>
      <c r="D969" s="3">
        <v>11.4285714285714</v>
      </c>
      <c r="E969" s="3">
        <v>29.714285714285701</v>
      </c>
      <c r="F969" s="3">
        <v>1</v>
      </c>
      <c r="G969" s="3">
        <v>0</v>
      </c>
      <c r="H969" s="3">
        <v>182</v>
      </c>
      <c r="I969" s="3">
        <v>0</v>
      </c>
      <c r="J969" s="3">
        <v>18</v>
      </c>
      <c r="K969" s="3">
        <v>0</v>
      </c>
      <c r="L969" s="3">
        <v>145</v>
      </c>
      <c r="M969" s="3">
        <v>48</v>
      </c>
      <c r="N969" s="3">
        <v>0</v>
      </c>
      <c r="O969" s="3">
        <v>365</v>
      </c>
      <c r="P969" s="3">
        <v>0</v>
      </c>
      <c r="Q969" s="3">
        <v>23</v>
      </c>
      <c r="R969" s="3">
        <v>8</v>
      </c>
      <c r="S969" s="3">
        <f t="shared" si="45"/>
        <v>2.3443722768551334E-2</v>
      </c>
      <c r="T969" s="3">
        <f t="shared" si="46"/>
        <v>0.50586066227229043</v>
      </c>
      <c r="U969" s="3">
        <f t="shared" si="47"/>
        <v>1</v>
      </c>
    </row>
    <row r="970" spans="1:21" x14ac:dyDescent="0.25">
      <c r="A970" s="3">
        <v>233068</v>
      </c>
      <c r="B970" s="3">
        <v>0</v>
      </c>
      <c r="C970" s="3">
        <v>13</v>
      </c>
      <c r="D970" s="3">
        <v>28</v>
      </c>
      <c r="E970" s="3">
        <v>28.571428571428601</v>
      </c>
      <c r="F970" s="3">
        <v>1</v>
      </c>
      <c r="G970" s="3">
        <v>0</v>
      </c>
      <c r="H970" s="3">
        <v>868</v>
      </c>
      <c r="I970" s="3">
        <v>0</v>
      </c>
      <c r="J970" s="3">
        <v>144</v>
      </c>
      <c r="K970" s="3">
        <v>0</v>
      </c>
      <c r="L970" s="3">
        <v>582</v>
      </c>
      <c r="M970" s="3">
        <v>32</v>
      </c>
      <c r="N970" s="3">
        <v>0</v>
      </c>
      <c r="O970" s="3">
        <v>2081</v>
      </c>
      <c r="P970" s="3">
        <v>0</v>
      </c>
      <c r="Q970" s="3">
        <v>0</v>
      </c>
      <c r="R970" s="3">
        <v>10</v>
      </c>
      <c r="S970" s="3">
        <f t="shared" si="45"/>
        <v>-3.0584045744912407</v>
      </c>
      <c r="T970" s="3">
        <f t="shared" si="46"/>
        <v>4.4856007760814581E-2</v>
      </c>
      <c r="U970" s="3">
        <f t="shared" si="47"/>
        <v>0</v>
      </c>
    </row>
    <row r="971" spans="1:21" x14ac:dyDescent="0.25">
      <c r="A971" s="3">
        <v>61484</v>
      </c>
      <c r="B971" s="3">
        <v>0</v>
      </c>
      <c r="C971" s="3">
        <v>2</v>
      </c>
      <c r="D971" s="3">
        <v>3.71428571428571</v>
      </c>
      <c r="E971" s="3">
        <v>29</v>
      </c>
      <c r="F971" s="3">
        <v>1</v>
      </c>
      <c r="G971" s="3">
        <v>0</v>
      </c>
      <c r="H971" s="3">
        <v>62</v>
      </c>
      <c r="I971" s="3">
        <v>0</v>
      </c>
      <c r="J971" s="3">
        <v>3</v>
      </c>
      <c r="K971" s="3">
        <v>9</v>
      </c>
      <c r="L971" s="3">
        <v>74</v>
      </c>
      <c r="M971" s="3">
        <v>15</v>
      </c>
      <c r="N971" s="3">
        <v>0</v>
      </c>
      <c r="O971" s="3">
        <v>95</v>
      </c>
      <c r="P971" s="3">
        <v>0</v>
      </c>
      <c r="Q971" s="3">
        <v>0</v>
      </c>
      <c r="R971" s="3">
        <v>7</v>
      </c>
      <c r="S971" s="3">
        <f t="shared" si="45"/>
        <v>1.0736921466011429</v>
      </c>
      <c r="T971" s="3">
        <f t="shared" si="46"/>
        <v>0.74529842569678373</v>
      </c>
      <c r="U971" s="3">
        <f t="shared" si="47"/>
        <v>1</v>
      </c>
    </row>
    <row r="972" spans="1:21" x14ac:dyDescent="0.25">
      <c r="A972" s="3">
        <v>203778</v>
      </c>
      <c r="B972" s="3">
        <v>1</v>
      </c>
      <c r="C972" s="3">
        <v>4</v>
      </c>
      <c r="D972" s="3">
        <v>4.5714285714285703</v>
      </c>
      <c r="E972" s="3">
        <v>26.714285714285701</v>
      </c>
      <c r="F972" s="3">
        <v>0</v>
      </c>
      <c r="G972" s="3">
        <v>0</v>
      </c>
      <c r="H972" s="3">
        <v>283</v>
      </c>
      <c r="I972" s="3">
        <v>0</v>
      </c>
      <c r="J972" s="3">
        <v>42</v>
      </c>
      <c r="K972" s="3">
        <v>17</v>
      </c>
      <c r="L972" s="3">
        <v>235</v>
      </c>
      <c r="M972" s="3">
        <v>50</v>
      </c>
      <c r="N972" s="3">
        <v>0</v>
      </c>
      <c r="O972" s="3">
        <v>553</v>
      </c>
      <c r="P972" s="3">
        <v>0</v>
      </c>
      <c r="Q972" s="3">
        <v>31</v>
      </c>
      <c r="R972" s="3">
        <v>4</v>
      </c>
      <c r="S972" s="3">
        <f t="shared" si="45"/>
        <v>1.1361231824067815</v>
      </c>
      <c r="T972" s="3">
        <f t="shared" si="46"/>
        <v>0.75696713974933649</v>
      </c>
      <c r="U972" s="3">
        <f t="shared" si="47"/>
        <v>1</v>
      </c>
    </row>
    <row r="973" spans="1:21" x14ac:dyDescent="0.25">
      <c r="A973" s="3">
        <v>131862</v>
      </c>
      <c r="B973" s="3">
        <v>1</v>
      </c>
      <c r="C973" s="3">
        <v>1</v>
      </c>
      <c r="D973" s="3">
        <v>0</v>
      </c>
      <c r="E973" s="3">
        <v>18.571428571428601</v>
      </c>
      <c r="F973" s="3">
        <v>1</v>
      </c>
      <c r="G973" s="3">
        <v>0</v>
      </c>
      <c r="H973" s="3">
        <v>49</v>
      </c>
      <c r="I973" s="3">
        <v>0</v>
      </c>
      <c r="J973" s="3">
        <v>0</v>
      </c>
      <c r="K973" s="3">
        <v>0</v>
      </c>
      <c r="L973" s="3">
        <v>52</v>
      </c>
      <c r="M973" s="3">
        <v>55</v>
      </c>
      <c r="N973" s="3">
        <v>0</v>
      </c>
      <c r="O973" s="3">
        <v>43</v>
      </c>
      <c r="P973" s="3">
        <v>0</v>
      </c>
      <c r="Q973" s="3">
        <v>5</v>
      </c>
      <c r="R973" s="3">
        <v>7</v>
      </c>
      <c r="S973" s="3">
        <f t="shared" si="45"/>
        <v>1.0768107994349216</v>
      </c>
      <c r="T973" s="3">
        <f t="shared" si="46"/>
        <v>0.74588998243419558</v>
      </c>
      <c r="U973" s="3">
        <f t="shared" si="47"/>
        <v>1</v>
      </c>
    </row>
    <row r="974" spans="1:21" x14ac:dyDescent="0.25">
      <c r="A974" s="3">
        <v>108230</v>
      </c>
      <c r="B974" s="3">
        <v>1</v>
      </c>
      <c r="C974" s="3">
        <v>1</v>
      </c>
      <c r="D974" s="3">
        <v>0</v>
      </c>
      <c r="E974" s="3">
        <v>21.285714285714299</v>
      </c>
      <c r="F974" s="3">
        <v>0</v>
      </c>
      <c r="G974" s="3">
        <v>0</v>
      </c>
      <c r="H974" s="3">
        <v>33</v>
      </c>
      <c r="I974" s="3">
        <v>0</v>
      </c>
      <c r="J974" s="3">
        <v>13</v>
      </c>
      <c r="K974" s="3">
        <v>0</v>
      </c>
      <c r="L974" s="3">
        <v>21</v>
      </c>
      <c r="M974" s="3">
        <v>19</v>
      </c>
      <c r="N974" s="3">
        <v>0</v>
      </c>
      <c r="O974" s="3">
        <v>40</v>
      </c>
      <c r="P974" s="3">
        <v>0</v>
      </c>
      <c r="Q974" s="3">
        <v>19</v>
      </c>
      <c r="R974" s="3">
        <v>6</v>
      </c>
      <c r="S974" s="3">
        <f t="shared" si="45"/>
        <v>1.8194770467847903</v>
      </c>
      <c r="T974" s="3">
        <f t="shared" si="46"/>
        <v>0.86050336496763613</v>
      </c>
      <c r="U974" s="3">
        <f t="shared" si="47"/>
        <v>1</v>
      </c>
    </row>
    <row r="975" spans="1:21" x14ac:dyDescent="0.25">
      <c r="A975" s="3">
        <v>216193</v>
      </c>
      <c r="B975" s="3">
        <v>0</v>
      </c>
      <c r="C975" s="3">
        <v>15</v>
      </c>
      <c r="D975" s="3">
        <v>21.8571428571429</v>
      </c>
      <c r="E975" s="3">
        <v>24.428571428571399</v>
      </c>
      <c r="F975" s="3">
        <v>1</v>
      </c>
      <c r="G975" s="3">
        <v>0</v>
      </c>
      <c r="H975" s="3">
        <v>627</v>
      </c>
      <c r="I975" s="3">
        <v>0</v>
      </c>
      <c r="J975" s="3">
        <v>16</v>
      </c>
      <c r="K975" s="3">
        <v>46</v>
      </c>
      <c r="L975" s="3">
        <v>284</v>
      </c>
      <c r="M975" s="3">
        <v>307</v>
      </c>
      <c r="N975" s="3">
        <v>4</v>
      </c>
      <c r="O975" s="3">
        <v>1024</v>
      </c>
      <c r="P975" s="3">
        <v>0</v>
      </c>
      <c r="Q975" s="3">
        <v>607</v>
      </c>
      <c r="R975" s="3">
        <v>8</v>
      </c>
      <c r="S975" s="3">
        <f t="shared" si="45"/>
        <v>-1.9508356267975169</v>
      </c>
      <c r="T975" s="3">
        <f t="shared" si="46"/>
        <v>0.12446227017517766</v>
      </c>
      <c r="U975" s="3">
        <f t="shared" si="47"/>
        <v>0</v>
      </c>
    </row>
    <row r="976" spans="1:21" x14ac:dyDescent="0.25">
      <c r="A976" s="3">
        <v>210030</v>
      </c>
      <c r="B976" s="3">
        <v>0</v>
      </c>
      <c r="C976" s="3">
        <v>8</v>
      </c>
      <c r="D976" s="3">
        <v>17.571428571428601</v>
      </c>
      <c r="E976" s="3">
        <v>19.285714285714299</v>
      </c>
      <c r="F976" s="3">
        <v>0</v>
      </c>
      <c r="G976" s="3">
        <v>1</v>
      </c>
      <c r="H976" s="3">
        <v>371</v>
      </c>
      <c r="I976" s="3">
        <v>0</v>
      </c>
      <c r="J976" s="3">
        <v>19</v>
      </c>
      <c r="K976" s="3">
        <v>20</v>
      </c>
      <c r="L976" s="3">
        <v>189</v>
      </c>
      <c r="M976" s="3">
        <v>257</v>
      </c>
      <c r="N976" s="3">
        <v>0</v>
      </c>
      <c r="O976" s="3">
        <v>604</v>
      </c>
      <c r="P976" s="3">
        <v>0</v>
      </c>
      <c r="Q976" s="3">
        <v>163</v>
      </c>
      <c r="R976" s="3">
        <v>7</v>
      </c>
      <c r="S976" s="3">
        <f t="shared" si="45"/>
        <v>-0.75781141462004054</v>
      </c>
      <c r="T976" s="3">
        <f t="shared" si="46"/>
        <v>0.31912162026669794</v>
      </c>
      <c r="U976" s="3">
        <f t="shared" si="47"/>
        <v>0</v>
      </c>
    </row>
    <row r="977" spans="1:21" x14ac:dyDescent="0.25">
      <c r="A977" s="3">
        <v>174489</v>
      </c>
      <c r="B977" s="3">
        <v>0</v>
      </c>
      <c r="C977" s="3">
        <v>9</v>
      </c>
      <c r="D977" s="3">
        <v>30</v>
      </c>
      <c r="E977" s="3">
        <v>30.285714285714299</v>
      </c>
      <c r="F977" s="3">
        <v>1</v>
      </c>
      <c r="G977" s="3">
        <v>0</v>
      </c>
      <c r="H977" s="3">
        <v>557</v>
      </c>
      <c r="I977" s="3">
        <v>19</v>
      </c>
      <c r="J977" s="3">
        <v>36</v>
      </c>
      <c r="K977" s="3">
        <v>154</v>
      </c>
      <c r="L977" s="3">
        <v>379</v>
      </c>
      <c r="M977" s="3">
        <v>0</v>
      </c>
      <c r="N977" s="3">
        <v>7</v>
      </c>
      <c r="O977" s="3">
        <v>1177</v>
      </c>
      <c r="P977" s="3">
        <v>0</v>
      </c>
      <c r="Q977" s="3">
        <v>34</v>
      </c>
      <c r="R977" s="3">
        <v>5</v>
      </c>
      <c r="S977" s="3">
        <f t="shared" si="45"/>
        <v>-2.4116771253793923</v>
      </c>
      <c r="T977" s="3">
        <f t="shared" si="46"/>
        <v>8.2286580410456556E-2</v>
      </c>
      <c r="U977" s="3">
        <f t="shared" si="47"/>
        <v>0</v>
      </c>
    </row>
    <row r="978" spans="1:21" x14ac:dyDescent="0.25">
      <c r="A978" s="3">
        <v>257458</v>
      </c>
      <c r="B978" s="3">
        <v>1</v>
      </c>
      <c r="C978" s="3">
        <v>3</v>
      </c>
      <c r="D978" s="3">
        <v>1.8571428571428601</v>
      </c>
      <c r="E978" s="3">
        <v>21.285714285714299</v>
      </c>
      <c r="F978" s="3">
        <v>0</v>
      </c>
      <c r="G978" s="3">
        <v>0</v>
      </c>
      <c r="H978" s="3">
        <v>172</v>
      </c>
      <c r="I978" s="3">
        <v>0</v>
      </c>
      <c r="J978" s="3">
        <v>3</v>
      </c>
      <c r="K978" s="3">
        <v>50</v>
      </c>
      <c r="L978" s="3">
        <v>76</v>
      </c>
      <c r="M978" s="3">
        <v>62</v>
      </c>
      <c r="N978" s="3">
        <v>8</v>
      </c>
      <c r="O978" s="3">
        <v>313</v>
      </c>
      <c r="P978" s="3">
        <v>0</v>
      </c>
      <c r="Q978" s="3">
        <v>58</v>
      </c>
      <c r="R978" s="3">
        <v>2</v>
      </c>
      <c r="S978" s="3">
        <f t="shared" si="45"/>
        <v>1.4700153137663869</v>
      </c>
      <c r="T978" s="3">
        <f t="shared" si="46"/>
        <v>0.81305971363783547</v>
      </c>
      <c r="U978" s="3">
        <f t="shared" si="47"/>
        <v>1</v>
      </c>
    </row>
    <row r="979" spans="1:21" x14ac:dyDescent="0.25">
      <c r="A979" s="3">
        <v>209044</v>
      </c>
      <c r="B979" s="3">
        <v>0</v>
      </c>
      <c r="C979" s="3">
        <v>2</v>
      </c>
      <c r="D979" s="3">
        <v>1.5714285714285701</v>
      </c>
      <c r="E979" s="3">
        <v>29.571428571428601</v>
      </c>
      <c r="F979" s="3">
        <v>0</v>
      </c>
      <c r="G979" s="3">
        <v>0</v>
      </c>
      <c r="H979" s="3">
        <v>49</v>
      </c>
      <c r="I979" s="3">
        <v>0</v>
      </c>
      <c r="J979" s="3">
        <v>0</v>
      </c>
      <c r="K979" s="3">
        <v>32</v>
      </c>
      <c r="L979" s="3">
        <v>34</v>
      </c>
      <c r="M979" s="3">
        <v>0</v>
      </c>
      <c r="N979" s="3">
        <v>15</v>
      </c>
      <c r="O979" s="3">
        <v>32</v>
      </c>
      <c r="P979" s="3">
        <v>0</v>
      </c>
      <c r="Q979" s="3">
        <v>63</v>
      </c>
      <c r="R979" s="3">
        <v>6</v>
      </c>
      <c r="S979" s="3">
        <f t="shared" si="45"/>
        <v>1.9370038008091306</v>
      </c>
      <c r="T979" s="3">
        <f t="shared" si="46"/>
        <v>0.87402261025632288</v>
      </c>
      <c r="U979" s="3">
        <f t="shared" si="47"/>
        <v>1</v>
      </c>
    </row>
    <row r="980" spans="1:21" x14ac:dyDescent="0.25">
      <c r="A980" s="3">
        <v>10415</v>
      </c>
      <c r="B980" s="3">
        <v>1</v>
      </c>
      <c r="C980" s="3">
        <v>2</v>
      </c>
      <c r="D980" s="3">
        <v>3.4285714285714302</v>
      </c>
      <c r="E980" s="3">
        <v>25.571428571428601</v>
      </c>
      <c r="F980" s="3">
        <v>0</v>
      </c>
      <c r="G980" s="3">
        <v>0</v>
      </c>
      <c r="H980" s="3">
        <v>112</v>
      </c>
      <c r="I980" s="3">
        <v>0</v>
      </c>
      <c r="J980" s="3">
        <v>19</v>
      </c>
      <c r="K980" s="3">
        <v>6</v>
      </c>
      <c r="L980" s="3">
        <v>87</v>
      </c>
      <c r="M980" s="3">
        <v>29</v>
      </c>
      <c r="N980" s="3">
        <v>0</v>
      </c>
      <c r="O980" s="3">
        <v>207</v>
      </c>
      <c r="P980" s="3">
        <v>0</v>
      </c>
      <c r="Q980" s="3">
        <v>24</v>
      </c>
      <c r="R980" s="3">
        <v>9</v>
      </c>
      <c r="S980" s="3">
        <f t="shared" si="45"/>
        <v>1.407453873453244</v>
      </c>
      <c r="T980" s="3">
        <f t="shared" si="46"/>
        <v>0.80336404201392941</v>
      </c>
      <c r="U980" s="3">
        <f t="shared" si="47"/>
        <v>1</v>
      </c>
    </row>
    <row r="981" spans="1:21" x14ac:dyDescent="0.25">
      <c r="A981" s="3">
        <v>186447</v>
      </c>
      <c r="B981" s="3">
        <v>1</v>
      </c>
      <c r="C981" s="3">
        <v>4</v>
      </c>
      <c r="D981" s="3">
        <v>3.8571428571428599</v>
      </c>
      <c r="E981" s="3">
        <v>25.285714285714299</v>
      </c>
      <c r="F981" s="3">
        <v>1</v>
      </c>
      <c r="G981" s="3">
        <v>0</v>
      </c>
      <c r="H981" s="3">
        <v>268</v>
      </c>
      <c r="I981" s="3">
        <v>0</v>
      </c>
      <c r="J981" s="3">
        <v>37</v>
      </c>
      <c r="K981" s="3">
        <v>86</v>
      </c>
      <c r="L981" s="3">
        <v>149</v>
      </c>
      <c r="M981" s="3">
        <v>118</v>
      </c>
      <c r="N981" s="3">
        <v>0</v>
      </c>
      <c r="O981" s="3">
        <v>447</v>
      </c>
      <c r="P981" s="3">
        <v>0</v>
      </c>
      <c r="Q981" s="3">
        <v>9</v>
      </c>
      <c r="R981" s="3">
        <v>7</v>
      </c>
      <c r="S981" s="3">
        <f t="shared" si="45"/>
        <v>0.74356833879055606</v>
      </c>
      <c r="T981" s="3">
        <f t="shared" si="46"/>
        <v>0.67777566034745884</v>
      </c>
      <c r="U981" s="3">
        <f t="shared" si="47"/>
        <v>1</v>
      </c>
    </row>
    <row r="982" spans="1:21" x14ac:dyDescent="0.25">
      <c r="A982" s="3">
        <v>59798</v>
      </c>
      <c r="B982" s="3">
        <v>1</v>
      </c>
      <c r="C982" s="3">
        <v>1</v>
      </c>
      <c r="D982" s="3">
        <v>0</v>
      </c>
      <c r="E982" s="3">
        <v>21</v>
      </c>
      <c r="F982" s="3">
        <v>0</v>
      </c>
      <c r="G982" s="3">
        <v>0</v>
      </c>
      <c r="H982" s="3">
        <v>16</v>
      </c>
      <c r="I982" s="3">
        <v>0</v>
      </c>
      <c r="J982" s="3">
        <v>4</v>
      </c>
      <c r="K982" s="3">
        <v>0</v>
      </c>
      <c r="L982" s="3">
        <v>16</v>
      </c>
      <c r="M982" s="3">
        <v>4</v>
      </c>
      <c r="N982" s="3">
        <v>0</v>
      </c>
      <c r="O982" s="3">
        <v>26</v>
      </c>
      <c r="P982" s="3">
        <v>0</v>
      </c>
      <c r="Q982" s="3">
        <v>0</v>
      </c>
      <c r="R982" s="3">
        <v>7</v>
      </c>
      <c r="S982" s="3">
        <f t="shared" si="45"/>
        <v>1.8007122733752201</v>
      </c>
      <c r="T982" s="3">
        <f t="shared" si="46"/>
        <v>0.8582356175512279</v>
      </c>
      <c r="U982" s="3">
        <f t="shared" si="47"/>
        <v>1</v>
      </c>
    </row>
    <row r="983" spans="1:21" x14ac:dyDescent="0.25">
      <c r="A983" s="3">
        <v>120117</v>
      </c>
      <c r="B983" s="3">
        <v>0</v>
      </c>
      <c r="C983" s="3">
        <v>1</v>
      </c>
      <c r="D983" s="3">
        <v>0</v>
      </c>
      <c r="E983" s="3">
        <v>29.1428571428571</v>
      </c>
      <c r="F983" s="3">
        <v>1</v>
      </c>
      <c r="G983" s="3">
        <v>0</v>
      </c>
      <c r="H983" s="3">
        <v>45</v>
      </c>
      <c r="I983" s="3">
        <v>0</v>
      </c>
      <c r="J983" s="3">
        <v>4</v>
      </c>
      <c r="K983" s="3">
        <v>2</v>
      </c>
      <c r="L983" s="3">
        <v>13</v>
      </c>
      <c r="M983" s="3">
        <v>44</v>
      </c>
      <c r="N983" s="3">
        <v>0</v>
      </c>
      <c r="O983" s="3">
        <v>60</v>
      </c>
      <c r="P983" s="3">
        <v>0</v>
      </c>
      <c r="Q983" s="3">
        <v>31</v>
      </c>
      <c r="R983" s="3">
        <v>9</v>
      </c>
      <c r="S983" s="3">
        <f t="shared" si="45"/>
        <v>1.5454228651787907</v>
      </c>
      <c r="T983" s="3">
        <f t="shared" si="46"/>
        <v>0.82425166792220272</v>
      </c>
      <c r="U983" s="3">
        <f t="shared" si="47"/>
        <v>1</v>
      </c>
    </row>
    <row r="984" spans="1:21" x14ac:dyDescent="0.25">
      <c r="A984" s="3">
        <v>173895</v>
      </c>
      <c r="B984" s="3">
        <v>1</v>
      </c>
      <c r="C984" s="3">
        <v>10</v>
      </c>
      <c r="D984" s="3">
        <v>9</v>
      </c>
      <c r="E984" s="3">
        <v>30</v>
      </c>
      <c r="F984" s="3">
        <v>1</v>
      </c>
      <c r="G984" s="3">
        <v>1</v>
      </c>
      <c r="H984" s="3">
        <v>254</v>
      </c>
      <c r="I984" s="3">
        <v>0</v>
      </c>
      <c r="J984" s="3">
        <v>0</v>
      </c>
      <c r="K984" s="3">
        <v>0</v>
      </c>
      <c r="L984" s="3">
        <v>214</v>
      </c>
      <c r="M984" s="3">
        <v>39</v>
      </c>
      <c r="N984" s="3">
        <v>0</v>
      </c>
      <c r="O984" s="3">
        <v>509</v>
      </c>
      <c r="P984" s="3">
        <v>0</v>
      </c>
      <c r="Q984" s="3">
        <v>118</v>
      </c>
      <c r="R984" s="3">
        <v>6</v>
      </c>
      <c r="S984" s="3">
        <f t="shared" si="45"/>
        <v>3.8973508872959695E-2</v>
      </c>
      <c r="T984" s="3">
        <f t="shared" si="46"/>
        <v>0.50974214410964336</v>
      </c>
      <c r="U984" s="3">
        <f t="shared" si="47"/>
        <v>1</v>
      </c>
    </row>
    <row r="985" spans="1:21" x14ac:dyDescent="0.25">
      <c r="A985" s="3">
        <v>203067</v>
      </c>
      <c r="B985" s="3">
        <v>1</v>
      </c>
      <c r="C985" s="3">
        <v>1</v>
      </c>
      <c r="D985" s="3">
        <v>0</v>
      </c>
      <c r="E985" s="3">
        <v>24.1428571428571</v>
      </c>
      <c r="F985" s="3">
        <v>1</v>
      </c>
      <c r="G985" s="3">
        <v>0</v>
      </c>
      <c r="H985" s="3">
        <v>36</v>
      </c>
      <c r="I985" s="3">
        <v>0</v>
      </c>
      <c r="J985" s="3">
        <v>1</v>
      </c>
      <c r="K985" s="3">
        <v>10</v>
      </c>
      <c r="L985" s="3">
        <v>20</v>
      </c>
      <c r="M985" s="3">
        <v>18</v>
      </c>
      <c r="N985" s="3">
        <v>0</v>
      </c>
      <c r="O985" s="3">
        <v>65</v>
      </c>
      <c r="P985" s="3">
        <v>0</v>
      </c>
      <c r="Q985" s="3">
        <v>0</v>
      </c>
      <c r="R985" s="3">
        <v>8</v>
      </c>
      <c r="S985" s="3">
        <f t="shared" si="45"/>
        <v>1.3165049485872398</v>
      </c>
      <c r="T985" s="3">
        <f t="shared" si="46"/>
        <v>0.78859963333434613</v>
      </c>
      <c r="U985" s="3">
        <f t="shared" si="47"/>
        <v>1</v>
      </c>
    </row>
    <row r="986" spans="1:21" x14ac:dyDescent="0.25">
      <c r="A986" s="3">
        <v>259780</v>
      </c>
      <c r="B986" s="3">
        <v>0</v>
      </c>
      <c r="C986" s="3">
        <v>5</v>
      </c>
      <c r="D986" s="3">
        <v>19.1428571428571</v>
      </c>
      <c r="E986" s="3">
        <v>26.1428571428571</v>
      </c>
      <c r="F986" s="3">
        <v>0</v>
      </c>
      <c r="G986" s="3">
        <v>0</v>
      </c>
      <c r="H986" s="3">
        <v>296</v>
      </c>
      <c r="I986" s="3">
        <v>0</v>
      </c>
      <c r="J986" s="3">
        <v>10</v>
      </c>
      <c r="K986" s="3">
        <v>13</v>
      </c>
      <c r="L986" s="3">
        <v>193</v>
      </c>
      <c r="M986" s="3">
        <v>97</v>
      </c>
      <c r="N986" s="3">
        <v>0</v>
      </c>
      <c r="O986" s="3">
        <v>558</v>
      </c>
      <c r="P986" s="3">
        <v>0</v>
      </c>
      <c r="Q986" s="3">
        <v>154</v>
      </c>
      <c r="R986" s="3">
        <v>10</v>
      </c>
      <c r="S986" s="3">
        <f t="shared" si="45"/>
        <v>-0.55319942081803886</v>
      </c>
      <c r="T986" s="3">
        <f t="shared" si="46"/>
        <v>0.36512243795991223</v>
      </c>
      <c r="U986" s="3">
        <f t="shared" si="47"/>
        <v>0</v>
      </c>
    </row>
    <row r="987" spans="1:21" x14ac:dyDescent="0.25">
      <c r="A987" s="3">
        <v>261864</v>
      </c>
      <c r="B987" s="3">
        <v>1</v>
      </c>
      <c r="C987" s="3">
        <v>1</v>
      </c>
      <c r="D987" s="3">
        <v>0</v>
      </c>
      <c r="E987" s="3">
        <v>28.571428571428601</v>
      </c>
      <c r="F987" s="3">
        <v>0</v>
      </c>
      <c r="G987" s="3">
        <v>0</v>
      </c>
      <c r="H987" s="3">
        <v>77</v>
      </c>
      <c r="I987" s="3">
        <v>0</v>
      </c>
      <c r="J987" s="3">
        <v>6</v>
      </c>
      <c r="K987" s="3">
        <v>0</v>
      </c>
      <c r="L987" s="3">
        <v>34</v>
      </c>
      <c r="M987" s="3">
        <v>4</v>
      </c>
      <c r="N987" s="3">
        <v>0</v>
      </c>
      <c r="O987" s="3">
        <v>175</v>
      </c>
      <c r="P987" s="3">
        <v>29</v>
      </c>
      <c r="Q987" s="3">
        <v>0</v>
      </c>
      <c r="R987" s="3">
        <v>9</v>
      </c>
      <c r="S987" s="3">
        <f t="shared" si="45"/>
        <v>2.0146740382558193</v>
      </c>
      <c r="T987" s="3">
        <f t="shared" si="46"/>
        <v>0.88232916930777827</v>
      </c>
      <c r="U987" s="3">
        <f t="shared" si="47"/>
        <v>1</v>
      </c>
    </row>
    <row r="988" spans="1:21" x14ac:dyDescent="0.25">
      <c r="A988" s="3">
        <v>256656</v>
      </c>
      <c r="B988" s="3">
        <v>0</v>
      </c>
      <c r="C988" s="3">
        <v>28</v>
      </c>
      <c r="D988" s="3">
        <v>29</v>
      </c>
      <c r="E988" s="3">
        <v>29.714285714285701</v>
      </c>
      <c r="F988" s="3">
        <v>1</v>
      </c>
      <c r="G988" s="3">
        <v>3</v>
      </c>
      <c r="H988" s="3">
        <v>1735</v>
      </c>
      <c r="I988" s="3">
        <v>0</v>
      </c>
      <c r="J988" s="3">
        <v>152</v>
      </c>
      <c r="K988" s="3">
        <v>73</v>
      </c>
      <c r="L988" s="3">
        <v>784</v>
      </c>
      <c r="M988" s="3">
        <v>733</v>
      </c>
      <c r="N988" s="3">
        <v>0</v>
      </c>
      <c r="O988" s="3">
        <v>3367</v>
      </c>
      <c r="P988" s="3">
        <v>0</v>
      </c>
      <c r="Q988" s="3">
        <v>890</v>
      </c>
      <c r="R988" s="3">
        <v>7</v>
      </c>
      <c r="S988" s="3">
        <f t="shared" si="45"/>
        <v>-4.0524751092076459</v>
      </c>
      <c r="T988" s="3">
        <f t="shared" si="46"/>
        <v>1.7082424995987132E-2</v>
      </c>
      <c r="U988" s="3">
        <f t="shared" si="47"/>
        <v>0</v>
      </c>
    </row>
    <row r="989" spans="1:21" x14ac:dyDescent="0.25">
      <c r="A989" s="3">
        <v>229792</v>
      </c>
      <c r="B989" s="3">
        <v>1</v>
      </c>
      <c r="C989" s="3">
        <v>3</v>
      </c>
      <c r="D989" s="3">
        <v>21.1428571428571</v>
      </c>
      <c r="E989" s="3">
        <v>24.571428571428601</v>
      </c>
      <c r="F989" s="3">
        <v>1</v>
      </c>
      <c r="G989" s="3">
        <v>0</v>
      </c>
      <c r="H989" s="3">
        <v>192</v>
      </c>
      <c r="I989" s="3">
        <v>0</v>
      </c>
      <c r="J989" s="3">
        <v>0</v>
      </c>
      <c r="K989" s="3">
        <v>0</v>
      </c>
      <c r="L989" s="3">
        <v>0</v>
      </c>
      <c r="M989" s="3">
        <v>0</v>
      </c>
      <c r="N989" s="3">
        <v>0</v>
      </c>
      <c r="O989" s="3">
        <v>642</v>
      </c>
      <c r="P989" s="3">
        <v>0</v>
      </c>
      <c r="Q989" s="3">
        <v>0</v>
      </c>
      <c r="R989" s="3">
        <v>10</v>
      </c>
      <c r="S989" s="3">
        <f t="shared" si="45"/>
        <v>-1.416467623946587</v>
      </c>
      <c r="T989" s="3">
        <f t="shared" si="46"/>
        <v>0.19521594605782089</v>
      </c>
      <c r="U989" s="3">
        <f t="shared" si="47"/>
        <v>0</v>
      </c>
    </row>
    <row r="990" spans="1:21" x14ac:dyDescent="0.25">
      <c r="A990" s="3">
        <v>66367</v>
      </c>
      <c r="B990" s="3">
        <v>0</v>
      </c>
      <c r="C990" s="3">
        <v>3</v>
      </c>
      <c r="D990" s="3">
        <v>7</v>
      </c>
      <c r="E990" s="3">
        <v>26.428571428571399</v>
      </c>
      <c r="F990" s="3">
        <v>1</v>
      </c>
      <c r="G990" s="3">
        <v>0</v>
      </c>
      <c r="H990" s="3">
        <v>212</v>
      </c>
      <c r="I990" s="3">
        <v>0</v>
      </c>
      <c r="J990" s="3">
        <v>47</v>
      </c>
      <c r="K990" s="3">
        <v>9</v>
      </c>
      <c r="L990" s="3">
        <v>81</v>
      </c>
      <c r="M990" s="3">
        <v>47</v>
      </c>
      <c r="N990" s="3">
        <v>0</v>
      </c>
      <c r="O990" s="3">
        <v>480</v>
      </c>
      <c r="P990" s="3">
        <v>0</v>
      </c>
      <c r="Q990" s="3">
        <v>42</v>
      </c>
      <c r="R990" s="3">
        <v>8</v>
      </c>
      <c r="S990" s="3">
        <f t="shared" si="45"/>
        <v>0.42032643261190783</v>
      </c>
      <c r="T990" s="3">
        <f t="shared" si="46"/>
        <v>0.60356135968243008</v>
      </c>
      <c r="U990" s="3">
        <f t="shared" si="47"/>
        <v>1</v>
      </c>
    </row>
    <row r="991" spans="1:21" x14ac:dyDescent="0.25">
      <c r="A991" s="3">
        <v>171709</v>
      </c>
      <c r="B991" s="3">
        <v>0</v>
      </c>
      <c r="C991" s="3">
        <v>13</v>
      </c>
      <c r="D991" s="3">
        <v>26.1428571428571</v>
      </c>
      <c r="E991" s="3">
        <v>27.428571428571399</v>
      </c>
      <c r="F991" s="3">
        <v>1</v>
      </c>
      <c r="G991" s="3">
        <v>2</v>
      </c>
      <c r="H991" s="3">
        <v>653</v>
      </c>
      <c r="I991" s="3">
        <v>0</v>
      </c>
      <c r="J991" s="3">
        <v>52</v>
      </c>
      <c r="K991" s="3">
        <v>78</v>
      </c>
      <c r="L991" s="3">
        <v>535</v>
      </c>
      <c r="M991" s="3">
        <v>232</v>
      </c>
      <c r="N991" s="3">
        <v>0</v>
      </c>
      <c r="O991" s="3">
        <v>1056</v>
      </c>
      <c r="P991" s="3">
        <v>0</v>
      </c>
      <c r="Q991" s="3">
        <v>240</v>
      </c>
      <c r="R991" s="3">
        <v>8</v>
      </c>
      <c r="S991" s="3">
        <f t="shared" si="45"/>
        <v>-2.2505819609337712</v>
      </c>
      <c r="T991" s="3">
        <f t="shared" si="46"/>
        <v>9.5299277965194329E-2</v>
      </c>
      <c r="U991" s="3">
        <f t="shared" si="47"/>
        <v>0</v>
      </c>
    </row>
    <row r="992" spans="1:21" x14ac:dyDescent="0.25">
      <c r="A992" s="3">
        <v>111571</v>
      </c>
      <c r="B992" s="3">
        <v>0</v>
      </c>
      <c r="C992" s="3">
        <v>13</v>
      </c>
      <c r="D992" s="3">
        <v>24</v>
      </c>
      <c r="E992" s="3">
        <v>26.428571428571399</v>
      </c>
      <c r="F992" s="3">
        <v>0</v>
      </c>
      <c r="G992" s="3">
        <v>0</v>
      </c>
      <c r="H992" s="3">
        <v>797</v>
      </c>
      <c r="I992" s="3">
        <v>0</v>
      </c>
      <c r="J992" s="3">
        <v>107</v>
      </c>
      <c r="K992" s="3">
        <v>0</v>
      </c>
      <c r="L992" s="3">
        <v>659</v>
      </c>
      <c r="M992" s="3">
        <v>167</v>
      </c>
      <c r="N992" s="3">
        <v>5</v>
      </c>
      <c r="O992" s="3">
        <v>1629</v>
      </c>
      <c r="P992" s="3">
        <v>0</v>
      </c>
      <c r="Q992" s="3">
        <v>10</v>
      </c>
      <c r="R992" s="3">
        <v>8</v>
      </c>
      <c r="S992" s="3">
        <f t="shared" si="45"/>
        <v>-1.8963252832844033</v>
      </c>
      <c r="T992" s="3">
        <f t="shared" si="46"/>
        <v>0.13052494537172155</v>
      </c>
      <c r="U992" s="3">
        <f t="shared" si="47"/>
        <v>0</v>
      </c>
    </row>
    <row r="993" spans="1:21" x14ac:dyDescent="0.25">
      <c r="A993" s="3">
        <v>89924</v>
      </c>
      <c r="B993" s="3">
        <v>0</v>
      </c>
      <c r="C993" s="3">
        <v>1</v>
      </c>
      <c r="D993" s="3">
        <v>0</v>
      </c>
      <c r="E993" s="3">
        <v>19.428571428571399</v>
      </c>
      <c r="F993" s="3">
        <v>1</v>
      </c>
      <c r="G993" s="3">
        <v>0</v>
      </c>
      <c r="H993" s="3">
        <v>48</v>
      </c>
      <c r="I993" s="3">
        <v>0</v>
      </c>
      <c r="J993" s="3">
        <v>7</v>
      </c>
      <c r="K993" s="3">
        <v>0</v>
      </c>
      <c r="L993" s="3">
        <v>4</v>
      </c>
      <c r="M993" s="3">
        <v>0</v>
      </c>
      <c r="N993" s="3">
        <v>0</v>
      </c>
      <c r="O993" s="3">
        <v>147</v>
      </c>
      <c r="P993" s="3">
        <v>0</v>
      </c>
      <c r="Q993" s="3">
        <v>0</v>
      </c>
      <c r="R993" s="3">
        <v>4</v>
      </c>
      <c r="S993" s="3">
        <f t="shared" si="45"/>
        <v>1.1777184897200907</v>
      </c>
      <c r="T993" s="3">
        <f t="shared" si="46"/>
        <v>0.76453733420064007</v>
      </c>
      <c r="U993" s="3">
        <f t="shared" si="47"/>
        <v>1</v>
      </c>
    </row>
    <row r="994" spans="1:21" x14ac:dyDescent="0.25">
      <c r="A994" s="3">
        <v>92870</v>
      </c>
      <c r="B994" s="3">
        <v>1</v>
      </c>
      <c r="C994" s="3">
        <v>1</v>
      </c>
      <c r="D994" s="3">
        <v>0</v>
      </c>
      <c r="E994" s="3">
        <v>23</v>
      </c>
      <c r="F994" s="3">
        <v>1</v>
      </c>
      <c r="G994" s="3">
        <v>0</v>
      </c>
      <c r="H994" s="3">
        <v>25</v>
      </c>
      <c r="I994" s="3">
        <v>0</v>
      </c>
      <c r="J994" s="3">
        <v>0</v>
      </c>
      <c r="K994" s="3">
        <v>0</v>
      </c>
      <c r="L994" s="3">
        <v>8</v>
      </c>
      <c r="M994" s="3">
        <v>0</v>
      </c>
      <c r="N994" s="3">
        <v>0</v>
      </c>
      <c r="O994" s="3">
        <v>76</v>
      </c>
      <c r="P994" s="3">
        <v>0</v>
      </c>
      <c r="Q994" s="3">
        <v>0</v>
      </c>
      <c r="R994" s="3">
        <v>7</v>
      </c>
      <c r="S994" s="3">
        <f t="shared" si="45"/>
        <v>1.254729852856858</v>
      </c>
      <c r="T994" s="3">
        <f t="shared" si="46"/>
        <v>0.77811754735457239</v>
      </c>
      <c r="U994" s="3">
        <f t="shared" si="47"/>
        <v>1</v>
      </c>
    </row>
    <row r="995" spans="1:21" x14ac:dyDescent="0.25">
      <c r="A995" s="3">
        <v>131969</v>
      </c>
      <c r="B995" s="3">
        <v>1</v>
      </c>
      <c r="C995" s="3">
        <v>4</v>
      </c>
      <c r="D995" s="3">
        <v>17.1428571428571</v>
      </c>
      <c r="E995" s="3">
        <v>19.285714285714299</v>
      </c>
      <c r="F995" s="3">
        <v>0</v>
      </c>
      <c r="G995" s="3">
        <v>0</v>
      </c>
      <c r="H995" s="3">
        <v>177</v>
      </c>
      <c r="I995" s="3">
        <v>0</v>
      </c>
      <c r="J995" s="3">
        <v>0</v>
      </c>
      <c r="K995" s="3">
        <v>0</v>
      </c>
      <c r="L995" s="3">
        <v>25</v>
      </c>
      <c r="M995" s="3">
        <v>246</v>
      </c>
      <c r="N995" s="3">
        <v>15</v>
      </c>
      <c r="O995" s="3">
        <v>210</v>
      </c>
      <c r="P995" s="3">
        <v>0</v>
      </c>
      <c r="Q995" s="3">
        <v>80</v>
      </c>
      <c r="R995" s="3">
        <v>3</v>
      </c>
      <c r="S995" s="3">
        <f t="shared" si="45"/>
        <v>-0.34039037144911899</v>
      </c>
      <c r="T995" s="3">
        <f t="shared" si="46"/>
        <v>0.41571465428998933</v>
      </c>
      <c r="U995" s="3">
        <f t="shared" si="47"/>
        <v>0</v>
      </c>
    </row>
    <row r="996" spans="1:21" x14ac:dyDescent="0.25">
      <c r="A996" s="3">
        <v>146449</v>
      </c>
      <c r="B996" s="3">
        <v>1</v>
      </c>
      <c r="C996" s="3">
        <v>3</v>
      </c>
      <c r="D996" s="3">
        <v>10.714285714285699</v>
      </c>
      <c r="E996" s="3">
        <v>18.714285714285701</v>
      </c>
      <c r="F996" s="3">
        <v>1</v>
      </c>
      <c r="G996" s="3">
        <v>0</v>
      </c>
      <c r="H996" s="3">
        <v>287</v>
      </c>
      <c r="I996" s="3">
        <v>0</v>
      </c>
      <c r="J996" s="3">
        <v>38</v>
      </c>
      <c r="K996" s="3">
        <v>82</v>
      </c>
      <c r="L996" s="3">
        <v>215</v>
      </c>
      <c r="M996" s="3">
        <v>175</v>
      </c>
      <c r="N996" s="3">
        <v>0</v>
      </c>
      <c r="O996" s="3">
        <v>347</v>
      </c>
      <c r="P996" s="3">
        <v>0</v>
      </c>
      <c r="Q996" s="3">
        <v>70</v>
      </c>
      <c r="R996" s="3">
        <v>7</v>
      </c>
      <c r="S996" s="3">
        <f t="shared" si="45"/>
        <v>-0.24027660948767271</v>
      </c>
      <c r="T996" s="3">
        <f t="shared" si="46"/>
        <v>0.44021818579918559</v>
      </c>
      <c r="U996" s="3">
        <f t="shared" si="47"/>
        <v>0</v>
      </c>
    </row>
    <row r="997" spans="1:21" x14ac:dyDescent="0.25">
      <c r="A997" s="3">
        <v>164896</v>
      </c>
      <c r="B997" s="3">
        <v>0</v>
      </c>
      <c r="C997" s="3">
        <v>7</v>
      </c>
      <c r="D997" s="3">
        <v>23.428571428571399</v>
      </c>
      <c r="E997" s="3">
        <v>28.571428571428601</v>
      </c>
      <c r="F997" s="3">
        <v>0</v>
      </c>
      <c r="G997" s="3">
        <v>0</v>
      </c>
      <c r="H997" s="3">
        <v>292</v>
      </c>
      <c r="I997" s="3">
        <v>0</v>
      </c>
      <c r="J997" s="3">
        <v>36</v>
      </c>
      <c r="K997" s="3">
        <v>97</v>
      </c>
      <c r="L997" s="3">
        <v>150</v>
      </c>
      <c r="M997" s="3">
        <v>114</v>
      </c>
      <c r="N997" s="3">
        <v>0</v>
      </c>
      <c r="O997" s="3">
        <v>486</v>
      </c>
      <c r="P997" s="3">
        <v>0</v>
      </c>
      <c r="Q997" s="3">
        <v>68</v>
      </c>
      <c r="R997" s="3">
        <v>7</v>
      </c>
      <c r="S997" s="3">
        <f t="shared" si="45"/>
        <v>-0.87927447941531556</v>
      </c>
      <c r="T997" s="3">
        <f t="shared" si="46"/>
        <v>0.2933281471535219</v>
      </c>
      <c r="U997" s="3">
        <f t="shared" si="47"/>
        <v>0</v>
      </c>
    </row>
    <row r="998" spans="1:21" x14ac:dyDescent="0.25">
      <c r="A998" s="3">
        <v>125095</v>
      </c>
      <c r="B998" s="3">
        <v>1</v>
      </c>
      <c r="C998" s="3">
        <v>2</v>
      </c>
      <c r="D998" s="3">
        <v>6.1428571428571397</v>
      </c>
      <c r="E998" s="3">
        <v>29.428571428571399</v>
      </c>
      <c r="F998" s="3">
        <v>1</v>
      </c>
      <c r="G998" s="3">
        <v>1</v>
      </c>
      <c r="H998" s="3">
        <v>236</v>
      </c>
      <c r="I998" s="3">
        <v>0</v>
      </c>
      <c r="J998" s="3">
        <v>21</v>
      </c>
      <c r="K998" s="3">
        <v>67</v>
      </c>
      <c r="L998" s="3">
        <v>83</v>
      </c>
      <c r="M998" s="3">
        <v>50</v>
      </c>
      <c r="N998" s="3">
        <v>0</v>
      </c>
      <c r="O998" s="3">
        <v>477</v>
      </c>
      <c r="P998" s="3">
        <v>0</v>
      </c>
      <c r="Q998" s="3">
        <v>105</v>
      </c>
      <c r="R998" s="3">
        <v>5</v>
      </c>
      <c r="S998" s="3">
        <f t="shared" si="45"/>
        <v>0.83003384006314762</v>
      </c>
      <c r="T998" s="3">
        <f t="shared" si="46"/>
        <v>0.69636208507969488</v>
      </c>
      <c r="U998" s="3">
        <f t="shared" si="47"/>
        <v>1</v>
      </c>
    </row>
    <row r="999" spans="1:21" x14ac:dyDescent="0.25">
      <c r="A999" s="3">
        <v>140764</v>
      </c>
      <c r="B999" s="3">
        <v>0</v>
      </c>
      <c r="C999" s="3">
        <v>25</v>
      </c>
      <c r="D999" s="3">
        <v>29</v>
      </c>
      <c r="E999" s="3">
        <v>29.571428571428601</v>
      </c>
      <c r="F999" s="3">
        <v>1</v>
      </c>
      <c r="G999" s="3">
        <v>0</v>
      </c>
      <c r="H999" s="3">
        <v>2067</v>
      </c>
      <c r="I999" s="3">
        <v>0</v>
      </c>
      <c r="J999" s="3">
        <v>195</v>
      </c>
      <c r="K999" s="3">
        <v>0</v>
      </c>
      <c r="L999" s="3">
        <v>1357</v>
      </c>
      <c r="M999" s="3">
        <v>239</v>
      </c>
      <c r="N999" s="3">
        <v>33</v>
      </c>
      <c r="O999" s="3">
        <v>4905</v>
      </c>
      <c r="P999" s="3">
        <v>0</v>
      </c>
      <c r="Q999" s="3">
        <v>0</v>
      </c>
      <c r="R999" s="3">
        <v>10</v>
      </c>
      <c r="S999" s="3">
        <f t="shared" si="45"/>
        <v>-4.8822950915679462</v>
      </c>
      <c r="T999" s="3">
        <f t="shared" si="46"/>
        <v>7.5225800438774989E-3</v>
      </c>
      <c r="U999" s="3">
        <f t="shared" si="47"/>
        <v>0</v>
      </c>
    </row>
    <row r="1000" spans="1:21" x14ac:dyDescent="0.25">
      <c r="A1000" s="3">
        <v>175913</v>
      </c>
      <c r="B1000" s="3">
        <v>1</v>
      </c>
      <c r="C1000" s="3">
        <v>1</v>
      </c>
      <c r="D1000" s="3">
        <v>0</v>
      </c>
      <c r="E1000" s="3">
        <v>24.571428571428601</v>
      </c>
      <c r="F1000" s="3">
        <v>1</v>
      </c>
      <c r="G1000" s="3">
        <v>0</v>
      </c>
      <c r="H1000" s="3">
        <v>22</v>
      </c>
      <c r="I1000" s="3">
        <v>0</v>
      </c>
      <c r="J1000" s="3">
        <v>0</v>
      </c>
      <c r="K1000" s="3">
        <v>3</v>
      </c>
      <c r="L1000" s="3">
        <v>3</v>
      </c>
      <c r="M1000" s="3">
        <v>21</v>
      </c>
      <c r="N1000" s="3">
        <v>0</v>
      </c>
      <c r="O1000" s="3">
        <v>38</v>
      </c>
      <c r="P1000" s="3">
        <v>0</v>
      </c>
      <c r="Q1000" s="3">
        <v>7</v>
      </c>
      <c r="R1000" s="3">
        <v>10</v>
      </c>
      <c r="S1000" s="3">
        <f t="shared" si="45"/>
        <v>1.3400743274736679</v>
      </c>
      <c r="T1000" s="3">
        <f t="shared" si="46"/>
        <v>0.79250216430048581</v>
      </c>
      <c r="U1000" s="3">
        <f t="shared" si="47"/>
        <v>1</v>
      </c>
    </row>
    <row r="1001" spans="1:21" x14ac:dyDescent="0.25">
      <c r="A1001" s="3">
        <v>44633</v>
      </c>
      <c r="B1001" s="3">
        <v>0</v>
      </c>
      <c r="C1001" s="3">
        <v>1</v>
      </c>
      <c r="D1001" s="3">
        <v>0</v>
      </c>
      <c r="E1001" s="3">
        <v>20.714285714285701</v>
      </c>
      <c r="F1001" s="3">
        <v>0</v>
      </c>
      <c r="G1001" s="3">
        <v>0</v>
      </c>
      <c r="H1001" s="3">
        <v>43</v>
      </c>
      <c r="I1001" s="3">
        <v>0</v>
      </c>
      <c r="J1001" s="3">
        <v>6</v>
      </c>
      <c r="K1001" s="3">
        <v>8</v>
      </c>
      <c r="L1001" s="3">
        <v>15</v>
      </c>
      <c r="M1001" s="3">
        <v>32</v>
      </c>
      <c r="N1001" s="3">
        <v>0</v>
      </c>
      <c r="O1001" s="3">
        <v>56</v>
      </c>
      <c r="P1001" s="3">
        <v>0</v>
      </c>
      <c r="Q1001" s="3">
        <v>32</v>
      </c>
      <c r="R1001" s="3">
        <v>10</v>
      </c>
      <c r="S1001" s="3">
        <f t="shared" si="45"/>
        <v>1.7483539993952146</v>
      </c>
      <c r="T1001" s="3">
        <f t="shared" si="46"/>
        <v>0.85174507289380241</v>
      </c>
      <c r="U1001" s="3">
        <f t="shared" si="47"/>
        <v>1</v>
      </c>
    </row>
    <row r="1002" spans="1:21" x14ac:dyDescent="0.25">
      <c r="A1002" s="3">
        <v>221272</v>
      </c>
      <c r="B1002" s="3">
        <v>1</v>
      </c>
      <c r="C1002" s="3">
        <v>3</v>
      </c>
      <c r="D1002" s="3">
        <v>16.571428571428601</v>
      </c>
      <c r="E1002" s="3">
        <v>30.285714285714299</v>
      </c>
      <c r="F1002" s="3">
        <v>0</v>
      </c>
      <c r="G1002" s="3">
        <v>0</v>
      </c>
      <c r="H1002" s="3">
        <v>102</v>
      </c>
      <c r="I1002" s="3">
        <v>0</v>
      </c>
      <c r="J1002" s="3">
        <v>4</v>
      </c>
      <c r="K1002" s="3">
        <v>6</v>
      </c>
      <c r="L1002" s="3">
        <v>29</v>
      </c>
      <c r="M1002" s="3">
        <v>91</v>
      </c>
      <c r="N1002" s="3">
        <v>0</v>
      </c>
      <c r="O1002" s="3">
        <v>171</v>
      </c>
      <c r="P1002" s="3">
        <v>0</v>
      </c>
      <c r="Q1002" s="3">
        <v>34</v>
      </c>
      <c r="R1002" s="3">
        <v>9</v>
      </c>
      <c r="S1002" s="3">
        <f t="shared" si="45"/>
        <v>0.16282141864374233</v>
      </c>
      <c r="T1002" s="3">
        <f t="shared" si="46"/>
        <v>0.54061566475357814</v>
      </c>
      <c r="U1002" s="3">
        <f t="shared" si="47"/>
        <v>1</v>
      </c>
    </row>
    <row r="1003" spans="1:21" x14ac:dyDescent="0.25">
      <c r="A1003" s="3">
        <v>160614</v>
      </c>
      <c r="B1003" s="3">
        <v>1</v>
      </c>
      <c r="C1003" s="3">
        <v>8</v>
      </c>
      <c r="D1003" s="3">
        <v>14</v>
      </c>
      <c r="E1003" s="3">
        <v>20.1428571428571</v>
      </c>
      <c r="F1003" s="3">
        <v>0</v>
      </c>
      <c r="G1003" s="3">
        <v>1</v>
      </c>
      <c r="H1003" s="3">
        <v>242</v>
      </c>
      <c r="I1003" s="3">
        <v>0</v>
      </c>
      <c r="J1003" s="3">
        <v>20</v>
      </c>
      <c r="K1003" s="3">
        <v>13</v>
      </c>
      <c r="L1003" s="3">
        <v>198</v>
      </c>
      <c r="M1003" s="3">
        <v>121</v>
      </c>
      <c r="N1003" s="3">
        <v>1</v>
      </c>
      <c r="O1003" s="3">
        <v>404</v>
      </c>
      <c r="P1003" s="3">
        <v>5</v>
      </c>
      <c r="Q1003" s="3">
        <v>3</v>
      </c>
      <c r="R1003" s="3">
        <v>3</v>
      </c>
      <c r="S1003" s="3">
        <f t="shared" si="45"/>
        <v>-0.11761027376714717</v>
      </c>
      <c r="T1003" s="3">
        <f t="shared" si="46"/>
        <v>0.47063127653702114</v>
      </c>
      <c r="U1003" s="3">
        <f t="shared" si="47"/>
        <v>0</v>
      </c>
    </row>
    <row r="1004" spans="1:21" x14ac:dyDescent="0.25">
      <c r="A1004" s="3">
        <v>154370</v>
      </c>
      <c r="B1004" s="3">
        <v>0</v>
      </c>
      <c r="C1004" s="3">
        <v>5</v>
      </c>
      <c r="D1004" s="3">
        <v>24</v>
      </c>
      <c r="E1004" s="3">
        <v>28.428571428571399</v>
      </c>
      <c r="F1004" s="3">
        <v>0</v>
      </c>
      <c r="G1004" s="3">
        <v>1</v>
      </c>
      <c r="H1004" s="3">
        <v>179</v>
      </c>
      <c r="I1004" s="3">
        <v>0</v>
      </c>
      <c r="J1004" s="3">
        <v>1</v>
      </c>
      <c r="K1004" s="3">
        <v>73</v>
      </c>
      <c r="L1004" s="3">
        <v>54</v>
      </c>
      <c r="M1004" s="3">
        <v>50</v>
      </c>
      <c r="N1004" s="3">
        <v>0</v>
      </c>
      <c r="O1004" s="3">
        <v>352</v>
      </c>
      <c r="P1004" s="3">
        <v>0</v>
      </c>
      <c r="Q1004" s="3">
        <v>68</v>
      </c>
      <c r="R1004" s="3">
        <v>7</v>
      </c>
      <c r="S1004" s="3">
        <f t="shared" si="45"/>
        <v>-0.76041079864839256</v>
      </c>
      <c r="T1004" s="3">
        <f t="shared" si="46"/>
        <v>0.31855708402355115</v>
      </c>
      <c r="U1004" s="3">
        <f t="shared" si="47"/>
        <v>0</v>
      </c>
    </row>
    <row r="1005" spans="1:21" x14ac:dyDescent="0.25">
      <c r="A1005" s="3">
        <v>21520</v>
      </c>
      <c r="B1005" s="3">
        <v>0</v>
      </c>
      <c r="C1005" s="3">
        <v>25</v>
      </c>
      <c r="D1005" s="3">
        <v>26</v>
      </c>
      <c r="E1005" s="3">
        <v>29.571428571428601</v>
      </c>
      <c r="F1005" s="3">
        <v>1</v>
      </c>
      <c r="G1005" s="3">
        <v>0</v>
      </c>
      <c r="H1005" s="3">
        <v>1387</v>
      </c>
      <c r="I1005" s="3">
        <v>0</v>
      </c>
      <c r="J1005" s="3">
        <v>0</v>
      </c>
      <c r="K1005" s="3">
        <v>0</v>
      </c>
      <c r="L1005" s="3">
        <v>0</v>
      </c>
      <c r="M1005" s="3">
        <v>0</v>
      </c>
      <c r="N1005" s="3">
        <v>0</v>
      </c>
      <c r="O1005" s="3">
        <v>4625</v>
      </c>
      <c r="P1005" s="3">
        <v>0</v>
      </c>
      <c r="Q1005" s="3">
        <v>0</v>
      </c>
      <c r="R1005" s="3">
        <v>6</v>
      </c>
      <c r="S1005" s="3">
        <f t="shared" si="45"/>
        <v>-4.3698716295468216</v>
      </c>
      <c r="T1005" s="3">
        <f t="shared" si="46"/>
        <v>1.2494770082205141E-2</v>
      </c>
      <c r="U1005" s="3">
        <f t="shared" si="47"/>
        <v>0</v>
      </c>
    </row>
    <row r="1006" spans="1:21" x14ac:dyDescent="0.25">
      <c r="A1006" s="3">
        <v>86836</v>
      </c>
      <c r="B1006" s="3">
        <v>0</v>
      </c>
      <c r="C1006" s="3">
        <v>2</v>
      </c>
      <c r="D1006" s="3">
        <v>22.571428571428601</v>
      </c>
      <c r="E1006" s="3">
        <v>26.1428571428571</v>
      </c>
      <c r="F1006" s="3">
        <v>1</v>
      </c>
      <c r="G1006" s="3">
        <v>0</v>
      </c>
      <c r="H1006" s="3">
        <v>178</v>
      </c>
      <c r="I1006" s="3">
        <v>0</v>
      </c>
      <c r="J1006" s="3">
        <v>16</v>
      </c>
      <c r="K1006" s="3">
        <v>51</v>
      </c>
      <c r="L1006" s="3">
        <v>192</v>
      </c>
      <c r="M1006" s="3">
        <v>167</v>
      </c>
      <c r="N1006" s="3">
        <v>0</v>
      </c>
      <c r="O1006" s="3">
        <v>89</v>
      </c>
      <c r="P1006" s="3">
        <v>0</v>
      </c>
      <c r="Q1006" s="3">
        <v>51</v>
      </c>
      <c r="R1006" s="3">
        <v>10</v>
      </c>
      <c r="S1006" s="3">
        <f t="shared" si="45"/>
        <v>-1.1936729570931275</v>
      </c>
      <c r="T1006" s="3">
        <f t="shared" si="46"/>
        <v>0.23260267401274118</v>
      </c>
      <c r="U1006" s="3">
        <f t="shared" si="47"/>
        <v>0</v>
      </c>
    </row>
    <row r="1007" spans="1:21" x14ac:dyDescent="0.25">
      <c r="A1007" s="3">
        <v>201253</v>
      </c>
      <c r="B1007" s="3">
        <v>0</v>
      </c>
      <c r="C1007" s="3">
        <v>25</v>
      </c>
      <c r="D1007" s="3">
        <v>29</v>
      </c>
      <c r="E1007" s="3">
        <v>29.714285714285701</v>
      </c>
      <c r="F1007" s="3">
        <v>1</v>
      </c>
      <c r="G1007" s="3">
        <v>0</v>
      </c>
      <c r="H1007" s="3">
        <v>1664</v>
      </c>
      <c r="I1007" s="3">
        <v>0</v>
      </c>
      <c r="J1007" s="3">
        <v>124</v>
      </c>
      <c r="K1007" s="3">
        <v>116</v>
      </c>
      <c r="L1007" s="3">
        <v>1255</v>
      </c>
      <c r="M1007" s="3">
        <v>1013</v>
      </c>
      <c r="N1007" s="3">
        <v>127</v>
      </c>
      <c r="O1007" s="3">
        <v>2565</v>
      </c>
      <c r="P1007" s="3">
        <v>0</v>
      </c>
      <c r="Q1007" s="3">
        <v>0</v>
      </c>
      <c r="R1007" s="3">
        <v>8</v>
      </c>
      <c r="S1007" s="3">
        <f t="shared" si="45"/>
        <v>-3.8094338380994399</v>
      </c>
      <c r="T1007" s="3">
        <f t="shared" si="46"/>
        <v>2.1680271493834478E-2</v>
      </c>
      <c r="U1007" s="3">
        <f t="shared" si="47"/>
        <v>0</v>
      </c>
    </row>
    <row r="1008" spans="1:21" x14ac:dyDescent="0.25">
      <c r="A1008" s="3">
        <v>225741</v>
      </c>
      <c r="B1008" s="3">
        <v>0</v>
      </c>
      <c r="C1008" s="3">
        <v>13</v>
      </c>
      <c r="D1008" s="3">
        <v>29</v>
      </c>
      <c r="E1008" s="3">
        <v>29.285714285714299</v>
      </c>
      <c r="F1008" s="3">
        <v>1</v>
      </c>
      <c r="G1008" s="3">
        <v>0</v>
      </c>
      <c r="H1008" s="3">
        <v>2126</v>
      </c>
      <c r="I1008" s="3">
        <v>0</v>
      </c>
      <c r="J1008" s="3">
        <v>178</v>
      </c>
      <c r="K1008" s="3">
        <v>0</v>
      </c>
      <c r="L1008" s="3">
        <v>1290</v>
      </c>
      <c r="M1008" s="3">
        <v>3</v>
      </c>
      <c r="N1008" s="3">
        <v>181</v>
      </c>
      <c r="O1008" s="3">
        <v>4668</v>
      </c>
      <c r="P1008" s="3">
        <v>165</v>
      </c>
      <c r="Q1008" s="3">
        <v>755</v>
      </c>
      <c r="R1008" s="3">
        <v>10</v>
      </c>
      <c r="S1008" s="3">
        <f t="shared" si="45"/>
        <v>-4.2545961876603515</v>
      </c>
      <c r="T1008" s="3">
        <f t="shared" si="46"/>
        <v>1.4000039166516265E-2</v>
      </c>
      <c r="U1008" s="3">
        <f t="shared" si="47"/>
        <v>0</v>
      </c>
    </row>
    <row r="1009" spans="1:21" x14ac:dyDescent="0.25">
      <c r="A1009" s="3">
        <v>126340</v>
      </c>
      <c r="B1009" s="3">
        <v>1</v>
      </c>
      <c r="C1009" s="3">
        <v>4</v>
      </c>
      <c r="D1009" s="3">
        <v>22.8571428571429</v>
      </c>
      <c r="E1009" s="3">
        <v>27.285714285714299</v>
      </c>
      <c r="F1009" s="3">
        <v>1</v>
      </c>
      <c r="G1009" s="3">
        <v>0</v>
      </c>
      <c r="H1009" s="3">
        <v>101</v>
      </c>
      <c r="I1009" s="3">
        <v>0</v>
      </c>
      <c r="J1009" s="3">
        <v>12</v>
      </c>
      <c r="K1009" s="3">
        <v>22</v>
      </c>
      <c r="L1009" s="3">
        <v>54</v>
      </c>
      <c r="M1009" s="3">
        <v>23</v>
      </c>
      <c r="N1009" s="3">
        <v>0</v>
      </c>
      <c r="O1009" s="3">
        <v>178</v>
      </c>
      <c r="P1009" s="3">
        <v>0</v>
      </c>
      <c r="Q1009" s="3">
        <v>67</v>
      </c>
      <c r="R1009" s="3">
        <v>6</v>
      </c>
      <c r="S1009" s="3">
        <f t="shared" si="45"/>
        <v>-1.2629920486225179</v>
      </c>
      <c r="T1009" s="3">
        <f t="shared" si="46"/>
        <v>0.22045925774351752</v>
      </c>
      <c r="U1009" s="3">
        <f t="shared" si="47"/>
        <v>0</v>
      </c>
    </row>
    <row r="1010" spans="1:21" x14ac:dyDescent="0.25">
      <c r="A1010" s="3">
        <v>212927</v>
      </c>
      <c r="B1010" s="3">
        <v>0</v>
      </c>
      <c r="C1010" s="3">
        <v>8</v>
      </c>
      <c r="D1010" s="3">
        <v>25.714285714285701</v>
      </c>
      <c r="E1010" s="3">
        <v>29.1428571428571</v>
      </c>
      <c r="F1010" s="3">
        <v>1</v>
      </c>
      <c r="G1010" s="3">
        <v>0</v>
      </c>
      <c r="H1010" s="3">
        <v>380</v>
      </c>
      <c r="I1010" s="3">
        <v>0</v>
      </c>
      <c r="J1010" s="3">
        <v>33</v>
      </c>
      <c r="K1010" s="3">
        <v>141</v>
      </c>
      <c r="L1010" s="3">
        <v>261</v>
      </c>
      <c r="M1010" s="3">
        <v>132</v>
      </c>
      <c r="N1010" s="3">
        <v>0</v>
      </c>
      <c r="O1010" s="3">
        <v>593</v>
      </c>
      <c r="P1010" s="3">
        <v>5</v>
      </c>
      <c r="Q1010" s="3">
        <v>52</v>
      </c>
      <c r="R1010" s="3">
        <v>5</v>
      </c>
      <c r="S1010" s="3">
        <f t="shared" si="45"/>
        <v>-1.7016064008512155</v>
      </c>
      <c r="T1010" s="3">
        <f t="shared" si="46"/>
        <v>0.1542555763368916</v>
      </c>
      <c r="U1010" s="3">
        <f t="shared" si="47"/>
        <v>0</v>
      </c>
    </row>
    <row r="1011" spans="1:21" x14ac:dyDescent="0.25">
      <c r="A1011" s="3">
        <v>40037</v>
      </c>
      <c r="B1011" s="3">
        <v>1</v>
      </c>
      <c r="C1011" s="3">
        <v>1</v>
      </c>
      <c r="D1011" s="3">
        <v>0</v>
      </c>
      <c r="E1011" s="3">
        <v>22.428571428571399</v>
      </c>
      <c r="F1011" s="3">
        <v>0</v>
      </c>
      <c r="G1011" s="3">
        <v>0</v>
      </c>
      <c r="H1011" s="3">
        <v>15</v>
      </c>
      <c r="I1011" s="3">
        <v>0</v>
      </c>
      <c r="J1011" s="3">
        <v>0</v>
      </c>
      <c r="K1011" s="3">
        <v>0</v>
      </c>
      <c r="L1011" s="3">
        <v>0</v>
      </c>
      <c r="M1011" s="3">
        <v>0</v>
      </c>
      <c r="N1011" s="3">
        <v>0</v>
      </c>
      <c r="O1011" s="3">
        <v>50</v>
      </c>
      <c r="P1011" s="3">
        <v>0</v>
      </c>
      <c r="Q1011" s="3">
        <v>0</v>
      </c>
      <c r="R1011" s="3">
        <v>4</v>
      </c>
      <c r="S1011" s="3">
        <f t="shared" si="45"/>
        <v>1.842126153555411</v>
      </c>
      <c r="T1011" s="3">
        <f t="shared" si="46"/>
        <v>0.86319996986450376</v>
      </c>
      <c r="U1011" s="3">
        <f t="shared" si="47"/>
        <v>1</v>
      </c>
    </row>
    <row r="1012" spans="1:21" x14ac:dyDescent="0.25">
      <c r="A1012" s="3">
        <v>183378</v>
      </c>
      <c r="B1012" s="3">
        <v>1</v>
      </c>
      <c r="C1012" s="3">
        <v>10</v>
      </c>
      <c r="D1012" s="3">
        <v>11</v>
      </c>
      <c r="E1012" s="3">
        <v>28.571428571428601</v>
      </c>
      <c r="F1012" s="3">
        <v>0</v>
      </c>
      <c r="G1012" s="3">
        <v>1</v>
      </c>
      <c r="H1012" s="3">
        <v>252</v>
      </c>
      <c r="I1012" s="3">
        <v>0</v>
      </c>
      <c r="J1012" s="3">
        <v>13</v>
      </c>
      <c r="K1012" s="3">
        <v>72</v>
      </c>
      <c r="L1012" s="3">
        <v>164</v>
      </c>
      <c r="M1012" s="3">
        <v>120</v>
      </c>
      <c r="N1012" s="3">
        <v>13</v>
      </c>
      <c r="O1012" s="3">
        <v>330</v>
      </c>
      <c r="P1012" s="3">
        <v>0</v>
      </c>
      <c r="Q1012" s="3">
        <v>141</v>
      </c>
      <c r="R1012" s="3">
        <v>7</v>
      </c>
      <c r="S1012" s="3">
        <f t="shared" si="45"/>
        <v>0.40663992753738198</v>
      </c>
      <c r="T1012" s="3">
        <f t="shared" si="46"/>
        <v>0.60028192350966458</v>
      </c>
      <c r="U1012" s="3">
        <f t="shared" si="47"/>
        <v>1</v>
      </c>
    </row>
    <row r="1013" spans="1:21" x14ac:dyDescent="0.25">
      <c r="A1013" s="3">
        <v>250113</v>
      </c>
      <c r="B1013" s="3">
        <v>0</v>
      </c>
      <c r="C1013" s="3">
        <v>14</v>
      </c>
      <c r="D1013" s="3">
        <v>26.428571428571399</v>
      </c>
      <c r="E1013" s="3">
        <v>28</v>
      </c>
      <c r="F1013" s="3">
        <v>1</v>
      </c>
      <c r="G1013" s="3">
        <v>2</v>
      </c>
      <c r="H1013" s="3">
        <v>1356</v>
      </c>
      <c r="I1013" s="3">
        <v>0</v>
      </c>
      <c r="J1013" s="3">
        <v>72</v>
      </c>
      <c r="K1013" s="3">
        <v>275</v>
      </c>
      <c r="L1013" s="3">
        <v>1112</v>
      </c>
      <c r="M1013" s="3">
        <v>81</v>
      </c>
      <c r="N1013" s="3">
        <v>6</v>
      </c>
      <c r="O1013" s="3">
        <v>2741</v>
      </c>
      <c r="P1013" s="3">
        <v>12</v>
      </c>
      <c r="Q1013" s="3">
        <v>130</v>
      </c>
      <c r="R1013" s="3">
        <v>7</v>
      </c>
      <c r="S1013" s="3">
        <f t="shared" si="45"/>
        <v>-2.9928664949423203</v>
      </c>
      <c r="T1013" s="3">
        <f t="shared" si="46"/>
        <v>4.7749183525227321E-2</v>
      </c>
      <c r="U1013" s="3">
        <f t="shared" si="47"/>
        <v>0</v>
      </c>
    </row>
    <row r="1014" spans="1:21" x14ac:dyDescent="0.25">
      <c r="A1014" s="3">
        <v>149051</v>
      </c>
      <c r="B1014" s="3">
        <v>0</v>
      </c>
      <c r="C1014" s="3">
        <v>3</v>
      </c>
      <c r="D1014" s="3">
        <v>26</v>
      </c>
      <c r="E1014" s="3">
        <v>26.285714285714299</v>
      </c>
      <c r="F1014" s="3">
        <v>0</v>
      </c>
      <c r="G1014" s="3">
        <v>0</v>
      </c>
      <c r="H1014" s="3">
        <v>149</v>
      </c>
      <c r="I1014" s="3">
        <v>0</v>
      </c>
      <c r="J1014" s="3">
        <v>3</v>
      </c>
      <c r="K1014" s="3">
        <v>0</v>
      </c>
      <c r="L1014" s="3">
        <v>88</v>
      </c>
      <c r="M1014" s="3">
        <v>31</v>
      </c>
      <c r="N1014" s="3">
        <v>0</v>
      </c>
      <c r="O1014" s="3">
        <v>356</v>
      </c>
      <c r="P1014" s="3">
        <v>0</v>
      </c>
      <c r="Q1014" s="3">
        <v>15</v>
      </c>
      <c r="R1014" s="3">
        <v>10</v>
      </c>
      <c r="S1014" s="3">
        <f t="shared" si="45"/>
        <v>-1.2034424346134587</v>
      </c>
      <c r="T1014" s="3">
        <f t="shared" si="46"/>
        <v>0.23086339268224737</v>
      </c>
      <c r="U1014" s="3">
        <f t="shared" si="47"/>
        <v>0</v>
      </c>
    </row>
    <row r="1015" spans="1:21" x14ac:dyDescent="0.25">
      <c r="A1015" s="3">
        <v>120811</v>
      </c>
      <c r="B1015" s="3">
        <v>1</v>
      </c>
      <c r="C1015" s="3">
        <v>2</v>
      </c>
      <c r="D1015" s="3">
        <v>4.1428571428571397</v>
      </c>
      <c r="E1015" s="3">
        <v>22.428571428571399</v>
      </c>
      <c r="F1015" s="3">
        <v>0</v>
      </c>
      <c r="G1015" s="3">
        <v>0</v>
      </c>
      <c r="H1015" s="3">
        <v>74</v>
      </c>
      <c r="I1015" s="3">
        <v>0</v>
      </c>
      <c r="J1015" s="3">
        <v>7</v>
      </c>
      <c r="K1015" s="3">
        <v>29</v>
      </c>
      <c r="L1015" s="3">
        <v>35</v>
      </c>
      <c r="M1015" s="3">
        <v>56</v>
      </c>
      <c r="N1015" s="3">
        <v>0</v>
      </c>
      <c r="O1015" s="3">
        <v>73</v>
      </c>
      <c r="P1015" s="3">
        <v>0</v>
      </c>
      <c r="Q1015" s="3">
        <v>55</v>
      </c>
      <c r="R1015" s="3">
        <v>8</v>
      </c>
      <c r="S1015" s="3">
        <f t="shared" si="45"/>
        <v>1.2966037761219926</v>
      </c>
      <c r="T1015" s="3">
        <f t="shared" si="46"/>
        <v>0.78526284927089518</v>
      </c>
      <c r="U1015" s="3">
        <f t="shared" si="47"/>
        <v>1</v>
      </c>
    </row>
    <row r="1016" spans="1:21" x14ac:dyDescent="0.25">
      <c r="A1016" s="3">
        <v>229521</v>
      </c>
      <c r="B1016" s="3">
        <v>1</v>
      </c>
      <c r="C1016" s="3">
        <v>1</v>
      </c>
      <c r="D1016" s="3">
        <v>0</v>
      </c>
      <c r="E1016" s="3">
        <v>28.714285714285701</v>
      </c>
      <c r="F1016" s="3">
        <v>0</v>
      </c>
      <c r="G1016" s="3">
        <v>0</v>
      </c>
      <c r="H1016" s="3">
        <v>49</v>
      </c>
      <c r="I1016" s="3">
        <v>0</v>
      </c>
      <c r="J1016" s="3">
        <v>0</v>
      </c>
      <c r="K1016" s="3">
        <v>0</v>
      </c>
      <c r="L1016" s="3">
        <v>15</v>
      </c>
      <c r="M1016" s="3">
        <v>13</v>
      </c>
      <c r="N1016" s="3">
        <v>0</v>
      </c>
      <c r="O1016" s="3">
        <v>83</v>
      </c>
      <c r="P1016" s="3">
        <v>35</v>
      </c>
      <c r="Q1016" s="3">
        <v>15</v>
      </c>
      <c r="R1016" s="3">
        <v>10</v>
      </c>
      <c r="S1016" s="3">
        <f t="shared" si="45"/>
        <v>2.0555953177744239</v>
      </c>
      <c r="T1016" s="3">
        <f t="shared" si="46"/>
        <v>0.8865117746803356</v>
      </c>
      <c r="U1016" s="3">
        <f t="shared" si="47"/>
        <v>1</v>
      </c>
    </row>
    <row r="1017" spans="1:21" x14ac:dyDescent="0.25">
      <c r="A1017" s="3">
        <v>59274</v>
      </c>
      <c r="B1017" s="3">
        <v>0</v>
      </c>
      <c r="C1017" s="3">
        <v>6</v>
      </c>
      <c r="D1017" s="3">
        <v>16.428571428571399</v>
      </c>
      <c r="E1017" s="3">
        <v>20.8571428571429</v>
      </c>
      <c r="F1017" s="3">
        <v>1</v>
      </c>
      <c r="G1017" s="3">
        <v>1</v>
      </c>
      <c r="H1017" s="3">
        <v>760</v>
      </c>
      <c r="I1017" s="3">
        <v>0</v>
      </c>
      <c r="J1017" s="3">
        <v>60</v>
      </c>
      <c r="K1017" s="3">
        <v>40</v>
      </c>
      <c r="L1017" s="3">
        <v>699</v>
      </c>
      <c r="M1017" s="3">
        <v>144</v>
      </c>
      <c r="N1017" s="3">
        <v>0</v>
      </c>
      <c r="O1017" s="3">
        <v>1291</v>
      </c>
      <c r="P1017" s="3">
        <v>178</v>
      </c>
      <c r="Q1017" s="3">
        <v>31</v>
      </c>
      <c r="R1017" s="3">
        <v>6</v>
      </c>
      <c r="S1017" s="3">
        <f t="shared" si="45"/>
        <v>-1.3353174849968112</v>
      </c>
      <c r="T1017" s="3">
        <f t="shared" si="46"/>
        <v>0.20828115110944911</v>
      </c>
      <c r="U1017" s="3">
        <f t="shared" si="47"/>
        <v>0</v>
      </c>
    </row>
    <row r="1018" spans="1:21" x14ac:dyDescent="0.25">
      <c r="A1018" s="3">
        <v>29005</v>
      </c>
      <c r="B1018" s="3">
        <v>0</v>
      </c>
      <c r="C1018" s="3">
        <v>2</v>
      </c>
      <c r="D1018" s="3">
        <v>13.8571428571429</v>
      </c>
      <c r="E1018" s="3">
        <v>19</v>
      </c>
      <c r="F1018" s="3">
        <v>1</v>
      </c>
      <c r="G1018" s="3">
        <v>1</v>
      </c>
      <c r="H1018" s="3">
        <v>74</v>
      </c>
      <c r="I1018" s="3">
        <v>0</v>
      </c>
      <c r="J1018" s="3">
        <v>8</v>
      </c>
      <c r="K1018" s="3">
        <v>30</v>
      </c>
      <c r="L1018" s="3">
        <v>53</v>
      </c>
      <c r="M1018" s="3">
        <v>34</v>
      </c>
      <c r="N1018" s="3">
        <v>0</v>
      </c>
      <c r="O1018" s="3">
        <v>96</v>
      </c>
      <c r="P1018" s="3">
        <v>0</v>
      </c>
      <c r="Q1018" s="3">
        <v>18</v>
      </c>
      <c r="R1018" s="3">
        <v>8</v>
      </c>
      <c r="S1018" s="3">
        <f t="shared" si="45"/>
        <v>-0.41439903330723737</v>
      </c>
      <c r="T1018" s="3">
        <f t="shared" si="46"/>
        <v>0.39785778603853683</v>
      </c>
      <c r="U1018" s="3">
        <f t="shared" si="47"/>
        <v>0</v>
      </c>
    </row>
    <row r="1019" spans="1:21" x14ac:dyDescent="0.25">
      <c r="A1019" s="3">
        <v>68044</v>
      </c>
      <c r="B1019" s="3">
        <v>0</v>
      </c>
      <c r="C1019" s="3">
        <v>1</v>
      </c>
      <c r="D1019" s="3">
        <v>0</v>
      </c>
      <c r="E1019" s="3">
        <v>24.1428571428571</v>
      </c>
      <c r="F1019" s="3">
        <v>1</v>
      </c>
      <c r="G1019" s="3">
        <v>0</v>
      </c>
      <c r="H1019" s="3">
        <v>38</v>
      </c>
      <c r="I1019" s="3">
        <v>0</v>
      </c>
      <c r="J1019" s="3">
        <v>2</v>
      </c>
      <c r="K1019" s="3">
        <v>12</v>
      </c>
      <c r="L1019" s="3">
        <v>28</v>
      </c>
      <c r="M1019" s="3">
        <v>26</v>
      </c>
      <c r="N1019" s="3">
        <v>0</v>
      </c>
      <c r="O1019" s="3">
        <v>40</v>
      </c>
      <c r="P1019" s="3">
        <v>0</v>
      </c>
      <c r="Q1019" s="3">
        <v>18</v>
      </c>
      <c r="R1019" s="3">
        <v>6</v>
      </c>
      <c r="S1019" s="3">
        <f t="shared" si="45"/>
        <v>1.3669019013350754</v>
      </c>
      <c r="T1019" s="3">
        <f t="shared" si="46"/>
        <v>0.79687914793864001</v>
      </c>
      <c r="U1019" s="3">
        <f t="shared" si="47"/>
        <v>1</v>
      </c>
    </row>
    <row r="1020" spans="1:21" x14ac:dyDescent="0.25">
      <c r="A1020" s="3">
        <v>55905</v>
      </c>
      <c r="B1020" s="3">
        <v>1</v>
      </c>
      <c r="C1020" s="3">
        <v>1</v>
      </c>
      <c r="D1020" s="3">
        <v>0</v>
      </c>
      <c r="E1020" s="3">
        <v>29.571428571428601</v>
      </c>
      <c r="F1020" s="3">
        <v>1</v>
      </c>
      <c r="G1020" s="3">
        <v>0</v>
      </c>
      <c r="H1020" s="3">
        <v>27</v>
      </c>
      <c r="I1020" s="3">
        <v>0</v>
      </c>
      <c r="J1020" s="3">
        <v>6</v>
      </c>
      <c r="K1020" s="3">
        <v>0</v>
      </c>
      <c r="L1020" s="3">
        <v>47</v>
      </c>
      <c r="M1020" s="3">
        <v>0</v>
      </c>
      <c r="N1020" s="3">
        <v>0</v>
      </c>
      <c r="O1020" s="3">
        <v>34</v>
      </c>
      <c r="P1020" s="3">
        <v>0</v>
      </c>
      <c r="Q1020" s="3">
        <v>0</v>
      </c>
      <c r="R1020" s="3">
        <v>10</v>
      </c>
      <c r="S1020" s="3">
        <f t="shared" si="45"/>
        <v>1.5055020306725391</v>
      </c>
      <c r="T1020" s="3">
        <f t="shared" si="46"/>
        <v>0.8183936511330423</v>
      </c>
      <c r="U1020" s="3">
        <f t="shared" si="47"/>
        <v>1</v>
      </c>
    </row>
    <row r="1021" spans="1:21" x14ac:dyDescent="0.25">
      <c r="A1021" s="3">
        <v>175907</v>
      </c>
      <c r="B1021" s="3">
        <v>0</v>
      </c>
      <c r="C1021" s="3">
        <v>17</v>
      </c>
      <c r="D1021" s="3">
        <v>28.1428571428571</v>
      </c>
      <c r="E1021" s="3">
        <v>29.1428571428571</v>
      </c>
      <c r="F1021" s="3">
        <v>1</v>
      </c>
      <c r="G1021" s="3">
        <v>0</v>
      </c>
      <c r="H1021" s="3">
        <v>937</v>
      </c>
      <c r="I1021" s="3">
        <v>0</v>
      </c>
      <c r="J1021" s="3">
        <v>68</v>
      </c>
      <c r="K1021" s="3">
        <v>28</v>
      </c>
      <c r="L1021" s="3">
        <v>379</v>
      </c>
      <c r="M1021" s="3">
        <v>587</v>
      </c>
      <c r="N1021" s="3">
        <v>7</v>
      </c>
      <c r="O1021" s="3">
        <v>1863</v>
      </c>
      <c r="P1021" s="3">
        <v>0</v>
      </c>
      <c r="Q1021" s="3">
        <v>102</v>
      </c>
      <c r="R1021" s="3">
        <v>6</v>
      </c>
      <c r="S1021" s="3">
        <f t="shared" si="45"/>
        <v>-3.0883959496941698</v>
      </c>
      <c r="T1021" s="3">
        <f t="shared" si="46"/>
        <v>4.3588456476324117E-2</v>
      </c>
      <c r="U1021" s="3">
        <f t="shared" si="47"/>
        <v>0</v>
      </c>
    </row>
    <row r="1022" spans="1:21" x14ac:dyDescent="0.25">
      <c r="A1022" s="3">
        <v>229626</v>
      </c>
      <c r="B1022" s="3">
        <v>0</v>
      </c>
      <c r="C1022" s="3">
        <v>6</v>
      </c>
      <c r="D1022" s="3">
        <v>17</v>
      </c>
      <c r="E1022" s="3">
        <v>30</v>
      </c>
      <c r="F1022" s="3">
        <v>0</v>
      </c>
      <c r="G1022" s="3">
        <v>0</v>
      </c>
      <c r="H1022" s="3">
        <v>471</v>
      </c>
      <c r="I1022" s="3">
        <v>0</v>
      </c>
      <c r="J1022" s="3">
        <v>23</v>
      </c>
      <c r="K1022" s="3">
        <v>56</v>
      </c>
      <c r="L1022" s="3">
        <v>319</v>
      </c>
      <c r="M1022" s="3">
        <v>309</v>
      </c>
      <c r="N1022" s="3">
        <v>17</v>
      </c>
      <c r="O1022" s="3">
        <v>581</v>
      </c>
      <c r="P1022" s="3">
        <v>0</v>
      </c>
      <c r="Q1022" s="3">
        <v>317</v>
      </c>
      <c r="R1022" s="3">
        <v>3</v>
      </c>
      <c r="S1022" s="3">
        <f t="shared" si="45"/>
        <v>-9.2678207400547219E-2</v>
      </c>
      <c r="T1022" s="3">
        <f t="shared" si="46"/>
        <v>0.47684701800742452</v>
      </c>
      <c r="U1022" s="3">
        <f t="shared" si="47"/>
        <v>0</v>
      </c>
    </row>
    <row r="1023" spans="1:21" x14ac:dyDescent="0.25">
      <c r="A1023" s="3">
        <v>216265</v>
      </c>
      <c r="B1023" s="3">
        <v>0</v>
      </c>
      <c r="C1023" s="3">
        <v>6</v>
      </c>
      <c r="D1023" s="3">
        <v>16.285714285714299</v>
      </c>
      <c r="E1023" s="3">
        <v>21</v>
      </c>
      <c r="F1023" s="3">
        <v>1</v>
      </c>
      <c r="G1023" s="3">
        <v>0</v>
      </c>
      <c r="H1023" s="3">
        <v>343</v>
      </c>
      <c r="I1023" s="3">
        <v>0</v>
      </c>
      <c r="J1023" s="3">
        <v>34</v>
      </c>
      <c r="K1023" s="3">
        <v>54</v>
      </c>
      <c r="L1023" s="3">
        <v>249</v>
      </c>
      <c r="M1023" s="3">
        <v>102</v>
      </c>
      <c r="N1023" s="3">
        <v>18</v>
      </c>
      <c r="O1023" s="3">
        <v>556</v>
      </c>
      <c r="P1023" s="3">
        <v>0</v>
      </c>
      <c r="Q1023" s="3">
        <v>137</v>
      </c>
      <c r="R1023" s="3">
        <v>10</v>
      </c>
      <c r="S1023" s="3">
        <f t="shared" si="45"/>
        <v>-0.96969985986015161</v>
      </c>
      <c r="T1023" s="3">
        <f t="shared" si="46"/>
        <v>0.27494033054853179</v>
      </c>
      <c r="U1023" s="3">
        <f t="shared" si="47"/>
        <v>0</v>
      </c>
    </row>
    <row r="1024" spans="1:21" x14ac:dyDescent="0.25">
      <c r="A1024" s="3">
        <v>250035</v>
      </c>
      <c r="B1024" s="3">
        <v>0</v>
      </c>
      <c r="C1024" s="3">
        <v>24</v>
      </c>
      <c r="D1024" s="3">
        <v>30</v>
      </c>
      <c r="E1024" s="3">
        <v>30.285714285714299</v>
      </c>
      <c r="F1024" s="3">
        <v>1</v>
      </c>
      <c r="G1024" s="3">
        <v>2</v>
      </c>
      <c r="H1024" s="3">
        <v>2430</v>
      </c>
      <c r="I1024" s="3">
        <v>0</v>
      </c>
      <c r="J1024" s="3">
        <v>745</v>
      </c>
      <c r="K1024" s="3">
        <v>83</v>
      </c>
      <c r="L1024" s="3">
        <v>1281</v>
      </c>
      <c r="M1024" s="3">
        <v>1567</v>
      </c>
      <c r="N1024" s="3">
        <v>19</v>
      </c>
      <c r="O1024" s="3">
        <v>3670</v>
      </c>
      <c r="P1024" s="3">
        <v>25</v>
      </c>
      <c r="Q1024" s="3">
        <v>530</v>
      </c>
      <c r="R1024" s="3">
        <v>9</v>
      </c>
      <c r="S1024" s="3">
        <f t="shared" si="45"/>
        <v>-4.2482563045731805</v>
      </c>
      <c r="T1024" s="3">
        <f t="shared" si="46"/>
        <v>1.4087825345245086E-2</v>
      </c>
      <c r="U1024" s="3">
        <f t="shared" si="47"/>
        <v>0</v>
      </c>
    </row>
    <row r="1025" spans="1:21" x14ac:dyDescent="0.25">
      <c r="A1025" s="3">
        <v>178036</v>
      </c>
      <c r="B1025" s="3">
        <v>1</v>
      </c>
      <c r="C1025" s="3">
        <v>6</v>
      </c>
      <c r="D1025" s="3">
        <v>20.285714285714299</v>
      </c>
      <c r="E1025" s="3">
        <v>29.571428571428601</v>
      </c>
      <c r="F1025" s="3">
        <v>1</v>
      </c>
      <c r="G1025" s="3">
        <v>1</v>
      </c>
      <c r="H1025" s="3">
        <v>562</v>
      </c>
      <c r="I1025" s="3">
        <v>0</v>
      </c>
      <c r="J1025" s="3">
        <v>24</v>
      </c>
      <c r="K1025" s="3">
        <v>72</v>
      </c>
      <c r="L1025" s="3">
        <v>398</v>
      </c>
      <c r="M1025" s="3">
        <v>305</v>
      </c>
      <c r="N1025" s="3">
        <v>25</v>
      </c>
      <c r="O1025" s="3">
        <v>791</v>
      </c>
      <c r="P1025" s="3">
        <v>29</v>
      </c>
      <c r="Q1025" s="3">
        <v>221</v>
      </c>
      <c r="R1025" s="3">
        <v>4</v>
      </c>
      <c r="S1025" s="3">
        <f t="shared" si="45"/>
        <v>-1.0819196024905657</v>
      </c>
      <c r="T1025" s="3">
        <f t="shared" si="46"/>
        <v>0.25314292162958729</v>
      </c>
      <c r="U1025" s="3">
        <f t="shared" si="47"/>
        <v>0</v>
      </c>
    </row>
    <row r="1026" spans="1:21" x14ac:dyDescent="0.25">
      <c r="A1026" s="3">
        <v>91724</v>
      </c>
      <c r="B1026" s="3">
        <v>1</v>
      </c>
      <c r="C1026" s="3">
        <v>1</v>
      </c>
      <c r="D1026" s="3">
        <v>0</v>
      </c>
      <c r="E1026" s="3">
        <v>21.428571428571399</v>
      </c>
      <c r="F1026" s="3">
        <v>0</v>
      </c>
      <c r="G1026" s="3">
        <v>0</v>
      </c>
      <c r="H1026" s="3">
        <v>70</v>
      </c>
      <c r="I1026" s="3">
        <v>0</v>
      </c>
      <c r="J1026" s="3">
        <v>0</v>
      </c>
      <c r="K1026" s="3">
        <v>0</v>
      </c>
      <c r="L1026" s="3">
        <v>7</v>
      </c>
      <c r="M1026" s="3">
        <v>22</v>
      </c>
      <c r="N1026" s="3">
        <v>0</v>
      </c>
      <c r="O1026" s="3">
        <v>192</v>
      </c>
      <c r="P1026" s="3">
        <v>0</v>
      </c>
      <c r="Q1026" s="3">
        <v>19</v>
      </c>
      <c r="R1026" s="3">
        <v>6</v>
      </c>
      <c r="S1026" s="3">
        <f t="shared" si="45"/>
        <v>1.6803210332778911</v>
      </c>
      <c r="T1026" s="3">
        <f t="shared" si="46"/>
        <v>0.84294703653246272</v>
      </c>
      <c r="U1026" s="3">
        <f t="shared" si="47"/>
        <v>1</v>
      </c>
    </row>
    <row r="1027" spans="1:21" x14ac:dyDescent="0.25">
      <c r="A1027" s="3">
        <v>69239</v>
      </c>
      <c r="B1027" s="3">
        <v>1</v>
      </c>
      <c r="C1027" s="3">
        <v>1</v>
      </c>
      <c r="D1027" s="3">
        <v>0</v>
      </c>
      <c r="E1027" s="3">
        <v>19.285714285714299</v>
      </c>
      <c r="F1027" s="3">
        <v>0</v>
      </c>
      <c r="G1027" s="3">
        <v>0</v>
      </c>
      <c r="H1027" s="3">
        <v>43</v>
      </c>
      <c r="I1027" s="3">
        <v>0</v>
      </c>
      <c r="J1027" s="3">
        <v>0</v>
      </c>
      <c r="K1027" s="3">
        <v>21</v>
      </c>
      <c r="L1027" s="3">
        <v>20</v>
      </c>
      <c r="M1027" s="3">
        <v>0</v>
      </c>
      <c r="N1027" s="3">
        <v>0</v>
      </c>
      <c r="O1027" s="3">
        <v>89</v>
      </c>
      <c r="P1027" s="3">
        <v>0</v>
      </c>
      <c r="Q1027" s="3">
        <v>12</v>
      </c>
      <c r="R1027" s="3">
        <v>7</v>
      </c>
      <c r="S1027" s="3">
        <f t="shared" si="45"/>
        <v>1.7262333129452323</v>
      </c>
      <c r="T1027" s="3">
        <f t="shared" si="46"/>
        <v>0.84892998531944297</v>
      </c>
      <c r="U1027" s="3">
        <f t="shared" si="47"/>
        <v>1</v>
      </c>
    </row>
    <row r="1028" spans="1:21" x14ac:dyDescent="0.25">
      <c r="A1028" s="3">
        <v>156605</v>
      </c>
      <c r="B1028" s="3">
        <v>1</v>
      </c>
      <c r="C1028" s="3">
        <v>1</v>
      </c>
      <c r="D1028" s="3">
        <v>0</v>
      </c>
      <c r="E1028" s="3">
        <v>25.1428571428571</v>
      </c>
      <c r="F1028" s="3">
        <v>1</v>
      </c>
      <c r="G1028" s="3">
        <v>0</v>
      </c>
      <c r="H1028" s="3">
        <v>32</v>
      </c>
      <c r="I1028" s="3">
        <v>0</v>
      </c>
      <c r="J1028" s="3">
        <v>4</v>
      </c>
      <c r="K1028" s="3">
        <v>0</v>
      </c>
      <c r="L1028" s="3">
        <v>56</v>
      </c>
      <c r="M1028" s="3">
        <v>5</v>
      </c>
      <c r="N1028" s="3">
        <v>0</v>
      </c>
      <c r="O1028" s="3">
        <v>34</v>
      </c>
      <c r="P1028" s="3">
        <v>0</v>
      </c>
      <c r="Q1028" s="3">
        <v>2</v>
      </c>
      <c r="R1028" s="3">
        <v>7</v>
      </c>
      <c r="S1028" s="3">
        <f t="shared" si="45"/>
        <v>1.4211371687682868</v>
      </c>
      <c r="T1028" s="3">
        <f t="shared" si="46"/>
        <v>0.80551662669766633</v>
      </c>
      <c r="U1028" s="3">
        <f t="shared" si="47"/>
        <v>1</v>
      </c>
    </row>
    <row r="1029" spans="1:21" x14ac:dyDescent="0.25">
      <c r="A1029" s="3">
        <v>228275</v>
      </c>
      <c r="B1029" s="3">
        <v>1</v>
      </c>
      <c r="C1029" s="3">
        <v>15</v>
      </c>
      <c r="D1029" s="3">
        <v>19.428571428571399</v>
      </c>
      <c r="E1029" s="3">
        <v>29.714285714285701</v>
      </c>
      <c r="F1029" s="3">
        <v>1</v>
      </c>
      <c r="G1029" s="3">
        <v>1</v>
      </c>
      <c r="H1029" s="3">
        <v>599</v>
      </c>
      <c r="I1029" s="3">
        <v>0</v>
      </c>
      <c r="J1029" s="3">
        <v>56</v>
      </c>
      <c r="K1029" s="3">
        <v>95</v>
      </c>
      <c r="L1029" s="3">
        <v>446</v>
      </c>
      <c r="M1029" s="3">
        <v>390</v>
      </c>
      <c r="N1029" s="3">
        <v>5</v>
      </c>
      <c r="O1029" s="3">
        <v>807</v>
      </c>
      <c r="P1029" s="3">
        <v>0</v>
      </c>
      <c r="Q1029" s="3">
        <v>142</v>
      </c>
      <c r="R1029" s="3">
        <v>4</v>
      </c>
      <c r="S1029" s="3">
        <f t="shared" si="45"/>
        <v>-1.408911159643204</v>
      </c>
      <c r="T1029" s="3">
        <f t="shared" si="46"/>
        <v>0.1964058518785681</v>
      </c>
      <c r="U1029" s="3">
        <f t="shared" si="47"/>
        <v>0</v>
      </c>
    </row>
    <row r="1030" spans="1:21" x14ac:dyDescent="0.25">
      <c r="A1030" s="3">
        <v>141772</v>
      </c>
      <c r="B1030" s="3">
        <v>0</v>
      </c>
      <c r="C1030" s="3">
        <v>19</v>
      </c>
      <c r="D1030" s="3">
        <v>29</v>
      </c>
      <c r="E1030" s="3">
        <v>30.1428571428571</v>
      </c>
      <c r="F1030" s="3">
        <v>1</v>
      </c>
      <c r="G1030" s="3">
        <v>1</v>
      </c>
      <c r="H1030" s="3">
        <v>1728</v>
      </c>
      <c r="I1030" s="3">
        <v>5</v>
      </c>
      <c r="J1030" s="3">
        <v>74</v>
      </c>
      <c r="K1030" s="3">
        <v>37</v>
      </c>
      <c r="L1030" s="3">
        <v>708</v>
      </c>
      <c r="M1030" s="3">
        <v>1167</v>
      </c>
      <c r="N1030" s="3">
        <v>35</v>
      </c>
      <c r="O1030" s="3">
        <v>1503</v>
      </c>
      <c r="P1030" s="3">
        <v>1568</v>
      </c>
      <c r="Q1030" s="3">
        <v>439</v>
      </c>
      <c r="R1030" s="3">
        <v>8</v>
      </c>
      <c r="S1030" s="3">
        <f t="shared" si="45"/>
        <v>-3.8534405987123499</v>
      </c>
      <c r="T1030" s="3">
        <f t="shared" si="46"/>
        <v>2.0766264369639107E-2</v>
      </c>
      <c r="U1030" s="3">
        <f t="shared" si="47"/>
        <v>0</v>
      </c>
    </row>
    <row r="1031" spans="1:21" x14ac:dyDescent="0.25">
      <c r="A1031" s="3">
        <v>239033</v>
      </c>
      <c r="B1031" s="3">
        <v>1</v>
      </c>
      <c r="C1031" s="3">
        <v>3</v>
      </c>
      <c r="D1031" s="3">
        <v>2</v>
      </c>
      <c r="E1031" s="3">
        <v>26.714285714285701</v>
      </c>
      <c r="F1031" s="3">
        <v>0</v>
      </c>
      <c r="G1031" s="3">
        <v>0</v>
      </c>
      <c r="H1031" s="3">
        <v>161</v>
      </c>
      <c r="I1031" s="3">
        <v>0</v>
      </c>
      <c r="J1031" s="3">
        <v>6</v>
      </c>
      <c r="K1031" s="3">
        <v>0</v>
      </c>
      <c r="L1031" s="3">
        <v>58</v>
      </c>
      <c r="M1031" s="3">
        <v>130</v>
      </c>
      <c r="N1031" s="3">
        <v>0</v>
      </c>
      <c r="O1031" s="3">
        <v>279</v>
      </c>
      <c r="P1031" s="3">
        <v>25</v>
      </c>
      <c r="Q1031" s="3">
        <v>20</v>
      </c>
      <c r="R1031" s="3">
        <v>9</v>
      </c>
      <c r="S1031" s="3">
        <f t="shared" si="45"/>
        <v>1.5165648402322214</v>
      </c>
      <c r="T1031" s="3">
        <f t="shared" si="46"/>
        <v>0.82003207875626916</v>
      </c>
      <c r="U1031" s="3">
        <f t="shared" si="47"/>
        <v>1</v>
      </c>
    </row>
    <row r="1032" spans="1:21" x14ac:dyDescent="0.25">
      <c r="A1032" s="3">
        <v>80128</v>
      </c>
      <c r="B1032" s="3">
        <v>1</v>
      </c>
      <c r="C1032" s="3">
        <v>4</v>
      </c>
      <c r="D1032" s="3">
        <v>4</v>
      </c>
      <c r="E1032" s="3">
        <v>24.714285714285701</v>
      </c>
      <c r="F1032" s="3">
        <v>0</v>
      </c>
      <c r="G1032" s="3">
        <v>0</v>
      </c>
      <c r="H1032" s="3">
        <v>82</v>
      </c>
      <c r="I1032" s="3">
        <v>0</v>
      </c>
      <c r="J1032" s="3">
        <v>0</v>
      </c>
      <c r="K1032" s="3">
        <v>0</v>
      </c>
      <c r="L1032" s="3">
        <v>59</v>
      </c>
      <c r="M1032" s="3">
        <v>65</v>
      </c>
      <c r="N1032" s="3">
        <v>0</v>
      </c>
      <c r="O1032" s="3">
        <v>120</v>
      </c>
      <c r="P1032" s="3">
        <v>0</v>
      </c>
      <c r="Q1032" s="3">
        <v>31</v>
      </c>
      <c r="R1032" s="3">
        <v>9</v>
      </c>
      <c r="S1032" s="3">
        <f t="shared" ref="S1032:S1095" si="48">$B$3+SUMPRODUCT(C$3:R$3,C1032:R1032)</f>
        <v>1.2243015007181668</v>
      </c>
      <c r="T1032" s="3">
        <f t="shared" ref="T1032:T1095" si="49">EXP(S1032)/(1+EXP(S1032))</f>
        <v>0.77281964763949551</v>
      </c>
      <c r="U1032" s="3">
        <f t="shared" ref="U1032:U1095" si="50">IF(T1032&gt;0.5,1,0)</f>
        <v>1</v>
      </c>
    </row>
    <row r="1033" spans="1:21" x14ac:dyDescent="0.25">
      <c r="A1033" s="3">
        <v>52751</v>
      </c>
      <c r="B1033" s="3">
        <v>1</v>
      </c>
      <c r="C1033" s="3">
        <v>3</v>
      </c>
      <c r="D1033" s="3">
        <v>22</v>
      </c>
      <c r="E1033" s="3">
        <v>29</v>
      </c>
      <c r="F1033" s="3">
        <v>0</v>
      </c>
      <c r="G1033" s="3">
        <v>0</v>
      </c>
      <c r="H1033" s="3">
        <v>214</v>
      </c>
      <c r="I1033" s="3">
        <v>0</v>
      </c>
      <c r="J1033" s="3">
        <v>7</v>
      </c>
      <c r="K1033" s="3">
        <v>16</v>
      </c>
      <c r="L1033" s="3">
        <v>139</v>
      </c>
      <c r="M1033" s="3">
        <v>84</v>
      </c>
      <c r="N1033" s="3">
        <v>0</v>
      </c>
      <c r="O1033" s="3">
        <v>425</v>
      </c>
      <c r="P1033" s="3">
        <v>0</v>
      </c>
      <c r="Q1033" s="3">
        <v>25</v>
      </c>
      <c r="R1033" s="3">
        <v>2</v>
      </c>
      <c r="S1033" s="3">
        <f t="shared" si="48"/>
        <v>-0.54135024719503799</v>
      </c>
      <c r="T1033" s="3">
        <f t="shared" si="49"/>
        <v>0.36787353629462594</v>
      </c>
      <c r="U1033" s="3">
        <f t="shared" si="50"/>
        <v>0</v>
      </c>
    </row>
    <row r="1034" spans="1:21" x14ac:dyDescent="0.25">
      <c r="A1034" s="3">
        <v>138891</v>
      </c>
      <c r="B1034" s="3">
        <v>0</v>
      </c>
      <c r="C1034" s="3">
        <v>2</v>
      </c>
      <c r="D1034" s="3">
        <v>6</v>
      </c>
      <c r="E1034" s="3">
        <v>22.714285714285701</v>
      </c>
      <c r="F1034" s="3">
        <v>1</v>
      </c>
      <c r="G1034" s="3">
        <v>0</v>
      </c>
      <c r="H1034" s="3">
        <v>173</v>
      </c>
      <c r="I1034" s="3">
        <v>0</v>
      </c>
      <c r="J1034" s="3">
        <v>19</v>
      </c>
      <c r="K1034" s="3">
        <v>17</v>
      </c>
      <c r="L1034" s="3">
        <v>115</v>
      </c>
      <c r="M1034" s="3">
        <v>120</v>
      </c>
      <c r="N1034" s="3">
        <v>0</v>
      </c>
      <c r="O1034" s="3">
        <v>242</v>
      </c>
      <c r="P1034" s="3">
        <v>0</v>
      </c>
      <c r="Q1034" s="3">
        <v>58</v>
      </c>
      <c r="R1034" s="3">
        <v>9</v>
      </c>
      <c r="S1034" s="3">
        <f t="shared" si="48"/>
        <v>0.48575173030610264</v>
      </c>
      <c r="T1034" s="3">
        <f t="shared" si="49"/>
        <v>0.61910513916969934</v>
      </c>
      <c r="U1034" s="3">
        <f t="shared" si="50"/>
        <v>1</v>
      </c>
    </row>
    <row r="1035" spans="1:21" x14ac:dyDescent="0.25">
      <c r="A1035" s="3">
        <v>66869</v>
      </c>
      <c r="B1035" s="3">
        <v>0</v>
      </c>
      <c r="C1035" s="3">
        <v>5</v>
      </c>
      <c r="D1035" s="3">
        <v>17.714285714285701</v>
      </c>
      <c r="E1035" s="3">
        <v>22.714285714285701</v>
      </c>
      <c r="F1035" s="3">
        <v>0</v>
      </c>
      <c r="G1035" s="3">
        <v>0</v>
      </c>
      <c r="H1035" s="3">
        <v>181</v>
      </c>
      <c r="I1035" s="3">
        <v>0</v>
      </c>
      <c r="J1035" s="3">
        <v>22</v>
      </c>
      <c r="K1035" s="3">
        <v>37</v>
      </c>
      <c r="L1035" s="3">
        <v>138</v>
      </c>
      <c r="M1035" s="3">
        <v>52</v>
      </c>
      <c r="N1035" s="3">
        <v>5</v>
      </c>
      <c r="O1035" s="3">
        <v>298</v>
      </c>
      <c r="P1035" s="3">
        <v>0</v>
      </c>
      <c r="Q1035" s="3">
        <v>36</v>
      </c>
      <c r="R1035" s="3">
        <v>7</v>
      </c>
      <c r="S1035" s="3">
        <f t="shared" si="48"/>
        <v>-0.33965388399153151</v>
      </c>
      <c r="T1035" s="3">
        <f t="shared" si="49"/>
        <v>0.41589355523033211</v>
      </c>
      <c r="U1035" s="3">
        <f t="shared" si="50"/>
        <v>0</v>
      </c>
    </row>
    <row r="1036" spans="1:21" x14ac:dyDescent="0.25">
      <c r="A1036" s="3">
        <v>3752</v>
      </c>
      <c r="B1036" s="3">
        <v>0</v>
      </c>
      <c r="C1036" s="3">
        <v>24</v>
      </c>
      <c r="D1036" s="3">
        <v>28.714285714285701</v>
      </c>
      <c r="E1036" s="3">
        <v>29.571428571428601</v>
      </c>
      <c r="F1036" s="3">
        <v>0</v>
      </c>
      <c r="G1036" s="3">
        <v>1</v>
      </c>
      <c r="H1036" s="3">
        <v>1149</v>
      </c>
      <c r="I1036" s="3">
        <v>0</v>
      </c>
      <c r="J1036" s="3">
        <v>86</v>
      </c>
      <c r="K1036" s="3">
        <v>234</v>
      </c>
      <c r="L1036" s="3">
        <v>952</v>
      </c>
      <c r="M1036" s="3">
        <v>650</v>
      </c>
      <c r="N1036" s="3">
        <v>5</v>
      </c>
      <c r="O1036" s="3">
        <v>1619</v>
      </c>
      <c r="P1036" s="3">
        <v>0</v>
      </c>
      <c r="Q1036" s="3">
        <v>101</v>
      </c>
      <c r="R1036" s="3">
        <v>7</v>
      </c>
      <c r="S1036" s="3">
        <f t="shared" si="48"/>
        <v>-2.6180688491064954</v>
      </c>
      <c r="T1036" s="3">
        <f t="shared" si="49"/>
        <v>6.7984554385730075E-2</v>
      </c>
      <c r="U1036" s="3">
        <f t="shared" si="50"/>
        <v>0</v>
      </c>
    </row>
    <row r="1037" spans="1:21" x14ac:dyDescent="0.25">
      <c r="A1037" s="3">
        <v>44802</v>
      </c>
      <c r="B1037" s="3">
        <v>0</v>
      </c>
      <c r="C1037" s="3">
        <v>26</v>
      </c>
      <c r="D1037" s="3">
        <v>29.8571428571429</v>
      </c>
      <c r="E1037" s="3">
        <v>30.285714285714299</v>
      </c>
      <c r="F1037" s="3">
        <v>0</v>
      </c>
      <c r="G1037" s="3">
        <v>1</v>
      </c>
      <c r="H1037" s="3">
        <v>1487</v>
      </c>
      <c r="I1037" s="3">
        <v>0</v>
      </c>
      <c r="J1037" s="3">
        <v>161</v>
      </c>
      <c r="K1037" s="3">
        <v>72</v>
      </c>
      <c r="L1037" s="3">
        <v>1015</v>
      </c>
      <c r="M1037" s="3">
        <v>753</v>
      </c>
      <c r="N1037" s="3">
        <v>5</v>
      </c>
      <c r="O1037" s="3">
        <v>2343</v>
      </c>
      <c r="P1037" s="3">
        <v>9</v>
      </c>
      <c r="Q1037" s="3">
        <v>701</v>
      </c>
      <c r="R1037" s="3">
        <v>10</v>
      </c>
      <c r="S1037" s="3">
        <f t="shared" si="48"/>
        <v>-3.1547749938252938</v>
      </c>
      <c r="T1037" s="3">
        <f t="shared" si="49"/>
        <v>4.0903541885846099E-2</v>
      </c>
      <c r="U1037" s="3">
        <f t="shared" si="50"/>
        <v>0</v>
      </c>
    </row>
    <row r="1038" spans="1:21" x14ac:dyDescent="0.25">
      <c r="A1038" s="3">
        <v>33147</v>
      </c>
      <c r="B1038" s="3">
        <v>0</v>
      </c>
      <c r="C1038" s="3">
        <v>1</v>
      </c>
      <c r="D1038" s="3">
        <v>0</v>
      </c>
      <c r="E1038" s="3">
        <v>19</v>
      </c>
      <c r="F1038" s="3">
        <v>1</v>
      </c>
      <c r="G1038" s="3">
        <v>0</v>
      </c>
      <c r="H1038" s="3">
        <v>46</v>
      </c>
      <c r="I1038" s="3">
        <v>0</v>
      </c>
      <c r="J1038" s="3">
        <v>2</v>
      </c>
      <c r="K1038" s="3">
        <v>0</v>
      </c>
      <c r="L1038" s="3">
        <v>9</v>
      </c>
      <c r="M1038" s="3">
        <v>11</v>
      </c>
      <c r="N1038" s="3">
        <v>0</v>
      </c>
      <c r="O1038" s="3">
        <v>127</v>
      </c>
      <c r="P1038" s="3">
        <v>0</v>
      </c>
      <c r="Q1038" s="3">
        <v>0</v>
      </c>
      <c r="R1038" s="3">
        <v>4</v>
      </c>
      <c r="S1038" s="3">
        <f t="shared" si="48"/>
        <v>1.1808474661526835</v>
      </c>
      <c r="T1038" s="3">
        <f t="shared" si="49"/>
        <v>0.76510014621813927</v>
      </c>
      <c r="U1038" s="3">
        <f t="shared" si="50"/>
        <v>1</v>
      </c>
    </row>
    <row r="1039" spans="1:21" x14ac:dyDescent="0.25">
      <c r="A1039" s="3">
        <v>50200</v>
      </c>
      <c r="B1039" s="3">
        <v>1</v>
      </c>
      <c r="C1039" s="3">
        <v>2</v>
      </c>
      <c r="D1039" s="3">
        <v>3.71428571428571</v>
      </c>
      <c r="E1039" s="3">
        <v>27.285714285714299</v>
      </c>
      <c r="F1039" s="3">
        <v>1</v>
      </c>
      <c r="G1039" s="3">
        <v>0</v>
      </c>
      <c r="H1039" s="3">
        <v>196</v>
      </c>
      <c r="I1039" s="3">
        <v>0</v>
      </c>
      <c r="J1039" s="3">
        <v>10</v>
      </c>
      <c r="K1039" s="3">
        <v>2</v>
      </c>
      <c r="L1039" s="3">
        <v>123</v>
      </c>
      <c r="M1039" s="3">
        <v>9</v>
      </c>
      <c r="N1039" s="3">
        <v>0</v>
      </c>
      <c r="O1039" s="3">
        <v>444</v>
      </c>
      <c r="P1039" s="3">
        <v>0</v>
      </c>
      <c r="Q1039" s="3">
        <v>97</v>
      </c>
      <c r="R1039" s="3">
        <v>10</v>
      </c>
      <c r="S1039" s="3">
        <f t="shared" si="48"/>
        <v>0.8812963138255876</v>
      </c>
      <c r="T1039" s="3">
        <f t="shared" si="49"/>
        <v>0.70709077712795754</v>
      </c>
      <c r="U1039" s="3">
        <f t="shared" si="50"/>
        <v>1</v>
      </c>
    </row>
    <row r="1040" spans="1:21" x14ac:dyDescent="0.25">
      <c r="A1040" s="3">
        <v>26408</v>
      </c>
      <c r="B1040" s="3">
        <v>1</v>
      </c>
      <c r="C1040" s="3">
        <v>2</v>
      </c>
      <c r="D1040" s="3">
        <v>10.8571428571429</v>
      </c>
      <c r="E1040" s="3">
        <v>20.285714285714299</v>
      </c>
      <c r="F1040" s="3">
        <v>1</v>
      </c>
      <c r="G1040" s="3">
        <v>0</v>
      </c>
      <c r="H1040" s="3">
        <v>146</v>
      </c>
      <c r="I1040" s="3">
        <v>0</v>
      </c>
      <c r="J1040" s="3">
        <v>0</v>
      </c>
      <c r="K1040" s="3">
        <v>20</v>
      </c>
      <c r="L1040" s="3">
        <v>68</v>
      </c>
      <c r="M1040" s="3">
        <v>13</v>
      </c>
      <c r="N1040" s="3">
        <v>0</v>
      </c>
      <c r="O1040" s="3">
        <v>373</v>
      </c>
      <c r="P1040" s="3">
        <v>0</v>
      </c>
      <c r="Q1040" s="3">
        <v>5</v>
      </c>
      <c r="R1040" s="3">
        <v>6</v>
      </c>
      <c r="S1040" s="3">
        <f t="shared" si="48"/>
        <v>-0.19792491559776004</v>
      </c>
      <c r="T1040" s="3">
        <f t="shared" si="49"/>
        <v>0.45067967340109155</v>
      </c>
      <c r="U1040" s="3">
        <f t="shared" si="50"/>
        <v>0</v>
      </c>
    </row>
    <row r="1041" spans="1:21" x14ac:dyDescent="0.25">
      <c r="A1041" s="3">
        <v>116677</v>
      </c>
      <c r="B1041" s="3">
        <v>1</v>
      </c>
      <c r="C1041" s="3">
        <v>1</v>
      </c>
      <c r="D1041" s="3">
        <v>0</v>
      </c>
      <c r="E1041" s="3">
        <v>20</v>
      </c>
      <c r="F1041" s="3">
        <v>0</v>
      </c>
      <c r="G1041" s="3">
        <v>0</v>
      </c>
      <c r="H1041" s="3">
        <v>53</v>
      </c>
      <c r="I1041" s="3">
        <v>0</v>
      </c>
      <c r="J1041" s="3">
        <v>0</v>
      </c>
      <c r="K1041" s="3">
        <v>0</v>
      </c>
      <c r="L1041" s="3">
        <v>0</v>
      </c>
      <c r="M1041" s="3">
        <v>25</v>
      </c>
      <c r="N1041" s="3">
        <v>0</v>
      </c>
      <c r="O1041" s="3">
        <v>64</v>
      </c>
      <c r="P1041" s="3">
        <v>53</v>
      </c>
      <c r="Q1041" s="3">
        <v>51</v>
      </c>
      <c r="R1041" s="3">
        <v>10</v>
      </c>
      <c r="S1041" s="3">
        <f t="shared" si="48"/>
        <v>1.6198682903043538</v>
      </c>
      <c r="T1041" s="3">
        <f t="shared" si="49"/>
        <v>0.83477696463174311</v>
      </c>
      <c r="U1041" s="3">
        <f t="shared" si="50"/>
        <v>1</v>
      </c>
    </row>
    <row r="1042" spans="1:21" x14ac:dyDescent="0.25">
      <c r="A1042" s="3">
        <v>93338</v>
      </c>
      <c r="B1042" s="3">
        <v>1</v>
      </c>
      <c r="C1042" s="3">
        <v>1</v>
      </c>
      <c r="D1042" s="3">
        <v>0</v>
      </c>
      <c r="E1042" s="3">
        <v>18.714285714285701</v>
      </c>
      <c r="F1042" s="3">
        <v>0</v>
      </c>
      <c r="G1042" s="3">
        <v>0</v>
      </c>
      <c r="H1042" s="3">
        <v>40</v>
      </c>
      <c r="I1042" s="3">
        <v>0</v>
      </c>
      <c r="J1042" s="3">
        <v>0</v>
      </c>
      <c r="K1042" s="3">
        <v>5</v>
      </c>
      <c r="L1042" s="3">
        <v>17</v>
      </c>
      <c r="M1042" s="3">
        <v>82</v>
      </c>
      <c r="N1042" s="3">
        <v>0</v>
      </c>
      <c r="O1042" s="3">
        <v>13</v>
      </c>
      <c r="P1042" s="3">
        <v>0</v>
      </c>
      <c r="Q1042" s="3">
        <v>0</v>
      </c>
      <c r="R1042" s="3">
        <v>10</v>
      </c>
      <c r="S1042" s="3">
        <f t="shared" si="48"/>
        <v>1.6701057785109272</v>
      </c>
      <c r="T1042" s="3">
        <f t="shared" si="49"/>
        <v>0.84158992366683549</v>
      </c>
      <c r="U1042" s="3">
        <f t="shared" si="50"/>
        <v>1</v>
      </c>
    </row>
    <row r="1043" spans="1:21" x14ac:dyDescent="0.25">
      <c r="A1043" s="3">
        <v>251287</v>
      </c>
      <c r="B1043" s="3">
        <v>0</v>
      </c>
      <c r="C1043" s="3">
        <v>10</v>
      </c>
      <c r="D1043" s="3">
        <v>28</v>
      </c>
      <c r="E1043" s="3">
        <v>30</v>
      </c>
      <c r="F1043" s="3">
        <v>1</v>
      </c>
      <c r="G1043" s="3">
        <v>0</v>
      </c>
      <c r="H1043" s="3">
        <v>755</v>
      </c>
      <c r="I1043" s="3">
        <v>0</v>
      </c>
      <c r="J1043" s="3">
        <v>25</v>
      </c>
      <c r="K1043" s="3">
        <v>130</v>
      </c>
      <c r="L1043" s="3">
        <v>365</v>
      </c>
      <c r="M1043" s="3">
        <v>406</v>
      </c>
      <c r="N1043" s="3">
        <v>7</v>
      </c>
      <c r="O1043" s="3">
        <v>908</v>
      </c>
      <c r="P1043" s="3">
        <v>155</v>
      </c>
      <c r="Q1043" s="3">
        <v>707</v>
      </c>
      <c r="R1043" s="3">
        <v>4</v>
      </c>
      <c r="S1043" s="3">
        <f t="shared" si="48"/>
        <v>-2.0915520100179714</v>
      </c>
      <c r="T1043" s="3">
        <f t="shared" si="49"/>
        <v>0.10992063671252958</v>
      </c>
      <c r="U1043" s="3">
        <f t="shared" si="50"/>
        <v>0</v>
      </c>
    </row>
    <row r="1044" spans="1:21" x14ac:dyDescent="0.25">
      <c r="A1044" s="3">
        <v>246638</v>
      </c>
      <c r="B1044" s="3">
        <v>0</v>
      </c>
      <c r="C1044" s="3">
        <v>2</v>
      </c>
      <c r="D1044" s="3">
        <v>5.71428571428571</v>
      </c>
      <c r="E1044" s="3">
        <v>22.714285714285701</v>
      </c>
      <c r="F1044" s="3">
        <v>1</v>
      </c>
      <c r="G1044" s="3">
        <v>0</v>
      </c>
      <c r="H1044" s="3">
        <v>114</v>
      </c>
      <c r="I1044" s="3">
        <v>0</v>
      </c>
      <c r="J1044" s="3">
        <v>6</v>
      </c>
      <c r="K1044" s="3">
        <v>48</v>
      </c>
      <c r="L1044" s="3">
        <v>107</v>
      </c>
      <c r="M1044" s="3">
        <v>47</v>
      </c>
      <c r="N1044" s="3">
        <v>0</v>
      </c>
      <c r="O1044" s="3">
        <v>116</v>
      </c>
      <c r="P1044" s="3">
        <v>0</v>
      </c>
      <c r="Q1044" s="3">
        <v>57</v>
      </c>
      <c r="R1044" s="3">
        <v>6</v>
      </c>
      <c r="S1044" s="3">
        <f t="shared" si="48"/>
        <v>0.62965841681665236</v>
      </c>
      <c r="T1044" s="3">
        <f t="shared" si="49"/>
        <v>0.65241200520918075</v>
      </c>
      <c r="U1044" s="3">
        <f t="shared" si="50"/>
        <v>1</v>
      </c>
    </row>
    <row r="1045" spans="1:21" x14ac:dyDescent="0.25">
      <c r="A1045" s="3">
        <v>240513</v>
      </c>
      <c r="B1045" s="3">
        <v>0</v>
      </c>
      <c r="C1045" s="3">
        <v>1</v>
      </c>
      <c r="D1045" s="3">
        <v>0</v>
      </c>
      <c r="E1045" s="3">
        <v>23.714285714285701</v>
      </c>
      <c r="F1045" s="3">
        <v>0</v>
      </c>
      <c r="G1045" s="3">
        <v>0</v>
      </c>
      <c r="H1045" s="3">
        <v>20</v>
      </c>
      <c r="I1045" s="3">
        <v>0</v>
      </c>
      <c r="J1045" s="3">
        <v>4</v>
      </c>
      <c r="K1045" s="3">
        <v>0</v>
      </c>
      <c r="L1045" s="3">
        <v>19</v>
      </c>
      <c r="M1045" s="3">
        <v>7</v>
      </c>
      <c r="N1045" s="3">
        <v>0</v>
      </c>
      <c r="O1045" s="3">
        <v>17</v>
      </c>
      <c r="P1045" s="3">
        <v>0</v>
      </c>
      <c r="Q1045" s="3">
        <v>28</v>
      </c>
      <c r="R1045" s="3">
        <v>9</v>
      </c>
      <c r="S1045" s="3">
        <f t="shared" si="48"/>
        <v>1.9096450047615177</v>
      </c>
      <c r="T1045" s="3">
        <f t="shared" si="49"/>
        <v>0.87097926073444754</v>
      </c>
      <c r="U1045" s="3">
        <f t="shared" si="50"/>
        <v>1</v>
      </c>
    </row>
    <row r="1046" spans="1:21" x14ac:dyDescent="0.25">
      <c r="A1046" s="3">
        <v>168856</v>
      </c>
      <c r="B1046" s="3">
        <v>0</v>
      </c>
      <c r="C1046" s="3">
        <v>7</v>
      </c>
      <c r="D1046" s="3">
        <v>27</v>
      </c>
      <c r="E1046" s="3">
        <v>28.285714285714299</v>
      </c>
      <c r="F1046" s="3">
        <v>0</v>
      </c>
      <c r="G1046" s="3">
        <v>0</v>
      </c>
      <c r="H1046" s="3">
        <v>664</v>
      </c>
      <c r="I1046" s="3">
        <v>5</v>
      </c>
      <c r="J1046" s="3">
        <v>53</v>
      </c>
      <c r="K1046" s="3">
        <v>23</v>
      </c>
      <c r="L1046" s="3">
        <v>122</v>
      </c>
      <c r="M1046" s="3">
        <v>49</v>
      </c>
      <c r="N1046" s="3">
        <v>0</v>
      </c>
      <c r="O1046" s="3">
        <v>1663</v>
      </c>
      <c r="P1046" s="3">
        <v>205</v>
      </c>
      <c r="Q1046" s="3">
        <v>83</v>
      </c>
      <c r="R1046" s="3">
        <v>9</v>
      </c>
      <c r="S1046" s="3">
        <f t="shared" si="48"/>
        <v>-1.933710988932827</v>
      </c>
      <c r="T1046" s="3">
        <f t="shared" si="49"/>
        <v>0.12634039841590763</v>
      </c>
      <c r="U1046" s="3">
        <f t="shared" si="50"/>
        <v>0</v>
      </c>
    </row>
    <row r="1047" spans="1:21" x14ac:dyDescent="0.25">
      <c r="A1047" s="3">
        <v>55728</v>
      </c>
      <c r="B1047" s="3">
        <v>1</v>
      </c>
      <c r="C1047" s="3">
        <v>2</v>
      </c>
      <c r="D1047" s="3">
        <v>1.8571428571428601</v>
      </c>
      <c r="E1047" s="3">
        <v>30.285714285714299</v>
      </c>
      <c r="F1047" s="3">
        <v>0</v>
      </c>
      <c r="G1047" s="3">
        <v>0</v>
      </c>
      <c r="H1047" s="3">
        <v>135</v>
      </c>
      <c r="I1047" s="3">
        <v>0</v>
      </c>
      <c r="J1047" s="3">
        <v>14</v>
      </c>
      <c r="K1047" s="3">
        <v>0</v>
      </c>
      <c r="L1047" s="3">
        <v>78</v>
      </c>
      <c r="M1047" s="3">
        <v>7</v>
      </c>
      <c r="N1047" s="3">
        <v>0</v>
      </c>
      <c r="O1047" s="3">
        <v>334</v>
      </c>
      <c r="P1047" s="3">
        <v>0</v>
      </c>
      <c r="Q1047" s="3">
        <v>17</v>
      </c>
      <c r="R1047" s="3">
        <v>8</v>
      </c>
      <c r="S1047" s="3">
        <f t="shared" si="48"/>
        <v>1.7422276931664691</v>
      </c>
      <c r="T1047" s="3">
        <f t="shared" si="49"/>
        <v>0.85096980289858315</v>
      </c>
      <c r="U1047" s="3">
        <f t="shared" si="50"/>
        <v>1</v>
      </c>
    </row>
    <row r="1048" spans="1:21" x14ac:dyDescent="0.25">
      <c r="A1048" s="3">
        <v>35383</v>
      </c>
      <c r="B1048" s="3">
        <v>1</v>
      </c>
      <c r="C1048" s="3">
        <v>5</v>
      </c>
      <c r="D1048" s="3">
        <v>17</v>
      </c>
      <c r="E1048" s="3">
        <v>18.571428571428601</v>
      </c>
      <c r="F1048" s="3">
        <v>0</v>
      </c>
      <c r="G1048" s="3">
        <v>0</v>
      </c>
      <c r="H1048" s="3">
        <v>263</v>
      </c>
      <c r="I1048" s="3">
        <v>0</v>
      </c>
      <c r="J1048" s="3">
        <v>35</v>
      </c>
      <c r="K1048" s="3">
        <v>71</v>
      </c>
      <c r="L1048" s="3">
        <v>185</v>
      </c>
      <c r="M1048" s="3">
        <v>8</v>
      </c>
      <c r="N1048" s="3">
        <v>0</v>
      </c>
      <c r="O1048" s="3">
        <v>544</v>
      </c>
      <c r="P1048" s="3">
        <v>0</v>
      </c>
      <c r="Q1048" s="3">
        <v>5</v>
      </c>
      <c r="R1048" s="3">
        <v>10</v>
      </c>
      <c r="S1048" s="3">
        <f t="shared" si="48"/>
        <v>-0.58821554221799155</v>
      </c>
      <c r="T1048" s="3">
        <f t="shared" si="49"/>
        <v>0.35704439644618979</v>
      </c>
      <c r="U1048" s="3">
        <f t="shared" si="50"/>
        <v>0</v>
      </c>
    </row>
    <row r="1049" spans="1:21" x14ac:dyDescent="0.25">
      <c r="A1049" s="3">
        <v>140146</v>
      </c>
      <c r="B1049" s="3">
        <v>0</v>
      </c>
      <c r="C1049" s="3">
        <v>11</v>
      </c>
      <c r="D1049" s="3">
        <v>27</v>
      </c>
      <c r="E1049" s="3">
        <v>27.428571428571399</v>
      </c>
      <c r="F1049" s="3">
        <v>1</v>
      </c>
      <c r="G1049" s="3">
        <v>1</v>
      </c>
      <c r="H1049" s="3">
        <v>560</v>
      </c>
      <c r="I1049" s="3">
        <v>0</v>
      </c>
      <c r="J1049" s="3">
        <v>11</v>
      </c>
      <c r="K1049" s="3">
        <v>86</v>
      </c>
      <c r="L1049" s="3">
        <v>258</v>
      </c>
      <c r="M1049" s="3">
        <v>294</v>
      </c>
      <c r="N1049" s="3">
        <v>3</v>
      </c>
      <c r="O1049" s="3">
        <v>803</v>
      </c>
      <c r="P1049" s="3">
        <v>165</v>
      </c>
      <c r="Q1049" s="3">
        <v>264</v>
      </c>
      <c r="R1049" s="3">
        <v>10</v>
      </c>
      <c r="S1049" s="3">
        <f t="shared" si="48"/>
        <v>-2.227483979922618</v>
      </c>
      <c r="T1049" s="3">
        <f t="shared" si="49"/>
        <v>9.7309425137188738E-2</v>
      </c>
      <c r="U1049" s="3">
        <f t="shared" si="50"/>
        <v>0</v>
      </c>
    </row>
    <row r="1050" spans="1:21" x14ac:dyDescent="0.25">
      <c r="A1050" s="3">
        <v>41611</v>
      </c>
      <c r="B1050" s="3">
        <v>1</v>
      </c>
      <c r="C1050" s="3">
        <v>11</v>
      </c>
      <c r="D1050" s="3">
        <v>26.8571428571429</v>
      </c>
      <c r="E1050" s="3">
        <v>30</v>
      </c>
      <c r="F1050" s="3">
        <v>1</v>
      </c>
      <c r="G1050" s="3">
        <v>0</v>
      </c>
      <c r="H1050" s="3">
        <v>656</v>
      </c>
      <c r="I1050" s="3">
        <v>0</v>
      </c>
      <c r="J1050" s="3">
        <v>154</v>
      </c>
      <c r="K1050" s="3">
        <v>107</v>
      </c>
      <c r="L1050" s="3">
        <v>449</v>
      </c>
      <c r="M1050" s="3">
        <v>86</v>
      </c>
      <c r="N1050" s="3">
        <v>0</v>
      </c>
      <c r="O1050" s="3">
        <v>1113</v>
      </c>
      <c r="P1050" s="3">
        <v>0</v>
      </c>
      <c r="Q1050" s="3">
        <v>377</v>
      </c>
      <c r="R1050" s="3">
        <v>3</v>
      </c>
      <c r="S1050" s="3">
        <f t="shared" si="48"/>
        <v>-2.170459255053002</v>
      </c>
      <c r="T1050" s="3">
        <f t="shared" si="49"/>
        <v>0.10243480094596973</v>
      </c>
      <c r="U1050" s="3">
        <f t="shared" si="50"/>
        <v>0</v>
      </c>
    </row>
    <row r="1051" spans="1:21" x14ac:dyDescent="0.25">
      <c r="A1051" s="3">
        <v>118490</v>
      </c>
      <c r="B1051" s="3">
        <v>1</v>
      </c>
      <c r="C1051" s="3">
        <v>2</v>
      </c>
      <c r="D1051" s="3">
        <v>15.1428571428571</v>
      </c>
      <c r="E1051" s="3">
        <v>25.285714285714299</v>
      </c>
      <c r="F1051" s="3">
        <v>1</v>
      </c>
      <c r="G1051" s="3">
        <v>0</v>
      </c>
      <c r="H1051" s="3">
        <v>152</v>
      </c>
      <c r="I1051" s="3">
        <v>0</v>
      </c>
      <c r="J1051" s="3">
        <v>10</v>
      </c>
      <c r="K1051" s="3">
        <v>16</v>
      </c>
      <c r="L1051" s="3">
        <v>99</v>
      </c>
      <c r="M1051" s="3">
        <v>5</v>
      </c>
      <c r="N1051" s="3">
        <v>0</v>
      </c>
      <c r="O1051" s="3">
        <v>362</v>
      </c>
      <c r="P1051" s="3">
        <v>0</v>
      </c>
      <c r="Q1051" s="3">
        <v>7</v>
      </c>
      <c r="R1051" s="3">
        <v>8</v>
      </c>
      <c r="S1051" s="3">
        <f t="shared" si="48"/>
        <v>-0.49689651497911691</v>
      </c>
      <c r="T1051" s="3">
        <f t="shared" si="49"/>
        <v>0.37827027600093505</v>
      </c>
      <c r="U1051" s="3">
        <f t="shared" si="50"/>
        <v>0</v>
      </c>
    </row>
    <row r="1052" spans="1:21" x14ac:dyDescent="0.25">
      <c r="A1052" s="3">
        <v>167601</v>
      </c>
      <c r="B1052" s="3">
        <v>0</v>
      </c>
      <c r="C1052" s="3">
        <v>29</v>
      </c>
      <c r="D1052" s="3">
        <v>28.8571428571429</v>
      </c>
      <c r="E1052" s="3">
        <v>29.285714285714299</v>
      </c>
      <c r="F1052" s="3">
        <v>0</v>
      </c>
      <c r="G1052" s="3">
        <v>2</v>
      </c>
      <c r="H1052" s="3">
        <v>1728</v>
      </c>
      <c r="I1052" s="3">
        <v>10</v>
      </c>
      <c r="J1052" s="3">
        <v>174</v>
      </c>
      <c r="K1052" s="3">
        <v>389</v>
      </c>
      <c r="L1052" s="3">
        <v>599</v>
      </c>
      <c r="M1052" s="3">
        <v>895</v>
      </c>
      <c r="N1052" s="3">
        <v>33</v>
      </c>
      <c r="O1052" s="3">
        <v>3242</v>
      </c>
      <c r="P1052" s="3">
        <v>0</v>
      </c>
      <c r="Q1052" s="3">
        <v>226</v>
      </c>
      <c r="R1052" s="3">
        <v>7</v>
      </c>
      <c r="S1052" s="3">
        <f t="shared" si="48"/>
        <v>-3.3918578443117395</v>
      </c>
      <c r="T1052" s="3">
        <f t="shared" si="49"/>
        <v>3.2550898467858705E-2</v>
      </c>
      <c r="U1052" s="3">
        <f t="shared" si="50"/>
        <v>0</v>
      </c>
    </row>
    <row r="1053" spans="1:21" x14ac:dyDescent="0.25">
      <c r="A1053" s="3">
        <v>133358</v>
      </c>
      <c r="B1053" s="3">
        <v>1</v>
      </c>
      <c r="C1053" s="3">
        <v>1</v>
      </c>
      <c r="D1053" s="3">
        <v>0</v>
      </c>
      <c r="E1053" s="3">
        <v>18.714285714285701</v>
      </c>
      <c r="F1053" s="3">
        <v>0</v>
      </c>
      <c r="G1053" s="3">
        <v>0</v>
      </c>
      <c r="H1053" s="3">
        <v>51</v>
      </c>
      <c r="I1053" s="3">
        <v>0</v>
      </c>
      <c r="J1053" s="3">
        <v>8</v>
      </c>
      <c r="K1053" s="3">
        <v>6</v>
      </c>
      <c r="L1053" s="3">
        <v>15</v>
      </c>
      <c r="M1053" s="3">
        <v>27</v>
      </c>
      <c r="N1053" s="3">
        <v>0</v>
      </c>
      <c r="O1053" s="3">
        <v>85</v>
      </c>
      <c r="P1053" s="3">
        <v>0</v>
      </c>
      <c r="Q1053" s="3">
        <v>42</v>
      </c>
      <c r="R1053" s="3">
        <v>9</v>
      </c>
      <c r="S1053" s="3">
        <f t="shared" si="48"/>
        <v>1.6332125534790876</v>
      </c>
      <c r="T1053" s="3">
        <f t="shared" si="49"/>
        <v>0.83660925125083552</v>
      </c>
      <c r="U1053" s="3">
        <f t="shared" si="50"/>
        <v>1</v>
      </c>
    </row>
    <row r="1054" spans="1:21" x14ac:dyDescent="0.25">
      <c r="A1054" s="3">
        <v>12556</v>
      </c>
      <c r="B1054" s="3">
        <v>0</v>
      </c>
      <c r="C1054" s="3">
        <v>5</v>
      </c>
      <c r="D1054" s="3">
        <v>14.8571428571429</v>
      </c>
      <c r="E1054" s="3">
        <v>28.571428571428601</v>
      </c>
      <c r="F1054" s="3">
        <v>1</v>
      </c>
      <c r="G1054" s="3">
        <v>0</v>
      </c>
      <c r="H1054" s="3">
        <v>275</v>
      </c>
      <c r="I1054" s="3">
        <v>0</v>
      </c>
      <c r="J1054" s="3">
        <v>6</v>
      </c>
      <c r="K1054" s="3">
        <v>19</v>
      </c>
      <c r="L1054" s="3">
        <v>173</v>
      </c>
      <c r="M1054" s="3">
        <v>38</v>
      </c>
      <c r="N1054" s="3">
        <v>5</v>
      </c>
      <c r="O1054" s="3">
        <v>642</v>
      </c>
      <c r="P1054" s="3">
        <v>0</v>
      </c>
      <c r="Q1054" s="3">
        <v>15</v>
      </c>
      <c r="R1054" s="3">
        <v>8</v>
      </c>
      <c r="S1054" s="3">
        <f t="shared" si="48"/>
        <v>-0.55559606701981412</v>
      </c>
      <c r="T1054" s="3">
        <f t="shared" si="49"/>
        <v>0.3645670558886987</v>
      </c>
      <c r="U1054" s="3">
        <f t="shared" si="50"/>
        <v>0</v>
      </c>
    </row>
    <row r="1055" spans="1:21" x14ac:dyDescent="0.25">
      <c r="A1055" s="3">
        <v>19237</v>
      </c>
      <c r="B1055" s="3">
        <v>1</v>
      </c>
      <c r="C1055" s="3">
        <v>1</v>
      </c>
      <c r="D1055" s="3">
        <v>0</v>
      </c>
      <c r="E1055" s="3">
        <v>21.714285714285701</v>
      </c>
      <c r="F1055" s="3">
        <v>0</v>
      </c>
      <c r="G1055" s="3">
        <v>0</v>
      </c>
      <c r="H1055" s="3">
        <v>19</v>
      </c>
      <c r="I1055" s="3">
        <v>0</v>
      </c>
      <c r="J1055" s="3">
        <v>2</v>
      </c>
      <c r="K1055" s="3">
        <v>0</v>
      </c>
      <c r="L1055" s="3">
        <v>7</v>
      </c>
      <c r="M1055" s="3">
        <v>10</v>
      </c>
      <c r="N1055" s="3">
        <v>0</v>
      </c>
      <c r="O1055" s="3">
        <v>40</v>
      </c>
      <c r="P1055" s="3">
        <v>0</v>
      </c>
      <c r="Q1055" s="3">
        <v>6</v>
      </c>
      <c r="R1055" s="3">
        <v>5</v>
      </c>
      <c r="S1055" s="3">
        <f t="shared" si="48"/>
        <v>1.7826078800467626</v>
      </c>
      <c r="T1055" s="3">
        <f t="shared" si="49"/>
        <v>0.8560185876423525</v>
      </c>
      <c r="U1055" s="3">
        <f t="shared" si="50"/>
        <v>1</v>
      </c>
    </row>
    <row r="1056" spans="1:21" x14ac:dyDescent="0.25">
      <c r="A1056" s="3">
        <v>52997</v>
      </c>
      <c r="B1056" s="3">
        <v>0</v>
      </c>
      <c r="C1056" s="3">
        <v>5</v>
      </c>
      <c r="D1056" s="3">
        <v>24</v>
      </c>
      <c r="E1056" s="3">
        <v>27.714285714285701</v>
      </c>
      <c r="F1056" s="3">
        <v>1</v>
      </c>
      <c r="G1056" s="3">
        <v>0</v>
      </c>
      <c r="H1056" s="3">
        <v>301</v>
      </c>
      <c r="I1056" s="3">
        <v>0</v>
      </c>
      <c r="J1056" s="3">
        <v>56</v>
      </c>
      <c r="K1056" s="3">
        <v>81</v>
      </c>
      <c r="L1056" s="3">
        <v>249</v>
      </c>
      <c r="M1056" s="3">
        <v>56</v>
      </c>
      <c r="N1056" s="3">
        <v>0</v>
      </c>
      <c r="O1056" s="3">
        <v>426</v>
      </c>
      <c r="P1056" s="3">
        <v>0</v>
      </c>
      <c r="Q1056" s="3">
        <v>165</v>
      </c>
      <c r="R1056" s="3">
        <v>6</v>
      </c>
      <c r="S1056" s="3">
        <f t="shared" si="48"/>
        <v>-1.4327216712693043</v>
      </c>
      <c r="T1056" s="3">
        <f t="shared" si="49"/>
        <v>0.1926749705090845</v>
      </c>
      <c r="U1056" s="3">
        <f t="shared" si="50"/>
        <v>0</v>
      </c>
    </row>
    <row r="1057" spans="1:21" x14ac:dyDescent="0.25">
      <c r="A1057" s="3">
        <v>26223</v>
      </c>
      <c r="B1057" s="3">
        <v>0</v>
      </c>
      <c r="C1057" s="3">
        <v>4</v>
      </c>
      <c r="D1057" s="3">
        <v>26.571428571428601</v>
      </c>
      <c r="E1057" s="3">
        <v>29.714285714285701</v>
      </c>
      <c r="F1057" s="3">
        <v>0</v>
      </c>
      <c r="G1057" s="3">
        <v>0</v>
      </c>
      <c r="H1057" s="3">
        <v>219</v>
      </c>
      <c r="I1057" s="3">
        <v>0</v>
      </c>
      <c r="J1057" s="3">
        <v>12</v>
      </c>
      <c r="K1057" s="3">
        <v>0</v>
      </c>
      <c r="L1057" s="3">
        <v>62</v>
      </c>
      <c r="M1057" s="3">
        <v>6</v>
      </c>
      <c r="N1057" s="3">
        <v>0</v>
      </c>
      <c r="O1057" s="3">
        <v>629</v>
      </c>
      <c r="P1057" s="3">
        <v>0</v>
      </c>
      <c r="Q1057" s="3">
        <v>29</v>
      </c>
      <c r="R1057" s="3">
        <v>9</v>
      </c>
      <c r="S1057" s="3">
        <f t="shared" si="48"/>
        <v>-1.2771844800207648</v>
      </c>
      <c r="T1057" s="3">
        <f t="shared" si="49"/>
        <v>0.21802986848474867</v>
      </c>
      <c r="U1057" s="3">
        <f t="shared" si="50"/>
        <v>0</v>
      </c>
    </row>
    <row r="1058" spans="1:21" x14ac:dyDescent="0.25">
      <c r="A1058" s="3">
        <v>215587</v>
      </c>
      <c r="B1058" s="3">
        <v>0</v>
      </c>
      <c r="C1058" s="3">
        <v>1</v>
      </c>
      <c r="D1058" s="3">
        <v>0</v>
      </c>
      <c r="E1058" s="3">
        <v>26.285714285714299</v>
      </c>
      <c r="F1058" s="3">
        <v>1</v>
      </c>
      <c r="G1058" s="3">
        <v>0</v>
      </c>
      <c r="H1058" s="3">
        <v>18</v>
      </c>
      <c r="I1058" s="3">
        <v>0</v>
      </c>
      <c r="J1058" s="3">
        <v>0</v>
      </c>
      <c r="K1058" s="3">
        <v>0</v>
      </c>
      <c r="L1058" s="3">
        <v>23</v>
      </c>
      <c r="M1058" s="3">
        <v>2</v>
      </c>
      <c r="N1058" s="3">
        <v>0</v>
      </c>
      <c r="O1058" s="3">
        <v>29</v>
      </c>
      <c r="P1058" s="3">
        <v>0</v>
      </c>
      <c r="Q1058" s="3">
        <v>11</v>
      </c>
      <c r="R1058" s="3">
        <v>10</v>
      </c>
      <c r="S1058" s="3">
        <f t="shared" si="48"/>
        <v>1.3583429707357295</v>
      </c>
      <c r="T1058" s="3">
        <f t="shared" si="49"/>
        <v>0.79549025505682425</v>
      </c>
      <c r="U1058" s="3">
        <f t="shared" si="50"/>
        <v>1</v>
      </c>
    </row>
    <row r="1059" spans="1:21" x14ac:dyDescent="0.25">
      <c r="A1059" s="3">
        <v>33028</v>
      </c>
      <c r="B1059" s="3">
        <v>0</v>
      </c>
      <c r="C1059" s="3">
        <v>3</v>
      </c>
      <c r="D1059" s="3">
        <v>16.8571428571429</v>
      </c>
      <c r="E1059" s="3">
        <v>27.428571428571399</v>
      </c>
      <c r="F1059" s="3">
        <v>1</v>
      </c>
      <c r="G1059" s="3">
        <v>0</v>
      </c>
      <c r="H1059" s="3">
        <v>252</v>
      </c>
      <c r="I1059" s="3">
        <v>8</v>
      </c>
      <c r="J1059" s="3">
        <v>18</v>
      </c>
      <c r="K1059" s="3">
        <v>54</v>
      </c>
      <c r="L1059" s="3">
        <v>163</v>
      </c>
      <c r="M1059" s="3">
        <v>77</v>
      </c>
      <c r="N1059" s="3">
        <v>0</v>
      </c>
      <c r="O1059" s="3">
        <v>345</v>
      </c>
      <c r="P1059" s="3">
        <v>93</v>
      </c>
      <c r="Q1059" s="3">
        <v>63</v>
      </c>
      <c r="R1059" s="3">
        <v>7</v>
      </c>
      <c r="S1059" s="3">
        <f t="shared" si="48"/>
        <v>-0.57635246479269298</v>
      </c>
      <c r="T1059" s="3">
        <f t="shared" si="49"/>
        <v>0.35977232261860848</v>
      </c>
      <c r="U1059" s="3">
        <f t="shared" si="50"/>
        <v>0</v>
      </c>
    </row>
    <row r="1060" spans="1:21" x14ac:dyDescent="0.25">
      <c r="A1060" s="3">
        <v>190347</v>
      </c>
      <c r="B1060" s="3">
        <v>0</v>
      </c>
      <c r="C1060" s="3">
        <v>16</v>
      </c>
      <c r="D1060" s="3">
        <v>29.285714285714299</v>
      </c>
      <c r="E1060" s="3">
        <v>29.714285714285701</v>
      </c>
      <c r="F1060" s="3">
        <v>0</v>
      </c>
      <c r="G1060" s="3">
        <v>0</v>
      </c>
      <c r="H1060" s="3">
        <v>896</v>
      </c>
      <c r="I1060" s="3">
        <v>0</v>
      </c>
      <c r="J1060" s="3">
        <v>191</v>
      </c>
      <c r="K1060" s="3">
        <v>17</v>
      </c>
      <c r="L1060" s="3">
        <v>545</v>
      </c>
      <c r="M1060" s="3">
        <v>557</v>
      </c>
      <c r="N1060" s="3">
        <v>38</v>
      </c>
      <c r="O1060" s="3">
        <v>1085</v>
      </c>
      <c r="P1060" s="3">
        <v>0</v>
      </c>
      <c r="Q1060" s="3">
        <v>727</v>
      </c>
      <c r="R1060" s="3">
        <v>8</v>
      </c>
      <c r="S1060" s="3">
        <f t="shared" si="48"/>
        <v>-2.1426744620736686</v>
      </c>
      <c r="T1060" s="3">
        <f t="shared" si="49"/>
        <v>0.1050177537701493</v>
      </c>
      <c r="U1060" s="3">
        <f t="shared" si="50"/>
        <v>0</v>
      </c>
    </row>
    <row r="1061" spans="1:21" x14ac:dyDescent="0.25">
      <c r="A1061" s="3">
        <v>200875</v>
      </c>
      <c r="B1061" s="3">
        <v>1</v>
      </c>
      <c r="C1061" s="3">
        <v>2</v>
      </c>
      <c r="D1061" s="3">
        <v>2.5714285714285698</v>
      </c>
      <c r="E1061" s="3">
        <v>25.285714285714299</v>
      </c>
      <c r="F1061" s="3">
        <v>0</v>
      </c>
      <c r="G1061" s="3">
        <v>0</v>
      </c>
      <c r="H1061" s="3">
        <v>36</v>
      </c>
      <c r="I1061" s="3">
        <v>0</v>
      </c>
      <c r="J1061" s="3">
        <v>14</v>
      </c>
      <c r="K1061" s="3">
        <v>0</v>
      </c>
      <c r="L1061" s="3">
        <v>52</v>
      </c>
      <c r="M1061" s="3">
        <v>0</v>
      </c>
      <c r="N1061" s="3">
        <v>5</v>
      </c>
      <c r="O1061" s="3">
        <v>40</v>
      </c>
      <c r="P1061" s="3">
        <v>0</v>
      </c>
      <c r="Q1061" s="3">
        <v>0</v>
      </c>
      <c r="R1061" s="3">
        <v>6</v>
      </c>
      <c r="S1061" s="3">
        <f t="shared" si="48"/>
        <v>1.6559954521260201</v>
      </c>
      <c r="T1061" s="3">
        <f t="shared" si="49"/>
        <v>0.83969970744518629</v>
      </c>
      <c r="U1061" s="3">
        <f t="shared" si="50"/>
        <v>1</v>
      </c>
    </row>
    <row r="1062" spans="1:21" x14ac:dyDescent="0.25">
      <c r="A1062" s="3">
        <v>217455</v>
      </c>
      <c r="B1062" s="3">
        <v>0</v>
      </c>
      <c r="C1062" s="3">
        <v>5</v>
      </c>
      <c r="D1062" s="3">
        <v>23.428571428571399</v>
      </c>
      <c r="E1062" s="3">
        <v>27.1428571428571</v>
      </c>
      <c r="F1062" s="3">
        <v>0</v>
      </c>
      <c r="G1062" s="3">
        <v>0</v>
      </c>
      <c r="H1062" s="3">
        <v>159</v>
      </c>
      <c r="I1062" s="3">
        <v>0</v>
      </c>
      <c r="J1062" s="3">
        <v>25</v>
      </c>
      <c r="K1062" s="3">
        <v>39</v>
      </c>
      <c r="L1062" s="3">
        <v>75</v>
      </c>
      <c r="M1062" s="3">
        <v>93</v>
      </c>
      <c r="N1062" s="3">
        <v>0</v>
      </c>
      <c r="O1062" s="3">
        <v>252</v>
      </c>
      <c r="P1062" s="3">
        <v>0</v>
      </c>
      <c r="Q1062" s="3">
        <v>27</v>
      </c>
      <c r="R1062" s="3">
        <v>9</v>
      </c>
      <c r="S1062" s="3">
        <f t="shared" si="48"/>
        <v>-0.84177522812251104</v>
      </c>
      <c r="T1062" s="3">
        <f t="shared" si="49"/>
        <v>0.30116103221547635</v>
      </c>
      <c r="U1062" s="3">
        <f t="shared" si="50"/>
        <v>0</v>
      </c>
    </row>
    <row r="1063" spans="1:21" x14ac:dyDescent="0.25">
      <c r="A1063" s="3">
        <v>47521</v>
      </c>
      <c r="B1063" s="3">
        <v>0</v>
      </c>
      <c r="C1063" s="3">
        <v>6</v>
      </c>
      <c r="D1063" s="3">
        <v>23.8571428571429</v>
      </c>
      <c r="E1063" s="3">
        <v>26.1428571428571</v>
      </c>
      <c r="F1063" s="3">
        <v>1</v>
      </c>
      <c r="G1063" s="3">
        <v>0</v>
      </c>
      <c r="H1063" s="3">
        <v>549</v>
      </c>
      <c r="I1063" s="3">
        <v>0</v>
      </c>
      <c r="J1063" s="3">
        <v>18</v>
      </c>
      <c r="K1063" s="3">
        <v>99</v>
      </c>
      <c r="L1063" s="3">
        <v>267</v>
      </c>
      <c r="M1063" s="3">
        <v>193</v>
      </c>
      <c r="N1063" s="3">
        <v>3</v>
      </c>
      <c r="O1063" s="3">
        <v>1052</v>
      </c>
      <c r="P1063" s="3">
        <v>0</v>
      </c>
      <c r="Q1063" s="3">
        <v>234</v>
      </c>
      <c r="R1063" s="3">
        <v>5</v>
      </c>
      <c r="S1063" s="3">
        <f t="shared" si="48"/>
        <v>-1.7778492405700768</v>
      </c>
      <c r="T1063" s="3">
        <f t="shared" si="49"/>
        <v>0.14456891252776893</v>
      </c>
      <c r="U1063" s="3">
        <f t="shared" si="50"/>
        <v>0</v>
      </c>
    </row>
    <row r="1064" spans="1:21" x14ac:dyDescent="0.25">
      <c r="A1064" s="3">
        <v>94245</v>
      </c>
      <c r="B1064" s="3">
        <v>1</v>
      </c>
      <c r="C1064" s="3">
        <v>1</v>
      </c>
      <c r="D1064" s="3">
        <v>0</v>
      </c>
      <c r="E1064" s="3">
        <v>24.571428571428601</v>
      </c>
      <c r="F1064" s="3">
        <v>1</v>
      </c>
      <c r="G1064" s="3">
        <v>0</v>
      </c>
      <c r="H1064" s="3">
        <v>109</v>
      </c>
      <c r="I1064" s="3">
        <v>0</v>
      </c>
      <c r="J1064" s="3">
        <v>0</v>
      </c>
      <c r="K1064" s="3">
        <v>0</v>
      </c>
      <c r="L1064" s="3">
        <v>28</v>
      </c>
      <c r="M1064" s="3">
        <v>50</v>
      </c>
      <c r="N1064" s="3">
        <v>0</v>
      </c>
      <c r="O1064" s="3">
        <v>266</v>
      </c>
      <c r="P1064" s="3">
        <v>0</v>
      </c>
      <c r="Q1064" s="3">
        <v>15</v>
      </c>
      <c r="R1064" s="3">
        <v>7</v>
      </c>
      <c r="S1064" s="3">
        <f t="shared" si="48"/>
        <v>1.287450175679387</v>
      </c>
      <c r="T1064" s="3">
        <f t="shared" si="49"/>
        <v>0.78371529227081072</v>
      </c>
      <c r="U1064" s="3">
        <f t="shared" si="50"/>
        <v>1</v>
      </c>
    </row>
    <row r="1065" spans="1:21" x14ac:dyDescent="0.25">
      <c r="A1065" s="3">
        <v>150839</v>
      </c>
      <c r="B1065" s="3">
        <v>0</v>
      </c>
      <c r="C1065" s="3">
        <v>3</v>
      </c>
      <c r="D1065" s="3">
        <v>16.428571428571399</v>
      </c>
      <c r="E1065" s="3">
        <v>21.428571428571399</v>
      </c>
      <c r="F1065" s="3">
        <v>1</v>
      </c>
      <c r="G1065" s="3">
        <v>0</v>
      </c>
      <c r="H1065" s="3">
        <v>295</v>
      </c>
      <c r="I1065" s="3">
        <v>16</v>
      </c>
      <c r="J1065" s="3">
        <v>18</v>
      </c>
      <c r="K1065" s="3">
        <v>43</v>
      </c>
      <c r="L1065" s="3">
        <v>217</v>
      </c>
      <c r="M1065" s="3">
        <v>6</v>
      </c>
      <c r="N1065" s="3">
        <v>0</v>
      </c>
      <c r="O1065" s="3">
        <v>571</v>
      </c>
      <c r="P1065" s="3">
        <v>63</v>
      </c>
      <c r="Q1065" s="3">
        <v>28</v>
      </c>
      <c r="R1065" s="3">
        <v>7</v>
      </c>
      <c r="S1065" s="3">
        <f t="shared" si="48"/>
        <v>-0.86996337399223811</v>
      </c>
      <c r="T1065" s="3">
        <f t="shared" si="49"/>
        <v>0.29526192316942257</v>
      </c>
      <c r="U1065" s="3">
        <f t="shared" si="50"/>
        <v>0</v>
      </c>
    </row>
    <row r="1066" spans="1:21" x14ac:dyDescent="0.25">
      <c r="A1066" s="3">
        <v>157849</v>
      </c>
      <c r="B1066" s="3">
        <v>1</v>
      </c>
      <c r="C1066" s="3">
        <v>4</v>
      </c>
      <c r="D1066" s="3">
        <v>10</v>
      </c>
      <c r="E1066" s="3">
        <v>29.428571428571399</v>
      </c>
      <c r="F1066" s="3">
        <v>1</v>
      </c>
      <c r="G1066" s="3">
        <v>0</v>
      </c>
      <c r="H1066" s="3">
        <v>448</v>
      </c>
      <c r="I1066" s="3">
        <v>0</v>
      </c>
      <c r="J1066" s="3">
        <v>29</v>
      </c>
      <c r="K1066" s="3">
        <v>66</v>
      </c>
      <c r="L1066" s="3">
        <v>424</v>
      </c>
      <c r="M1066" s="3">
        <v>88</v>
      </c>
      <c r="N1066" s="3">
        <v>0</v>
      </c>
      <c r="O1066" s="3">
        <v>656</v>
      </c>
      <c r="P1066" s="3">
        <v>27</v>
      </c>
      <c r="Q1066" s="3">
        <v>261</v>
      </c>
      <c r="R1066" s="3">
        <v>9</v>
      </c>
      <c r="S1066" s="3">
        <f t="shared" si="48"/>
        <v>0.13434797381629537</v>
      </c>
      <c r="T1066" s="3">
        <f t="shared" si="49"/>
        <v>0.53353656577568864</v>
      </c>
      <c r="U1066" s="3">
        <f t="shared" si="50"/>
        <v>1</v>
      </c>
    </row>
    <row r="1067" spans="1:21" x14ac:dyDescent="0.25">
      <c r="A1067" s="3">
        <v>169253</v>
      </c>
      <c r="B1067" s="3">
        <v>1</v>
      </c>
      <c r="C1067" s="3">
        <v>4</v>
      </c>
      <c r="D1067" s="3">
        <v>5</v>
      </c>
      <c r="E1067" s="3">
        <v>27</v>
      </c>
      <c r="F1067" s="3">
        <v>1</v>
      </c>
      <c r="G1067" s="3">
        <v>0</v>
      </c>
      <c r="H1067" s="3">
        <v>177</v>
      </c>
      <c r="I1067" s="3">
        <v>14</v>
      </c>
      <c r="J1067" s="3">
        <v>0</v>
      </c>
      <c r="K1067" s="3">
        <v>55</v>
      </c>
      <c r="L1067" s="3">
        <v>11</v>
      </c>
      <c r="M1067" s="3">
        <v>0</v>
      </c>
      <c r="N1067" s="3">
        <v>4</v>
      </c>
      <c r="O1067" s="3">
        <v>461</v>
      </c>
      <c r="P1067" s="3">
        <v>0</v>
      </c>
      <c r="Q1067" s="3">
        <v>51</v>
      </c>
      <c r="R1067" s="3">
        <v>5</v>
      </c>
      <c r="S1067" s="3">
        <f t="shared" si="48"/>
        <v>0.73175815804231126</v>
      </c>
      <c r="T1067" s="3">
        <f t="shared" si="49"/>
        <v>0.67519096962506209</v>
      </c>
      <c r="U1067" s="3">
        <f t="shared" si="50"/>
        <v>1</v>
      </c>
    </row>
    <row r="1068" spans="1:21" x14ac:dyDescent="0.25">
      <c r="A1068" s="3">
        <v>193157</v>
      </c>
      <c r="B1068" s="3">
        <v>1</v>
      </c>
      <c r="C1068" s="3">
        <v>2</v>
      </c>
      <c r="D1068" s="3">
        <v>21</v>
      </c>
      <c r="E1068" s="3">
        <v>28</v>
      </c>
      <c r="F1068" s="3">
        <v>0</v>
      </c>
      <c r="G1068" s="3">
        <v>0</v>
      </c>
      <c r="H1068" s="3">
        <v>147</v>
      </c>
      <c r="I1068" s="3">
        <v>9</v>
      </c>
      <c r="J1068" s="3">
        <v>7</v>
      </c>
      <c r="K1068" s="3">
        <v>11</v>
      </c>
      <c r="L1068" s="3">
        <v>70</v>
      </c>
      <c r="M1068" s="3">
        <v>43</v>
      </c>
      <c r="N1068" s="3">
        <v>1</v>
      </c>
      <c r="O1068" s="3">
        <v>319</v>
      </c>
      <c r="P1068" s="3">
        <v>0</v>
      </c>
      <c r="Q1068" s="3">
        <v>22</v>
      </c>
      <c r="R1068" s="3">
        <v>10</v>
      </c>
      <c r="S1068" s="3">
        <f t="shared" si="48"/>
        <v>-0.43004734373143849</v>
      </c>
      <c r="T1068" s="3">
        <f t="shared" si="49"/>
        <v>0.39411502637899698</v>
      </c>
      <c r="U1068" s="3">
        <f t="shared" si="50"/>
        <v>0</v>
      </c>
    </row>
    <row r="1069" spans="1:21" x14ac:dyDescent="0.25">
      <c r="A1069" s="3">
        <v>101486</v>
      </c>
      <c r="B1069" s="3">
        <v>0</v>
      </c>
      <c r="C1069" s="3">
        <v>30</v>
      </c>
      <c r="D1069" s="3">
        <v>30</v>
      </c>
      <c r="E1069" s="3">
        <v>30.1428571428571</v>
      </c>
      <c r="F1069" s="3">
        <v>1</v>
      </c>
      <c r="G1069" s="3">
        <v>0</v>
      </c>
      <c r="H1069" s="3">
        <v>1367</v>
      </c>
      <c r="I1069" s="3">
        <v>0</v>
      </c>
      <c r="J1069" s="3">
        <v>49</v>
      </c>
      <c r="K1069" s="3">
        <v>81</v>
      </c>
      <c r="L1069" s="3">
        <v>1023</v>
      </c>
      <c r="M1069" s="3">
        <v>13</v>
      </c>
      <c r="N1069" s="3">
        <v>0</v>
      </c>
      <c r="O1069" s="3">
        <v>3128</v>
      </c>
      <c r="P1069" s="3">
        <v>0</v>
      </c>
      <c r="Q1069" s="3">
        <v>321</v>
      </c>
      <c r="R1069" s="3">
        <v>3</v>
      </c>
      <c r="S1069" s="3">
        <f t="shared" si="48"/>
        <v>-4.2404577674381931</v>
      </c>
      <c r="T1069" s="3">
        <f t="shared" si="49"/>
        <v>1.4196553487289348E-2</v>
      </c>
      <c r="U1069" s="3">
        <f t="shared" si="50"/>
        <v>0</v>
      </c>
    </row>
    <row r="1070" spans="1:21" x14ac:dyDescent="0.25">
      <c r="A1070" s="3">
        <v>25281</v>
      </c>
      <c r="B1070" s="3">
        <v>1</v>
      </c>
      <c r="C1070" s="3">
        <v>2</v>
      </c>
      <c r="D1070" s="3">
        <v>3</v>
      </c>
      <c r="E1070" s="3">
        <v>28</v>
      </c>
      <c r="F1070" s="3">
        <v>1</v>
      </c>
      <c r="G1070" s="3">
        <v>0</v>
      </c>
      <c r="H1070" s="3">
        <v>78</v>
      </c>
      <c r="I1070" s="3">
        <v>0</v>
      </c>
      <c r="J1070" s="3">
        <v>0</v>
      </c>
      <c r="K1070" s="3">
        <v>9</v>
      </c>
      <c r="L1070" s="3">
        <v>5</v>
      </c>
      <c r="M1070" s="3">
        <v>2</v>
      </c>
      <c r="N1070" s="3">
        <v>0</v>
      </c>
      <c r="O1070" s="3">
        <v>241</v>
      </c>
      <c r="P1070" s="3">
        <v>0</v>
      </c>
      <c r="Q1070" s="3">
        <v>0</v>
      </c>
      <c r="R1070" s="3">
        <v>7</v>
      </c>
      <c r="S1070" s="3">
        <f t="shared" si="48"/>
        <v>1.0430428589152971</v>
      </c>
      <c r="T1070" s="3">
        <f t="shared" si="49"/>
        <v>0.73943670090986902</v>
      </c>
      <c r="U1070" s="3">
        <f t="shared" si="50"/>
        <v>1</v>
      </c>
    </row>
    <row r="1071" spans="1:21" x14ac:dyDescent="0.25">
      <c r="A1071" s="3">
        <v>79660</v>
      </c>
      <c r="B1071" s="3">
        <v>0</v>
      </c>
      <c r="C1071" s="3">
        <v>1</v>
      </c>
      <c r="D1071" s="3">
        <v>0</v>
      </c>
      <c r="E1071" s="3">
        <v>21.571428571428601</v>
      </c>
      <c r="F1071" s="3">
        <v>1</v>
      </c>
      <c r="G1071" s="3">
        <v>0</v>
      </c>
      <c r="H1071" s="3">
        <v>17</v>
      </c>
      <c r="I1071" s="3">
        <v>0</v>
      </c>
      <c r="J1071" s="3">
        <v>0</v>
      </c>
      <c r="K1071" s="3">
        <v>0</v>
      </c>
      <c r="L1071" s="3">
        <v>22</v>
      </c>
      <c r="M1071" s="3">
        <v>12</v>
      </c>
      <c r="N1071" s="3">
        <v>0</v>
      </c>
      <c r="O1071" s="3">
        <v>8</v>
      </c>
      <c r="P1071" s="3">
        <v>0</v>
      </c>
      <c r="Q1071" s="3">
        <v>18</v>
      </c>
      <c r="R1071" s="3">
        <v>7</v>
      </c>
      <c r="S1071" s="3">
        <f t="shared" si="48"/>
        <v>1.2982659253426063</v>
      </c>
      <c r="T1071" s="3">
        <f t="shared" si="49"/>
        <v>0.78554299646465375</v>
      </c>
      <c r="U1071" s="3">
        <f t="shared" si="50"/>
        <v>1</v>
      </c>
    </row>
    <row r="1072" spans="1:21" x14ac:dyDescent="0.25">
      <c r="A1072" s="3">
        <v>245747</v>
      </c>
      <c r="B1072" s="3">
        <v>0</v>
      </c>
      <c r="C1072" s="3">
        <v>14</v>
      </c>
      <c r="D1072" s="3">
        <v>26.285714285714299</v>
      </c>
      <c r="E1072" s="3">
        <v>28.428571428571399</v>
      </c>
      <c r="F1072" s="3">
        <v>1</v>
      </c>
      <c r="G1072" s="3">
        <v>0</v>
      </c>
      <c r="H1072" s="3">
        <v>354</v>
      </c>
      <c r="I1072" s="3">
        <v>0</v>
      </c>
      <c r="J1072" s="3">
        <v>41</v>
      </c>
      <c r="K1072" s="3">
        <v>8</v>
      </c>
      <c r="L1072" s="3">
        <v>397</v>
      </c>
      <c r="M1072" s="3">
        <v>37</v>
      </c>
      <c r="N1072" s="3">
        <v>0</v>
      </c>
      <c r="O1072" s="3">
        <v>638</v>
      </c>
      <c r="P1072" s="3">
        <v>0</v>
      </c>
      <c r="Q1072" s="3">
        <v>37</v>
      </c>
      <c r="R1072" s="3">
        <v>5</v>
      </c>
      <c r="S1072" s="3">
        <f t="shared" si="48"/>
        <v>-2.1927236799150194</v>
      </c>
      <c r="T1072" s="3">
        <f t="shared" si="49"/>
        <v>0.10040581068774071</v>
      </c>
      <c r="U1072" s="3">
        <f t="shared" si="50"/>
        <v>0</v>
      </c>
    </row>
    <row r="1073" spans="1:21" x14ac:dyDescent="0.25">
      <c r="A1073" s="3">
        <v>175830</v>
      </c>
      <c r="B1073" s="3">
        <v>1</v>
      </c>
      <c r="C1073" s="3">
        <v>1</v>
      </c>
      <c r="D1073" s="3">
        <v>0</v>
      </c>
      <c r="E1073" s="3">
        <v>24.571428571428601</v>
      </c>
      <c r="F1073" s="3">
        <v>1</v>
      </c>
      <c r="G1073" s="3">
        <v>0</v>
      </c>
      <c r="H1073" s="3">
        <v>17</v>
      </c>
      <c r="I1073" s="3">
        <v>0</v>
      </c>
      <c r="J1073" s="3">
        <v>8</v>
      </c>
      <c r="K1073" s="3">
        <v>0</v>
      </c>
      <c r="L1073" s="3">
        <v>23</v>
      </c>
      <c r="M1073" s="3">
        <v>4</v>
      </c>
      <c r="N1073" s="3">
        <v>0</v>
      </c>
      <c r="O1073" s="3">
        <v>17</v>
      </c>
      <c r="P1073" s="3">
        <v>0</v>
      </c>
      <c r="Q1073" s="3">
        <v>0</v>
      </c>
      <c r="R1073" s="3">
        <v>10</v>
      </c>
      <c r="S1073" s="3">
        <f t="shared" si="48"/>
        <v>1.3847942746481108</v>
      </c>
      <c r="T1073" s="3">
        <f t="shared" si="49"/>
        <v>0.79975987814848093</v>
      </c>
      <c r="U1073" s="3">
        <f t="shared" si="50"/>
        <v>1</v>
      </c>
    </row>
    <row r="1074" spans="1:21" x14ac:dyDescent="0.25">
      <c r="A1074" s="3">
        <v>57127</v>
      </c>
      <c r="B1074" s="3">
        <v>0</v>
      </c>
      <c r="C1074" s="3">
        <v>7</v>
      </c>
      <c r="D1074" s="3">
        <v>24.714285714285701</v>
      </c>
      <c r="E1074" s="3">
        <v>28.285714285714299</v>
      </c>
      <c r="F1074" s="3">
        <v>0</v>
      </c>
      <c r="G1074" s="3">
        <v>0</v>
      </c>
      <c r="H1074" s="3">
        <v>492</v>
      </c>
      <c r="I1074" s="3">
        <v>0</v>
      </c>
      <c r="J1074" s="3">
        <v>0</v>
      </c>
      <c r="K1074" s="3">
        <v>5</v>
      </c>
      <c r="L1074" s="3">
        <v>15</v>
      </c>
      <c r="M1074" s="3">
        <v>0</v>
      </c>
      <c r="N1074" s="3">
        <v>9</v>
      </c>
      <c r="O1074" s="3">
        <v>1602</v>
      </c>
      <c r="P1074" s="3">
        <v>0</v>
      </c>
      <c r="Q1074" s="3">
        <v>0</v>
      </c>
      <c r="R1074" s="3">
        <v>10</v>
      </c>
      <c r="S1074" s="3">
        <f t="shared" si="48"/>
        <v>-1.5973060529378522</v>
      </c>
      <c r="T1074" s="3">
        <f t="shared" si="49"/>
        <v>0.16835846796730555</v>
      </c>
      <c r="U1074" s="3">
        <f t="shared" si="50"/>
        <v>0</v>
      </c>
    </row>
    <row r="1075" spans="1:21" x14ac:dyDescent="0.25">
      <c r="A1075" s="3">
        <v>92393</v>
      </c>
      <c r="B1075" s="3">
        <v>1</v>
      </c>
      <c r="C1075" s="3">
        <v>5</v>
      </c>
      <c r="D1075" s="3">
        <v>11.8571428571429</v>
      </c>
      <c r="E1075" s="3">
        <v>28</v>
      </c>
      <c r="F1075" s="3">
        <v>0</v>
      </c>
      <c r="G1075" s="3">
        <v>0</v>
      </c>
      <c r="H1075" s="3">
        <v>196</v>
      </c>
      <c r="I1075" s="3">
        <v>0</v>
      </c>
      <c r="J1075" s="3">
        <v>42</v>
      </c>
      <c r="K1075" s="3">
        <v>45</v>
      </c>
      <c r="L1075" s="3">
        <v>172</v>
      </c>
      <c r="M1075" s="3">
        <v>28</v>
      </c>
      <c r="N1075" s="3">
        <v>0</v>
      </c>
      <c r="O1075" s="3">
        <v>298</v>
      </c>
      <c r="P1075" s="3">
        <v>16</v>
      </c>
      <c r="Q1075" s="3">
        <v>40</v>
      </c>
      <c r="R1075" s="3">
        <v>9</v>
      </c>
      <c r="S1075" s="3">
        <f t="shared" si="48"/>
        <v>0.45195969486013343</v>
      </c>
      <c r="T1075" s="3">
        <f t="shared" si="49"/>
        <v>0.61110506781013174</v>
      </c>
      <c r="U1075" s="3">
        <f t="shared" si="50"/>
        <v>1</v>
      </c>
    </row>
    <row r="1076" spans="1:21" x14ac:dyDescent="0.25">
      <c r="A1076" s="3">
        <v>145061</v>
      </c>
      <c r="B1076" s="3">
        <v>1</v>
      </c>
      <c r="C1076" s="3">
        <v>2</v>
      </c>
      <c r="D1076" s="3">
        <v>11.8571428571429</v>
      </c>
      <c r="E1076" s="3">
        <v>29.428571428571399</v>
      </c>
      <c r="F1076" s="3">
        <v>1</v>
      </c>
      <c r="G1076" s="3">
        <v>0</v>
      </c>
      <c r="H1076" s="3">
        <v>75</v>
      </c>
      <c r="I1076" s="3">
        <v>0</v>
      </c>
      <c r="J1076" s="3">
        <v>0</v>
      </c>
      <c r="K1076" s="3">
        <v>6</v>
      </c>
      <c r="L1076" s="3">
        <v>17</v>
      </c>
      <c r="M1076" s="3">
        <v>63</v>
      </c>
      <c r="N1076" s="3">
        <v>0</v>
      </c>
      <c r="O1076" s="3">
        <v>138</v>
      </c>
      <c r="P1076" s="3">
        <v>0</v>
      </c>
      <c r="Q1076" s="3">
        <v>23</v>
      </c>
      <c r="R1076" s="3">
        <v>5</v>
      </c>
      <c r="S1076" s="3">
        <f t="shared" si="48"/>
        <v>0.17809187610373656</v>
      </c>
      <c r="T1076" s="3">
        <f t="shared" si="49"/>
        <v>0.54440566419936953</v>
      </c>
      <c r="U1076" s="3">
        <f t="shared" si="50"/>
        <v>1</v>
      </c>
    </row>
    <row r="1077" spans="1:21" x14ac:dyDescent="0.25">
      <c r="A1077" s="3">
        <v>229922</v>
      </c>
      <c r="B1077" s="3">
        <v>1</v>
      </c>
      <c r="C1077" s="3">
        <v>1</v>
      </c>
      <c r="D1077" s="3">
        <v>0</v>
      </c>
      <c r="E1077" s="3">
        <v>28.1428571428571</v>
      </c>
      <c r="F1077" s="3">
        <v>0</v>
      </c>
      <c r="G1077" s="3">
        <v>0</v>
      </c>
      <c r="H1077" s="3">
        <v>22</v>
      </c>
      <c r="I1077" s="3">
        <v>0</v>
      </c>
      <c r="J1077" s="3">
        <v>0</v>
      </c>
      <c r="K1077" s="3">
        <v>0</v>
      </c>
      <c r="L1077" s="3">
        <v>5</v>
      </c>
      <c r="M1077" s="3">
        <v>0</v>
      </c>
      <c r="N1077" s="3">
        <v>0</v>
      </c>
      <c r="O1077" s="3">
        <v>68</v>
      </c>
      <c r="P1077" s="3">
        <v>0</v>
      </c>
      <c r="Q1077" s="3">
        <v>0</v>
      </c>
      <c r="R1077" s="3">
        <v>3</v>
      </c>
      <c r="S1077" s="3">
        <f t="shared" si="48"/>
        <v>2.0592881074874736</v>
      </c>
      <c r="T1077" s="3">
        <f t="shared" si="49"/>
        <v>0.88688277131325832</v>
      </c>
      <c r="U1077" s="3">
        <f t="shared" si="50"/>
        <v>1</v>
      </c>
    </row>
    <row r="1078" spans="1:21" x14ac:dyDescent="0.25">
      <c r="A1078" s="3">
        <v>103796</v>
      </c>
      <c r="B1078" s="3">
        <v>1</v>
      </c>
      <c r="C1078" s="3">
        <v>2</v>
      </c>
      <c r="D1078" s="3">
        <v>11</v>
      </c>
      <c r="E1078" s="3">
        <v>23.1428571428571</v>
      </c>
      <c r="F1078" s="3">
        <v>1</v>
      </c>
      <c r="G1078" s="3">
        <v>0</v>
      </c>
      <c r="H1078" s="3">
        <v>78</v>
      </c>
      <c r="I1078" s="3">
        <v>0</v>
      </c>
      <c r="J1078" s="3">
        <v>0</v>
      </c>
      <c r="K1078" s="3">
        <v>35</v>
      </c>
      <c r="L1078" s="3">
        <v>61</v>
      </c>
      <c r="M1078" s="3">
        <v>74</v>
      </c>
      <c r="N1078" s="3">
        <v>0</v>
      </c>
      <c r="O1078" s="3">
        <v>63</v>
      </c>
      <c r="P1078" s="3">
        <v>0</v>
      </c>
      <c r="Q1078" s="3">
        <v>7</v>
      </c>
      <c r="R1078" s="3">
        <v>5</v>
      </c>
      <c r="S1078" s="3">
        <f t="shared" si="48"/>
        <v>5.4450795450706524E-2</v>
      </c>
      <c r="T1078" s="3">
        <f t="shared" si="49"/>
        <v>0.51360933651433682</v>
      </c>
      <c r="U1078" s="3">
        <f t="shared" si="50"/>
        <v>1</v>
      </c>
    </row>
    <row r="1079" spans="1:21" x14ac:dyDescent="0.25">
      <c r="A1079" s="3">
        <v>30794</v>
      </c>
      <c r="B1079" s="3">
        <v>0</v>
      </c>
      <c r="C1079" s="3">
        <v>28</v>
      </c>
      <c r="D1079" s="3">
        <v>29</v>
      </c>
      <c r="E1079" s="3">
        <v>29.428571428571399</v>
      </c>
      <c r="F1079" s="3">
        <v>0</v>
      </c>
      <c r="G1079" s="3">
        <v>1</v>
      </c>
      <c r="H1079" s="3">
        <v>2826</v>
      </c>
      <c r="I1079" s="3">
        <v>0</v>
      </c>
      <c r="J1079" s="3">
        <v>92</v>
      </c>
      <c r="K1079" s="3">
        <v>68</v>
      </c>
      <c r="L1079" s="3">
        <v>1958</v>
      </c>
      <c r="M1079" s="3">
        <v>1544</v>
      </c>
      <c r="N1079" s="3">
        <v>0</v>
      </c>
      <c r="O1079" s="3">
        <v>5191</v>
      </c>
      <c r="P1079" s="3">
        <v>0</v>
      </c>
      <c r="Q1079" s="3">
        <v>295</v>
      </c>
      <c r="R1079" s="3">
        <v>10</v>
      </c>
      <c r="S1079" s="3">
        <f t="shared" si="48"/>
        <v>-4.6121771488330339</v>
      </c>
      <c r="T1079" s="3">
        <f t="shared" si="49"/>
        <v>9.8325364760991386E-3</v>
      </c>
      <c r="U1079" s="3">
        <f t="shared" si="50"/>
        <v>0</v>
      </c>
    </row>
    <row r="1080" spans="1:21" x14ac:dyDescent="0.25">
      <c r="A1080" s="3">
        <v>178256</v>
      </c>
      <c r="B1080" s="3">
        <v>0</v>
      </c>
      <c r="C1080" s="3">
        <v>28</v>
      </c>
      <c r="D1080" s="3">
        <v>29.714285714285701</v>
      </c>
      <c r="E1080" s="3">
        <v>30.1428571428571</v>
      </c>
      <c r="F1080" s="3">
        <v>1</v>
      </c>
      <c r="G1080" s="3">
        <v>0</v>
      </c>
      <c r="H1080" s="3">
        <v>1041</v>
      </c>
      <c r="I1080" s="3">
        <v>0</v>
      </c>
      <c r="J1080" s="3">
        <v>94</v>
      </c>
      <c r="K1080" s="3">
        <v>28</v>
      </c>
      <c r="L1080" s="3">
        <v>1186</v>
      </c>
      <c r="M1080" s="3">
        <v>0</v>
      </c>
      <c r="N1080" s="3">
        <v>21</v>
      </c>
      <c r="O1080" s="3">
        <v>1792</v>
      </c>
      <c r="P1080" s="3">
        <v>0</v>
      </c>
      <c r="Q1080" s="3">
        <v>460</v>
      </c>
      <c r="R1080" s="3">
        <v>9</v>
      </c>
      <c r="S1080" s="3">
        <f t="shared" si="48"/>
        <v>-3.5993996762703917</v>
      </c>
      <c r="T1080" s="3">
        <f t="shared" si="49"/>
        <v>2.6612540131986783E-2</v>
      </c>
      <c r="U1080" s="3">
        <f t="shared" si="50"/>
        <v>0</v>
      </c>
    </row>
    <row r="1081" spans="1:21" x14ac:dyDescent="0.25">
      <c r="A1081" s="3">
        <v>171875</v>
      </c>
      <c r="B1081" s="3">
        <v>1</v>
      </c>
      <c r="C1081" s="3">
        <v>2</v>
      </c>
      <c r="D1081" s="3">
        <v>14.4285714285714</v>
      </c>
      <c r="E1081" s="3">
        <v>19.1428571428571</v>
      </c>
      <c r="F1081" s="3">
        <v>1</v>
      </c>
      <c r="G1081" s="3">
        <v>0</v>
      </c>
      <c r="H1081" s="3">
        <v>57</v>
      </c>
      <c r="I1081" s="3">
        <v>0</v>
      </c>
      <c r="J1081" s="3">
        <v>0</v>
      </c>
      <c r="K1081" s="3">
        <v>0</v>
      </c>
      <c r="L1081" s="3">
        <v>41</v>
      </c>
      <c r="M1081" s="3">
        <v>0</v>
      </c>
      <c r="N1081" s="3">
        <v>3</v>
      </c>
      <c r="O1081" s="3">
        <v>130</v>
      </c>
      <c r="P1081" s="3">
        <v>0</v>
      </c>
      <c r="Q1081" s="3">
        <v>23</v>
      </c>
      <c r="R1081" s="3">
        <v>4</v>
      </c>
      <c r="S1081" s="3">
        <f t="shared" si="48"/>
        <v>-0.51649822424509195</v>
      </c>
      <c r="T1081" s="3">
        <f t="shared" si="49"/>
        <v>0.37367142988124991</v>
      </c>
      <c r="U1081" s="3">
        <f t="shared" si="50"/>
        <v>0</v>
      </c>
    </row>
    <row r="1082" spans="1:21" x14ac:dyDescent="0.25">
      <c r="A1082" s="3">
        <v>208136</v>
      </c>
      <c r="B1082" s="3">
        <v>0</v>
      </c>
      <c r="C1082" s="3">
        <v>12</v>
      </c>
      <c r="D1082" s="3">
        <v>26.571428571428601</v>
      </c>
      <c r="E1082" s="3">
        <v>28.285714285714299</v>
      </c>
      <c r="F1082" s="3">
        <v>1</v>
      </c>
      <c r="G1082" s="3">
        <v>1</v>
      </c>
      <c r="H1082" s="3">
        <v>1005</v>
      </c>
      <c r="I1082" s="3">
        <v>20</v>
      </c>
      <c r="J1082" s="3">
        <v>17</v>
      </c>
      <c r="K1082" s="3">
        <v>0</v>
      </c>
      <c r="L1082" s="3">
        <v>444</v>
      </c>
      <c r="M1082" s="3">
        <v>32</v>
      </c>
      <c r="N1082" s="3">
        <v>0</v>
      </c>
      <c r="O1082" s="3">
        <v>2741</v>
      </c>
      <c r="P1082" s="3">
        <v>29</v>
      </c>
      <c r="Q1082" s="3">
        <v>42</v>
      </c>
      <c r="R1082" s="3">
        <v>9</v>
      </c>
      <c r="S1082" s="3">
        <f t="shared" si="48"/>
        <v>-3.0002124791949649</v>
      </c>
      <c r="T1082" s="3">
        <f t="shared" si="49"/>
        <v>4.741627500029761E-2</v>
      </c>
      <c r="U1082" s="3">
        <f t="shared" si="50"/>
        <v>0</v>
      </c>
    </row>
    <row r="1083" spans="1:21" x14ac:dyDescent="0.25">
      <c r="A1083" s="3">
        <v>139947</v>
      </c>
      <c r="B1083" s="3">
        <v>1</v>
      </c>
      <c r="C1083" s="3">
        <v>1</v>
      </c>
      <c r="D1083" s="3">
        <v>0</v>
      </c>
      <c r="E1083" s="3">
        <v>18.571428571428601</v>
      </c>
      <c r="F1083" s="3">
        <v>0</v>
      </c>
      <c r="G1083" s="3">
        <v>0</v>
      </c>
      <c r="H1083" s="3">
        <v>33</v>
      </c>
      <c r="I1083" s="3">
        <v>0</v>
      </c>
      <c r="J1083" s="3">
        <v>2</v>
      </c>
      <c r="K1083" s="3">
        <v>0</v>
      </c>
      <c r="L1083" s="3">
        <v>12</v>
      </c>
      <c r="M1083" s="3">
        <v>18</v>
      </c>
      <c r="N1083" s="3">
        <v>0</v>
      </c>
      <c r="O1083" s="3">
        <v>66</v>
      </c>
      <c r="P1083" s="3">
        <v>0</v>
      </c>
      <c r="Q1083" s="3">
        <v>17</v>
      </c>
      <c r="R1083" s="3">
        <v>10</v>
      </c>
      <c r="S1083" s="3">
        <f t="shared" si="48"/>
        <v>1.6101444189218921</v>
      </c>
      <c r="T1083" s="3">
        <f t="shared" si="49"/>
        <v>0.83343143612691484</v>
      </c>
      <c r="U1083" s="3">
        <f t="shared" si="50"/>
        <v>1</v>
      </c>
    </row>
    <row r="1084" spans="1:21" x14ac:dyDescent="0.25">
      <c r="A1084" s="3">
        <v>195898</v>
      </c>
      <c r="B1084" s="3">
        <v>0</v>
      </c>
      <c r="C1084" s="3">
        <v>6</v>
      </c>
      <c r="D1084" s="3">
        <v>21.571428571428601</v>
      </c>
      <c r="E1084" s="3">
        <v>28.1428571428571</v>
      </c>
      <c r="F1084" s="3">
        <v>1</v>
      </c>
      <c r="G1084" s="3">
        <v>0</v>
      </c>
      <c r="H1084" s="3">
        <v>1257</v>
      </c>
      <c r="I1084" s="3">
        <v>0</v>
      </c>
      <c r="J1084" s="3">
        <v>56</v>
      </c>
      <c r="K1084" s="3">
        <v>0</v>
      </c>
      <c r="L1084" s="3">
        <v>815</v>
      </c>
      <c r="M1084" s="3">
        <v>0</v>
      </c>
      <c r="N1084" s="3">
        <v>4</v>
      </c>
      <c r="O1084" s="3">
        <v>3254</v>
      </c>
      <c r="P1084" s="3">
        <v>0</v>
      </c>
      <c r="Q1084" s="3">
        <v>0</v>
      </c>
      <c r="R1084" s="3">
        <v>5</v>
      </c>
      <c r="S1084" s="3">
        <f t="shared" si="48"/>
        <v>-2.5070990344290838</v>
      </c>
      <c r="T1084" s="3">
        <f t="shared" si="49"/>
        <v>7.5362007382170706E-2</v>
      </c>
      <c r="U1084" s="3">
        <f t="shared" si="50"/>
        <v>0</v>
      </c>
    </row>
    <row r="1085" spans="1:21" x14ac:dyDescent="0.25">
      <c r="A1085" s="3">
        <v>39607</v>
      </c>
      <c r="B1085" s="3">
        <v>1</v>
      </c>
      <c r="C1085" s="3">
        <v>2</v>
      </c>
      <c r="D1085" s="3">
        <v>2</v>
      </c>
      <c r="E1085" s="3">
        <v>25.714285714285701</v>
      </c>
      <c r="F1085" s="3">
        <v>0</v>
      </c>
      <c r="G1085" s="3">
        <v>0</v>
      </c>
      <c r="H1085" s="3">
        <v>153</v>
      </c>
      <c r="I1085" s="3">
        <v>0</v>
      </c>
      <c r="J1085" s="3">
        <v>2</v>
      </c>
      <c r="K1085" s="3">
        <v>58</v>
      </c>
      <c r="L1085" s="3">
        <v>100</v>
      </c>
      <c r="M1085" s="3">
        <v>100</v>
      </c>
      <c r="N1085" s="3">
        <v>0</v>
      </c>
      <c r="O1085" s="3">
        <v>187</v>
      </c>
      <c r="P1085" s="3">
        <v>0</v>
      </c>
      <c r="Q1085" s="3">
        <v>52</v>
      </c>
      <c r="R1085" s="3">
        <v>8</v>
      </c>
      <c r="S1085" s="3">
        <f t="shared" si="48"/>
        <v>1.6401530046506201</v>
      </c>
      <c r="T1085" s="3">
        <f t="shared" si="49"/>
        <v>0.83755575571232665</v>
      </c>
      <c r="U1085" s="3">
        <f t="shared" si="50"/>
        <v>1</v>
      </c>
    </row>
    <row r="1086" spans="1:21" x14ac:dyDescent="0.25">
      <c r="A1086" s="3">
        <v>159504</v>
      </c>
      <c r="B1086" s="3">
        <v>0</v>
      </c>
      <c r="C1086" s="3">
        <v>2</v>
      </c>
      <c r="D1086" s="3">
        <v>26.571428571428601</v>
      </c>
      <c r="E1086" s="3">
        <v>26.714285714285701</v>
      </c>
      <c r="F1086" s="3">
        <v>1</v>
      </c>
      <c r="G1086" s="3">
        <v>0</v>
      </c>
      <c r="H1086" s="3">
        <v>76</v>
      </c>
      <c r="I1086" s="3">
        <v>0</v>
      </c>
      <c r="J1086" s="3">
        <v>0</v>
      </c>
      <c r="K1086" s="3">
        <v>7</v>
      </c>
      <c r="L1086" s="3">
        <v>44</v>
      </c>
      <c r="M1086" s="3">
        <v>0</v>
      </c>
      <c r="N1086" s="3">
        <v>0</v>
      </c>
      <c r="O1086" s="3">
        <v>199</v>
      </c>
      <c r="P1086" s="3">
        <v>0</v>
      </c>
      <c r="Q1086" s="3">
        <v>0</v>
      </c>
      <c r="R1086" s="3">
        <v>5</v>
      </c>
      <c r="S1086" s="3">
        <f t="shared" si="48"/>
        <v>-1.6373193021144814</v>
      </c>
      <c r="T1086" s="3">
        <f t="shared" si="49"/>
        <v>0.16283015571532386</v>
      </c>
      <c r="U1086" s="3">
        <f t="shared" si="50"/>
        <v>0</v>
      </c>
    </row>
    <row r="1087" spans="1:21" x14ac:dyDescent="0.25">
      <c r="A1087" s="3">
        <v>61880</v>
      </c>
      <c r="B1087" s="3">
        <v>1</v>
      </c>
      <c r="C1087" s="3">
        <v>2</v>
      </c>
      <c r="D1087" s="3">
        <v>1.8571428571428601</v>
      </c>
      <c r="E1087" s="3">
        <v>24.8571428571429</v>
      </c>
      <c r="F1087" s="3">
        <v>0</v>
      </c>
      <c r="G1087" s="3">
        <v>0</v>
      </c>
      <c r="H1087" s="3">
        <v>67</v>
      </c>
      <c r="I1087" s="3">
        <v>0</v>
      </c>
      <c r="J1087" s="3">
        <v>28</v>
      </c>
      <c r="K1087" s="3">
        <v>11</v>
      </c>
      <c r="L1087" s="3">
        <v>22</v>
      </c>
      <c r="M1087" s="3">
        <v>0</v>
      </c>
      <c r="N1087" s="3">
        <v>0</v>
      </c>
      <c r="O1087" s="3">
        <v>151</v>
      </c>
      <c r="P1087" s="3">
        <v>0</v>
      </c>
      <c r="Q1087" s="3">
        <v>10</v>
      </c>
      <c r="R1087" s="3">
        <v>8</v>
      </c>
      <c r="S1087" s="3">
        <f t="shared" si="48"/>
        <v>1.6212619754936108</v>
      </c>
      <c r="T1087" s="3">
        <f t="shared" si="49"/>
        <v>0.83496909812735953</v>
      </c>
      <c r="U1087" s="3">
        <f t="shared" si="50"/>
        <v>1</v>
      </c>
    </row>
    <row r="1088" spans="1:21" x14ac:dyDescent="0.25">
      <c r="A1088" s="3">
        <v>125194</v>
      </c>
      <c r="B1088" s="3">
        <v>0</v>
      </c>
      <c r="C1088" s="3">
        <v>12</v>
      </c>
      <c r="D1088" s="3">
        <v>24.571428571428601</v>
      </c>
      <c r="E1088" s="3">
        <v>25.714285714285701</v>
      </c>
      <c r="F1088" s="3">
        <v>0</v>
      </c>
      <c r="G1088" s="3">
        <v>0</v>
      </c>
      <c r="H1088" s="3">
        <v>917</v>
      </c>
      <c r="I1088" s="3">
        <v>0</v>
      </c>
      <c r="J1088" s="3">
        <v>6</v>
      </c>
      <c r="K1088" s="3">
        <v>0</v>
      </c>
      <c r="L1088" s="3">
        <v>287</v>
      </c>
      <c r="M1088" s="3">
        <v>124</v>
      </c>
      <c r="N1088" s="3">
        <v>13</v>
      </c>
      <c r="O1088" s="3">
        <v>2414</v>
      </c>
      <c r="P1088" s="3">
        <v>0</v>
      </c>
      <c r="Q1088" s="3">
        <v>307</v>
      </c>
      <c r="R1088" s="3">
        <v>9</v>
      </c>
      <c r="S1088" s="3">
        <f t="shared" si="48"/>
        <v>-2.2109862543558449</v>
      </c>
      <c r="T1088" s="3">
        <f t="shared" si="49"/>
        <v>9.8768248892009802E-2</v>
      </c>
      <c r="U1088" s="3">
        <f t="shared" si="50"/>
        <v>0</v>
      </c>
    </row>
    <row r="1089" spans="1:21" x14ac:dyDescent="0.25">
      <c r="A1089" s="3">
        <v>251878</v>
      </c>
      <c r="B1089" s="3">
        <v>0</v>
      </c>
      <c r="C1089" s="3">
        <v>9</v>
      </c>
      <c r="D1089" s="3">
        <v>20</v>
      </c>
      <c r="E1089" s="3">
        <v>29.1428571428571</v>
      </c>
      <c r="F1089" s="3">
        <v>0</v>
      </c>
      <c r="G1089" s="3">
        <v>1</v>
      </c>
      <c r="H1089" s="3">
        <v>245</v>
      </c>
      <c r="I1089" s="3">
        <v>0</v>
      </c>
      <c r="J1089" s="3">
        <v>28</v>
      </c>
      <c r="K1089" s="3">
        <v>12</v>
      </c>
      <c r="L1089" s="3">
        <v>57</v>
      </c>
      <c r="M1089" s="3">
        <v>333</v>
      </c>
      <c r="N1089" s="3">
        <v>0</v>
      </c>
      <c r="O1089" s="3">
        <v>313</v>
      </c>
      <c r="P1089" s="3">
        <v>0</v>
      </c>
      <c r="Q1089" s="3">
        <v>16</v>
      </c>
      <c r="R1089" s="3">
        <v>7</v>
      </c>
      <c r="S1089" s="3">
        <f t="shared" si="48"/>
        <v>-0.56660395645276118</v>
      </c>
      <c r="T1089" s="3">
        <f t="shared" si="49"/>
        <v>0.36202081287405491</v>
      </c>
      <c r="U1089" s="3">
        <f t="shared" si="50"/>
        <v>0</v>
      </c>
    </row>
    <row r="1090" spans="1:21" x14ac:dyDescent="0.25">
      <c r="A1090" s="3">
        <v>162688</v>
      </c>
      <c r="B1090" s="3">
        <v>1</v>
      </c>
      <c r="C1090" s="3">
        <v>1</v>
      </c>
      <c r="D1090" s="3">
        <v>0</v>
      </c>
      <c r="E1090" s="3">
        <v>22.285714285714299</v>
      </c>
      <c r="F1090" s="3">
        <v>0</v>
      </c>
      <c r="G1090" s="3">
        <v>0</v>
      </c>
      <c r="H1090" s="3">
        <v>34</v>
      </c>
      <c r="I1090" s="3">
        <v>0</v>
      </c>
      <c r="J1090" s="3">
        <v>6</v>
      </c>
      <c r="K1090" s="3">
        <v>0</v>
      </c>
      <c r="L1090" s="3">
        <v>46</v>
      </c>
      <c r="M1090" s="3">
        <v>6</v>
      </c>
      <c r="N1090" s="3">
        <v>0</v>
      </c>
      <c r="O1090" s="3">
        <v>49</v>
      </c>
      <c r="P1090" s="3">
        <v>0</v>
      </c>
      <c r="Q1090" s="3">
        <v>0</v>
      </c>
      <c r="R1090" s="3">
        <v>6</v>
      </c>
      <c r="S1090" s="3">
        <f t="shared" si="48"/>
        <v>1.8593400457297677</v>
      </c>
      <c r="T1090" s="3">
        <f t="shared" si="49"/>
        <v>0.86522000645968544</v>
      </c>
      <c r="U1090" s="3">
        <f t="shared" si="50"/>
        <v>1</v>
      </c>
    </row>
    <row r="1091" spans="1:21" x14ac:dyDescent="0.25">
      <c r="A1091" s="3">
        <v>181284</v>
      </c>
      <c r="B1091" s="3">
        <v>1</v>
      </c>
      <c r="C1091" s="3">
        <v>4</v>
      </c>
      <c r="D1091" s="3">
        <v>14.285714285714301</v>
      </c>
      <c r="E1091" s="3">
        <v>24.285714285714299</v>
      </c>
      <c r="F1091" s="3">
        <v>1</v>
      </c>
      <c r="G1091" s="3">
        <v>0</v>
      </c>
      <c r="H1091" s="3">
        <v>235</v>
      </c>
      <c r="I1091" s="3">
        <v>0</v>
      </c>
      <c r="J1091" s="3">
        <v>11</v>
      </c>
      <c r="K1091" s="3">
        <v>6</v>
      </c>
      <c r="L1091" s="3">
        <v>87</v>
      </c>
      <c r="M1091" s="3">
        <v>39</v>
      </c>
      <c r="N1091" s="3">
        <v>29</v>
      </c>
      <c r="O1091" s="3">
        <v>581</v>
      </c>
      <c r="P1091" s="3">
        <v>0</v>
      </c>
      <c r="Q1091" s="3">
        <v>0</v>
      </c>
      <c r="R1091" s="3">
        <v>9</v>
      </c>
      <c r="S1091" s="3">
        <f t="shared" si="48"/>
        <v>-0.56580257052324545</v>
      </c>
      <c r="T1091" s="3">
        <f t="shared" si="49"/>
        <v>0.36220592282443692</v>
      </c>
      <c r="U1091" s="3">
        <f t="shared" si="50"/>
        <v>0</v>
      </c>
    </row>
    <row r="1092" spans="1:21" x14ac:dyDescent="0.25">
      <c r="A1092" s="3">
        <v>153488</v>
      </c>
      <c r="B1092" s="3">
        <v>1</v>
      </c>
      <c r="C1092" s="3">
        <v>1</v>
      </c>
      <c r="D1092" s="3">
        <v>0</v>
      </c>
      <c r="E1092" s="3">
        <v>24.571428571428601</v>
      </c>
      <c r="F1092" s="3">
        <v>1</v>
      </c>
      <c r="G1092" s="3">
        <v>0</v>
      </c>
      <c r="H1092" s="3">
        <v>97</v>
      </c>
      <c r="I1092" s="3">
        <v>0</v>
      </c>
      <c r="J1092" s="3">
        <v>0</v>
      </c>
      <c r="K1092" s="3">
        <v>11</v>
      </c>
      <c r="L1092" s="3">
        <v>50</v>
      </c>
      <c r="M1092" s="3">
        <v>69</v>
      </c>
      <c r="N1092" s="3">
        <v>0</v>
      </c>
      <c r="O1092" s="3">
        <v>127</v>
      </c>
      <c r="P1092" s="3">
        <v>0</v>
      </c>
      <c r="Q1092" s="3">
        <v>89</v>
      </c>
      <c r="R1092" s="3">
        <v>7</v>
      </c>
      <c r="S1092" s="3">
        <f t="shared" si="48"/>
        <v>1.380450334879034</v>
      </c>
      <c r="T1092" s="3">
        <f t="shared" si="49"/>
        <v>0.79906331626601723</v>
      </c>
      <c r="U1092" s="3">
        <f t="shared" si="50"/>
        <v>1</v>
      </c>
    </row>
    <row r="1093" spans="1:21" x14ac:dyDescent="0.25">
      <c r="A1093" s="3">
        <v>15736</v>
      </c>
      <c r="B1093" s="3">
        <v>1</v>
      </c>
      <c r="C1093" s="3">
        <v>2</v>
      </c>
      <c r="D1093" s="3">
        <v>2</v>
      </c>
      <c r="E1093" s="3">
        <v>22.428571428571399</v>
      </c>
      <c r="F1093" s="3">
        <v>0</v>
      </c>
      <c r="G1093" s="3">
        <v>0</v>
      </c>
      <c r="H1093" s="3">
        <v>111</v>
      </c>
      <c r="I1093" s="3">
        <v>0</v>
      </c>
      <c r="J1093" s="3">
        <v>13</v>
      </c>
      <c r="K1093" s="3">
        <v>40</v>
      </c>
      <c r="L1093" s="3">
        <v>52</v>
      </c>
      <c r="M1093" s="3">
        <v>29</v>
      </c>
      <c r="N1093" s="3">
        <v>1</v>
      </c>
      <c r="O1093" s="3">
        <v>187</v>
      </c>
      <c r="P1093" s="3">
        <v>0</v>
      </c>
      <c r="Q1093" s="3">
        <v>50</v>
      </c>
      <c r="R1093" s="3">
        <v>8</v>
      </c>
      <c r="S1093" s="3">
        <f t="shared" si="48"/>
        <v>1.5972501264987782</v>
      </c>
      <c r="T1093" s="3">
        <f t="shared" si="49"/>
        <v>0.83163370140893256</v>
      </c>
      <c r="U1093" s="3">
        <f t="shared" si="50"/>
        <v>1</v>
      </c>
    </row>
    <row r="1094" spans="1:21" x14ac:dyDescent="0.25">
      <c r="A1094" s="3">
        <v>2841</v>
      </c>
      <c r="B1094" s="3">
        <v>0</v>
      </c>
      <c r="C1094" s="3">
        <v>6</v>
      </c>
      <c r="D1094" s="3">
        <v>25.714285714285701</v>
      </c>
      <c r="E1094" s="3">
        <v>26.714285714285701</v>
      </c>
      <c r="F1094" s="3">
        <v>1</v>
      </c>
      <c r="G1094" s="3">
        <v>0</v>
      </c>
      <c r="H1094" s="3">
        <v>335</v>
      </c>
      <c r="I1094" s="3">
        <v>0</v>
      </c>
      <c r="J1094" s="3">
        <v>70</v>
      </c>
      <c r="K1094" s="3">
        <v>40</v>
      </c>
      <c r="L1094" s="3">
        <v>327</v>
      </c>
      <c r="M1094" s="3">
        <v>23</v>
      </c>
      <c r="N1094" s="3">
        <v>0</v>
      </c>
      <c r="O1094" s="3">
        <v>606</v>
      </c>
      <c r="P1094" s="3">
        <v>0</v>
      </c>
      <c r="Q1094" s="3">
        <v>18</v>
      </c>
      <c r="R1094" s="3">
        <v>8</v>
      </c>
      <c r="S1094" s="3">
        <f t="shared" si="48"/>
        <v>-1.824922949342229</v>
      </c>
      <c r="T1094" s="3">
        <f t="shared" si="49"/>
        <v>0.1388442059678355</v>
      </c>
      <c r="U1094" s="3">
        <f t="shared" si="50"/>
        <v>0</v>
      </c>
    </row>
    <row r="1095" spans="1:21" x14ac:dyDescent="0.25">
      <c r="A1095" s="3">
        <v>90720</v>
      </c>
      <c r="B1095" s="3">
        <v>0</v>
      </c>
      <c r="C1095" s="3">
        <v>5</v>
      </c>
      <c r="D1095" s="3">
        <v>20</v>
      </c>
      <c r="E1095" s="3">
        <v>30.285714285714299</v>
      </c>
      <c r="F1095" s="3">
        <v>1</v>
      </c>
      <c r="G1095" s="3">
        <v>0</v>
      </c>
      <c r="H1095" s="3">
        <v>554</v>
      </c>
      <c r="I1095" s="3">
        <v>19</v>
      </c>
      <c r="J1095" s="3">
        <v>32</v>
      </c>
      <c r="K1095" s="3">
        <v>148</v>
      </c>
      <c r="L1095" s="3">
        <v>267</v>
      </c>
      <c r="M1095" s="3">
        <v>221</v>
      </c>
      <c r="N1095" s="3">
        <v>0</v>
      </c>
      <c r="O1095" s="3">
        <v>1060</v>
      </c>
      <c r="P1095" s="3">
        <v>0</v>
      </c>
      <c r="Q1095" s="3">
        <v>19</v>
      </c>
      <c r="R1095" s="3">
        <v>2</v>
      </c>
      <c r="S1095" s="3">
        <f t="shared" si="48"/>
        <v>-1.0974676324378938</v>
      </c>
      <c r="T1095" s="3">
        <f t="shared" si="49"/>
        <v>0.25021468445469947</v>
      </c>
      <c r="U1095" s="3">
        <f t="shared" si="50"/>
        <v>0</v>
      </c>
    </row>
    <row r="1096" spans="1:21" x14ac:dyDescent="0.25">
      <c r="A1096" s="3">
        <v>103790</v>
      </c>
      <c r="B1096" s="3">
        <v>1</v>
      </c>
      <c r="C1096" s="3">
        <v>1</v>
      </c>
      <c r="D1096" s="3">
        <v>0</v>
      </c>
      <c r="E1096" s="3">
        <v>21.571428571428601</v>
      </c>
      <c r="F1096" s="3">
        <v>0</v>
      </c>
      <c r="G1096" s="3">
        <v>0</v>
      </c>
      <c r="H1096" s="3">
        <v>36</v>
      </c>
      <c r="I1096" s="3">
        <v>0</v>
      </c>
      <c r="J1096" s="3">
        <v>11</v>
      </c>
      <c r="K1096" s="3">
        <v>9</v>
      </c>
      <c r="L1096" s="3">
        <v>25</v>
      </c>
      <c r="M1096" s="3">
        <v>27</v>
      </c>
      <c r="N1096" s="3">
        <v>0</v>
      </c>
      <c r="O1096" s="3">
        <v>24</v>
      </c>
      <c r="P1096" s="3">
        <v>0</v>
      </c>
      <c r="Q1096" s="3">
        <v>25</v>
      </c>
      <c r="R1096" s="3">
        <v>5</v>
      </c>
      <c r="S1096" s="3">
        <f t="shared" ref="S1096:S1159" si="51">$B$3+SUMPRODUCT(C$3:R$3,C1096:R1096)</f>
        <v>1.8651473086269579</v>
      </c>
      <c r="T1096" s="3">
        <f t="shared" ref="T1096:T1159" si="52">EXP(S1096)/(1+EXP(S1096))</f>
        <v>0.86589578145992163</v>
      </c>
      <c r="U1096" s="3">
        <f t="shared" ref="U1096:U1159" si="53">IF(T1096&gt;0.5,1,0)</f>
        <v>1</v>
      </c>
    </row>
    <row r="1097" spans="1:21" x14ac:dyDescent="0.25">
      <c r="A1097" s="3">
        <v>114963</v>
      </c>
      <c r="B1097" s="3">
        <v>1</v>
      </c>
      <c r="C1097" s="3">
        <v>1</v>
      </c>
      <c r="D1097" s="3">
        <v>0</v>
      </c>
      <c r="E1097" s="3">
        <v>22.714285714285701</v>
      </c>
      <c r="F1097" s="3">
        <v>1</v>
      </c>
      <c r="G1097" s="3">
        <v>0</v>
      </c>
      <c r="H1097" s="3">
        <v>69</v>
      </c>
      <c r="I1097" s="3">
        <v>0</v>
      </c>
      <c r="J1097" s="3">
        <v>9</v>
      </c>
      <c r="K1097" s="3">
        <v>0</v>
      </c>
      <c r="L1097" s="3">
        <v>34</v>
      </c>
      <c r="M1097" s="3">
        <v>33</v>
      </c>
      <c r="N1097" s="3">
        <v>0</v>
      </c>
      <c r="O1097" s="3">
        <v>146</v>
      </c>
      <c r="P1097" s="3">
        <v>0</v>
      </c>
      <c r="Q1097" s="3">
        <v>0</v>
      </c>
      <c r="R1097" s="3">
        <v>10</v>
      </c>
      <c r="S1097" s="3">
        <f t="shared" si="51"/>
        <v>1.201918242202487</v>
      </c>
      <c r="T1097" s="3">
        <f t="shared" si="52"/>
        <v>0.76886585233502247</v>
      </c>
      <c r="U1097" s="3">
        <f t="shared" si="53"/>
        <v>1</v>
      </c>
    </row>
    <row r="1098" spans="1:21" x14ac:dyDescent="0.25">
      <c r="A1098" s="3">
        <v>194568</v>
      </c>
      <c r="B1098" s="3">
        <v>0</v>
      </c>
      <c r="C1098" s="3">
        <v>12</v>
      </c>
      <c r="D1098" s="3">
        <v>26.8571428571429</v>
      </c>
      <c r="E1098" s="3">
        <v>29</v>
      </c>
      <c r="F1098" s="3">
        <v>1</v>
      </c>
      <c r="G1098" s="3">
        <v>1</v>
      </c>
      <c r="H1098" s="3">
        <v>512</v>
      </c>
      <c r="I1098" s="3">
        <v>0</v>
      </c>
      <c r="J1098" s="3">
        <v>21</v>
      </c>
      <c r="K1098" s="3">
        <v>14</v>
      </c>
      <c r="L1098" s="3">
        <v>363</v>
      </c>
      <c r="M1098" s="3">
        <v>0</v>
      </c>
      <c r="N1098" s="3">
        <v>2</v>
      </c>
      <c r="O1098" s="3">
        <v>1274</v>
      </c>
      <c r="P1098" s="3">
        <v>0</v>
      </c>
      <c r="Q1098" s="3">
        <v>0</v>
      </c>
      <c r="R1098" s="3">
        <v>9</v>
      </c>
      <c r="S1098" s="3">
        <f t="shared" si="51"/>
        <v>-2.3927631978230801</v>
      </c>
      <c r="T1098" s="3">
        <f t="shared" si="52"/>
        <v>8.3726206081259955E-2</v>
      </c>
      <c r="U1098" s="3">
        <f t="shared" si="53"/>
        <v>0</v>
      </c>
    </row>
    <row r="1099" spans="1:21" x14ac:dyDescent="0.25">
      <c r="A1099" s="3">
        <v>104739</v>
      </c>
      <c r="B1099" s="3">
        <v>0</v>
      </c>
      <c r="C1099" s="3">
        <v>14</v>
      </c>
      <c r="D1099" s="3">
        <v>27.285714285714299</v>
      </c>
      <c r="E1099" s="3">
        <v>28.714285714285701</v>
      </c>
      <c r="F1099" s="3">
        <v>1</v>
      </c>
      <c r="G1099" s="3">
        <v>0</v>
      </c>
      <c r="H1099" s="3">
        <v>1450</v>
      </c>
      <c r="I1099" s="3">
        <v>0</v>
      </c>
      <c r="J1099" s="3">
        <v>237</v>
      </c>
      <c r="K1099" s="3">
        <v>160</v>
      </c>
      <c r="L1099" s="3">
        <v>832</v>
      </c>
      <c r="M1099" s="3">
        <v>676</v>
      </c>
      <c r="N1099" s="3">
        <v>0</v>
      </c>
      <c r="O1099" s="3">
        <v>2132</v>
      </c>
      <c r="P1099" s="3">
        <v>127</v>
      </c>
      <c r="Q1099" s="3">
        <v>823</v>
      </c>
      <c r="R1099" s="3">
        <v>6</v>
      </c>
      <c r="S1099" s="3">
        <f t="shared" si="51"/>
        <v>-2.8523073629055631</v>
      </c>
      <c r="T1099" s="3">
        <f t="shared" si="52"/>
        <v>5.4562169174121045E-2</v>
      </c>
      <c r="U1099" s="3">
        <f t="shared" si="53"/>
        <v>0</v>
      </c>
    </row>
    <row r="1100" spans="1:21" x14ac:dyDescent="0.25">
      <c r="A1100" s="3">
        <v>125692</v>
      </c>
      <c r="B1100" s="3">
        <v>1</v>
      </c>
      <c r="C1100" s="3">
        <v>4</v>
      </c>
      <c r="D1100" s="3">
        <v>18.8571428571429</v>
      </c>
      <c r="E1100" s="3">
        <v>29.285714285714299</v>
      </c>
      <c r="F1100" s="3">
        <v>1</v>
      </c>
      <c r="G1100" s="3">
        <v>0</v>
      </c>
      <c r="H1100" s="3">
        <v>242</v>
      </c>
      <c r="I1100" s="3">
        <v>0</v>
      </c>
      <c r="J1100" s="3">
        <v>8</v>
      </c>
      <c r="K1100" s="3">
        <v>0</v>
      </c>
      <c r="L1100" s="3">
        <v>103</v>
      </c>
      <c r="M1100" s="3">
        <v>1</v>
      </c>
      <c r="N1100" s="3">
        <v>0</v>
      </c>
      <c r="O1100" s="3">
        <v>672</v>
      </c>
      <c r="P1100" s="3">
        <v>0</v>
      </c>
      <c r="Q1100" s="3">
        <v>28</v>
      </c>
      <c r="R1100" s="3">
        <v>4</v>
      </c>
      <c r="S1100" s="3">
        <f t="shared" si="51"/>
        <v>-0.93426852600249766</v>
      </c>
      <c r="T1100" s="3">
        <f t="shared" si="52"/>
        <v>0.28205952611081786</v>
      </c>
      <c r="U1100" s="3">
        <f t="shared" si="53"/>
        <v>0</v>
      </c>
    </row>
    <row r="1101" spans="1:21" x14ac:dyDescent="0.25">
      <c r="A1101" s="3">
        <v>13109</v>
      </c>
      <c r="B1101" s="3">
        <v>1</v>
      </c>
      <c r="C1101" s="3">
        <v>3</v>
      </c>
      <c r="D1101" s="3">
        <v>21.428571428571399</v>
      </c>
      <c r="E1101" s="3">
        <v>29.571428571428601</v>
      </c>
      <c r="F1101" s="3">
        <v>0</v>
      </c>
      <c r="G1101" s="3">
        <v>0</v>
      </c>
      <c r="H1101" s="3">
        <v>94</v>
      </c>
      <c r="I1101" s="3">
        <v>0</v>
      </c>
      <c r="J1101" s="3">
        <v>2</v>
      </c>
      <c r="K1101" s="3">
        <v>65</v>
      </c>
      <c r="L1101" s="3">
        <v>59</v>
      </c>
      <c r="M1101" s="3">
        <v>51</v>
      </c>
      <c r="N1101" s="3">
        <v>0</v>
      </c>
      <c r="O1101" s="3">
        <v>88</v>
      </c>
      <c r="P1101" s="3">
        <v>0</v>
      </c>
      <c r="Q1101" s="3">
        <v>44</v>
      </c>
      <c r="R1101" s="3">
        <v>10</v>
      </c>
      <c r="S1101" s="3">
        <f t="shared" si="51"/>
        <v>-0.41258019196178641</v>
      </c>
      <c r="T1101" s="3">
        <f t="shared" si="52"/>
        <v>0.39829360119097329</v>
      </c>
      <c r="U1101" s="3">
        <f t="shared" si="53"/>
        <v>0</v>
      </c>
    </row>
    <row r="1102" spans="1:21" x14ac:dyDescent="0.25">
      <c r="A1102" s="3">
        <v>82800</v>
      </c>
      <c r="B1102" s="3">
        <v>0</v>
      </c>
      <c r="C1102" s="3">
        <v>5</v>
      </c>
      <c r="D1102" s="3">
        <v>20.285714285714299</v>
      </c>
      <c r="E1102" s="3">
        <v>20.714285714285701</v>
      </c>
      <c r="F1102" s="3">
        <v>1</v>
      </c>
      <c r="G1102" s="3">
        <v>0</v>
      </c>
      <c r="H1102" s="3">
        <v>179</v>
      </c>
      <c r="I1102" s="3">
        <v>0</v>
      </c>
      <c r="J1102" s="3">
        <v>50</v>
      </c>
      <c r="K1102" s="3">
        <v>0</v>
      </c>
      <c r="L1102" s="3">
        <v>85</v>
      </c>
      <c r="M1102" s="3">
        <v>138</v>
      </c>
      <c r="N1102" s="3">
        <v>0</v>
      </c>
      <c r="O1102" s="3">
        <v>286</v>
      </c>
      <c r="P1102" s="3">
        <v>0</v>
      </c>
      <c r="Q1102" s="3">
        <v>12</v>
      </c>
      <c r="R1102" s="3">
        <v>6</v>
      </c>
      <c r="S1102" s="3">
        <f t="shared" si="51"/>
        <v>-1.3484301069381244</v>
      </c>
      <c r="T1102" s="3">
        <f t="shared" si="52"/>
        <v>0.20612714861841119</v>
      </c>
      <c r="U1102" s="3">
        <f t="shared" si="53"/>
        <v>0</v>
      </c>
    </row>
    <row r="1103" spans="1:21" x14ac:dyDescent="0.25">
      <c r="A1103" s="3">
        <v>105254</v>
      </c>
      <c r="B1103" s="3">
        <v>1</v>
      </c>
      <c r="C1103" s="3">
        <v>1</v>
      </c>
      <c r="D1103" s="3">
        <v>0</v>
      </c>
      <c r="E1103" s="3">
        <v>25.1428571428571</v>
      </c>
      <c r="F1103" s="3">
        <v>0</v>
      </c>
      <c r="G1103" s="3">
        <v>0</v>
      </c>
      <c r="H1103" s="3">
        <v>48</v>
      </c>
      <c r="I1103" s="3">
        <v>0</v>
      </c>
      <c r="J1103" s="3">
        <v>0</v>
      </c>
      <c r="K1103" s="3">
        <v>0</v>
      </c>
      <c r="L1103" s="3">
        <v>0</v>
      </c>
      <c r="M1103" s="3">
        <v>0</v>
      </c>
      <c r="N1103" s="3">
        <v>0</v>
      </c>
      <c r="O1103" s="3">
        <v>161</v>
      </c>
      <c r="P1103" s="3">
        <v>0</v>
      </c>
      <c r="Q1103" s="3">
        <v>0</v>
      </c>
      <c r="R1103" s="3">
        <v>7</v>
      </c>
      <c r="S1103" s="3">
        <f t="shared" si="51"/>
        <v>1.8453350160192421</v>
      </c>
      <c r="T1103" s="3">
        <f t="shared" si="52"/>
        <v>0.86357844947039497</v>
      </c>
      <c r="U1103" s="3">
        <f t="shared" si="53"/>
        <v>1</v>
      </c>
    </row>
    <row r="1104" spans="1:21" x14ac:dyDescent="0.25">
      <c r="A1104" s="3">
        <v>259946</v>
      </c>
      <c r="B1104" s="3">
        <v>1</v>
      </c>
      <c r="C1104" s="3">
        <v>3</v>
      </c>
      <c r="D1104" s="3">
        <v>15</v>
      </c>
      <c r="E1104" s="3">
        <v>29.1428571428571</v>
      </c>
      <c r="F1104" s="3">
        <v>1</v>
      </c>
      <c r="G1104" s="3">
        <v>0</v>
      </c>
      <c r="H1104" s="3">
        <v>160</v>
      </c>
      <c r="I1104" s="3">
        <v>0</v>
      </c>
      <c r="J1104" s="3">
        <v>15</v>
      </c>
      <c r="K1104" s="3">
        <v>122</v>
      </c>
      <c r="L1104" s="3">
        <v>31</v>
      </c>
      <c r="M1104" s="3">
        <v>63</v>
      </c>
      <c r="N1104" s="3">
        <v>0</v>
      </c>
      <c r="O1104" s="3">
        <v>199</v>
      </c>
      <c r="P1104" s="3">
        <v>0</v>
      </c>
      <c r="Q1104" s="3">
        <v>126</v>
      </c>
      <c r="R1104" s="3">
        <v>10</v>
      </c>
      <c r="S1104" s="3">
        <f t="shared" si="51"/>
        <v>-0.27460173867475568</v>
      </c>
      <c r="T1104" s="3">
        <f t="shared" si="52"/>
        <v>0.43177772557777377</v>
      </c>
      <c r="U1104" s="3">
        <f t="shared" si="53"/>
        <v>0</v>
      </c>
    </row>
    <row r="1105" spans="1:21" x14ac:dyDescent="0.25">
      <c r="A1105" s="3">
        <v>99617</v>
      </c>
      <c r="B1105" s="3">
        <v>1</v>
      </c>
      <c r="C1105" s="3">
        <v>1</v>
      </c>
      <c r="D1105" s="3">
        <v>0</v>
      </c>
      <c r="E1105" s="3">
        <v>25.714285714285701</v>
      </c>
      <c r="F1105" s="3">
        <v>0</v>
      </c>
      <c r="G1105" s="3">
        <v>0</v>
      </c>
      <c r="H1105" s="3">
        <v>39</v>
      </c>
      <c r="I1105" s="3">
        <v>0</v>
      </c>
      <c r="J1105" s="3">
        <v>5</v>
      </c>
      <c r="K1105" s="3">
        <v>5</v>
      </c>
      <c r="L1105" s="3">
        <v>18</v>
      </c>
      <c r="M1105" s="3">
        <v>62</v>
      </c>
      <c r="N1105" s="3">
        <v>0</v>
      </c>
      <c r="O1105" s="3">
        <v>22</v>
      </c>
      <c r="P1105" s="3">
        <v>0</v>
      </c>
      <c r="Q1105" s="3">
        <v>7</v>
      </c>
      <c r="R1105" s="3">
        <v>10</v>
      </c>
      <c r="S1105" s="3">
        <f t="shared" si="51"/>
        <v>1.9540418229319672</v>
      </c>
      <c r="T1105" s="3">
        <f t="shared" si="52"/>
        <v>0.87588669308216627</v>
      </c>
      <c r="U1105" s="3">
        <f t="shared" si="53"/>
        <v>1</v>
      </c>
    </row>
    <row r="1106" spans="1:21" x14ac:dyDescent="0.25">
      <c r="A1106" s="3">
        <v>121231</v>
      </c>
      <c r="B1106" s="3">
        <v>0</v>
      </c>
      <c r="C1106" s="3">
        <v>2</v>
      </c>
      <c r="D1106" s="3">
        <v>19.8571428571429</v>
      </c>
      <c r="E1106" s="3">
        <v>28.285714285714299</v>
      </c>
      <c r="F1106" s="3">
        <v>0</v>
      </c>
      <c r="G1106" s="3">
        <v>0</v>
      </c>
      <c r="H1106" s="3">
        <v>78</v>
      </c>
      <c r="I1106" s="3">
        <v>0</v>
      </c>
      <c r="J1106" s="3">
        <v>3</v>
      </c>
      <c r="K1106" s="3">
        <v>5</v>
      </c>
      <c r="L1106" s="3">
        <v>36</v>
      </c>
      <c r="M1106" s="3">
        <v>11</v>
      </c>
      <c r="N1106" s="3">
        <v>5</v>
      </c>
      <c r="O1106" s="3">
        <v>171</v>
      </c>
      <c r="P1106" s="3">
        <v>0</v>
      </c>
      <c r="Q1106" s="3">
        <v>39</v>
      </c>
      <c r="R1106" s="3">
        <v>7</v>
      </c>
      <c r="S1106" s="3">
        <f t="shared" si="51"/>
        <v>-0.25592103334129868</v>
      </c>
      <c r="T1106" s="3">
        <f t="shared" si="52"/>
        <v>0.43636667158987158</v>
      </c>
      <c r="U1106" s="3">
        <f t="shared" si="53"/>
        <v>0</v>
      </c>
    </row>
    <row r="1107" spans="1:21" x14ac:dyDescent="0.25">
      <c r="A1107" s="3">
        <v>262345</v>
      </c>
      <c r="B1107" s="3">
        <v>1</v>
      </c>
      <c r="C1107" s="3">
        <v>8</v>
      </c>
      <c r="D1107" s="3">
        <v>16.8571428571429</v>
      </c>
      <c r="E1107" s="3">
        <v>30</v>
      </c>
      <c r="F1107" s="3">
        <v>1</v>
      </c>
      <c r="G1107" s="3">
        <v>0</v>
      </c>
      <c r="H1107" s="3">
        <v>494</v>
      </c>
      <c r="I1107" s="3">
        <v>0</v>
      </c>
      <c r="J1107" s="3">
        <v>103</v>
      </c>
      <c r="K1107" s="3">
        <v>22</v>
      </c>
      <c r="L1107" s="3">
        <v>241</v>
      </c>
      <c r="M1107" s="3">
        <v>4</v>
      </c>
      <c r="N1107" s="3">
        <v>0</v>
      </c>
      <c r="O1107" s="3">
        <v>956</v>
      </c>
      <c r="P1107" s="3">
        <v>0</v>
      </c>
      <c r="Q1107" s="3">
        <v>544</v>
      </c>
      <c r="R1107" s="3">
        <v>8</v>
      </c>
      <c r="S1107" s="3">
        <f t="shared" si="51"/>
        <v>-0.86271766599965494</v>
      </c>
      <c r="T1107" s="3">
        <f t="shared" si="52"/>
        <v>0.29677186024165264</v>
      </c>
      <c r="U1107" s="3">
        <f t="shared" si="53"/>
        <v>0</v>
      </c>
    </row>
    <row r="1108" spans="1:21" x14ac:dyDescent="0.25">
      <c r="A1108" s="3">
        <v>124499</v>
      </c>
      <c r="B1108" s="3">
        <v>0</v>
      </c>
      <c r="C1108" s="3">
        <v>14</v>
      </c>
      <c r="D1108" s="3">
        <v>26</v>
      </c>
      <c r="E1108" s="3">
        <v>30.1428571428571</v>
      </c>
      <c r="F1108" s="3">
        <v>1</v>
      </c>
      <c r="G1108" s="3">
        <v>2</v>
      </c>
      <c r="H1108" s="3">
        <v>1088</v>
      </c>
      <c r="I1108" s="3">
        <v>0</v>
      </c>
      <c r="J1108" s="3">
        <v>102</v>
      </c>
      <c r="K1108" s="3">
        <v>0</v>
      </c>
      <c r="L1108" s="3">
        <v>423</v>
      </c>
      <c r="M1108" s="3">
        <v>261</v>
      </c>
      <c r="N1108" s="3">
        <v>21</v>
      </c>
      <c r="O1108" s="3">
        <v>2617</v>
      </c>
      <c r="P1108" s="3">
        <v>0</v>
      </c>
      <c r="Q1108" s="3">
        <v>208</v>
      </c>
      <c r="R1108" s="3">
        <v>9</v>
      </c>
      <c r="S1108" s="3">
        <f t="shared" si="51"/>
        <v>-2.8652123338456752</v>
      </c>
      <c r="T1108" s="3">
        <f t="shared" si="52"/>
        <v>5.3900278429670191E-2</v>
      </c>
      <c r="U1108" s="3">
        <f t="shared" si="53"/>
        <v>0</v>
      </c>
    </row>
    <row r="1109" spans="1:21" x14ac:dyDescent="0.25">
      <c r="A1109" s="3">
        <v>18741</v>
      </c>
      <c r="B1109" s="3">
        <v>1</v>
      </c>
      <c r="C1109" s="3">
        <v>2</v>
      </c>
      <c r="D1109" s="3">
        <v>2.28571428571429</v>
      </c>
      <c r="E1109" s="3">
        <v>21.571428571428601</v>
      </c>
      <c r="F1109" s="3">
        <v>1</v>
      </c>
      <c r="G1109" s="3">
        <v>0</v>
      </c>
      <c r="H1109" s="3">
        <v>68</v>
      </c>
      <c r="I1109" s="3">
        <v>0</v>
      </c>
      <c r="J1109" s="3">
        <v>9</v>
      </c>
      <c r="K1109" s="3">
        <v>0</v>
      </c>
      <c r="L1109" s="3">
        <v>19</v>
      </c>
      <c r="M1109" s="3">
        <v>22</v>
      </c>
      <c r="N1109" s="3">
        <v>0</v>
      </c>
      <c r="O1109" s="3">
        <v>162</v>
      </c>
      <c r="P1109" s="3">
        <v>0</v>
      </c>
      <c r="Q1109" s="3">
        <v>15</v>
      </c>
      <c r="R1109" s="3">
        <v>5</v>
      </c>
      <c r="S1109" s="3">
        <f t="shared" si="51"/>
        <v>0.94130896465849767</v>
      </c>
      <c r="T1109" s="3">
        <f t="shared" si="52"/>
        <v>0.7193639863321708</v>
      </c>
      <c r="U1109" s="3">
        <f t="shared" si="53"/>
        <v>1</v>
      </c>
    </row>
    <row r="1110" spans="1:21" x14ac:dyDescent="0.25">
      <c r="A1110" s="3">
        <v>64120</v>
      </c>
      <c r="B1110" s="3">
        <v>1</v>
      </c>
      <c r="C1110" s="3">
        <v>2</v>
      </c>
      <c r="D1110" s="3">
        <v>8.8571428571428594</v>
      </c>
      <c r="E1110" s="3">
        <v>24.428571428571399</v>
      </c>
      <c r="F1110" s="3">
        <v>1</v>
      </c>
      <c r="G1110" s="3">
        <v>0</v>
      </c>
      <c r="H1110" s="3">
        <v>152</v>
      </c>
      <c r="I1110" s="3">
        <v>0</v>
      </c>
      <c r="J1110" s="3">
        <v>6</v>
      </c>
      <c r="K1110" s="3">
        <v>6</v>
      </c>
      <c r="L1110" s="3">
        <v>104</v>
      </c>
      <c r="M1110" s="3">
        <v>46</v>
      </c>
      <c r="N1110" s="3">
        <v>0</v>
      </c>
      <c r="O1110" s="3">
        <v>315</v>
      </c>
      <c r="P1110" s="3">
        <v>0</v>
      </c>
      <c r="Q1110" s="3">
        <v>24</v>
      </c>
      <c r="R1110" s="3">
        <v>2</v>
      </c>
      <c r="S1110" s="3">
        <f t="shared" si="51"/>
        <v>0.26614421279131784</v>
      </c>
      <c r="T1110" s="3">
        <f t="shared" si="52"/>
        <v>0.56614607105800663</v>
      </c>
      <c r="U1110" s="3">
        <f t="shared" si="53"/>
        <v>1</v>
      </c>
    </row>
    <row r="1111" spans="1:21" x14ac:dyDescent="0.25">
      <c r="A1111" s="3">
        <v>182529</v>
      </c>
      <c r="B1111" s="3">
        <v>0</v>
      </c>
      <c r="C1111" s="3">
        <v>20</v>
      </c>
      <c r="D1111" s="3">
        <v>27.428571428571399</v>
      </c>
      <c r="E1111" s="3">
        <v>28.1428571428571</v>
      </c>
      <c r="F1111" s="3">
        <v>0</v>
      </c>
      <c r="G1111" s="3">
        <v>0</v>
      </c>
      <c r="H1111" s="3">
        <v>768</v>
      </c>
      <c r="I1111" s="3">
        <v>22</v>
      </c>
      <c r="J1111" s="3">
        <v>9</v>
      </c>
      <c r="K1111" s="3">
        <v>44</v>
      </c>
      <c r="L1111" s="3">
        <v>355</v>
      </c>
      <c r="M1111" s="3">
        <v>588</v>
      </c>
      <c r="N1111" s="3">
        <v>89</v>
      </c>
      <c r="O1111" s="3">
        <v>686</v>
      </c>
      <c r="P1111" s="3">
        <v>24</v>
      </c>
      <c r="Q1111" s="3">
        <v>1055</v>
      </c>
      <c r="R1111" s="3">
        <v>9</v>
      </c>
      <c r="S1111" s="3">
        <f t="shared" si="51"/>
        <v>-1.8985124015094066</v>
      </c>
      <c r="T1111" s="3">
        <f t="shared" si="52"/>
        <v>0.13027693380959801</v>
      </c>
      <c r="U1111" s="3">
        <f t="shared" si="53"/>
        <v>0</v>
      </c>
    </row>
    <row r="1112" spans="1:21" x14ac:dyDescent="0.25">
      <c r="A1112" s="3">
        <v>25115</v>
      </c>
      <c r="B1112" s="3">
        <v>0</v>
      </c>
      <c r="C1112" s="3">
        <v>12</v>
      </c>
      <c r="D1112" s="3">
        <v>13.5714285714286</v>
      </c>
      <c r="E1112" s="3">
        <v>30</v>
      </c>
      <c r="F1112" s="3">
        <v>1</v>
      </c>
      <c r="G1112" s="3">
        <v>3</v>
      </c>
      <c r="H1112" s="3">
        <v>413</v>
      </c>
      <c r="I1112" s="3">
        <v>0</v>
      </c>
      <c r="J1112" s="3">
        <v>50</v>
      </c>
      <c r="K1112" s="3">
        <v>340</v>
      </c>
      <c r="L1112" s="3">
        <v>131</v>
      </c>
      <c r="M1112" s="3">
        <v>216</v>
      </c>
      <c r="N1112" s="3">
        <v>5</v>
      </c>
      <c r="O1112" s="3">
        <v>480</v>
      </c>
      <c r="P1112" s="3">
        <v>0</v>
      </c>
      <c r="Q1112" s="3">
        <v>66</v>
      </c>
      <c r="R1112" s="3">
        <v>9</v>
      </c>
      <c r="S1112" s="3">
        <f t="shared" si="51"/>
        <v>-0.30267569935336724</v>
      </c>
      <c r="T1112" s="3">
        <f t="shared" si="52"/>
        <v>0.4249035168927861</v>
      </c>
      <c r="U1112" s="3">
        <f t="shared" si="53"/>
        <v>0</v>
      </c>
    </row>
    <row r="1113" spans="1:21" x14ac:dyDescent="0.25">
      <c r="A1113" s="3">
        <v>211182</v>
      </c>
      <c r="B1113" s="3">
        <v>1</v>
      </c>
      <c r="C1113" s="3">
        <v>1</v>
      </c>
      <c r="D1113" s="3">
        <v>0</v>
      </c>
      <c r="E1113" s="3">
        <v>25.571428571428601</v>
      </c>
      <c r="F1113" s="3">
        <v>1</v>
      </c>
      <c r="G1113" s="3">
        <v>0</v>
      </c>
      <c r="H1113" s="3">
        <v>60</v>
      </c>
      <c r="I1113" s="3">
        <v>0</v>
      </c>
      <c r="J1113" s="3">
        <v>4</v>
      </c>
      <c r="K1113" s="3">
        <v>0</v>
      </c>
      <c r="L1113" s="3">
        <v>32</v>
      </c>
      <c r="M1113" s="3">
        <v>0</v>
      </c>
      <c r="N1113" s="3">
        <v>13</v>
      </c>
      <c r="O1113" s="3">
        <v>141</v>
      </c>
      <c r="P1113" s="3">
        <v>0</v>
      </c>
      <c r="Q1113" s="3">
        <v>0</v>
      </c>
      <c r="R1113" s="3">
        <v>9</v>
      </c>
      <c r="S1113" s="3">
        <f t="shared" si="51"/>
        <v>1.3699178420066886</v>
      </c>
      <c r="T1113" s="3">
        <f t="shared" si="52"/>
        <v>0.79736687938473416</v>
      </c>
      <c r="U1113" s="3">
        <f t="shared" si="53"/>
        <v>1</v>
      </c>
    </row>
    <row r="1114" spans="1:21" x14ac:dyDescent="0.25">
      <c r="A1114" s="3">
        <v>226125</v>
      </c>
      <c r="B1114" s="3">
        <v>1</v>
      </c>
      <c r="C1114" s="3">
        <v>5</v>
      </c>
      <c r="D1114" s="3">
        <v>19.285714285714299</v>
      </c>
      <c r="E1114" s="3">
        <v>28.428571428571399</v>
      </c>
      <c r="F1114" s="3">
        <v>1</v>
      </c>
      <c r="G1114" s="3">
        <v>0</v>
      </c>
      <c r="H1114" s="3">
        <v>422</v>
      </c>
      <c r="I1114" s="3">
        <v>0</v>
      </c>
      <c r="J1114" s="3">
        <v>43</v>
      </c>
      <c r="K1114" s="3">
        <v>0</v>
      </c>
      <c r="L1114" s="3">
        <v>217</v>
      </c>
      <c r="M1114" s="3">
        <v>134</v>
      </c>
      <c r="N1114" s="3">
        <v>12</v>
      </c>
      <c r="O1114" s="3">
        <v>810</v>
      </c>
      <c r="P1114" s="3">
        <v>114</v>
      </c>
      <c r="Q1114" s="3">
        <v>33</v>
      </c>
      <c r="R1114" s="3">
        <v>6</v>
      </c>
      <c r="S1114" s="3">
        <f t="shared" si="51"/>
        <v>-1.1571372403252689</v>
      </c>
      <c r="T1114" s="3">
        <f t="shared" si="52"/>
        <v>0.2391878526091715</v>
      </c>
      <c r="U1114" s="3">
        <f t="shared" si="53"/>
        <v>0</v>
      </c>
    </row>
    <row r="1115" spans="1:21" x14ac:dyDescent="0.25">
      <c r="A1115" s="3">
        <v>214153</v>
      </c>
      <c r="B1115" s="3">
        <v>1</v>
      </c>
      <c r="C1115" s="3">
        <v>2</v>
      </c>
      <c r="D1115" s="3">
        <v>0.28571428571428598</v>
      </c>
      <c r="E1115" s="3">
        <v>23.571428571428601</v>
      </c>
      <c r="F1115" s="3">
        <v>0</v>
      </c>
      <c r="G1115" s="3">
        <v>0</v>
      </c>
      <c r="H1115" s="3">
        <v>63</v>
      </c>
      <c r="I1115" s="3">
        <v>0</v>
      </c>
      <c r="J1115" s="3">
        <v>0</v>
      </c>
      <c r="K1115" s="3">
        <v>0</v>
      </c>
      <c r="L1115" s="3">
        <v>33</v>
      </c>
      <c r="M1115" s="3">
        <v>39</v>
      </c>
      <c r="N1115" s="3">
        <v>0</v>
      </c>
      <c r="O1115" s="3">
        <v>85</v>
      </c>
      <c r="P1115" s="3">
        <v>41</v>
      </c>
      <c r="Q1115" s="3">
        <v>0</v>
      </c>
      <c r="R1115" s="3">
        <v>9</v>
      </c>
      <c r="S1115" s="3">
        <f t="shared" si="51"/>
        <v>1.7021436163783665</v>
      </c>
      <c r="T1115" s="3">
        <f t="shared" si="52"/>
        <v>0.84581449621015503</v>
      </c>
      <c r="U1115" s="3">
        <f t="shared" si="53"/>
        <v>1</v>
      </c>
    </row>
    <row r="1116" spans="1:21" x14ac:dyDescent="0.25">
      <c r="A1116" s="3">
        <v>23739</v>
      </c>
      <c r="B1116" s="3">
        <v>0</v>
      </c>
      <c r="C1116" s="3">
        <v>2</v>
      </c>
      <c r="D1116" s="3">
        <v>5</v>
      </c>
      <c r="E1116" s="3">
        <v>24.571428571428601</v>
      </c>
      <c r="F1116" s="3">
        <v>1</v>
      </c>
      <c r="G1116" s="3">
        <v>0</v>
      </c>
      <c r="H1116" s="3">
        <v>39</v>
      </c>
      <c r="I1116" s="3">
        <v>0</v>
      </c>
      <c r="J1116" s="3">
        <v>0</v>
      </c>
      <c r="K1116" s="3">
        <v>0</v>
      </c>
      <c r="L1116" s="3">
        <v>33</v>
      </c>
      <c r="M1116" s="3">
        <v>45</v>
      </c>
      <c r="N1116" s="3">
        <v>0</v>
      </c>
      <c r="O1116" s="3">
        <v>41</v>
      </c>
      <c r="P1116" s="3">
        <v>0</v>
      </c>
      <c r="Q1116" s="3">
        <v>0</v>
      </c>
      <c r="R1116" s="3">
        <v>10</v>
      </c>
      <c r="S1116" s="3">
        <f t="shared" si="51"/>
        <v>0.75477746784921362</v>
      </c>
      <c r="T1116" s="3">
        <f t="shared" si="52"/>
        <v>0.68021879318255374</v>
      </c>
      <c r="U1116" s="3">
        <f t="shared" si="53"/>
        <v>1</v>
      </c>
    </row>
    <row r="1117" spans="1:21" x14ac:dyDescent="0.25">
      <c r="A1117" s="3">
        <v>103487</v>
      </c>
      <c r="B1117" s="3">
        <v>1</v>
      </c>
      <c r="C1117" s="3">
        <v>1</v>
      </c>
      <c r="D1117" s="3">
        <v>0</v>
      </c>
      <c r="E1117" s="3">
        <v>22</v>
      </c>
      <c r="F1117" s="3">
        <v>0</v>
      </c>
      <c r="G1117" s="3">
        <v>0</v>
      </c>
      <c r="H1117" s="3">
        <v>57</v>
      </c>
      <c r="I1117" s="3">
        <v>0</v>
      </c>
      <c r="J1117" s="3">
        <v>8</v>
      </c>
      <c r="K1117" s="3">
        <v>0</v>
      </c>
      <c r="L1117" s="3">
        <v>28</v>
      </c>
      <c r="M1117" s="3">
        <v>9</v>
      </c>
      <c r="N1117" s="3">
        <v>0</v>
      </c>
      <c r="O1117" s="3">
        <v>127</v>
      </c>
      <c r="P1117" s="3">
        <v>0</v>
      </c>
      <c r="Q1117" s="3">
        <v>25</v>
      </c>
      <c r="R1117" s="3">
        <v>10</v>
      </c>
      <c r="S1117" s="3">
        <f t="shared" si="51"/>
        <v>1.7571397295901465</v>
      </c>
      <c r="T1117" s="3">
        <f t="shared" si="52"/>
        <v>0.85285106950410805</v>
      </c>
      <c r="U1117" s="3">
        <f t="shared" si="53"/>
        <v>1</v>
      </c>
    </row>
    <row r="1118" spans="1:21" x14ac:dyDescent="0.25">
      <c r="A1118" s="3">
        <v>152310</v>
      </c>
      <c r="B1118" s="3">
        <v>1</v>
      </c>
      <c r="C1118" s="3">
        <v>1</v>
      </c>
      <c r="D1118" s="3">
        <v>0</v>
      </c>
      <c r="E1118" s="3">
        <v>23.714285714285701</v>
      </c>
      <c r="F1118" s="3">
        <v>0</v>
      </c>
      <c r="G1118" s="3">
        <v>0</v>
      </c>
      <c r="H1118" s="3">
        <v>40</v>
      </c>
      <c r="I1118" s="3">
        <v>0</v>
      </c>
      <c r="J1118" s="3">
        <v>5</v>
      </c>
      <c r="K1118" s="3">
        <v>13</v>
      </c>
      <c r="L1118" s="3">
        <v>19</v>
      </c>
      <c r="M1118" s="3">
        <v>45</v>
      </c>
      <c r="N1118" s="3">
        <v>0</v>
      </c>
      <c r="O1118" s="3">
        <v>39</v>
      </c>
      <c r="P1118" s="3">
        <v>0</v>
      </c>
      <c r="Q1118" s="3">
        <v>0</v>
      </c>
      <c r="R1118" s="3">
        <v>10</v>
      </c>
      <c r="S1118" s="3">
        <f t="shared" si="51"/>
        <v>1.8577591147110042</v>
      </c>
      <c r="T1118" s="3">
        <f t="shared" si="52"/>
        <v>0.86503554075166855</v>
      </c>
      <c r="U1118" s="3">
        <f t="shared" si="53"/>
        <v>1</v>
      </c>
    </row>
    <row r="1119" spans="1:21" x14ac:dyDescent="0.25">
      <c r="A1119" s="3">
        <v>164639</v>
      </c>
      <c r="B1119" s="3">
        <v>0</v>
      </c>
      <c r="C1119" s="3">
        <v>11</v>
      </c>
      <c r="D1119" s="3">
        <v>23</v>
      </c>
      <c r="E1119" s="3">
        <v>28.714285714285701</v>
      </c>
      <c r="F1119" s="3">
        <v>1</v>
      </c>
      <c r="G1119" s="3">
        <v>0</v>
      </c>
      <c r="H1119" s="3">
        <v>441</v>
      </c>
      <c r="I1119" s="3">
        <v>0</v>
      </c>
      <c r="J1119" s="3">
        <v>34</v>
      </c>
      <c r="K1119" s="3">
        <v>75</v>
      </c>
      <c r="L1119" s="3">
        <v>161</v>
      </c>
      <c r="M1119" s="3">
        <v>377</v>
      </c>
      <c r="N1119" s="3">
        <v>1</v>
      </c>
      <c r="O1119" s="3">
        <v>596</v>
      </c>
      <c r="P1119" s="3">
        <v>0</v>
      </c>
      <c r="Q1119" s="3">
        <v>244</v>
      </c>
      <c r="R1119" s="3">
        <v>6</v>
      </c>
      <c r="S1119" s="3">
        <f t="shared" si="51"/>
        <v>-1.5477890142001034</v>
      </c>
      <c r="T1119" s="3">
        <f t="shared" si="52"/>
        <v>0.17540583264037532</v>
      </c>
      <c r="U1119" s="3">
        <f t="shared" si="53"/>
        <v>0</v>
      </c>
    </row>
    <row r="1120" spans="1:21" x14ac:dyDescent="0.25">
      <c r="A1120" s="3">
        <v>21466</v>
      </c>
      <c r="B1120" s="3">
        <v>1</v>
      </c>
      <c r="C1120" s="3">
        <v>5</v>
      </c>
      <c r="D1120" s="3">
        <v>12</v>
      </c>
      <c r="E1120" s="3">
        <v>27.714285714285701</v>
      </c>
      <c r="F1120" s="3">
        <v>1</v>
      </c>
      <c r="G1120" s="3">
        <v>1</v>
      </c>
      <c r="H1120" s="3">
        <v>188</v>
      </c>
      <c r="I1120" s="3">
        <v>0</v>
      </c>
      <c r="J1120" s="3">
        <v>22</v>
      </c>
      <c r="K1120" s="3">
        <v>54</v>
      </c>
      <c r="L1120" s="3">
        <v>155</v>
      </c>
      <c r="M1120" s="3">
        <v>74</v>
      </c>
      <c r="N1120" s="3">
        <v>0</v>
      </c>
      <c r="O1120" s="3">
        <v>244</v>
      </c>
      <c r="P1120" s="3">
        <v>0</v>
      </c>
      <c r="Q1120" s="3">
        <v>78</v>
      </c>
      <c r="R1120" s="3">
        <v>5</v>
      </c>
      <c r="S1120" s="3">
        <f t="shared" si="51"/>
        <v>-8.9442649144022557E-3</v>
      </c>
      <c r="T1120" s="3">
        <f t="shared" si="52"/>
        <v>0.49776394867836504</v>
      </c>
      <c r="U1120" s="3">
        <f t="shared" si="53"/>
        <v>0</v>
      </c>
    </row>
    <row r="1121" spans="1:21" x14ac:dyDescent="0.25">
      <c r="A1121" s="3">
        <v>73407</v>
      </c>
      <c r="B1121" s="3">
        <v>1</v>
      </c>
      <c r="C1121" s="3">
        <v>9</v>
      </c>
      <c r="D1121" s="3">
        <v>11.1428571428571</v>
      </c>
      <c r="E1121" s="3">
        <v>27.571428571428601</v>
      </c>
      <c r="F1121" s="3">
        <v>0</v>
      </c>
      <c r="G1121" s="3">
        <v>0</v>
      </c>
      <c r="H1121" s="3">
        <v>166</v>
      </c>
      <c r="I1121" s="3">
        <v>0</v>
      </c>
      <c r="J1121" s="3">
        <v>0</v>
      </c>
      <c r="K1121" s="3">
        <v>101</v>
      </c>
      <c r="L1121" s="3">
        <v>40</v>
      </c>
      <c r="M1121" s="3">
        <v>207</v>
      </c>
      <c r="N1121" s="3">
        <v>0</v>
      </c>
      <c r="O1121" s="3">
        <v>63</v>
      </c>
      <c r="P1121" s="3">
        <v>0</v>
      </c>
      <c r="Q1121" s="3">
        <v>158</v>
      </c>
      <c r="R1121" s="3">
        <v>10</v>
      </c>
      <c r="S1121" s="3">
        <f t="shared" si="51"/>
        <v>0.47482132052048787</v>
      </c>
      <c r="T1121" s="3">
        <f t="shared" si="52"/>
        <v>0.61652426162381024</v>
      </c>
      <c r="U1121" s="3">
        <f t="shared" si="53"/>
        <v>1</v>
      </c>
    </row>
    <row r="1122" spans="1:21" x14ac:dyDescent="0.25">
      <c r="A1122" s="3">
        <v>40889</v>
      </c>
      <c r="B1122" s="3">
        <v>0</v>
      </c>
      <c r="C1122" s="3">
        <v>1</v>
      </c>
      <c r="D1122" s="3">
        <v>0</v>
      </c>
      <c r="E1122" s="3">
        <v>29.714285714285701</v>
      </c>
      <c r="F1122" s="3">
        <v>0</v>
      </c>
      <c r="G1122" s="3">
        <v>0</v>
      </c>
      <c r="H1122" s="3">
        <v>29</v>
      </c>
      <c r="I1122" s="3">
        <v>0</v>
      </c>
      <c r="J1122" s="3">
        <v>0</v>
      </c>
      <c r="K1122" s="3">
        <v>0</v>
      </c>
      <c r="L1122" s="3">
        <v>15</v>
      </c>
      <c r="M1122" s="3">
        <v>26</v>
      </c>
      <c r="N1122" s="3">
        <v>0</v>
      </c>
      <c r="O1122" s="3">
        <v>51</v>
      </c>
      <c r="P1122" s="3">
        <v>0</v>
      </c>
      <c r="Q1122" s="3">
        <v>0</v>
      </c>
      <c r="R1122" s="3">
        <v>5</v>
      </c>
      <c r="S1122" s="3">
        <f t="shared" si="51"/>
        <v>2.0884126229502615</v>
      </c>
      <c r="T1122" s="3">
        <f t="shared" si="52"/>
        <v>0.88977183530263393</v>
      </c>
      <c r="U1122" s="3">
        <f t="shared" si="53"/>
        <v>1</v>
      </c>
    </row>
    <row r="1123" spans="1:21" x14ac:dyDescent="0.25">
      <c r="A1123" s="3">
        <v>220720</v>
      </c>
      <c r="B1123" s="3">
        <v>0</v>
      </c>
      <c r="C1123" s="3">
        <v>13</v>
      </c>
      <c r="D1123" s="3">
        <v>24</v>
      </c>
      <c r="E1123" s="3">
        <v>24.285714285714299</v>
      </c>
      <c r="F1123" s="3">
        <v>1</v>
      </c>
      <c r="G1123" s="3">
        <v>2</v>
      </c>
      <c r="H1123" s="3">
        <v>312</v>
      </c>
      <c r="I1123" s="3">
        <v>0</v>
      </c>
      <c r="J1123" s="3">
        <v>38</v>
      </c>
      <c r="K1123" s="3">
        <v>1</v>
      </c>
      <c r="L1123" s="3">
        <v>204</v>
      </c>
      <c r="M1123" s="3">
        <v>166</v>
      </c>
      <c r="N1123" s="3">
        <v>1</v>
      </c>
      <c r="O1123" s="3">
        <v>585</v>
      </c>
      <c r="P1123" s="3">
        <v>0</v>
      </c>
      <c r="Q1123" s="3">
        <v>0</v>
      </c>
      <c r="R1123" s="3">
        <v>10</v>
      </c>
      <c r="S1123" s="3">
        <f t="shared" si="51"/>
        <v>-2.0535482652431094</v>
      </c>
      <c r="T1123" s="3">
        <f t="shared" si="52"/>
        <v>0.11369433951491109</v>
      </c>
      <c r="U1123" s="3">
        <f t="shared" si="53"/>
        <v>0</v>
      </c>
    </row>
    <row r="1124" spans="1:21" x14ac:dyDescent="0.25">
      <c r="A1124" s="3">
        <v>103006</v>
      </c>
      <c r="B1124" s="3">
        <v>1</v>
      </c>
      <c r="C1124" s="3">
        <v>2</v>
      </c>
      <c r="D1124" s="3">
        <v>7.71428571428571</v>
      </c>
      <c r="E1124" s="3">
        <v>29.1428571428571</v>
      </c>
      <c r="F1124" s="3">
        <v>0</v>
      </c>
      <c r="G1124" s="3">
        <v>0</v>
      </c>
      <c r="H1124" s="3">
        <v>44</v>
      </c>
      <c r="I1124" s="3">
        <v>0</v>
      </c>
      <c r="J1124" s="3">
        <v>4</v>
      </c>
      <c r="K1124" s="3">
        <v>0</v>
      </c>
      <c r="L1124" s="3">
        <v>26</v>
      </c>
      <c r="M1124" s="3">
        <v>52</v>
      </c>
      <c r="N1124" s="3">
        <v>0</v>
      </c>
      <c r="O1124" s="3">
        <v>42</v>
      </c>
      <c r="P1124" s="3">
        <v>0</v>
      </c>
      <c r="Q1124" s="3">
        <v>23</v>
      </c>
      <c r="R1124" s="3">
        <v>10</v>
      </c>
      <c r="S1124" s="3">
        <f t="shared" si="51"/>
        <v>1.1312450286484066</v>
      </c>
      <c r="T1124" s="3">
        <f t="shared" si="52"/>
        <v>0.75606859152875106</v>
      </c>
      <c r="U1124" s="3">
        <f t="shared" si="53"/>
        <v>1</v>
      </c>
    </row>
    <row r="1125" spans="1:21" x14ac:dyDescent="0.25">
      <c r="A1125" s="3">
        <v>185622</v>
      </c>
      <c r="B1125" s="3">
        <v>0</v>
      </c>
      <c r="C1125" s="3">
        <v>1</v>
      </c>
      <c r="D1125" s="3">
        <v>0</v>
      </c>
      <c r="E1125" s="3">
        <v>20.714285714285701</v>
      </c>
      <c r="F1125" s="3">
        <v>0</v>
      </c>
      <c r="G1125" s="3">
        <v>0</v>
      </c>
      <c r="H1125" s="3">
        <v>38</v>
      </c>
      <c r="I1125" s="3">
        <v>0</v>
      </c>
      <c r="J1125" s="3">
        <v>2</v>
      </c>
      <c r="K1125" s="3">
        <v>8</v>
      </c>
      <c r="L1125" s="3">
        <v>15</v>
      </c>
      <c r="M1125" s="3">
        <v>19</v>
      </c>
      <c r="N1125" s="3">
        <v>0</v>
      </c>
      <c r="O1125" s="3">
        <v>55</v>
      </c>
      <c r="P1125" s="3">
        <v>0</v>
      </c>
      <c r="Q1125" s="3">
        <v>37</v>
      </c>
      <c r="R1125" s="3">
        <v>8</v>
      </c>
      <c r="S1125" s="3">
        <f t="shared" si="51"/>
        <v>1.7958155027701879</v>
      </c>
      <c r="T1125" s="3">
        <f t="shared" si="52"/>
        <v>0.8576387952236999</v>
      </c>
      <c r="U1125" s="3">
        <f t="shared" si="53"/>
        <v>1</v>
      </c>
    </row>
    <row r="1126" spans="1:21" x14ac:dyDescent="0.25">
      <c r="A1126" s="3">
        <v>179179</v>
      </c>
      <c r="B1126" s="3">
        <v>1</v>
      </c>
      <c r="C1126" s="3">
        <v>4</v>
      </c>
      <c r="D1126" s="3">
        <v>10.1428571428571</v>
      </c>
      <c r="E1126" s="3">
        <v>30</v>
      </c>
      <c r="F1126" s="3">
        <v>0</v>
      </c>
      <c r="G1126" s="3">
        <v>0</v>
      </c>
      <c r="H1126" s="3">
        <v>108</v>
      </c>
      <c r="I1126" s="3">
        <v>0</v>
      </c>
      <c r="J1126" s="3">
        <v>11</v>
      </c>
      <c r="K1126" s="3">
        <v>7</v>
      </c>
      <c r="L1126" s="3">
        <v>57</v>
      </c>
      <c r="M1126" s="3">
        <v>11</v>
      </c>
      <c r="N1126" s="3">
        <v>0</v>
      </c>
      <c r="O1126" s="3">
        <v>258</v>
      </c>
      <c r="P1126" s="3">
        <v>0</v>
      </c>
      <c r="Q1126" s="3">
        <v>13</v>
      </c>
      <c r="R1126" s="3">
        <v>7</v>
      </c>
      <c r="S1126" s="3">
        <f t="shared" si="51"/>
        <v>0.78318752930790714</v>
      </c>
      <c r="T1126" s="3">
        <f t="shared" si="52"/>
        <v>0.68636669254322025</v>
      </c>
      <c r="U1126" s="3">
        <f t="shared" si="53"/>
        <v>1</v>
      </c>
    </row>
    <row r="1127" spans="1:21" x14ac:dyDescent="0.25">
      <c r="A1127" s="3">
        <v>143030</v>
      </c>
      <c r="B1127" s="3">
        <v>0</v>
      </c>
      <c r="C1127" s="3">
        <v>3</v>
      </c>
      <c r="D1127" s="3">
        <v>25.714285714285701</v>
      </c>
      <c r="E1127" s="3">
        <v>27.1428571428571</v>
      </c>
      <c r="F1127" s="3">
        <v>1</v>
      </c>
      <c r="G1127" s="3">
        <v>1</v>
      </c>
      <c r="H1127" s="3">
        <v>190</v>
      </c>
      <c r="I1127" s="3">
        <v>0</v>
      </c>
      <c r="J1127" s="3">
        <v>0</v>
      </c>
      <c r="K1127" s="3">
        <v>20</v>
      </c>
      <c r="L1127" s="3">
        <v>114</v>
      </c>
      <c r="M1127" s="3">
        <v>91</v>
      </c>
      <c r="N1127" s="3">
        <v>6</v>
      </c>
      <c r="O1127" s="3">
        <v>353</v>
      </c>
      <c r="P1127" s="3">
        <v>0</v>
      </c>
      <c r="Q1127" s="3">
        <v>37</v>
      </c>
      <c r="R1127" s="3">
        <v>7</v>
      </c>
      <c r="S1127" s="3">
        <f t="shared" si="51"/>
        <v>-1.5901607633108117</v>
      </c>
      <c r="T1127" s="3">
        <f t="shared" si="52"/>
        <v>0.16936127986492072</v>
      </c>
      <c r="U1127" s="3">
        <f t="shared" si="53"/>
        <v>0</v>
      </c>
    </row>
    <row r="1128" spans="1:21" x14ac:dyDescent="0.25">
      <c r="A1128" s="3">
        <v>55025</v>
      </c>
      <c r="B1128" s="3">
        <v>1</v>
      </c>
      <c r="C1128" s="3">
        <v>3</v>
      </c>
      <c r="D1128" s="3">
        <v>10.8571428571429</v>
      </c>
      <c r="E1128" s="3">
        <v>21.1428571428571</v>
      </c>
      <c r="F1128" s="3">
        <v>1</v>
      </c>
      <c r="G1128" s="3">
        <v>0</v>
      </c>
      <c r="H1128" s="3">
        <v>99</v>
      </c>
      <c r="I1128" s="3">
        <v>0</v>
      </c>
      <c r="J1128" s="3">
        <v>0</v>
      </c>
      <c r="K1128" s="3">
        <v>2</v>
      </c>
      <c r="L1128" s="3">
        <v>65</v>
      </c>
      <c r="M1128" s="3">
        <v>28</v>
      </c>
      <c r="N1128" s="3">
        <v>0</v>
      </c>
      <c r="O1128" s="3">
        <v>128</v>
      </c>
      <c r="P1128" s="3">
        <v>75</v>
      </c>
      <c r="Q1128" s="3">
        <v>27</v>
      </c>
      <c r="R1128" s="3">
        <v>10</v>
      </c>
      <c r="S1128" s="3">
        <f t="shared" si="51"/>
        <v>-0.15661794144014918</v>
      </c>
      <c r="T1128" s="3">
        <f t="shared" si="52"/>
        <v>0.46092535442214416</v>
      </c>
      <c r="U1128" s="3">
        <f t="shared" si="53"/>
        <v>0</v>
      </c>
    </row>
    <row r="1129" spans="1:21" x14ac:dyDescent="0.25">
      <c r="A1129" s="3">
        <v>257319</v>
      </c>
      <c r="B1129" s="3">
        <v>1</v>
      </c>
      <c r="C1129" s="3">
        <v>3</v>
      </c>
      <c r="D1129" s="3">
        <v>22</v>
      </c>
      <c r="E1129" s="3">
        <v>26.571428571428601</v>
      </c>
      <c r="F1129" s="3">
        <v>0</v>
      </c>
      <c r="G1129" s="3">
        <v>0</v>
      </c>
      <c r="H1129" s="3">
        <v>66</v>
      </c>
      <c r="I1129" s="3">
        <v>0</v>
      </c>
      <c r="J1129" s="3">
        <v>0</v>
      </c>
      <c r="K1129" s="3">
        <v>0</v>
      </c>
      <c r="L1129" s="3">
        <v>72</v>
      </c>
      <c r="M1129" s="3">
        <v>0</v>
      </c>
      <c r="N1129" s="3">
        <v>0</v>
      </c>
      <c r="O1129" s="3">
        <v>145</v>
      </c>
      <c r="P1129" s="3">
        <v>0</v>
      </c>
      <c r="Q1129" s="3">
        <v>0</v>
      </c>
      <c r="R1129" s="3">
        <v>10</v>
      </c>
      <c r="S1129" s="3">
        <f t="shared" si="51"/>
        <v>-0.6864702254559194</v>
      </c>
      <c r="T1129" s="3">
        <f t="shared" si="52"/>
        <v>0.33481874862423489</v>
      </c>
      <c r="U1129" s="3">
        <f t="shared" si="53"/>
        <v>0</v>
      </c>
    </row>
    <row r="1130" spans="1:21" x14ac:dyDescent="0.25">
      <c r="A1130" s="3">
        <v>111037</v>
      </c>
      <c r="B1130" s="3">
        <v>0</v>
      </c>
      <c r="C1130" s="3">
        <v>30</v>
      </c>
      <c r="D1130" s="3">
        <v>29</v>
      </c>
      <c r="E1130" s="3">
        <v>29.714285714285701</v>
      </c>
      <c r="F1130" s="3">
        <v>1</v>
      </c>
      <c r="G1130" s="3">
        <v>1</v>
      </c>
      <c r="H1130" s="3">
        <v>1398</v>
      </c>
      <c r="I1130" s="3">
        <v>0</v>
      </c>
      <c r="J1130" s="3">
        <v>90</v>
      </c>
      <c r="K1130" s="3">
        <v>296</v>
      </c>
      <c r="L1130" s="3">
        <v>776</v>
      </c>
      <c r="M1130" s="3">
        <v>1137</v>
      </c>
      <c r="N1130" s="3">
        <v>14</v>
      </c>
      <c r="O1130" s="3">
        <v>1796</v>
      </c>
      <c r="P1130" s="3">
        <v>0</v>
      </c>
      <c r="Q1130" s="3">
        <v>444</v>
      </c>
      <c r="R1130" s="3">
        <v>5</v>
      </c>
      <c r="S1130" s="3">
        <f t="shared" si="51"/>
        <v>-3.4751502742594198</v>
      </c>
      <c r="T1130" s="3">
        <f t="shared" si="52"/>
        <v>3.0027611199026534E-2</v>
      </c>
      <c r="U1130" s="3">
        <f t="shared" si="53"/>
        <v>0</v>
      </c>
    </row>
    <row r="1131" spans="1:21" x14ac:dyDescent="0.25">
      <c r="A1131" s="3">
        <v>177026</v>
      </c>
      <c r="B1131" s="3">
        <v>0</v>
      </c>
      <c r="C1131" s="3">
        <v>14</v>
      </c>
      <c r="D1131" s="3">
        <v>25.714285714285701</v>
      </c>
      <c r="E1131" s="3">
        <v>27</v>
      </c>
      <c r="F1131" s="3">
        <v>0</v>
      </c>
      <c r="G1131" s="3">
        <v>3</v>
      </c>
      <c r="H1131" s="3">
        <v>1140</v>
      </c>
      <c r="I1131" s="3">
        <v>0</v>
      </c>
      <c r="J1131" s="3">
        <v>39</v>
      </c>
      <c r="K1131" s="3">
        <v>0</v>
      </c>
      <c r="L1131" s="3">
        <v>768</v>
      </c>
      <c r="M1131" s="3">
        <v>4</v>
      </c>
      <c r="N1131" s="3">
        <v>20</v>
      </c>
      <c r="O1131" s="3">
        <v>2902</v>
      </c>
      <c r="P1131" s="3">
        <v>0</v>
      </c>
      <c r="Q1131" s="3">
        <v>3</v>
      </c>
      <c r="R1131" s="3">
        <v>5</v>
      </c>
      <c r="S1131" s="3">
        <f t="shared" si="51"/>
        <v>-2.5503285709095174</v>
      </c>
      <c r="T1131" s="3">
        <f t="shared" si="52"/>
        <v>7.2404414776382084E-2</v>
      </c>
      <c r="U1131" s="3">
        <f t="shared" si="53"/>
        <v>0</v>
      </c>
    </row>
    <row r="1132" spans="1:21" x14ac:dyDescent="0.25">
      <c r="A1132" s="3">
        <v>226745</v>
      </c>
      <c r="B1132" s="3">
        <v>1</v>
      </c>
      <c r="C1132" s="3">
        <v>7</v>
      </c>
      <c r="D1132" s="3">
        <v>12</v>
      </c>
      <c r="E1132" s="3">
        <v>27.428571428571399</v>
      </c>
      <c r="F1132" s="3">
        <v>1</v>
      </c>
      <c r="G1132" s="3">
        <v>1</v>
      </c>
      <c r="H1132" s="3">
        <v>264</v>
      </c>
      <c r="I1132" s="3">
        <v>0</v>
      </c>
      <c r="J1132" s="3">
        <v>6</v>
      </c>
      <c r="K1132" s="3">
        <v>3</v>
      </c>
      <c r="L1132" s="3">
        <v>170</v>
      </c>
      <c r="M1132" s="3">
        <v>81</v>
      </c>
      <c r="N1132" s="3">
        <v>0</v>
      </c>
      <c r="O1132" s="3">
        <v>573</v>
      </c>
      <c r="P1132" s="3">
        <v>0</v>
      </c>
      <c r="Q1132" s="3">
        <v>34</v>
      </c>
      <c r="R1132" s="3">
        <v>5</v>
      </c>
      <c r="S1132" s="3">
        <f t="shared" si="51"/>
        <v>-0.24241726500590555</v>
      </c>
      <c r="T1132" s="3">
        <f t="shared" si="52"/>
        <v>0.43969074003396913</v>
      </c>
      <c r="U1132" s="3">
        <f t="shared" si="53"/>
        <v>0</v>
      </c>
    </row>
    <row r="1133" spans="1:21" x14ac:dyDescent="0.25">
      <c r="A1133" s="3">
        <v>205350</v>
      </c>
      <c r="B1133" s="3">
        <v>0</v>
      </c>
      <c r="C1133" s="3">
        <v>19</v>
      </c>
      <c r="D1133" s="3">
        <v>29</v>
      </c>
      <c r="E1133" s="3">
        <v>29.714285714285701</v>
      </c>
      <c r="F1133" s="3">
        <v>0</v>
      </c>
      <c r="G1133" s="3">
        <v>1</v>
      </c>
      <c r="H1133" s="3">
        <v>915</v>
      </c>
      <c r="I1133" s="3">
        <v>129</v>
      </c>
      <c r="J1133" s="3">
        <v>66</v>
      </c>
      <c r="K1133" s="3">
        <v>94</v>
      </c>
      <c r="L1133" s="3">
        <v>835</v>
      </c>
      <c r="M1133" s="3">
        <v>127</v>
      </c>
      <c r="N1133" s="3">
        <v>18</v>
      </c>
      <c r="O1133" s="3">
        <v>1489</v>
      </c>
      <c r="P1133" s="3">
        <v>0</v>
      </c>
      <c r="Q1133" s="3">
        <v>317</v>
      </c>
      <c r="R1133" s="3">
        <v>10</v>
      </c>
      <c r="S1133" s="3">
        <f t="shared" si="51"/>
        <v>-2.2775570181580846</v>
      </c>
      <c r="T1133" s="3">
        <f t="shared" si="52"/>
        <v>9.2998813930826776E-2</v>
      </c>
      <c r="U1133" s="3">
        <f t="shared" si="53"/>
        <v>0</v>
      </c>
    </row>
    <row r="1134" spans="1:21" x14ac:dyDescent="0.25">
      <c r="A1134" s="3">
        <v>222137</v>
      </c>
      <c r="B1134" s="3">
        <v>1</v>
      </c>
      <c r="C1134" s="3">
        <v>1</v>
      </c>
      <c r="D1134" s="3">
        <v>0</v>
      </c>
      <c r="E1134" s="3">
        <v>21.714285714285701</v>
      </c>
      <c r="F1134" s="3">
        <v>0</v>
      </c>
      <c r="G1134" s="3">
        <v>0</v>
      </c>
      <c r="H1134" s="3">
        <v>51</v>
      </c>
      <c r="I1134" s="3">
        <v>0</v>
      </c>
      <c r="J1134" s="3">
        <v>8</v>
      </c>
      <c r="K1134" s="3">
        <v>15</v>
      </c>
      <c r="L1134" s="3">
        <v>28</v>
      </c>
      <c r="M1134" s="3">
        <v>20</v>
      </c>
      <c r="N1134" s="3">
        <v>0</v>
      </c>
      <c r="O1134" s="3">
        <v>87</v>
      </c>
      <c r="P1134" s="3">
        <v>0</v>
      </c>
      <c r="Q1134" s="3">
        <v>3</v>
      </c>
      <c r="R1134" s="3">
        <v>8</v>
      </c>
      <c r="S1134" s="3">
        <f t="shared" si="51"/>
        <v>1.8084481085358828</v>
      </c>
      <c r="T1134" s="3">
        <f t="shared" si="52"/>
        <v>0.85917420952696799</v>
      </c>
      <c r="U1134" s="3">
        <f t="shared" si="53"/>
        <v>1</v>
      </c>
    </row>
    <row r="1135" spans="1:21" x14ac:dyDescent="0.25">
      <c r="A1135" s="3">
        <v>226582</v>
      </c>
      <c r="B1135" s="3">
        <v>0</v>
      </c>
      <c r="C1135" s="3">
        <v>2</v>
      </c>
      <c r="D1135" s="3">
        <v>6</v>
      </c>
      <c r="E1135" s="3">
        <v>29.571428571428601</v>
      </c>
      <c r="F1135" s="3">
        <v>1</v>
      </c>
      <c r="G1135" s="3">
        <v>0</v>
      </c>
      <c r="H1135" s="3">
        <v>101</v>
      </c>
      <c r="I1135" s="3">
        <v>0</v>
      </c>
      <c r="J1135" s="3">
        <v>7</v>
      </c>
      <c r="K1135" s="3">
        <v>0</v>
      </c>
      <c r="L1135" s="3">
        <v>80</v>
      </c>
      <c r="M1135" s="3">
        <v>45</v>
      </c>
      <c r="N1135" s="3">
        <v>0</v>
      </c>
      <c r="O1135" s="3">
        <v>184</v>
      </c>
      <c r="P1135" s="3">
        <v>0</v>
      </c>
      <c r="Q1135" s="3">
        <v>14</v>
      </c>
      <c r="R1135" s="3">
        <v>10</v>
      </c>
      <c r="S1135" s="3">
        <f t="shared" si="51"/>
        <v>0.73688355292873031</v>
      </c>
      <c r="T1135" s="3">
        <f t="shared" si="52"/>
        <v>0.676313999510472</v>
      </c>
      <c r="U1135" s="3">
        <f t="shared" si="53"/>
        <v>1</v>
      </c>
    </row>
    <row r="1136" spans="1:21" x14ac:dyDescent="0.25">
      <c r="A1136" s="3">
        <v>163912</v>
      </c>
      <c r="B1136" s="3">
        <v>0</v>
      </c>
      <c r="C1136" s="3">
        <v>11</v>
      </c>
      <c r="D1136" s="3">
        <v>26</v>
      </c>
      <c r="E1136" s="3">
        <v>26.285714285714299</v>
      </c>
      <c r="F1136" s="3">
        <v>0</v>
      </c>
      <c r="G1136" s="3">
        <v>0</v>
      </c>
      <c r="H1136" s="3">
        <v>823</v>
      </c>
      <c r="I1136" s="3">
        <v>0</v>
      </c>
      <c r="J1136" s="3">
        <v>43</v>
      </c>
      <c r="K1136" s="3">
        <v>144</v>
      </c>
      <c r="L1136" s="3">
        <v>626</v>
      </c>
      <c r="M1136" s="3">
        <v>337</v>
      </c>
      <c r="N1136" s="3">
        <v>0</v>
      </c>
      <c r="O1136" s="3">
        <v>280</v>
      </c>
      <c r="P1136" s="3">
        <v>823</v>
      </c>
      <c r="Q1136" s="3">
        <v>520</v>
      </c>
      <c r="R1136" s="3">
        <v>1</v>
      </c>
      <c r="S1136" s="3">
        <f t="shared" si="51"/>
        <v>-1.703020552454672</v>
      </c>
      <c r="T1136" s="3">
        <f t="shared" si="52"/>
        <v>0.15407117518747965</v>
      </c>
      <c r="U1136" s="3">
        <f t="shared" si="53"/>
        <v>0</v>
      </c>
    </row>
    <row r="1137" spans="1:21" x14ac:dyDescent="0.25">
      <c r="A1137" s="3">
        <v>148908</v>
      </c>
      <c r="B1137" s="3">
        <v>1</v>
      </c>
      <c r="C1137" s="3">
        <v>1</v>
      </c>
      <c r="D1137" s="3">
        <v>0</v>
      </c>
      <c r="E1137" s="3">
        <v>26.428571428571399</v>
      </c>
      <c r="F1137" s="3">
        <v>0</v>
      </c>
      <c r="G1137" s="3">
        <v>0</v>
      </c>
      <c r="H1137" s="3">
        <v>42</v>
      </c>
      <c r="I1137" s="3">
        <v>0</v>
      </c>
      <c r="J1137" s="3">
        <v>0</v>
      </c>
      <c r="K1137" s="3">
        <v>0</v>
      </c>
      <c r="L1137" s="3">
        <v>17</v>
      </c>
      <c r="M1137" s="3">
        <v>18</v>
      </c>
      <c r="N1137" s="3">
        <v>0</v>
      </c>
      <c r="O1137" s="3">
        <v>93</v>
      </c>
      <c r="P1137" s="3">
        <v>0</v>
      </c>
      <c r="Q1137" s="3">
        <v>16</v>
      </c>
      <c r="R1137" s="3">
        <v>6</v>
      </c>
      <c r="S1137" s="3">
        <f t="shared" si="51"/>
        <v>1.9404520677636465</v>
      </c>
      <c r="T1137" s="3">
        <f t="shared" si="52"/>
        <v>0.87440179945859464</v>
      </c>
      <c r="U1137" s="3">
        <f t="shared" si="53"/>
        <v>1</v>
      </c>
    </row>
    <row r="1138" spans="1:21" x14ac:dyDescent="0.25">
      <c r="A1138" s="3">
        <v>69352</v>
      </c>
      <c r="B1138" s="3">
        <v>0</v>
      </c>
      <c r="C1138" s="3">
        <v>4</v>
      </c>
      <c r="D1138" s="3">
        <v>13.714285714285699</v>
      </c>
      <c r="E1138" s="3">
        <v>29.714285714285701</v>
      </c>
      <c r="F1138" s="3">
        <v>0</v>
      </c>
      <c r="G1138" s="3">
        <v>0</v>
      </c>
      <c r="H1138" s="3">
        <v>184</v>
      </c>
      <c r="I1138" s="3">
        <v>0</v>
      </c>
      <c r="J1138" s="3">
        <v>17</v>
      </c>
      <c r="K1138" s="3">
        <v>5</v>
      </c>
      <c r="L1138" s="3">
        <v>260</v>
      </c>
      <c r="M1138" s="3">
        <v>41</v>
      </c>
      <c r="N1138" s="3">
        <v>0</v>
      </c>
      <c r="O1138" s="3">
        <v>252</v>
      </c>
      <c r="P1138" s="3">
        <v>0</v>
      </c>
      <c r="Q1138" s="3">
        <v>20</v>
      </c>
      <c r="R1138" s="3">
        <v>9</v>
      </c>
      <c r="S1138" s="3">
        <f t="shared" si="51"/>
        <v>0.34211584262616324</v>
      </c>
      <c r="T1138" s="3">
        <f t="shared" si="52"/>
        <v>0.58470439467631108</v>
      </c>
      <c r="U1138" s="3">
        <f t="shared" si="53"/>
        <v>1</v>
      </c>
    </row>
    <row r="1139" spans="1:21" x14ac:dyDescent="0.25">
      <c r="A1139" s="3">
        <v>119882</v>
      </c>
      <c r="B1139" s="3">
        <v>0</v>
      </c>
      <c r="C1139" s="3">
        <v>11</v>
      </c>
      <c r="D1139" s="3">
        <v>27.8571428571429</v>
      </c>
      <c r="E1139" s="3">
        <v>28.1428571428571</v>
      </c>
      <c r="F1139" s="3">
        <v>0</v>
      </c>
      <c r="G1139" s="3">
        <v>0</v>
      </c>
      <c r="H1139" s="3">
        <v>872</v>
      </c>
      <c r="I1139" s="3">
        <v>0</v>
      </c>
      <c r="J1139" s="3">
        <v>169</v>
      </c>
      <c r="K1139" s="3">
        <v>90</v>
      </c>
      <c r="L1139" s="3">
        <v>758</v>
      </c>
      <c r="M1139" s="3">
        <v>150</v>
      </c>
      <c r="N1139" s="3">
        <v>2</v>
      </c>
      <c r="O1139" s="3">
        <v>1449</v>
      </c>
      <c r="P1139" s="3">
        <v>0</v>
      </c>
      <c r="Q1139" s="3">
        <v>345</v>
      </c>
      <c r="R1139" s="3">
        <v>9</v>
      </c>
      <c r="S1139" s="3">
        <f t="shared" si="51"/>
        <v>-2.0964688717066817</v>
      </c>
      <c r="T1139" s="3">
        <f t="shared" si="52"/>
        <v>0.10944050220354219</v>
      </c>
      <c r="U1139" s="3">
        <f t="shared" si="53"/>
        <v>0</v>
      </c>
    </row>
    <row r="1140" spans="1:21" x14ac:dyDescent="0.25">
      <c r="A1140" s="3">
        <v>137555</v>
      </c>
      <c r="B1140" s="3">
        <v>1</v>
      </c>
      <c r="C1140" s="3">
        <v>5</v>
      </c>
      <c r="D1140" s="3">
        <v>12.285714285714301</v>
      </c>
      <c r="E1140" s="3">
        <v>23.714285714285701</v>
      </c>
      <c r="F1140" s="3">
        <v>0</v>
      </c>
      <c r="G1140" s="3">
        <v>1</v>
      </c>
      <c r="H1140" s="3">
        <v>166</v>
      </c>
      <c r="I1140" s="3">
        <v>0</v>
      </c>
      <c r="J1140" s="3">
        <v>26</v>
      </c>
      <c r="K1140" s="3">
        <v>16</v>
      </c>
      <c r="L1140" s="3">
        <v>96</v>
      </c>
      <c r="M1140" s="3">
        <v>78</v>
      </c>
      <c r="N1140" s="3">
        <v>0</v>
      </c>
      <c r="O1140" s="3">
        <v>282</v>
      </c>
      <c r="P1140" s="3">
        <v>0</v>
      </c>
      <c r="Q1140" s="3">
        <v>59</v>
      </c>
      <c r="R1140" s="3">
        <v>2</v>
      </c>
      <c r="S1140" s="3">
        <f t="shared" si="51"/>
        <v>0.29903414606534096</v>
      </c>
      <c r="T1140" s="3">
        <f t="shared" si="52"/>
        <v>0.57420638883006592</v>
      </c>
      <c r="U1140" s="3">
        <f t="shared" si="53"/>
        <v>1</v>
      </c>
    </row>
    <row r="1141" spans="1:21" x14ac:dyDescent="0.25">
      <c r="A1141" s="3">
        <v>170840</v>
      </c>
      <c r="B1141" s="3">
        <v>1</v>
      </c>
      <c r="C1141" s="3">
        <v>1</v>
      </c>
      <c r="D1141" s="3">
        <v>0</v>
      </c>
      <c r="E1141" s="3">
        <v>20.714285714285701</v>
      </c>
      <c r="F1141" s="3">
        <v>0</v>
      </c>
      <c r="G1141" s="3">
        <v>0</v>
      </c>
      <c r="H1141" s="3">
        <v>44</v>
      </c>
      <c r="I1141" s="3">
        <v>0</v>
      </c>
      <c r="J1141" s="3">
        <v>4</v>
      </c>
      <c r="K1141" s="3">
        <v>7</v>
      </c>
      <c r="L1141" s="3">
        <v>18</v>
      </c>
      <c r="M1141" s="3">
        <v>15</v>
      </c>
      <c r="N1141" s="3">
        <v>23</v>
      </c>
      <c r="O1141" s="3">
        <v>40</v>
      </c>
      <c r="P1141" s="3">
        <v>0</v>
      </c>
      <c r="Q1141" s="3">
        <v>40</v>
      </c>
      <c r="R1141" s="3">
        <v>10</v>
      </c>
      <c r="S1141" s="3">
        <f t="shared" si="51"/>
        <v>1.7890542543029981</v>
      </c>
      <c r="T1141" s="3">
        <f t="shared" si="52"/>
        <v>0.85681128619124158</v>
      </c>
      <c r="U1141" s="3">
        <f t="shared" si="53"/>
        <v>1</v>
      </c>
    </row>
    <row r="1142" spans="1:21" x14ac:dyDescent="0.25">
      <c r="A1142" s="3">
        <v>214404</v>
      </c>
      <c r="B1142" s="3">
        <v>1</v>
      </c>
      <c r="C1142" s="3">
        <v>1</v>
      </c>
      <c r="D1142" s="3">
        <v>0</v>
      </c>
      <c r="E1142" s="3">
        <v>25.1428571428571</v>
      </c>
      <c r="F1142" s="3">
        <v>1</v>
      </c>
      <c r="G1142" s="3">
        <v>0</v>
      </c>
      <c r="H1142" s="3">
        <v>20</v>
      </c>
      <c r="I1142" s="3">
        <v>0</v>
      </c>
      <c r="J1142" s="3">
        <v>0</v>
      </c>
      <c r="K1142" s="3">
        <v>25</v>
      </c>
      <c r="L1142" s="3">
        <v>23</v>
      </c>
      <c r="M1142" s="3">
        <v>11</v>
      </c>
      <c r="N1142" s="3">
        <v>0</v>
      </c>
      <c r="O1142" s="3">
        <v>0</v>
      </c>
      <c r="P1142" s="3">
        <v>0</v>
      </c>
      <c r="Q1142" s="3">
        <v>0</v>
      </c>
      <c r="R1142" s="3">
        <v>7</v>
      </c>
      <c r="S1142" s="3">
        <f t="shared" si="51"/>
        <v>1.3936647304196619</v>
      </c>
      <c r="T1142" s="3">
        <f t="shared" si="52"/>
        <v>0.80117665205337563</v>
      </c>
      <c r="U1142" s="3">
        <f t="shared" si="53"/>
        <v>1</v>
      </c>
    </row>
    <row r="1143" spans="1:21" x14ac:dyDescent="0.25">
      <c r="A1143" s="3">
        <v>162831</v>
      </c>
      <c r="B1143" s="3">
        <v>0</v>
      </c>
      <c r="C1143" s="3">
        <v>5</v>
      </c>
      <c r="D1143" s="3">
        <v>11.285714285714301</v>
      </c>
      <c r="E1143" s="3">
        <v>29.1428571428571</v>
      </c>
      <c r="F1143" s="3">
        <v>1</v>
      </c>
      <c r="G1143" s="3">
        <v>1</v>
      </c>
      <c r="H1143" s="3">
        <v>151</v>
      </c>
      <c r="I1143" s="3">
        <v>0</v>
      </c>
      <c r="J1143" s="3">
        <v>2</v>
      </c>
      <c r="K1143" s="3">
        <v>0</v>
      </c>
      <c r="L1143" s="3">
        <v>136</v>
      </c>
      <c r="M1143" s="3">
        <v>25</v>
      </c>
      <c r="N1143" s="3">
        <v>0</v>
      </c>
      <c r="O1143" s="3">
        <v>328</v>
      </c>
      <c r="P1143" s="3">
        <v>0</v>
      </c>
      <c r="Q1143" s="3">
        <v>0</v>
      </c>
      <c r="R1143" s="3">
        <v>2</v>
      </c>
      <c r="S1143" s="3">
        <f t="shared" si="51"/>
        <v>2.1776700388371539E-2</v>
      </c>
      <c r="T1143" s="3">
        <f t="shared" si="52"/>
        <v>0.50544395996044589</v>
      </c>
      <c r="U1143" s="3">
        <f t="shared" si="53"/>
        <v>1</v>
      </c>
    </row>
    <row r="1144" spans="1:21" x14ac:dyDescent="0.25">
      <c r="A1144" s="3">
        <v>53707</v>
      </c>
      <c r="B1144" s="3">
        <v>1</v>
      </c>
      <c r="C1144" s="3">
        <v>10</v>
      </c>
      <c r="D1144" s="3">
        <v>23.285714285714299</v>
      </c>
      <c r="E1144" s="3">
        <v>27.285714285714299</v>
      </c>
      <c r="F1144" s="3">
        <v>1</v>
      </c>
      <c r="G1144" s="3">
        <v>1</v>
      </c>
      <c r="H1144" s="3">
        <v>608</v>
      </c>
      <c r="I1144" s="3">
        <v>0</v>
      </c>
      <c r="J1144" s="3">
        <v>0</v>
      </c>
      <c r="K1144" s="3">
        <v>0</v>
      </c>
      <c r="L1144" s="3">
        <v>109</v>
      </c>
      <c r="M1144" s="3">
        <v>230</v>
      </c>
      <c r="N1144" s="3">
        <v>14</v>
      </c>
      <c r="O1144" s="3">
        <v>1563</v>
      </c>
      <c r="P1144" s="3">
        <v>0</v>
      </c>
      <c r="Q1144" s="3">
        <v>110</v>
      </c>
      <c r="R1144" s="3">
        <v>9</v>
      </c>
      <c r="S1144" s="3">
        <f t="shared" si="51"/>
        <v>-2.1629301293170213</v>
      </c>
      <c r="T1144" s="3">
        <f t="shared" si="52"/>
        <v>0.10312911819824823</v>
      </c>
      <c r="U1144" s="3">
        <f t="shared" si="53"/>
        <v>0</v>
      </c>
    </row>
    <row r="1145" spans="1:21" x14ac:dyDescent="0.25">
      <c r="A1145" s="3">
        <v>143607</v>
      </c>
      <c r="B1145" s="3">
        <v>0</v>
      </c>
      <c r="C1145" s="3">
        <v>13</v>
      </c>
      <c r="D1145" s="3">
        <v>24</v>
      </c>
      <c r="E1145" s="3">
        <v>26.428571428571399</v>
      </c>
      <c r="F1145" s="3">
        <v>1</v>
      </c>
      <c r="G1145" s="3">
        <v>0</v>
      </c>
      <c r="H1145" s="3">
        <v>409</v>
      </c>
      <c r="I1145" s="3">
        <v>0</v>
      </c>
      <c r="J1145" s="3">
        <v>41</v>
      </c>
      <c r="K1145" s="3">
        <v>76</v>
      </c>
      <c r="L1145" s="3">
        <v>146</v>
      </c>
      <c r="M1145" s="3">
        <v>90</v>
      </c>
      <c r="N1145" s="3">
        <v>29</v>
      </c>
      <c r="O1145" s="3">
        <v>862</v>
      </c>
      <c r="P1145" s="3">
        <v>0</v>
      </c>
      <c r="Q1145" s="3">
        <v>115</v>
      </c>
      <c r="R1145" s="3">
        <v>7</v>
      </c>
      <c r="S1145" s="3">
        <f t="shared" si="51"/>
        <v>-2.0219636030718258</v>
      </c>
      <c r="T1145" s="3">
        <f t="shared" si="52"/>
        <v>0.11691610273191697</v>
      </c>
      <c r="U1145" s="3">
        <f t="shared" si="53"/>
        <v>0</v>
      </c>
    </row>
    <row r="1146" spans="1:21" x14ac:dyDescent="0.25">
      <c r="A1146" s="3">
        <v>142528</v>
      </c>
      <c r="B1146" s="3">
        <v>1</v>
      </c>
      <c r="C1146" s="3">
        <v>1</v>
      </c>
      <c r="D1146" s="3">
        <v>0</v>
      </c>
      <c r="E1146" s="3">
        <v>25.1428571428571</v>
      </c>
      <c r="F1146" s="3">
        <v>1</v>
      </c>
      <c r="G1146" s="3">
        <v>0</v>
      </c>
      <c r="H1146" s="3">
        <v>43</v>
      </c>
      <c r="I1146" s="3">
        <v>0</v>
      </c>
      <c r="J1146" s="3">
        <v>8</v>
      </c>
      <c r="K1146" s="3">
        <v>8</v>
      </c>
      <c r="L1146" s="3">
        <v>37</v>
      </c>
      <c r="M1146" s="3">
        <v>2</v>
      </c>
      <c r="N1146" s="3">
        <v>0</v>
      </c>
      <c r="O1146" s="3">
        <v>72</v>
      </c>
      <c r="P1146" s="3">
        <v>0</v>
      </c>
      <c r="Q1146" s="3">
        <v>18</v>
      </c>
      <c r="R1146" s="3">
        <v>8</v>
      </c>
      <c r="S1146" s="3">
        <f t="shared" si="51"/>
        <v>1.4060531977008806</v>
      </c>
      <c r="T1146" s="3">
        <f t="shared" si="52"/>
        <v>0.80314268288138624</v>
      </c>
      <c r="U1146" s="3">
        <f t="shared" si="53"/>
        <v>1</v>
      </c>
    </row>
    <row r="1147" spans="1:21" x14ac:dyDescent="0.25">
      <c r="A1147" s="3">
        <v>37235</v>
      </c>
      <c r="B1147" s="3">
        <v>0</v>
      </c>
      <c r="C1147" s="3">
        <v>9</v>
      </c>
      <c r="D1147" s="3">
        <v>25.8571428571429</v>
      </c>
      <c r="E1147" s="3">
        <v>29.428571428571399</v>
      </c>
      <c r="F1147" s="3">
        <v>1</v>
      </c>
      <c r="G1147" s="3">
        <v>0</v>
      </c>
      <c r="H1147" s="3">
        <v>904</v>
      </c>
      <c r="I1147" s="3">
        <v>0</v>
      </c>
      <c r="J1147" s="3">
        <v>46</v>
      </c>
      <c r="K1147" s="3">
        <v>316</v>
      </c>
      <c r="L1147" s="3">
        <v>368</v>
      </c>
      <c r="M1147" s="3">
        <v>433</v>
      </c>
      <c r="N1147" s="3">
        <v>46</v>
      </c>
      <c r="O1147" s="3">
        <v>1590</v>
      </c>
      <c r="P1147" s="3">
        <v>0</v>
      </c>
      <c r="Q1147" s="3">
        <v>52</v>
      </c>
      <c r="R1147" s="3">
        <v>8</v>
      </c>
      <c r="S1147" s="3">
        <f t="shared" si="51"/>
        <v>-2.1503157579260188</v>
      </c>
      <c r="T1147" s="3">
        <f t="shared" si="52"/>
        <v>0.10430172042087611</v>
      </c>
      <c r="U1147" s="3">
        <f t="shared" si="53"/>
        <v>0</v>
      </c>
    </row>
    <row r="1148" spans="1:21" x14ac:dyDescent="0.25">
      <c r="A1148" s="3">
        <v>74156</v>
      </c>
      <c r="B1148" s="3">
        <v>0</v>
      </c>
      <c r="C1148" s="3">
        <v>8</v>
      </c>
      <c r="D1148" s="3">
        <v>24</v>
      </c>
      <c r="E1148" s="3">
        <v>29.428571428571399</v>
      </c>
      <c r="F1148" s="3">
        <v>1</v>
      </c>
      <c r="G1148" s="3">
        <v>0</v>
      </c>
      <c r="H1148" s="3">
        <v>735</v>
      </c>
      <c r="I1148" s="3">
        <v>40</v>
      </c>
      <c r="J1148" s="3">
        <v>35</v>
      </c>
      <c r="K1148" s="3">
        <v>28</v>
      </c>
      <c r="L1148" s="3">
        <v>416</v>
      </c>
      <c r="M1148" s="3">
        <v>419</v>
      </c>
      <c r="N1148" s="3">
        <v>87</v>
      </c>
      <c r="O1148" s="3">
        <v>1181</v>
      </c>
      <c r="P1148" s="3">
        <v>0</v>
      </c>
      <c r="Q1148" s="3">
        <v>162</v>
      </c>
      <c r="R1148" s="3">
        <v>5</v>
      </c>
      <c r="S1148" s="3">
        <f t="shared" si="51"/>
        <v>-1.6795853747721587</v>
      </c>
      <c r="T1148" s="3">
        <f t="shared" si="52"/>
        <v>0.1571503799059866</v>
      </c>
      <c r="U1148" s="3">
        <f t="shared" si="53"/>
        <v>0</v>
      </c>
    </row>
    <row r="1149" spans="1:21" x14ac:dyDescent="0.25">
      <c r="A1149" s="3">
        <v>54213</v>
      </c>
      <c r="B1149" s="3">
        <v>1</v>
      </c>
      <c r="C1149" s="3">
        <v>7</v>
      </c>
      <c r="D1149" s="3">
        <v>30</v>
      </c>
      <c r="E1149" s="3">
        <v>30.1428571428571</v>
      </c>
      <c r="F1149" s="3">
        <v>1</v>
      </c>
      <c r="G1149" s="3">
        <v>0</v>
      </c>
      <c r="H1149" s="3">
        <v>459</v>
      </c>
      <c r="I1149" s="3">
        <v>0</v>
      </c>
      <c r="J1149" s="3">
        <v>3</v>
      </c>
      <c r="K1149" s="3">
        <v>0</v>
      </c>
      <c r="L1149" s="3">
        <v>310</v>
      </c>
      <c r="M1149" s="3">
        <v>0</v>
      </c>
      <c r="N1149" s="3">
        <v>0</v>
      </c>
      <c r="O1149" s="3">
        <v>1198</v>
      </c>
      <c r="P1149" s="3">
        <v>0</v>
      </c>
      <c r="Q1149" s="3">
        <v>0</v>
      </c>
      <c r="R1149" s="3">
        <v>9</v>
      </c>
      <c r="S1149" s="3">
        <f t="shared" si="51"/>
        <v>-2.6143687374355808</v>
      </c>
      <c r="T1149" s="3">
        <f t="shared" si="52"/>
        <v>6.8219378383588949E-2</v>
      </c>
      <c r="U1149" s="3">
        <f t="shared" si="53"/>
        <v>0</v>
      </c>
    </row>
    <row r="1150" spans="1:21" x14ac:dyDescent="0.25">
      <c r="A1150" s="3">
        <v>165479</v>
      </c>
      <c r="B1150" s="3">
        <v>0</v>
      </c>
      <c r="C1150" s="3">
        <v>27</v>
      </c>
      <c r="D1150" s="3">
        <v>28.8571428571429</v>
      </c>
      <c r="E1150" s="3">
        <v>29.571428571428601</v>
      </c>
      <c r="F1150" s="3">
        <v>1</v>
      </c>
      <c r="G1150" s="3">
        <v>1</v>
      </c>
      <c r="H1150" s="3">
        <v>1317</v>
      </c>
      <c r="I1150" s="3">
        <v>0</v>
      </c>
      <c r="J1150" s="3">
        <v>52</v>
      </c>
      <c r="K1150" s="3">
        <v>501</v>
      </c>
      <c r="L1150" s="3">
        <v>895</v>
      </c>
      <c r="M1150" s="3">
        <v>408</v>
      </c>
      <c r="N1150" s="3">
        <v>24</v>
      </c>
      <c r="O1150" s="3">
        <v>2063</v>
      </c>
      <c r="P1150" s="3">
        <v>0</v>
      </c>
      <c r="Q1150" s="3">
        <v>382</v>
      </c>
      <c r="R1150" s="3">
        <v>8</v>
      </c>
      <c r="S1150" s="3">
        <f t="shared" si="51"/>
        <v>-3.3279609475369654</v>
      </c>
      <c r="T1150" s="3">
        <f t="shared" si="52"/>
        <v>3.4624321952589882E-2</v>
      </c>
      <c r="U1150" s="3">
        <f t="shared" si="53"/>
        <v>0</v>
      </c>
    </row>
    <row r="1151" spans="1:21" x14ac:dyDescent="0.25">
      <c r="A1151" s="3">
        <v>244278</v>
      </c>
      <c r="B1151" s="3">
        <v>0</v>
      </c>
      <c r="C1151" s="3">
        <v>5</v>
      </c>
      <c r="D1151" s="3">
        <v>22</v>
      </c>
      <c r="E1151" s="3">
        <v>29.714285714285701</v>
      </c>
      <c r="F1151" s="3">
        <v>1</v>
      </c>
      <c r="G1151" s="3">
        <v>0</v>
      </c>
      <c r="H1151" s="3">
        <v>467</v>
      </c>
      <c r="I1151" s="3">
        <v>21</v>
      </c>
      <c r="J1151" s="3">
        <v>48</v>
      </c>
      <c r="K1151" s="3">
        <v>17</v>
      </c>
      <c r="L1151" s="3">
        <v>303</v>
      </c>
      <c r="M1151" s="3">
        <v>85</v>
      </c>
      <c r="N1151" s="3">
        <v>0</v>
      </c>
      <c r="O1151" s="3">
        <v>819</v>
      </c>
      <c r="P1151" s="3">
        <v>0</v>
      </c>
      <c r="Q1151" s="3">
        <v>409</v>
      </c>
      <c r="R1151" s="3">
        <v>8</v>
      </c>
      <c r="S1151" s="3">
        <f t="shared" si="51"/>
        <v>-1.270020661454127</v>
      </c>
      <c r="T1151" s="3">
        <f t="shared" si="52"/>
        <v>0.21925371520815898</v>
      </c>
      <c r="U1151" s="3">
        <f t="shared" si="53"/>
        <v>0</v>
      </c>
    </row>
    <row r="1152" spans="1:21" x14ac:dyDescent="0.25">
      <c r="A1152" s="3">
        <v>241363</v>
      </c>
      <c r="B1152" s="3">
        <v>0</v>
      </c>
      <c r="C1152" s="3">
        <v>13</v>
      </c>
      <c r="D1152" s="3">
        <v>28.571428571428601</v>
      </c>
      <c r="E1152" s="3">
        <v>29.571428571428601</v>
      </c>
      <c r="F1152" s="3">
        <v>0</v>
      </c>
      <c r="G1152" s="3">
        <v>0</v>
      </c>
      <c r="H1152" s="3">
        <v>877</v>
      </c>
      <c r="I1152" s="3">
        <v>0</v>
      </c>
      <c r="J1152" s="3">
        <v>16</v>
      </c>
      <c r="K1152" s="3">
        <v>4</v>
      </c>
      <c r="L1152" s="3">
        <v>432</v>
      </c>
      <c r="M1152" s="3">
        <v>223</v>
      </c>
      <c r="N1152" s="3">
        <v>39</v>
      </c>
      <c r="O1152" s="3">
        <v>1859</v>
      </c>
      <c r="P1152" s="3">
        <v>200</v>
      </c>
      <c r="Q1152" s="3">
        <v>77</v>
      </c>
      <c r="R1152" s="3">
        <v>8</v>
      </c>
      <c r="S1152" s="3">
        <f t="shared" si="51"/>
        <v>-2.4567591714134984</v>
      </c>
      <c r="T1152" s="3">
        <f t="shared" si="52"/>
        <v>7.8945667016637452E-2</v>
      </c>
      <c r="U1152" s="3">
        <f t="shared" si="53"/>
        <v>0</v>
      </c>
    </row>
    <row r="1153" spans="1:21" x14ac:dyDescent="0.25">
      <c r="A1153" s="3">
        <v>35867</v>
      </c>
      <c r="B1153" s="3">
        <v>0</v>
      </c>
      <c r="C1153" s="3">
        <v>8</v>
      </c>
      <c r="D1153" s="3">
        <v>27</v>
      </c>
      <c r="E1153" s="3">
        <v>29</v>
      </c>
      <c r="F1153" s="3">
        <v>1</v>
      </c>
      <c r="G1153" s="3">
        <v>1</v>
      </c>
      <c r="H1153" s="3">
        <v>616</v>
      </c>
      <c r="I1153" s="3">
        <v>0</v>
      </c>
      <c r="J1153" s="3">
        <v>81</v>
      </c>
      <c r="K1153" s="3">
        <v>151</v>
      </c>
      <c r="L1153" s="3">
        <v>477</v>
      </c>
      <c r="M1153" s="3">
        <v>4</v>
      </c>
      <c r="N1153" s="3">
        <v>0</v>
      </c>
      <c r="O1153" s="3">
        <v>1224</v>
      </c>
      <c r="P1153" s="3">
        <v>12</v>
      </c>
      <c r="Q1153" s="3">
        <v>62</v>
      </c>
      <c r="R1153" s="3">
        <v>8</v>
      </c>
      <c r="S1153" s="3">
        <f t="shared" si="51"/>
        <v>-2.1530626967593838</v>
      </c>
      <c r="T1153" s="3">
        <f t="shared" si="52"/>
        <v>0.10404537230819742</v>
      </c>
      <c r="U1153" s="3">
        <f t="shared" si="53"/>
        <v>0</v>
      </c>
    </row>
    <row r="1154" spans="1:21" x14ac:dyDescent="0.25">
      <c r="A1154" s="3">
        <v>36052</v>
      </c>
      <c r="B1154" s="3">
        <v>0</v>
      </c>
      <c r="C1154" s="3">
        <v>3</v>
      </c>
      <c r="D1154" s="3">
        <v>25</v>
      </c>
      <c r="E1154" s="3">
        <v>25.428571428571399</v>
      </c>
      <c r="F1154" s="3">
        <v>1</v>
      </c>
      <c r="G1154" s="3">
        <v>0</v>
      </c>
      <c r="H1154" s="3">
        <v>165</v>
      </c>
      <c r="I1154" s="3">
        <v>0</v>
      </c>
      <c r="J1154" s="3">
        <v>4</v>
      </c>
      <c r="K1154" s="3">
        <v>23</v>
      </c>
      <c r="L1154" s="3">
        <v>44</v>
      </c>
      <c r="M1154" s="3">
        <v>15</v>
      </c>
      <c r="N1154" s="3">
        <v>4</v>
      </c>
      <c r="O1154" s="3">
        <v>240</v>
      </c>
      <c r="P1154" s="3">
        <v>186</v>
      </c>
      <c r="Q1154" s="3">
        <v>0</v>
      </c>
      <c r="R1154" s="3">
        <v>1</v>
      </c>
      <c r="S1154" s="3">
        <f t="shared" si="51"/>
        <v>-1.5198473488259714</v>
      </c>
      <c r="T1154" s="3">
        <f t="shared" si="52"/>
        <v>0.1794839991684499</v>
      </c>
      <c r="U1154" s="3">
        <f t="shared" si="53"/>
        <v>0</v>
      </c>
    </row>
    <row r="1155" spans="1:21" x14ac:dyDescent="0.25">
      <c r="A1155" s="3">
        <v>9529</v>
      </c>
      <c r="B1155" s="3">
        <v>0</v>
      </c>
      <c r="C1155" s="3">
        <v>2</v>
      </c>
      <c r="D1155" s="3">
        <v>4.4285714285714297</v>
      </c>
      <c r="E1155" s="3">
        <v>21.1428571428571</v>
      </c>
      <c r="F1155" s="3">
        <v>1</v>
      </c>
      <c r="G1155" s="3">
        <v>0</v>
      </c>
      <c r="H1155" s="3">
        <v>235</v>
      </c>
      <c r="I1155" s="3">
        <v>0</v>
      </c>
      <c r="J1155" s="3">
        <v>4</v>
      </c>
      <c r="K1155" s="3">
        <v>4</v>
      </c>
      <c r="L1155" s="3">
        <v>211</v>
      </c>
      <c r="M1155" s="3">
        <v>47</v>
      </c>
      <c r="N1155" s="3">
        <v>0</v>
      </c>
      <c r="O1155" s="3">
        <v>446</v>
      </c>
      <c r="P1155" s="3">
        <v>21</v>
      </c>
      <c r="Q1155" s="3">
        <v>40</v>
      </c>
      <c r="R1155" s="3">
        <v>8</v>
      </c>
      <c r="S1155" s="3">
        <f t="shared" si="51"/>
        <v>0.58479696038968876</v>
      </c>
      <c r="T1155" s="3">
        <f t="shared" si="52"/>
        <v>0.64217043832639165</v>
      </c>
      <c r="U1155" s="3">
        <f t="shared" si="53"/>
        <v>1</v>
      </c>
    </row>
    <row r="1156" spans="1:21" x14ac:dyDescent="0.25">
      <c r="A1156" s="3">
        <v>54312</v>
      </c>
      <c r="B1156" s="3">
        <v>1</v>
      </c>
      <c r="C1156" s="3">
        <v>2</v>
      </c>
      <c r="D1156" s="3">
        <v>0.85714285714285698</v>
      </c>
      <c r="E1156" s="3">
        <v>18.571428571428601</v>
      </c>
      <c r="F1156" s="3">
        <v>1</v>
      </c>
      <c r="G1156" s="3">
        <v>0</v>
      </c>
      <c r="H1156" s="3">
        <v>75</v>
      </c>
      <c r="I1156" s="3">
        <v>0</v>
      </c>
      <c r="J1156" s="3">
        <v>5</v>
      </c>
      <c r="K1156" s="3">
        <v>13</v>
      </c>
      <c r="L1156" s="3">
        <v>57</v>
      </c>
      <c r="M1156" s="3">
        <v>32</v>
      </c>
      <c r="N1156" s="3">
        <v>0</v>
      </c>
      <c r="O1156" s="3">
        <v>125</v>
      </c>
      <c r="P1156" s="3">
        <v>0</v>
      </c>
      <c r="Q1156" s="3">
        <v>10</v>
      </c>
      <c r="R1156" s="3">
        <v>4</v>
      </c>
      <c r="S1156" s="3">
        <f t="shared" si="51"/>
        <v>1.003183632850386</v>
      </c>
      <c r="T1156" s="3">
        <f t="shared" si="52"/>
        <v>0.73168405820482507</v>
      </c>
      <c r="U1156" s="3">
        <f t="shared" si="53"/>
        <v>1</v>
      </c>
    </row>
    <row r="1157" spans="1:21" x14ac:dyDescent="0.25">
      <c r="A1157" s="3">
        <v>165568</v>
      </c>
      <c r="B1157" s="3">
        <v>1</v>
      </c>
      <c r="C1157" s="3">
        <v>5</v>
      </c>
      <c r="D1157" s="3">
        <v>28</v>
      </c>
      <c r="E1157" s="3">
        <v>29.1428571428571</v>
      </c>
      <c r="F1157" s="3">
        <v>0</v>
      </c>
      <c r="G1157" s="3">
        <v>1</v>
      </c>
      <c r="H1157" s="3">
        <v>176</v>
      </c>
      <c r="I1157" s="3">
        <v>0</v>
      </c>
      <c r="J1157" s="3">
        <v>15</v>
      </c>
      <c r="K1157" s="3">
        <v>25</v>
      </c>
      <c r="L1157" s="3">
        <v>170</v>
      </c>
      <c r="M1157" s="3">
        <v>68</v>
      </c>
      <c r="N1157" s="3">
        <v>0</v>
      </c>
      <c r="O1157" s="3">
        <v>271</v>
      </c>
      <c r="P1157" s="3">
        <v>0</v>
      </c>
      <c r="Q1157" s="3">
        <v>14</v>
      </c>
      <c r="R1157" s="3">
        <v>8</v>
      </c>
      <c r="S1157" s="3">
        <f t="shared" si="51"/>
        <v>-1.258872385742966</v>
      </c>
      <c r="T1157" s="3">
        <f t="shared" si="52"/>
        <v>0.2211680658080549</v>
      </c>
      <c r="U1157" s="3">
        <f t="shared" si="53"/>
        <v>0</v>
      </c>
    </row>
    <row r="1158" spans="1:21" x14ac:dyDescent="0.25">
      <c r="A1158" s="3">
        <v>123244</v>
      </c>
      <c r="B1158" s="3">
        <v>0</v>
      </c>
      <c r="C1158" s="3">
        <v>23</v>
      </c>
      <c r="D1158" s="3">
        <v>30.1428571428571</v>
      </c>
      <c r="E1158" s="3">
        <v>30.285714285714299</v>
      </c>
      <c r="F1158" s="3">
        <v>0</v>
      </c>
      <c r="G1158" s="3">
        <v>0</v>
      </c>
      <c r="H1158" s="3">
        <v>975</v>
      </c>
      <c r="I1158" s="3">
        <v>0</v>
      </c>
      <c r="J1158" s="3">
        <v>179</v>
      </c>
      <c r="K1158" s="3">
        <v>70</v>
      </c>
      <c r="L1158" s="3">
        <v>601</v>
      </c>
      <c r="M1158" s="3">
        <v>640</v>
      </c>
      <c r="N1158" s="3">
        <v>0</v>
      </c>
      <c r="O1158" s="3">
        <v>1235</v>
      </c>
      <c r="P1158" s="3">
        <v>0</v>
      </c>
      <c r="Q1158" s="3">
        <v>660</v>
      </c>
      <c r="R1158" s="3">
        <v>9</v>
      </c>
      <c r="S1158" s="3">
        <f t="shared" si="51"/>
        <v>-2.6470990619188539</v>
      </c>
      <c r="T1158" s="3">
        <f t="shared" si="52"/>
        <v>6.6168032515109068E-2</v>
      </c>
      <c r="U1158" s="3">
        <f t="shared" si="53"/>
        <v>0</v>
      </c>
    </row>
    <row r="1159" spans="1:21" x14ac:dyDescent="0.25">
      <c r="A1159" s="3">
        <v>34396</v>
      </c>
      <c r="B1159" s="3">
        <v>1</v>
      </c>
      <c r="C1159" s="3">
        <v>10</v>
      </c>
      <c r="D1159" s="3">
        <v>14.4285714285714</v>
      </c>
      <c r="E1159" s="3">
        <v>29.571428571428601</v>
      </c>
      <c r="F1159" s="3">
        <v>0</v>
      </c>
      <c r="G1159" s="3">
        <v>1</v>
      </c>
      <c r="H1159" s="3">
        <v>513</v>
      </c>
      <c r="I1159" s="3">
        <v>0</v>
      </c>
      <c r="J1159" s="3">
        <v>94</v>
      </c>
      <c r="K1159" s="3">
        <v>128</v>
      </c>
      <c r="L1159" s="3">
        <v>390</v>
      </c>
      <c r="M1159" s="3">
        <v>177</v>
      </c>
      <c r="N1159" s="3">
        <v>0</v>
      </c>
      <c r="O1159" s="3">
        <v>807</v>
      </c>
      <c r="P1159" s="3">
        <v>0</v>
      </c>
      <c r="Q1159" s="3">
        <v>53</v>
      </c>
      <c r="R1159" s="3">
        <v>4</v>
      </c>
      <c r="S1159" s="3">
        <f t="shared" si="51"/>
        <v>-0.16536631519010725</v>
      </c>
      <c r="T1159" s="3">
        <f t="shared" si="52"/>
        <v>0.45875237491535686</v>
      </c>
      <c r="U1159" s="3">
        <f t="shared" si="53"/>
        <v>0</v>
      </c>
    </row>
    <row r="1160" spans="1:21" x14ac:dyDescent="0.25">
      <c r="A1160" s="3">
        <v>133051</v>
      </c>
      <c r="B1160" s="3">
        <v>0</v>
      </c>
      <c r="C1160" s="3">
        <v>1</v>
      </c>
      <c r="D1160" s="3">
        <v>0</v>
      </c>
      <c r="E1160" s="3">
        <v>25.8571428571429</v>
      </c>
      <c r="F1160" s="3">
        <v>1</v>
      </c>
      <c r="G1160" s="3">
        <v>0</v>
      </c>
      <c r="H1160" s="3">
        <v>31</v>
      </c>
      <c r="I1160" s="3">
        <v>0</v>
      </c>
      <c r="J1160" s="3">
        <v>7</v>
      </c>
      <c r="K1160" s="3">
        <v>0</v>
      </c>
      <c r="L1160" s="3">
        <v>8</v>
      </c>
      <c r="M1160" s="3">
        <v>0</v>
      </c>
      <c r="N1160" s="3">
        <v>0</v>
      </c>
      <c r="O1160" s="3">
        <v>80</v>
      </c>
      <c r="P1160" s="3">
        <v>0</v>
      </c>
      <c r="Q1160" s="3">
        <v>14</v>
      </c>
      <c r="R1160" s="3">
        <v>6</v>
      </c>
      <c r="S1160" s="3">
        <f t="shared" ref="S1160:S1223" si="54">$B$3+SUMPRODUCT(C$3:R$3,C1160:R1160)</f>
        <v>1.3985576270279263</v>
      </c>
      <c r="T1160" s="3">
        <f t="shared" ref="T1160:T1223" si="55">EXP(S1160)/(1+EXP(S1160))</f>
        <v>0.80195490598628361</v>
      </c>
      <c r="U1160" s="3">
        <f t="shared" ref="U1160:U1223" si="56">IF(T1160&gt;0.5,1,0)</f>
        <v>1</v>
      </c>
    </row>
    <row r="1161" spans="1:21" x14ac:dyDescent="0.25">
      <c r="A1161" s="3">
        <v>141294</v>
      </c>
      <c r="B1161" s="3">
        <v>1</v>
      </c>
      <c r="C1161" s="3">
        <v>6</v>
      </c>
      <c r="D1161" s="3">
        <v>28</v>
      </c>
      <c r="E1161" s="3">
        <v>29.428571428571399</v>
      </c>
      <c r="F1161" s="3">
        <v>1</v>
      </c>
      <c r="G1161" s="3">
        <v>0</v>
      </c>
      <c r="H1161" s="3">
        <v>357</v>
      </c>
      <c r="I1161" s="3">
        <v>0</v>
      </c>
      <c r="J1161" s="3">
        <v>15</v>
      </c>
      <c r="K1161" s="3">
        <v>0</v>
      </c>
      <c r="L1161" s="3">
        <v>196</v>
      </c>
      <c r="M1161" s="3">
        <v>52</v>
      </c>
      <c r="N1161" s="3">
        <v>0</v>
      </c>
      <c r="O1161" s="3">
        <v>905</v>
      </c>
      <c r="P1161" s="3">
        <v>0</v>
      </c>
      <c r="Q1161" s="3">
        <v>0</v>
      </c>
      <c r="R1161" s="3">
        <v>7</v>
      </c>
      <c r="S1161" s="3">
        <f t="shared" si="54"/>
        <v>-2.1994278725460159</v>
      </c>
      <c r="T1161" s="3">
        <f t="shared" si="55"/>
        <v>9.9801878119662985E-2</v>
      </c>
      <c r="U1161" s="3">
        <f t="shared" si="56"/>
        <v>0</v>
      </c>
    </row>
    <row r="1162" spans="1:21" x14ac:dyDescent="0.25">
      <c r="A1162" s="3">
        <v>158128</v>
      </c>
      <c r="B1162" s="3">
        <v>0</v>
      </c>
      <c r="C1162" s="3">
        <v>10</v>
      </c>
      <c r="D1162" s="3">
        <v>24.571428571428601</v>
      </c>
      <c r="E1162" s="3">
        <v>26.285714285714299</v>
      </c>
      <c r="F1162" s="3">
        <v>1</v>
      </c>
      <c r="G1162" s="3">
        <v>0</v>
      </c>
      <c r="H1162" s="3">
        <v>497</v>
      </c>
      <c r="I1162" s="3">
        <v>0</v>
      </c>
      <c r="J1162" s="3">
        <v>5</v>
      </c>
      <c r="K1162" s="3">
        <v>55</v>
      </c>
      <c r="L1162" s="3">
        <v>290</v>
      </c>
      <c r="M1162" s="3">
        <v>191</v>
      </c>
      <c r="N1162" s="3">
        <v>12</v>
      </c>
      <c r="O1162" s="3">
        <v>605</v>
      </c>
      <c r="P1162" s="3">
        <v>337</v>
      </c>
      <c r="Q1162" s="3">
        <v>103</v>
      </c>
      <c r="R1162" s="3">
        <v>2</v>
      </c>
      <c r="S1162" s="3">
        <f t="shared" si="54"/>
        <v>-1.9386429519838388</v>
      </c>
      <c r="T1162" s="3">
        <f t="shared" si="55"/>
        <v>0.12579701820514569</v>
      </c>
      <c r="U1162" s="3">
        <f t="shared" si="56"/>
        <v>0</v>
      </c>
    </row>
    <row r="1163" spans="1:21" x14ac:dyDescent="0.25">
      <c r="A1163" s="3">
        <v>46470</v>
      </c>
      <c r="B1163" s="3">
        <v>0</v>
      </c>
      <c r="C1163" s="3">
        <v>6</v>
      </c>
      <c r="D1163" s="3">
        <v>28</v>
      </c>
      <c r="E1163" s="3">
        <v>29</v>
      </c>
      <c r="F1163" s="3">
        <v>0</v>
      </c>
      <c r="G1163" s="3">
        <v>0</v>
      </c>
      <c r="H1163" s="3">
        <v>379</v>
      </c>
      <c r="I1163" s="3">
        <v>21</v>
      </c>
      <c r="J1163" s="3">
        <v>52</v>
      </c>
      <c r="K1163" s="3">
        <v>44</v>
      </c>
      <c r="L1163" s="3">
        <v>452</v>
      </c>
      <c r="M1163" s="3">
        <v>47</v>
      </c>
      <c r="N1163" s="3">
        <v>0</v>
      </c>
      <c r="O1163" s="3">
        <v>562</v>
      </c>
      <c r="P1163" s="3">
        <v>0</v>
      </c>
      <c r="Q1163" s="3">
        <v>56</v>
      </c>
      <c r="R1163" s="3">
        <v>2</v>
      </c>
      <c r="S1163" s="3">
        <f t="shared" si="54"/>
        <v>-1.3434196650704686</v>
      </c>
      <c r="T1163" s="3">
        <f t="shared" si="55"/>
        <v>0.20694825835980746</v>
      </c>
      <c r="U1163" s="3">
        <f t="shared" si="56"/>
        <v>0</v>
      </c>
    </row>
    <row r="1164" spans="1:21" x14ac:dyDescent="0.25">
      <c r="A1164" s="3">
        <v>207609</v>
      </c>
      <c r="B1164" s="3">
        <v>0</v>
      </c>
      <c r="C1164" s="3">
        <v>18</v>
      </c>
      <c r="D1164" s="3">
        <v>29.8571428571429</v>
      </c>
      <c r="E1164" s="3">
        <v>30.285714285714299</v>
      </c>
      <c r="F1164" s="3">
        <v>0</v>
      </c>
      <c r="G1164" s="3">
        <v>2</v>
      </c>
      <c r="H1164" s="3">
        <v>844</v>
      </c>
      <c r="I1164" s="3">
        <v>0</v>
      </c>
      <c r="J1164" s="3">
        <v>0</v>
      </c>
      <c r="K1164" s="3">
        <v>63</v>
      </c>
      <c r="L1164" s="3">
        <v>780</v>
      </c>
      <c r="M1164" s="3">
        <v>270</v>
      </c>
      <c r="N1164" s="3">
        <v>0</v>
      </c>
      <c r="O1164" s="3">
        <v>1414</v>
      </c>
      <c r="P1164" s="3">
        <v>0</v>
      </c>
      <c r="Q1164" s="3">
        <v>331</v>
      </c>
      <c r="R1164" s="3">
        <v>1</v>
      </c>
      <c r="S1164" s="3">
        <f t="shared" si="54"/>
        <v>-2.3847378876105108</v>
      </c>
      <c r="T1164" s="3">
        <f t="shared" si="55"/>
        <v>8.4343937165808694E-2</v>
      </c>
      <c r="U1164" s="3">
        <f t="shared" si="56"/>
        <v>0</v>
      </c>
    </row>
    <row r="1165" spans="1:21" x14ac:dyDescent="0.25">
      <c r="A1165" s="3">
        <v>178924</v>
      </c>
      <c r="B1165" s="3">
        <v>0</v>
      </c>
      <c r="C1165" s="3">
        <v>7</v>
      </c>
      <c r="D1165" s="3">
        <v>22.1428571428571</v>
      </c>
      <c r="E1165" s="3">
        <v>26.1428571428571</v>
      </c>
      <c r="F1165" s="3">
        <v>0</v>
      </c>
      <c r="G1165" s="3">
        <v>0</v>
      </c>
      <c r="H1165" s="3">
        <v>228</v>
      </c>
      <c r="I1165" s="3">
        <v>0</v>
      </c>
      <c r="J1165" s="3">
        <v>53</v>
      </c>
      <c r="K1165" s="3">
        <v>27</v>
      </c>
      <c r="L1165" s="3">
        <v>189</v>
      </c>
      <c r="M1165" s="3">
        <v>103</v>
      </c>
      <c r="N1165" s="3">
        <v>6</v>
      </c>
      <c r="O1165" s="3">
        <v>303</v>
      </c>
      <c r="P1165" s="3">
        <v>25</v>
      </c>
      <c r="Q1165" s="3">
        <v>11</v>
      </c>
      <c r="R1165" s="3">
        <v>10</v>
      </c>
      <c r="S1165" s="3">
        <f t="shared" si="54"/>
        <v>-0.82675953576772554</v>
      </c>
      <c r="T1165" s="3">
        <f t="shared" si="55"/>
        <v>0.30433068494199716</v>
      </c>
      <c r="U1165" s="3">
        <f t="shared" si="56"/>
        <v>0</v>
      </c>
    </row>
    <row r="1166" spans="1:21" x14ac:dyDescent="0.25">
      <c r="A1166" s="3">
        <v>245920</v>
      </c>
      <c r="B1166" s="3">
        <v>0</v>
      </c>
      <c r="C1166" s="3">
        <v>28</v>
      </c>
      <c r="D1166" s="3">
        <v>29.1428571428571</v>
      </c>
      <c r="E1166" s="3">
        <v>29.571428571428601</v>
      </c>
      <c r="F1166" s="3">
        <v>0</v>
      </c>
      <c r="G1166" s="3">
        <v>2</v>
      </c>
      <c r="H1166" s="3">
        <v>827</v>
      </c>
      <c r="I1166" s="3">
        <v>30</v>
      </c>
      <c r="J1166" s="3">
        <v>71</v>
      </c>
      <c r="K1166" s="3">
        <v>4</v>
      </c>
      <c r="L1166" s="3">
        <v>589</v>
      </c>
      <c r="M1166" s="3">
        <v>624</v>
      </c>
      <c r="N1166" s="3">
        <v>3</v>
      </c>
      <c r="O1166" s="3">
        <v>1272</v>
      </c>
      <c r="P1166" s="3">
        <v>0</v>
      </c>
      <c r="Q1166" s="3">
        <v>14</v>
      </c>
      <c r="R1166" s="3">
        <v>9</v>
      </c>
      <c r="S1166" s="3">
        <f t="shared" si="54"/>
        <v>-2.7801999845690686</v>
      </c>
      <c r="T1166" s="3">
        <f t="shared" si="55"/>
        <v>5.8403556903413749E-2</v>
      </c>
      <c r="U1166" s="3">
        <f t="shared" si="56"/>
        <v>0</v>
      </c>
    </row>
    <row r="1167" spans="1:21" x14ac:dyDescent="0.25">
      <c r="A1167" s="3">
        <v>202744</v>
      </c>
      <c r="B1167" s="3">
        <v>0</v>
      </c>
      <c r="C1167" s="3">
        <v>10</v>
      </c>
      <c r="D1167" s="3">
        <v>25</v>
      </c>
      <c r="E1167" s="3">
        <v>27.714285714285701</v>
      </c>
      <c r="F1167" s="3">
        <v>0</v>
      </c>
      <c r="G1167" s="3">
        <v>0</v>
      </c>
      <c r="H1167" s="3">
        <v>559</v>
      </c>
      <c r="I1167" s="3">
        <v>0</v>
      </c>
      <c r="J1167" s="3">
        <v>37</v>
      </c>
      <c r="K1167" s="3">
        <v>57</v>
      </c>
      <c r="L1167" s="3">
        <v>339</v>
      </c>
      <c r="M1167" s="3">
        <v>267</v>
      </c>
      <c r="N1167" s="3">
        <v>5</v>
      </c>
      <c r="O1167" s="3">
        <v>1044</v>
      </c>
      <c r="P1167" s="3">
        <v>0</v>
      </c>
      <c r="Q1167" s="3">
        <v>54</v>
      </c>
      <c r="R1167" s="3">
        <v>7</v>
      </c>
      <c r="S1167" s="3">
        <f t="shared" si="54"/>
        <v>-1.5312852049220431</v>
      </c>
      <c r="T1167" s="3">
        <f t="shared" si="55"/>
        <v>0.17780572278227438</v>
      </c>
      <c r="U1167" s="3">
        <f t="shared" si="56"/>
        <v>0</v>
      </c>
    </row>
    <row r="1168" spans="1:21" x14ac:dyDescent="0.25">
      <c r="A1168" s="3">
        <v>21127</v>
      </c>
      <c r="B1168" s="3">
        <v>0</v>
      </c>
      <c r="C1168" s="3">
        <v>21</v>
      </c>
      <c r="D1168" s="3">
        <v>29</v>
      </c>
      <c r="E1168" s="3">
        <v>29.428571428571399</v>
      </c>
      <c r="F1168" s="3">
        <v>0</v>
      </c>
      <c r="G1168" s="3">
        <v>1</v>
      </c>
      <c r="H1168" s="3">
        <v>1199</v>
      </c>
      <c r="I1168" s="3">
        <v>0</v>
      </c>
      <c r="J1168" s="3">
        <v>305</v>
      </c>
      <c r="K1168" s="3">
        <v>202</v>
      </c>
      <c r="L1168" s="3">
        <v>755</v>
      </c>
      <c r="M1168" s="3">
        <v>375</v>
      </c>
      <c r="N1168" s="3">
        <v>29</v>
      </c>
      <c r="O1168" s="3">
        <v>1976</v>
      </c>
      <c r="P1168" s="3">
        <v>0</v>
      </c>
      <c r="Q1168" s="3">
        <v>310</v>
      </c>
      <c r="R1168" s="3">
        <v>10</v>
      </c>
      <c r="S1168" s="3">
        <f t="shared" si="54"/>
        <v>-2.6791011807183622</v>
      </c>
      <c r="T1168" s="3">
        <f t="shared" si="55"/>
        <v>6.4217868840009545E-2</v>
      </c>
      <c r="U1168" s="3">
        <f t="shared" si="56"/>
        <v>0</v>
      </c>
    </row>
    <row r="1169" spans="1:21" x14ac:dyDescent="0.25">
      <c r="A1169" s="3">
        <v>193130</v>
      </c>
      <c r="B1169" s="3">
        <v>0</v>
      </c>
      <c r="C1169" s="3">
        <v>4</v>
      </c>
      <c r="D1169" s="3">
        <v>25.8571428571429</v>
      </c>
      <c r="E1169" s="3">
        <v>29.285714285714299</v>
      </c>
      <c r="F1169" s="3">
        <v>0</v>
      </c>
      <c r="G1169" s="3">
        <v>0</v>
      </c>
      <c r="H1169" s="3">
        <v>359</v>
      </c>
      <c r="I1169" s="3">
        <v>0</v>
      </c>
      <c r="J1169" s="3">
        <v>0</v>
      </c>
      <c r="K1169" s="3">
        <v>0</v>
      </c>
      <c r="L1169" s="3">
        <v>0</v>
      </c>
      <c r="M1169" s="3">
        <v>0</v>
      </c>
      <c r="N1169" s="3">
        <v>20</v>
      </c>
      <c r="O1169" s="3">
        <v>1088</v>
      </c>
      <c r="P1169" s="3">
        <v>72</v>
      </c>
      <c r="Q1169" s="3">
        <v>0</v>
      </c>
      <c r="R1169" s="3">
        <v>10</v>
      </c>
      <c r="S1169" s="3">
        <f t="shared" si="54"/>
        <v>-1.441549992646977</v>
      </c>
      <c r="T1169" s="3">
        <f t="shared" si="55"/>
        <v>0.19130543807153866</v>
      </c>
      <c r="U1169" s="3">
        <f t="shared" si="56"/>
        <v>0</v>
      </c>
    </row>
    <row r="1170" spans="1:21" x14ac:dyDescent="0.25">
      <c r="A1170" s="3">
        <v>51649</v>
      </c>
      <c r="B1170" s="3">
        <v>0</v>
      </c>
      <c r="C1170" s="3">
        <v>3</v>
      </c>
      <c r="D1170" s="3">
        <v>23.714285714285701</v>
      </c>
      <c r="E1170" s="3">
        <v>24.1428571428571</v>
      </c>
      <c r="F1170" s="3">
        <v>1</v>
      </c>
      <c r="G1170" s="3">
        <v>0</v>
      </c>
      <c r="H1170" s="3">
        <v>146</v>
      </c>
      <c r="I1170" s="3">
        <v>0</v>
      </c>
      <c r="J1170" s="3">
        <v>0</v>
      </c>
      <c r="K1170" s="3">
        <v>17</v>
      </c>
      <c r="L1170" s="3">
        <v>115</v>
      </c>
      <c r="M1170" s="3">
        <v>74</v>
      </c>
      <c r="N1170" s="3">
        <v>2</v>
      </c>
      <c r="O1170" s="3">
        <v>248</v>
      </c>
      <c r="P1170" s="3">
        <v>0</v>
      </c>
      <c r="Q1170" s="3">
        <v>7</v>
      </c>
      <c r="R1170" s="3">
        <v>8</v>
      </c>
      <c r="S1170" s="3">
        <f t="shared" si="54"/>
        <v>-1.4248688969584908</v>
      </c>
      <c r="T1170" s="3">
        <f t="shared" si="55"/>
        <v>0.19389942872683014</v>
      </c>
      <c r="U1170" s="3">
        <f t="shared" si="56"/>
        <v>0</v>
      </c>
    </row>
    <row r="1171" spans="1:21" x14ac:dyDescent="0.25">
      <c r="A1171" s="3">
        <v>41791</v>
      </c>
      <c r="B1171" s="3">
        <v>0</v>
      </c>
      <c r="C1171" s="3">
        <v>2</v>
      </c>
      <c r="D1171" s="3">
        <v>4.71428571428571</v>
      </c>
      <c r="E1171" s="3">
        <v>26.285714285714299</v>
      </c>
      <c r="F1171" s="3">
        <v>0</v>
      </c>
      <c r="G1171" s="3">
        <v>0</v>
      </c>
      <c r="H1171" s="3">
        <v>203</v>
      </c>
      <c r="I1171" s="3">
        <v>0</v>
      </c>
      <c r="J1171" s="3">
        <v>10</v>
      </c>
      <c r="K1171" s="3">
        <v>0</v>
      </c>
      <c r="L1171" s="3">
        <v>113</v>
      </c>
      <c r="M1171" s="3">
        <v>6</v>
      </c>
      <c r="N1171" s="3">
        <v>0</v>
      </c>
      <c r="O1171" s="3">
        <v>510</v>
      </c>
      <c r="P1171" s="3">
        <v>0</v>
      </c>
      <c r="Q1171" s="3">
        <v>48</v>
      </c>
      <c r="R1171" s="3">
        <v>8</v>
      </c>
      <c r="S1171" s="3">
        <f t="shared" si="54"/>
        <v>1.2548663626108607</v>
      </c>
      <c r="T1171" s="3">
        <f t="shared" si="55"/>
        <v>0.77814111495478355</v>
      </c>
      <c r="U1171" s="3">
        <f t="shared" si="56"/>
        <v>1</v>
      </c>
    </row>
    <row r="1172" spans="1:21" x14ac:dyDescent="0.25">
      <c r="A1172" s="3">
        <v>195895</v>
      </c>
      <c r="B1172" s="3">
        <v>0</v>
      </c>
      <c r="C1172" s="3">
        <v>4</v>
      </c>
      <c r="D1172" s="3">
        <v>18</v>
      </c>
      <c r="E1172" s="3">
        <v>28.285714285714299</v>
      </c>
      <c r="F1172" s="3">
        <v>0</v>
      </c>
      <c r="G1172" s="3">
        <v>1</v>
      </c>
      <c r="H1172" s="3">
        <v>83</v>
      </c>
      <c r="I1172" s="3">
        <v>0</v>
      </c>
      <c r="J1172" s="3">
        <v>15</v>
      </c>
      <c r="K1172" s="3">
        <v>23</v>
      </c>
      <c r="L1172" s="3">
        <v>67</v>
      </c>
      <c r="M1172" s="3">
        <v>13</v>
      </c>
      <c r="N1172" s="3">
        <v>0</v>
      </c>
      <c r="O1172" s="3">
        <v>122</v>
      </c>
      <c r="P1172" s="3">
        <v>0</v>
      </c>
      <c r="Q1172" s="3">
        <v>42</v>
      </c>
      <c r="R1172" s="3">
        <v>10</v>
      </c>
      <c r="S1172" s="3">
        <f t="shared" si="54"/>
        <v>-6.1170964037973174E-2</v>
      </c>
      <c r="T1172" s="3">
        <f t="shared" si="55"/>
        <v>0.48471202584900608</v>
      </c>
      <c r="U1172" s="3">
        <f t="shared" si="56"/>
        <v>0</v>
      </c>
    </row>
    <row r="1173" spans="1:21" x14ac:dyDescent="0.25">
      <c r="A1173" s="3">
        <v>29340</v>
      </c>
      <c r="B1173" s="3">
        <v>0</v>
      </c>
      <c r="C1173" s="3">
        <v>3</v>
      </c>
      <c r="D1173" s="3">
        <v>17.8571428571429</v>
      </c>
      <c r="E1173" s="3">
        <v>19.571428571428601</v>
      </c>
      <c r="F1173" s="3">
        <v>1</v>
      </c>
      <c r="G1173" s="3">
        <v>0</v>
      </c>
      <c r="H1173" s="3">
        <v>146</v>
      </c>
      <c r="I1173" s="3">
        <v>0</v>
      </c>
      <c r="J1173" s="3">
        <v>14</v>
      </c>
      <c r="K1173" s="3">
        <v>5</v>
      </c>
      <c r="L1173" s="3">
        <v>117</v>
      </c>
      <c r="M1173" s="3">
        <v>0</v>
      </c>
      <c r="N1173" s="3">
        <v>4</v>
      </c>
      <c r="O1173" s="3">
        <v>334</v>
      </c>
      <c r="P1173" s="3">
        <v>0</v>
      </c>
      <c r="Q1173" s="3">
        <v>0</v>
      </c>
      <c r="R1173" s="3">
        <v>10</v>
      </c>
      <c r="S1173" s="3">
        <f t="shared" si="54"/>
        <v>-1.04036406519072</v>
      </c>
      <c r="T1173" s="3">
        <f t="shared" si="55"/>
        <v>0.261079753400284</v>
      </c>
      <c r="U1173" s="3">
        <f t="shared" si="56"/>
        <v>0</v>
      </c>
    </row>
    <row r="1174" spans="1:21" x14ac:dyDescent="0.25">
      <c r="A1174" s="3">
        <v>106752</v>
      </c>
      <c r="B1174" s="3">
        <v>1</v>
      </c>
      <c r="C1174" s="3">
        <v>1</v>
      </c>
      <c r="D1174" s="3">
        <v>0</v>
      </c>
      <c r="E1174" s="3">
        <v>20.285714285714299</v>
      </c>
      <c r="F1174" s="3">
        <v>0</v>
      </c>
      <c r="G1174" s="3">
        <v>0</v>
      </c>
      <c r="H1174" s="3">
        <v>34</v>
      </c>
      <c r="I1174" s="3">
        <v>0</v>
      </c>
      <c r="J1174" s="3">
        <v>2</v>
      </c>
      <c r="K1174" s="3">
        <v>7</v>
      </c>
      <c r="L1174" s="3">
        <v>10</v>
      </c>
      <c r="M1174" s="3">
        <v>19</v>
      </c>
      <c r="N1174" s="3">
        <v>0</v>
      </c>
      <c r="O1174" s="3">
        <v>65</v>
      </c>
      <c r="P1174" s="3">
        <v>0</v>
      </c>
      <c r="Q1174" s="3">
        <v>5</v>
      </c>
      <c r="R1174" s="3">
        <v>6</v>
      </c>
      <c r="S1174" s="3">
        <f t="shared" si="54"/>
        <v>1.7945970021097752</v>
      </c>
      <c r="T1174" s="3">
        <f t="shared" si="55"/>
        <v>0.85748995816211926</v>
      </c>
      <c r="U1174" s="3">
        <f t="shared" si="56"/>
        <v>1</v>
      </c>
    </row>
    <row r="1175" spans="1:21" x14ac:dyDescent="0.25">
      <c r="A1175" s="3">
        <v>41671</v>
      </c>
      <c r="B1175" s="3">
        <v>1</v>
      </c>
      <c r="C1175" s="3">
        <v>3</v>
      </c>
      <c r="D1175" s="3">
        <v>12.4285714285714</v>
      </c>
      <c r="E1175" s="3">
        <v>28.428571428571399</v>
      </c>
      <c r="F1175" s="3">
        <v>0</v>
      </c>
      <c r="G1175" s="3">
        <v>0</v>
      </c>
      <c r="H1175" s="3">
        <v>82</v>
      </c>
      <c r="I1175" s="3">
        <v>0</v>
      </c>
      <c r="J1175" s="3">
        <v>3</v>
      </c>
      <c r="K1175" s="3">
        <v>6</v>
      </c>
      <c r="L1175" s="3">
        <v>29</v>
      </c>
      <c r="M1175" s="3">
        <v>18</v>
      </c>
      <c r="N1175" s="3">
        <v>9</v>
      </c>
      <c r="O1175" s="3">
        <v>178</v>
      </c>
      <c r="P1175" s="3">
        <v>0</v>
      </c>
      <c r="Q1175" s="3">
        <v>36</v>
      </c>
      <c r="R1175" s="3">
        <v>6</v>
      </c>
      <c r="S1175" s="3">
        <f t="shared" si="54"/>
        <v>0.544639442260757</v>
      </c>
      <c r="T1175" s="3">
        <f t="shared" si="55"/>
        <v>0.63289100871724691</v>
      </c>
      <c r="U1175" s="3">
        <f t="shared" si="56"/>
        <v>1</v>
      </c>
    </row>
    <row r="1176" spans="1:21" x14ac:dyDescent="0.25">
      <c r="A1176" s="3">
        <v>210969</v>
      </c>
      <c r="B1176" s="3">
        <v>1</v>
      </c>
      <c r="C1176" s="3">
        <v>5</v>
      </c>
      <c r="D1176" s="3">
        <v>27</v>
      </c>
      <c r="E1176" s="3">
        <v>28.571428571428601</v>
      </c>
      <c r="F1176" s="3">
        <v>0</v>
      </c>
      <c r="G1176" s="3">
        <v>1</v>
      </c>
      <c r="H1176" s="3">
        <v>407</v>
      </c>
      <c r="I1176" s="3">
        <v>0</v>
      </c>
      <c r="J1176" s="3">
        <v>80</v>
      </c>
      <c r="K1176" s="3">
        <v>42</v>
      </c>
      <c r="L1176" s="3">
        <v>359</v>
      </c>
      <c r="M1176" s="3">
        <v>269</v>
      </c>
      <c r="N1176" s="3">
        <v>0</v>
      </c>
      <c r="O1176" s="3">
        <v>477</v>
      </c>
      <c r="P1176" s="3">
        <v>0</v>
      </c>
      <c r="Q1176" s="3">
        <v>89</v>
      </c>
      <c r="R1176" s="3">
        <v>10</v>
      </c>
      <c r="S1176" s="3">
        <f t="shared" si="54"/>
        <v>-1.3226279421786684</v>
      </c>
      <c r="T1176" s="3">
        <f t="shared" si="55"/>
        <v>0.21038140464810273</v>
      </c>
      <c r="U1176" s="3">
        <f t="shared" si="56"/>
        <v>0</v>
      </c>
    </row>
    <row r="1177" spans="1:21" x14ac:dyDescent="0.25">
      <c r="A1177" s="3">
        <v>250453</v>
      </c>
      <c r="B1177" s="3">
        <v>0</v>
      </c>
      <c r="C1177" s="3">
        <v>15</v>
      </c>
      <c r="D1177" s="3">
        <v>29</v>
      </c>
      <c r="E1177" s="3">
        <v>30.285714285714299</v>
      </c>
      <c r="F1177" s="3">
        <v>1</v>
      </c>
      <c r="G1177" s="3">
        <v>0</v>
      </c>
      <c r="H1177" s="3">
        <v>2041</v>
      </c>
      <c r="I1177" s="3">
        <v>0</v>
      </c>
      <c r="J1177" s="3">
        <v>168</v>
      </c>
      <c r="K1177" s="3">
        <v>343</v>
      </c>
      <c r="L1177" s="3">
        <v>1187</v>
      </c>
      <c r="M1177" s="3">
        <v>990</v>
      </c>
      <c r="N1177" s="3">
        <v>0</v>
      </c>
      <c r="O1177" s="3">
        <v>3707</v>
      </c>
      <c r="P1177" s="3">
        <v>0</v>
      </c>
      <c r="Q1177" s="3">
        <v>159</v>
      </c>
      <c r="R1177" s="3">
        <v>6</v>
      </c>
      <c r="S1177" s="3">
        <f t="shared" si="54"/>
        <v>-3.7348461531100057</v>
      </c>
      <c r="T1177" s="3">
        <f t="shared" si="55"/>
        <v>2.3320035315278737E-2</v>
      </c>
      <c r="U1177" s="3">
        <f t="shared" si="56"/>
        <v>0</v>
      </c>
    </row>
    <row r="1178" spans="1:21" x14ac:dyDescent="0.25">
      <c r="A1178" s="3">
        <v>185178</v>
      </c>
      <c r="B1178" s="3">
        <v>0</v>
      </c>
      <c r="C1178" s="3">
        <v>9</v>
      </c>
      <c r="D1178" s="3">
        <v>21.714285714285701</v>
      </c>
      <c r="E1178" s="3">
        <v>22.428571428571399</v>
      </c>
      <c r="F1178" s="3">
        <v>1</v>
      </c>
      <c r="G1178" s="3">
        <v>0</v>
      </c>
      <c r="H1178" s="3">
        <v>583</v>
      </c>
      <c r="I1178" s="3">
        <v>0</v>
      </c>
      <c r="J1178" s="3">
        <v>68</v>
      </c>
      <c r="K1178" s="3">
        <v>54</v>
      </c>
      <c r="L1178" s="3">
        <v>369</v>
      </c>
      <c r="M1178" s="3">
        <v>245</v>
      </c>
      <c r="N1178" s="3">
        <v>0</v>
      </c>
      <c r="O1178" s="3">
        <v>955</v>
      </c>
      <c r="P1178" s="3">
        <v>57</v>
      </c>
      <c r="Q1178" s="3">
        <v>201</v>
      </c>
      <c r="R1178" s="3">
        <v>7</v>
      </c>
      <c r="S1178" s="3">
        <f t="shared" si="54"/>
        <v>-1.8428803087447496</v>
      </c>
      <c r="T1178" s="3">
        <f t="shared" si="55"/>
        <v>0.13671099952081547</v>
      </c>
      <c r="U1178" s="3">
        <f t="shared" si="56"/>
        <v>0</v>
      </c>
    </row>
    <row r="1179" spans="1:21" x14ac:dyDescent="0.25">
      <c r="A1179" s="3">
        <v>243733</v>
      </c>
      <c r="B1179" s="3">
        <v>0</v>
      </c>
      <c r="C1179" s="3">
        <v>21</v>
      </c>
      <c r="D1179" s="3">
        <v>28.285714285714299</v>
      </c>
      <c r="E1179" s="3">
        <v>30.285714285714299</v>
      </c>
      <c r="F1179" s="3">
        <v>1</v>
      </c>
      <c r="G1179" s="3">
        <v>0</v>
      </c>
      <c r="H1179" s="3">
        <v>1040</v>
      </c>
      <c r="I1179" s="3">
        <v>0</v>
      </c>
      <c r="J1179" s="3">
        <v>51</v>
      </c>
      <c r="K1179" s="3">
        <v>36</v>
      </c>
      <c r="L1179" s="3">
        <v>709</v>
      </c>
      <c r="M1179" s="3">
        <v>105</v>
      </c>
      <c r="N1179" s="3">
        <v>46</v>
      </c>
      <c r="O1179" s="3">
        <v>2273</v>
      </c>
      <c r="P1179" s="3">
        <v>29</v>
      </c>
      <c r="Q1179" s="3">
        <v>220</v>
      </c>
      <c r="R1179" s="3">
        <v>6</v>
      </c>
      <c r="S1179" s="3">
        <f t="shared" si="54"/>
        <v>-3.3845189286835815</v>
      </c>
      <c r="T1179" s="3">
        <f t="shared" si="55"/>
        <v>3.2782805268150556E-2</v>
      </c>
      <c r="U1179" s="3">
        <f t="shared" si="56"/>
        <v>0</v>
      </c>
    </row>
    <row r="1180" spans="1:21" x14ac:dyDescent="0.25">
      <c r="A1180" s="3">
        <v>17333</v>
      </c>
      <c r="B1180" s="3">
        <v>0</v>
      </c>
      <c r="C1180" s="3">
        <v>6</v>
      </c>
      <c r="D1180" s="3">
        <v>23.428571428571399</v>
      </c>
      <c r="E1180" s="3">
        <v>23.714285714285701</v>
      </c>
      <c r="F1180" s="3">
        <v>1</v>
      </c>
      <c r="G1180" s="3">
        <v>0</v>
      </c>
      <c r="H1180" s="3">
        <v>219</v>
      </c>
      <c r="I1180" s="3">
        <v>0</v>
      </c>
      <c r="J1180" s="3">
        <v>17</v>
      </c>
      <c r="K1180" s="3">
        <v>0</v>
      </c>
      <c r="L1180" s="3">
        <v>400</v>
      </c>
      <c r="M1180" s="3">
        <v>95</v>
      </c>
      <c r="N1180" s="3">
        <v>0</v>
      </c>
      <c r="O1180" s="3">
        <v>163</v>
      </c>
      <c r="P1180" s="3">
        <v>0</v>
      </c>
      <c r="Q1180" s="3">
        <v>22</v>
      </c>
      <c r="R1180" s="3">
        <v>10</v>
      </c>
      <c r="S1180" s="3">
        <f t="shared" si="54"/>
        <v>-1.6253870047024581</v>
      </c>
      <c r="T1180" s="3">
        <f t="shared" si="55"/>
        <v>0.16446327569818078</v>
      </c>
      <c r="U1180" s="3">
        <f t="shared" si="56"/>
        <v>0</v>
      </c>
    </row>
    <row r="1181" spans="1:21" x14ac:dyDescent="0.25">
      <c r="A1181" s="3">
        <v>239369</v>
      </c>
      <c r="B1181" s="3">
        <v>1</v>
      </c>
      <c r="C1181" s="3">
        <v>2</v>
      </c>
      <c r="D1181" s="3">
        <v>0.85714285714285698</v>
      </c>
      <c r="E1181" s="3">
        <v>21.285714285714299</v>
      </c>
      <c r="F1181" s="3">
        <v>0</v>
      </c>
      <c r="G1181" s="3">
        <v>0</v>
      </c>
      <c r="H1181" s="3">
        <v>59</v>
      </c>
      <c r="I1181" s="3">
        <v>0</v>
      </c>
      <c r="J1181" s="3">
        <v>0</v>
      </c>
      <c r="K1181" s="3">
        <v>0</v>
      </c>
      <c r="L1181" s="3">
        <v>18</v>
      </c>
      <c r="M1181" s="3">
        <v>4</v>
      </c>
      <c r="N1181" s="3">
        <v>0</v>
      </c>
      <c r="O1181" s="3">
        <v>167</v>
      </c>
      <c r="P1181" s="3">
        <v>0</v>
      </c>
      <c r="Q1181" s="3">
        <v>12</v>
      </c>
      <c r="R1181" s="3">
        <v>10</v>
      </c>
      <c r="S1181" s="3">
        <f t="shared" si="54"/>
        <v>1.5398910378862372</v>
      </c>
      <c r="T1181" s="3">
        <f t="shared" si="55"/>
        <v>0.8234488847778425</v>
      </c>
      <c r="U1181" s="3">
        <f t="shared" si="56"/>
        <v>1</v>
      </c>
    </row>
    <row r="1182" spans="1:21" x14ac:dyDescent="0.25">
      <c r="A1182" s="3">
        <v>206964</v>
      </c>
      <c r="B1182" s="3">
        <v>1</v>
      </c>
      <c r="C1182" s="3">
        <v>14</v>
      </c>
      <c r="D1182" s="3">
        <v>28.1428571428571</v>
      </c>
      <c r="E1182" s="3">
        <v>30</v>
      </c>
      <c r="F1182" s="3">
        <v>1</v>
      </c>
      <c r="G1182" s="3">
        <v>0</v>
      </c>
      <c r="H1182" s="3">
        <v>720</v>
      </c>
      <c r="I1182" s="3">
        <v>0</v>
      </c>
      <c r="J1182" s="3">
        <v>158</v>
      </c>
      <c r="K1182" s="3">
        <v>242</v>
      </c>
      <c r="L1182" s="3">
        <v>464</v>
      </c>
      <c r="M1182" s="3">
        <v>235</v>
      </c>
      <c r="N1182" s="3">
        <v>13</v>
      </c>
      <c r="O1182" s="3">
        <v>997</v>
      </c>
      <c r="P1182" s="3">
        <v>0</v>
      </c>
      <c r="Q1182" s="3">
        <v>290</v>
      </c>
      <c r="R1182" s="3">
        <v>8</v>
      </c>
      <c r="S1182" s="3">
        <f t="shared" si="54"/>
        <v>-2.3706546476303911</v>
      </c>
      <c r="T1182" s="3">
        <f t="shared" si="55"/>
        <v>8.5437972480803398E-2</v>
      </c>
      <c r="U1182" s="3">
        <f t="shared" si="56"/>
        <v>0</v>
      </c>
    </row>
    <row r="1183" spans="1:21" x14ac:dyDescent="0.25">
      <c r="A1183" s="3">
        <v>176420</v>
      </c>
      <c r="B1183" s="3">
        <v>0</v>
      </c>
      <c r="C1183" s="3">
        <v>25</v>
      </c>
      <c r="D1183" s="3">
        <v>28.714285714285701</v>
      </c>
      <c r="E1183" s="3">
        <v>29.285714285714299</v>
      </c>
      <c r="F1183" s="3">
        <v>0</v>
      </c>
      <c r="G1183" s="3">
        <v>4</v>
      </c>
      <c r="H1183" s="3">
        <v>1734</v>
      </c>
      <c r="I1183" s="3">
        <v>0</v>
      </c>
      <c r="J1183" s="3">
        <v>271</v>
      </c>
      <c r="K1183" s="3">
        <v>5</v>
      </c>
      <c r="L1183" s="3">
        <v>1111</v>
      </c>
      <c r="M1183" s="3">
        <v>777</v>
      </c>
      <c r="N1183" s="3">
        <v>13</v>
      </c>
      <c r="O1183" s="3">
        <v>2990</v>
      </c>
      <c r="P1183" s="3">
        <v>59</v>
      </c>
      <c r="Q1183" s="3">
        <v>590</v>
      </c>
      <c r="R1183" s="3">
        <v>10</v>
      </c>
      <c r="S1183" s="3">
        <f t="shared" si="54"/>
        <v>-3.2519677974368797</v>
      </c>
      <c r="T1183" s="3">
        <f t="shared" si="55"/>
        <v>3.7256241658152237E-2</v>
      </c>
      <c r="U1183" s="3">
        <f t="shared" si="56"/>
        <v>0</v>
      </c>
    </row>
    <row r="1184" spans="1:21" x14ac:dyDescent="0.25">
      <c r="A1184" s="3">
        <v>233527</v>
      </c>
      <c r="B1184" s="3">
        <v>0</v>
      </c>
      <c r="C1184" s="3">
        <v>13</v>
      </c>
      <c r="D1184" s="3">
        <v>28</v>
      </c>
      <c r="E1184" s="3">
        <v>28.571428571428601</v>
      </c>
      <c r="F1184" s="3">
        <v>1</v>
      </c>
      <c r="G1184" s="3">
        <v>1</v>
      </c>
      <c r="H1184" s="3">
        <v>1006</v>
      </c>
      <c r="I1184" s="3">
        <v>0</v>
      </c>
      <c r="J1184" s="3">
        <v>47</v>
      </c>
      <c r="K1184" s="3">
        <v>7</v>
      </c>
      <c r="L1184" s="3">
        <v>410</v>
      </c>
      <c r="M1184" s="3">
        <v>13</v>
      </c>
      <c r="N1184" s="3">
        <v>118</v>
      </c>
      <c r="O1184" s="3">
        <v>2548</v>
      </c>
      <c r="P1184" s="3">
        <v>100</v>
      </c>
      <c r="Q1184" s="3">
        <v>16</v>
      </c>
      <c r="R1184" s="3">
        <v>9</v>
      </c>
      <c r="S1184" s="3">
        <f t="shared" si="54"/>
        <v>-3.1878261011903835</v>
      </c>
      <c r="T1184" s="3">
        <f t="shared" si="55"/>
        <v>3.9626427074251284E-2</v>
      </c>
      <c r="U1184" s="3">
        <f t="shared" si="56"/>
        <v>0</v>
      </c>
    </row>
    <row r="1185" spans="1:21" x14ac:dyDescent="0.25">
      <c r="A1185" s="3">
        <v>89132</v>
      </c>
      <c r="B1185" s="3">
        <v>0</v>
      </c>
      <c r="C1185" s="3">
        <v>3</v>
      </c>
      <c r="D1185" s="3">
        <v>3.5714285714285698</v>
      </c>
      <c r="E1185" s="3">
        <v>29.714285714285701</v>
      </c>
      <c r="F1185" s="3">
        <v>1</v>
      </c>
      <c r="G1185" s="3">
        <v>0</v>
      </c>
      <c r="H1185" s="3">
        <v>78</v>
      </c>
      <c r="I1185" s="3">
        <v>0</v>
      </c>
      <c r="J1185" s="3">
        <v>7</v>
      </c>
      <c r="K1185" s="3">
        <v>20</v>
      </c>
      <c r="L1185" s="3">
        <v>59</v>
      </c>
      <c r="M1185" s="3">
        <v>6</v>
      </c>
      <c r="N1185" s="3">
        <v>0</v>
      </c>
      <c r="O1185" s="3">
        <v>113</v>
      </c>
      <c r="P1185" s="3">
        <v>0</v>
      </c>
      <c r="Q1185" s="3">
        <v>81</v>
      </c>
      <c r="R1185" s="3">
        <v>7</v>
      </c>
      <c r="S1185" s="3">
        <f t="shared" si="54"/>
        <v>1.1167484452140839</v>
      </c>
      <c r="T1185" s="3">
        <f t="shared" si="55"/>
        <v>0.75338508844406937</v>
      </c>
      <c r="U1185" s="3">
        <f t="shared" si="56"/>
        <v>1</v>
      </c>
    </row>
    <row r="1186" spans="1:21" x14ac:dyDescent="0.25">
      <c r="A1186" s="3">
        <v>202427</v>
      </c>
      <c r="B1186" s="3">
        <v>0</v>
      </c>
      <c r="C1186" s="3">
        <v>4</v>
      </c>
      <c r="D1186" s="3">
        <v>19</v>
      </c>
      <c r="E1186" s="3">
        <v>23</v>
      </c>
      <c r="F1186" s="3">
        <v>1</v>
      </c>
      <c r="G1186" s="3">
        <v>0</v>
      </c>
      <c r="H1186" s="3">
        <v>114</v>
      </c>
      <c r="I1186" s="3">
        <v>0</v>
      </c>
      <c r="J1186" s="3">
        <v>7</v>
      </c>
      <c r="K1186" s="3">
        <v>38</v>
      </c>
      <c r="L1186" s="3">
        <v>79</v>
      </c>
      <c r="M1186" s="3">
        <v>24</v>
      </c>
      <c r="N1186" s="3">
        <v>9</v>
      </c>
      <c r="O1186" s="3">
        <v>165</v>
      </c>
      <c r="P1186" s="3">
        <v>0</v>
      </c>
      <c r="Q1186" s="3">
        <v>64</v>
      </c>
      <c r="R1186" s="3">
        <v>7</v>
      </c>
      <c r="S1186" s="3">
        <f t="shared" si="54"/>
        <v>-0.91796532648617046</v>
      </c>
      <c r="T1186" s="3">
        <f t="shared" si="55"/>
        <v>0.28537265438323756</v>
      </c>
      <c r="U1186" s="3">
        <f t="shared" si="56"/>
        <v>0</v>
      </c>
    </row>
    <row r="1187" spans="1:21" x14ac:dyDescent="0.25">
      <c r="A1187" s="3">
        <v>174219</v>
      </c>
      <c r="B1187" s="3">
        <v>1</v>
      </c>
      <c r="C1187" s="3">
        <v>1</v>
      </c>
      <c r="D1187" s="3">
        <v>0</v>
      </c>
      <c r="E1187" s="3">
        <v>25.1428571428571</v>
      </c>
      <c r="F1187" s="3">
        <v>1</v>
      </c>
      <c r="G1187" s="3">
        <v>0</v>
      </c>
      <c r="H1187" s="3">
        <v>43</v>
      </c>
      <c r="I1187" s="3">
        <v>0</v>
      </c>
      <c r="J1187" s="3">
        <v>0</v>
      </c>
      <c r="K1187" s="3">
        <v>0</v>
      </c>
      <c r="L1187" s="3">
        <v>32</v>
      </c>
      <c r="M1187" s="3">
        <v>0</v>
      </c>
      <c r="N1187" s="3">
        <v>0</v>
      </c>
      <c r="O1187" s="3">
        <v>108</v>
      </c>
      <c r="P1187" s="3">
        <v>0</v>
      </c>
      <c r="Q1187" s="3">
        <v>0</v>
      </c>
      <c r="R1187" s="3">
        <v>9</v>
      </c>
      <c r="S1187" s="3">
        <f t="shared" si="54"/>
        <v>1.3591417345339398</v>
      </c>
      <c r="T1187" s="3">
        <f t="shared" si="55"/>
        <v>0.79562017168131172</v>
      </c>
      <c r="U1187" s="3">
        <f t="shared" si="56"/>
        <v>1</v>
      </c>
    </row>
    <row r="1188" spans="1:21" x14ac:dyDescent="0.25">
      <c r="A1188" s="3">
        <v>168910</v>
      </c>
      <c r="B1188" s="3">
        <v>0</v>
      </c>
      <c r="C1188" s="3">
        <v>10</v>
      </c>
      <c r="D1188" s="3">
        <v>26.8571428571429</v>
      </c>
      <c r="E1188" s="3">
        <v>27.428571428571399</v>
      </c>
      <c r="F1188" s="3">
        <v>0</v>
      </c>
      <c r="G1188" s="3">
        <v>0</v>
      </c>
      <c r="H1188" s="3">
        <v>1317</v>
      </c>
      <c r="I1188" s="3">
        <v>0</v>
      </c>
      <c r="J1188" s="3">
        <v>25</v>
      </c>
      <c r="K1188" s="3">
        <v>55</v>
      </c>
      <c r="L1188" s="3">
        <v>851</v>
      </c>
      <c r="M1188" s="3">
        <v>374</v>
      </c>
      <c r="N1188" s="3">
        <v>46</v>
      </c>
      <c r="O1188" s="3">
        <v>2442</v>
      </c>
      <c r="P1188" s="3">
        <v>256</v>
      </c>
      <c r="Q1188" s="3">
        <v>294</v>
      </c>
      <c r="R1188" s="3">
        <v>10</v>
      </c>
      <c r="S1188" s="3">
        <f t="shared" si="54"/>
        <v>-2.4291273561546864</v>
      </c>
      <c r="T1188" s="3">
        <f t="shared" si="55"/>
        <v>8.0978386402512773E-2</v>
      </c>
      <c r="U1188" s="3">
        <f t="shared" si="56"/>
        <v>0</v>
      </c>
    </row>
    <row r="1189" spans="1:21" x14ac:dyDescent="0.25">
      <c r="A1189" s="3">
        <v>102354</v>
      </c>
      <c r="B1189" s="3">
        <v>0</v>
      </c>
      <c r="C1189" s="3">
        <v>10</v>
      </c>
      <c r="D1189" s="3">
        <v>20.285714285714299</v>
      </c>
      <c r="E1189" s="3">
        <v>28.714285714285701</v>
      </c>
      <c r="F1189" s="3">
        <v>1</v>
      </c>
      <c r="G1189" s="3">
        <v>0</v>
      </c>
      <c r="H1189" s="3">
        <v>557</v>
      </c>
      <c r="I1189" s="3">
        <v>0</v>
      </c>
      <c r="J1189" s="3">
        <v>47</v>
      </c>
      <c r="K1189" s="3">
        <v>96</v>
      </c>
      <c r="L1189" s="3">
        <v>306</v>
      </c>
      <c r="M1189" s="3">
        <v>106</v>
      </c>
      <c r="N1189" s="3">
        <v>16</v>
      </c>
      <c r="O1189" s="3">
        <v>1143</v>
      </c>
      <c r="P1189" s="3">
        <v>0</v>
      </c>
      <c r="Q1189" s="3">
        <v>138</v>
      </c>
      <c r="R1189" s="3">
        <v>4</v>
      </c>
      <c r="S1189" s="3">
        <f t="shared" si="54"/>
        <v>-1.492967689154985</v>
      </c>
      <c r="T1189" s="3">
        <f t="shared" si="55"/>
        <v>0.18347671128521412</v>
      </c>
      <c r="U1189" s="3">
        <f t="shared" si="56"/>
        <v>0</v>
      </c>
    </row>
    <row r="1190" spans="1:21" x14ac:dyDescent="0.25">
      <c r="A1190" s="3">
        <v>229567</v>
      </c>
      <c r="B1190" s="3">
        <v>1</v>
      </c>
      <c r="C1190" s="3">
        <v>3</v>
      </c>
      <c r="D1190" s="3">
        <v>4.8571428571428603</v>
      </c>
      <c r="E1190" s="3">
        <v>24.714285714285701</v>
      </c>
      <c r="F1190" s="3">
        <v>0</v>
      </c>
      <c r="G1190" s="3">
        <v>0</v>
      </c>
      <c r="H1190" s="3">
        <v>95</v>
      </c>
      <c r="I1190" s="3">
        <v>0</v>
      </c>
      <c r="J1190" s="3">
        <v>0</v>
      </c>
      <c r="K1190" s="3">
        <v>18</v>
      </c>
      <c r="L1190" s="3">
        <v>19</v>
      </c>
      <c r="M1190" s="3">
        <v>102</v>
      </c>
      <c r="N1190" s="3">
        <v>0</v>
      </c>
      <c r="O1190" s="3">
        <v>139</v>
      </c>
      <c r="P1190" s="3">
        <v>0</v>
      </c>
      <c r="Q1190" s="3">
        <v>34</v>
      </c>
      <c r="R1190" s="3">
        <v>8</v>
      </c>
      <c r="S1190" s="3">
        <f t="shared" si="54"/>
        <v>1.2013494390871848</v>
      </c>
      <c r="T1190" s="3">
        <f t="shared" si="55"/>
        <v>0.76876475421893264</v>
      </c>
      <c r="U1190" s="3">
        <f t="shared" si="56"/>
        <v>1</v>
      </c>
    </row>
    <row r="1191" spans="1:21" x14ac:dyDescent="0.25">
      <c r="A1191" s="3">
        <v>113749</v>
      </c>
      <c r="B1191" s="3">
        <v>1</v>
      </c>
      <c r="C1191" s="3">
        <v>6</v>
      </c>
      <c r="D1191" s="3">
        <v>4.5714285714285703</v>
      </c>
      <c r="E1191" s="3">
        <v>23.571428571428601</v>
      </c>
      <c r="F1191" s="3">
        <v>1</v>
      </c>
      <c r="G1191" s="3">
        <v>0</v>
      </c>
      <c r="H1191" s="3">
        <v>302</v>
      </c>
      <c r="I1191" s="3">
        <v>0</v>
      </c>
      <c r="J1191" s="3">
        <v>49</v>
      </c>
      <c r="K1191" s="3">
        <v>44</v>
      </c>
      <c r="L1191" s="3">
        <v>232</v>
      </c>
      <c r="M1191" s="3">
        <v>78</v>
      </c>
      <c r="N1191" s="3">
        <v>0</v>
      </c>
      <c r="O1191" s="3">
        <v>499</v>
      </c>
      <c r="P1191" s="3">
        <v>0</v>
      </c>
      <c r="Q1191" s="3">
        <v>116</v>
      </c>
      <c r="R1191" s="3">
        <v>10</v>
      </c>
      <c r="S1191" s="3">
        <f t="shared" si="54"/>
        <v>0.45115564176605383</v>
      </c>
      <c r="T1191" s="3">
        <f t="shared" si="55"/>
        <v>0.61091396297630718</v>
      </c>
      <c r="U1191" s="3">
        <f t="shared" si="56"/>
        <v>1</v>
      </c>
    </row>
    <row r="1192" spans="1:21" x14ac:dyDescent="0.25">
      <c r="A1192" s="3">
        <v>136716</v>
      </c>
      <c r="B1192" s="3">
        <v>0</v>
      </c>
      <c r="C1192" s="3">
        <v>23</v>
      </c>
      <c r="D1192" s="3">
        <v>28.714285714285701</v>
      </c>
      <c r="E1192" s="3">
        <v>29.571428571428601</v>
      </c>
      <c r="F1192" s="3">
        <v>1</v>
      </c>
      <c r="G1192" s="3">
        <v>0</v>
      </c>
      <c r="H1192" s="3">
        <v>1001</v>
      </c>
      <c r="I1192" s="3">
        <v>9</v>
      </c>
      <c r="J1192" s="3">
        <v>44</v>
      </c>
      <c r="K1192" s="3">
        <v>139</v>
      </c>
      <c r="L1192" s="3">
        <v>362</v>
      </c>
      <c r="M1192" s="3">
        <v>957</v>
      </c>
      <c r="N1192" s="3">
        <v>20</v>
      </c>
      <c r="O1192" s="3">
        <v>1317</v>
      </c>
      <c r="P1192" s="3">
        <v>0</v>
      </c>
      <c r="Q1192" s="3">
        <v>489</v>
      </c>
      <c r="R1192" s="3">
        <v>4</v>
      </c>
      <c r="S1192" s="3">
        <f t="shared" si="54"/>
        <v>-2.9517505479965189</v>
      </c>
      <c r="T1192" s="3">
        <f t="shared" si="55"/>
        <v>4.9653840957231021E-2</v>
      </c>
      <c r="U1192" s="3">
        <f t="shared" si="56"/>
        <v>0</v>
      </c>
    </row>
    <row r="1193" spans="1:21" x14ac:dyDescent="0.25">
      <c r="A1193" s="3">
        <v>86268</v>
      </c>
      <c r="B1193" s="3">
        <v>0</v>
      </c>
      <c r="C1193" s="3">
        <v>20</v>
      </c>
      <c r="D1193" s="3">
        <v>27</v>
      </c>
      <c r="E1193" s="3">
        <v>28</v>
      </c>
      <c r="F1193" s="3">
        <v>1</v>
      </c>
      <c r="G1193" s="3">
        <v>0</v>
      </c>
      <c r="H1193" s="3">
        <v>477</v>
      </c>
      <c r="I1193" s="3">
        <v>0</v>
      </c>
      <c r="J1193" s="3">
        <v>36</v>
      </c>
      <c r="K1193" s="3">
        <v>0</v>
      </c>
      <c r="L1193" s="3">
        <v>308</v>
      </c>
      <c r="M1193" s="3">
        <v>159</v>
      </c>
      <c r="N1193" s="3">
        <v>29</v>
      </c>
      <c r="O1193" s="3">
        <v>397</v>
      </c>
      <c r="P1193" s="3">
        <v>433</v>
      </c>
      <c r="Q1193" s="3">
        <v>225</v>
      </c>
      <c r="R1193" s="3">
        <v>8</v>
      </c>
      <c r="S1193" s="3">
        <f t="shared" si="54"/>
        <v>-2.687016984459822</v>
      </c>
      <c r="T1193" s="3">
        <f t="shared" si="55"/>
        <v>6.3743814807072099E-2</v>
      </c>
      <c r="U1193" s="3">
        <f t="shared" si="56"/>
        <v>0</v>
      </c>
    </row>
    <row r="1194" spans="1:21" x14ac:dyDescent="0.25">
      <c r="A1194" s="3">
        <v>133621</v>
      </c>
      <c r="B1194" s="3">
        <v>0</v>
      </c>
      <c r="C1194" s="3">
        <v>4</v>
      </c>
      <c r="D1194" s="3">
        <v>16</v>
      </c>
      <c r="E1194" s="3">
        <v>27.1428571428571</v>
      </c>
      <c r="F1194" s="3">
        <v>1</v>
      </c>
      <c r="G1194" s="3">
        <v>0</v>
      </c>
      <c r="H1194" s="3">
        <v>239</v>
      </c>
      <c r="I1194" s="3">
        <v>0</v>
      </c>
      <c r="J1194" s="3">
        <v>0</v>
      </c>
      <c r="K1194" s="3">
        <v>0</v>
      </c>
      <c r="L1194" s="3">
        <v>180</v>
      </c>
      <c r="M1194" s="3">
        <v>0</v>
      </c>
      <c r="N1194" s="3">
        <v>0</v>
      </c>
      <c r="O1194" s="3">
        <v>600</v>
      </c>
      <c r="P1194" s="3">
        <v>5</v>
      </c>
      <c r="Q1194" s="3">
        <v>0</v>
      </c>
      <c r="R1194" s="3">
        <v>9</v>
      </c>
      <c r="S1194" s="3">
        <f t="shared" si="54"/>
        <v>-0.75084112003036707</v>
      </c>
      <c r="T1194" s="3">
        <f t="shared" si="55"/>
        <v>0.32063805260912487</v>
      </c>
      <c r="U1194" s="3">
        <f t="shared" si="56"/>
        <v>0</v>
      </c>
    </row>
    <row r="1195" spans="1:21" x14ac:dyDescent="0.25">
      <c r="A1195" s="3">
        <v>191059</v>
      </c>
      <c r="B1195" s="3">
        <v>0</v>
      </c>
      <c r="C1195" s="3">
        <v>7</v>
      </c>
      <c r="D1195" s="3">
        <v>21.1428571428571</v>
      </c>
      <c r="E1195" s="3">
        <v>23</v>
      </c>
      <c r="F1195" s="3">
        <v>1</v>
      </c>
      <c r="G1195" s="3">
        <v>1</v>
      </c>
      <c r="H1195" s="3">
        <v>721</v>
      </c>
      <c r="I1195" s="3">
        <v>0</v>
      </c>
      <c r="J1195" s="3">
        <v>46</v>
      </c>
      <c r="K1195" s="3">
        <v>20</v>
      </c>
      <c r="L1195" s="3">
        <v>706</v>
      </c>
      <c r="M1195" s="3">
        <v>308</v>
      </c>
      <c r="N1195" s="3">
        <v>0</v>
      </c>
      <c r="O1195" s="3">
        <v>1184</v>
      </c>
      <c r="P1195" s="3">
        <v>0</v>
      </c>
      <c r="Q1195" s="3">
        <v>61</v>
      </c>
      <c r="R1195" s="3">
        <v>3</v>
      </c>
      <c r="S1195" s="3">
        <f t="shared" si="54"/>
        <v>-1.7502069360327563</v>
      </c>
      <c r="T1195" s="3">
        <f t="shared" si="55"/>
        <v>0.14802109925112683</v>
      </c>
      <c r="U1195" s="3">
        <f t="shared" si="56"/>
        <v>0</v>
      </c>
    </row>
    <row r="1196" spans="1:21" x14ac:dyDescent="0.25">
      <c r="A1196" s="3">
        <v>150629</v>
      </c>
      <c r="B1196" s="3">
        <v>0</v>
      </c>
      <c r="C1196" s="3">
        <v>14</v>
      </c>
      <c r="D1196" s="3">
        <v>29.285714285714299</v>
      </c>
      <c r="E1196" s="3">
        <v>30.285714285714299</v>
      </c>
      <c r="F1196" s="3">
        <v>1</v>
      </c>
      <c r="G1196" s="3">
        <v>0</v>
      </c>
      <c r="H1196" s="3">
        <v>848</v>
      </c>
      <c r="I1196" s="3">
        <v>0</v>
      </c>
      <c r="J1196" s="3">
        <v>16</v>
      </c>
      <c r="K1196" s="3">
        <v>78</v>
      </c>
      <c r="L1196" s="3">
        <v>322</v>
      </c>
      <c r="M1196" s="3">
        <v>516</v>
      </c>
      <c r="N1196" s="3">
        <v>0</v>
      </c>
      <c r="O1196" s="3">
        <v>1624</v>
      </c>
      <c r="P1196" s="3">
        <v>0</v>
      </c>
      <c r="Q1196" s="3">
        <v>271</v>
      </c>
      <c r="R1196" s="3">
        <v>8</v>
      </c>
      <c r="S1196" s="3">
        <f t="shared" si="54"/>
        <v>-2.8511155042589564</v>
      </c>
      <c r="T1196" s="3">
        <f t="shared" si="55"/>
        <v>5.4623684018801896E-2</v>
      </c>
      <c r="U1196" s="3">
        <f t="shared" si="56"/>
        <v>0</v>
      </c>
    </row>
    <row r="1197" spans="1:21" x14ac:dyDescent="0.25">
      <c r="A1197" s="3">
        <v>126732</v>
      </c>
      <c r="B1197" s="3">
        <v>1</v>
      </c>
      <c r="C1197" s="3">
        <v>3</v>
      </c>
      <c r="D1197" s="3">
        <v>13.1428571428571</v>
      </c>
      <c r="E1197" s="3">
        <v>29.571428571428601</v>
      </c>
      <c r="F1197" s="3">
        <v>0</v>
      </c>
      <c r="G1197" s="3">
        <v>0</v>
      </c>
      <c r="H1197" s="3">
        <v>180</v>
      </c>
      <c r="I1197" s="3">
        <v>0</v>
      </c>
      <c r="J1197" s="3">
        <v>3</v>
      </c>
      <c r="K1197" s="3">
        <v>10</v>
      </c>
      <c r="L1197" s="3">
        <v>68</v>
      </c>
      <c r="M1197" s="3">
        <v>33</v>
      </c>
      <c r="N1197" s="3">
        <v>0</v>
      </c>
      <c r="O1197" s="3">
        <v>449</v>
      </c>
      <c r="P1197" s="3">
        <v>0</v>
      </c>
      <c r="Q1197" s="3">
        <v>41</v>
      </c>
      <c r="R1197" s="3">
        <v>10</v>
      </c>
      <c r="S1197" s="3">
        <f t="shared" si="54"/>
        <v>0.41013014882897436</v>
      </c>
      <c r="T1197" s="3">
        <f t="shared" si="55"/>
        <v>0.60111908568544759</v>
      </c>
      <c r="U1197" s="3">
        <f t="shared" si="56"/>
        <v>1</v>
      </c>
    </row>
    <row r="1198" spans="1:21" x14ac:dyDescent="0.25">
      <c r="A1198" s="3">
        <v>178298</v>
      </c>
      <c r="B1198" s="3">
        <v>0</v>
      </c>
      <c r="C1198" s="3">
        <v>3</v>
      </c>
      <c r="D1198" s="3">
        <v>21.428571428571399</v>
      </c>
      <c r="E1198" s="3">
        <v>24.714285714285701</v>
      </c>
      <c r="F1198" s="3">
        <v>0</v>
      </c>
      <c r="G1198" s="3">
        <v>1</v>
      </c>
      <c r="H1198" s="3">
        <v>185</v>
      </c>
      <c r="I1198" s="3">
        <v>0</v>
      </c>
      <c r="J1198" s="3">
        <v>31</v>
      </c>
      <c r="K1198" s="3">
        <v>14</v>
      </c>
      <c r="L1198" s="3">
        <v>84</v>
      </c>
      <c r="M1198" s="3">
        <v>0</v>
      </c>
      <c r="N1198" s="3">
        <v>0</v>
      </c>
      <c r="O1198" s="3">
        <v>455</v>
      </c>
      <c r="P1198" s="3">
        <v>0</v>
      </c>
      <c r="Q1198" s="3">
        <v>40</v>
      </c>
      <c r="R1198" s="3">
        <v>8</v>
      </c>
      <c r="S1198" s="3">
        <f t="shared" si="54"/>
        <v>-0.69109209269888883</v>
      </c>
      <c r="T1198" s="3">
        <f t="shared" si="55"/>
        <v>0.33379017583914206</v>
      </c>
      <c r="U1198" s="3">
        <f t="shared" si="56"/>
        <v>0</v>
      </c>
    </row>
    <row r="1199" spans="1:21" x14ac:dyDescent="0.25">
      <c r="A1199" s="3">
        <v>165378</v>
      </c>
      <c r="B1199" s="3">
        <v>1</v>
      </c>
      <c r="C1199" s="3">
        <v>4</v>
      </c>
      <c r="D1199" s="3">
        <v>11.8571428571429</v>
      </c>
      <c r="E1199" s="3">
        <v>29.285714285714299</v>
      </c>
      <c r="F1199" s="3">
        <v>0</v>
      </c>
      <c r="G1199" s="3">
        <v>0</v>
      </c>
      <c r="H1199" s="3">
        <v>243</v>
      </c>
      <c r="I1199" s="3">
        <v>0</v>
      </c>
      <c r="J1199" s="3">
        <v>15</v>
      </c>
      <c r="K1199" s="3">
        <v>13</v>
      </c>
      <c r="L1199" s="3">
        <v>97</v>
      </c>
      <c r="M1199" s="3">
        <v>111</v>
      </c>
      <c r="N1199" s="3">
        <v>0</v>
      </c>
      <c r="O1199" s="3">
        <v>442</v>
      </c>
      <c r="P1199" s="3">
        <v>0</v>
      </c>
      <c r="Q1199" s="3">
        <v>193</v>
      </c>
      <c r="R1199" s="3">
        <v>3</v>
      </c>
      <c r="S1199" s="3">
        <f t="shared" si="54"/>
        <v>0.53203100741927167</v>
      </c>
      <c r="T1199" s="3">
        <f t="shared" si="55"/>
        <v>0.62995668749885347</v>
      </c>
      <c r="U1199" s="3">
        <f t="shared" si="56"/>
        <v>1</v>
      </c>
    </row>
    <row r="1200" spans="1:21" x14ac:dyDescent="0.25">
      <c r="A1200" s="3">
        <v>44624</v>
      </c>
      <c r="B1200" s="3">
        <v>1</v>
      </c>
      <c r="C1200" s="3">
        <v>5</v>
      </c>
      <c r="D1200" s="3">
        <v>22.285714285714299</v>
      </c>
      <c r="E1200" s="3">
        <v>23.714285714285701</v>
      </c>
      <c r="F1200" s="3">
        <v>1</v>
      </c>
      <c r="G1200" s="3">
        <v>0</v>
      </c>
      <c r="H1200" s="3">
        <v>287</v>
      </c>
      <c r="I1200" s="3">
        <v>0</v>
      </c>
      <c r="J1200" s="3">
        <v>11</v>
      </c>
      <c r="K1200" s="3">
        <v>111</v>
      </c>
      <c r="L1200" s="3">
        <v>141</v>
      </c>
      <c r="M1200" s="3">
        <v>100</v>
      </c>
      <c r="N1200" s="3">
        <v>0</v>
      </c>
      <c r="O1200" s="3">
        <v>503</v>
      </c>
      <c r="P1200" s="3">
        <v>0</v>
      </c>
      <c r="Q1200" s="3">
        <v>74</v>
      </c>
      <c r="R1200" s="3">
        <v>9</v>
      </c>
      <c r="S1200" s="3">
        <f t="shared" si="54"/>
        <v>-1.4285958033674657</v>
      </c>
      <c r="T1200" s="3">
        <f t="shared" si="55"/>
        <v>0.19331756862472282</v>
      </c>
      <c r="U1200" s="3">
        <f t="shared" si="56"/>
        <v>0</v>
      </c>
    </row>
    <row r="1201" spans="1:21" x14ac:dyDescent="0.25">
      <c r="A1201" s="3">
        <v>89100</v>
      </c>
      <c r="B1201" s="3">
        <v>1</v>
      </c>
      <c r="C1201" s="3">
        <v>15</v>
      </c>
      <c r="D1201" s="3">
        <v>28</v>
      </c>
      <c r="E1201" s="3">
        <v>30.285714285714299</v>
      </c>
      <c r="F1201" s="3">
        <v>0</v>
      </c>
      <c r="G1201" s="3">
        <v>0</v>
      </c>
      <c r="H1201" s="3">
        <v>447</v>
      </c>
      <c r="I1201" s="3">
        <v>0</v>
      </c>
      <c r="J1201" s="3">
        <v>52</v>
      </c>
      <c r="K1201" s="3">
        <v>64</v>
      </c>
      <c r="L1201" s="3">
        <v>174</v>
      </c>
      <c r="M1201" s="3">
        <v>344</v>
      </c>
      <c r="N1201" s="3">
        <v>0</v>
      </c>
      <c r="O1201" s="3">
        <v>609</v>
      </c>
      <c r="P1201" s="3">
        <v>0</v>
      </c>
      <c r="Q1201" s="3">
        <v>305</v>
      </c>
      <c r="R1201" s="3">
        <v>8</v>
      </c>
      <c r="S1201" s="3">
        <f t="shared" si="54"/>
        <v>-1.8295219777474305</v>
      </c>
      <c r="T1201" s="3">
        <f t="shared" si="55"/>
        <v>0.13829522907225161</v>
      </c>
      <c r="U1201" s="3">
        <f t="shared" si="56"/>
        <v>0</v>
      </c>
    </row>
    <row r="1202" spans="1:21" x14ac:dyDescent="0.25">
      <c r="A1202" s="3">
        <v>108919</v>
      </c>
      <c r="B1202" s="3">
        <v>0</v>
      </c>
      <c r="C1202" s="3">
        <v>12</v>
      </c>
      <c r="D1202" s="3">
        <v>27.428571428571399</v>
      </c>
      <c r="E1202" s="3">
        <v>28.428571428571399</v>
      </c>
      <c r="F1202" s="3">
        <v>0</v>
      </c>
      <c r="G1202" s="3">
        <v>1</v>
      </c>
      <c r="H1202" s="3">
        <v>764</v>
      </c>
      <c r="I1202" s="3">
        <v>0</v>
      </c>
      <c r="J1202" s="3">
        <v>212</v>
      </c>
      <c r="K1202" s="3">
        <v>141</v>
      </c>
      <c r="L1202" s="3">
        <v>453</v>
      </c>
      <c r="M1202" s="3">
        <v>362</v>
      </c>
      <c r="N1202" s="3">
        <v>0</v>
      </c>
      <c r="O1202" s="3">
        <v>1189</v>
      </c>
      <c r="P1202" s="3">
        <v>0</v>
      </c>
      <c r="Q1202" s="3">
        <v>104</v>
      </c>
      <c r="R1202" s="3">
        <v>2</v>
      </c>
      <c r="S1202" s="3">
        <f t="shared" si="54"/>
        <v>-1.8157038888244477</v>
      </c>
      <c r="T1202" s="3">
        <f t="shared" si="55"/>
        <v>0.13995017119458245</v>
      </c>
      <c r="U1202" s="3">
        <f t="shared" si="56"/>
        <v>0</v>
      </c>
    </row>
    <row r="1203" spans="1:21" x14ac:dyDescent="0.25">
      <c r="A1203" s="3">
        <v>71215</v>
      </c>
      <c r="B1203" s="3">
        <v>1</v>
      </c>
      <c r="C1203" s="3">
        <v>5</v>
      </c>
      <c r="D1203" s="3">
        <v>24</v>
      </c>
      <c r="E1203" s="3">
        <v>29</v>
      </c>
      <c r="F1203" s="3">
        <v>1</v>
      </c>
      <c r="G1203" s="3">
        <v>0</v>
      </c>
      <c r="H1203" s="3">
        <v>261</v>
      </c>
      <c r="I1203" s="3">
        <v>0</v>
      </c>
      <c r="J1203" s="3">
        <v>15</v>
      </c>
      <c r="K1203" s="3">
        <v>6</v>
      </c>
      <c r="L1203" s="3">
        <v>320</v>
      </c>
      <c r="M1203" s="3">
        <v>0</v>
      </c>
      <c r="N1203" s="3">
        <v>0</v>
      </c>
      <c r="O1203" s="3">
        <v>497</v>
      </c>
      <c r="P1203" s="3">
        <v>0</v>
      </c>
      <c r="Q1203" s="3">
        <v>19</v>
      </c>
      <c r="R1203" s="3">
        <v>8</v>
      </c>
      <c r="S1203" s="3">
        <f t="shared" si="54"/>
        <v>-1.5838630373886409</v>
      </c>
      <c r="T1203" s="3">
        <f t="shared" si="55"/>
        <v>0.17024907728510066</v>
      </c>
      <c r="U1203" s="3">
        <f t="shared" si="56"/>
        <v>0</v>
      </c>
    </row>
    <row r="1204" spans="1:21" x14ac:dyDescent="0.25">
      <c r="A1204" s="3">
        <v>4962</v>
      </c>
      <c r="B1204" s="3">
        <v>1</v>
      </c>
      <c r="C1204" s="3">
        <v>1</v>
      </c>
      <c r="D1204" s="3">
        <v>0</v>
      </c>
      <c r="E1204" s="3">
        <v>23.428571428571399</v>
      </c>
      <c r="F1204" s="3">
        <v>1</v>
      </c>
      <c r="G1204" s="3">
        <v>0</v>
      </c>
      <c r="H1204" s="3">
        <v>60</v>
      </c>
      <c r="I1204" s="3">
        <v>0</v>
      </c>
      <c r="J1204" s="3">
        <v>7</v>
      </c>
      <c r="K1204" s="3">
        <v>20</v>
      </c>
      <c r="L1204" s="3">
        <v>20</v>
      </c>
      <c r="M1204" s="3">
        <v>19</v>
      </c>
      <c r="N1204" s="3">
        <v>0</v>
      </c>
      <c r="O1204" s="3">
        <v>123</v>
      </c>
      <c r="P1204" s="3">
        <v>0</v>
      </c>
      <c r="Q1204" s="3">
        <v>0</v>
      </c>
      <c r="R1204" s="3">
        <v>6</v>
      </c>
      <c r="S1204" s="3">
        <f t="shared" si="54"/>
        <v>1.3485731456535204</v>
      </c>
      <c r="T1204" s="3">
        <f t="shared" si="55"/>
        <v>0.79389625707387745</v>
      </c>
      <c r="U1204" s="3">
        <f t="shared" si="56"/>
        <v>1</v>
      </c>
    </row>
    <row r="1205" spans="1:21" x14ac:dyDescent="0.25">
      <c r="A1205" s="3">
        <v>98476</v>
      </c>
      <c r="B1205" s="3">
        <v>0</v>
      </c>
      <c r="C1205" s="3">
        <v>3</v>
      </c>
      <c r="D1205" s="3">
        <v>16.1428571428571</v>
      </c>
      <c r="E1205" s="3">
        <v>29.428571428571399</v>
      </c>
      <c r="F1205" s="3">
        <v>0</v>
      </c>
      <c r="G1205" s="3">
        <v>0</v>
      </c>
      <c r="H1205" s="3">
        <v>104</v>
      </c>
      <c r="I1205" s="3">
        <v>0</v>
      </c>
      <c r="J1205" s="3">
        <v>0</v>
      </c>
      <c r="K1205" s="3">
        <v>0</v>
      </c>
      <c r="L1205" s="3">
        <v>0</v>
      </c>
      <c r="M1205" s="3">
        <v>0</v>
      </c>
      <c r="N1205" s="3">
        <v>0</v>
      </c>
      <c r="O1205" s="3">
        <v>349</v>
      </c>
      <c r="P1205" s="3">
        <v>0</v>
      </c>
      <c r="Q1205" s="3">
        <v>0</v>
      </c>
      <c r="R1205" s="3">
        <v>6</v>
      </c>
      <c r="S1205" s="3">
        <f t="shared" si="54"/>
        <v>1.8223310139723559E-2</v>
      </c>
      <c r="T1205" s="3">
        <f t="shared" si="55"/>
        <v>0.50455570146075446</v>
      </c>
      <c r="U1205" s="3">
        <f t="shared" si="56"/>
        <v>1</v>
      </c>
    </row>
    <row r="1206" spans="1:21" x14ac:dyDescent="0.25">
      <c r="A1206" s="3">
        <v>154929</v>
      </c>
      <c r="B1206" s="3">
        <v>1</v>
      </c>
      <c r="C1206" s="3">
        <v>1</v>
      </c>
      <c r="D1206" s="3">
        <v>0</v>
      </c>
      <c r="E1206" s="3">
        <v>22.1428571428571</v>
      </c>
      <c r="F1206" s="3">
        <v>1</v>
      </c>
      <c r="G1206" s="3">
        <v>0</v>
      </c>
      <c r="H1206" s="3">
        <v>34</v>
      </c>
      <c r="I1206" s="3">
        <v>0</v>
      </c>
      <c r="J1206" s="3">
        <v>0</v>
      </c>
      <c r="K1206" s="3">
        <v>0</v>
      </c>
      <c r="L1206" s="3">
        <v>20</v>
      </c>
      <c r="M1206" s="3">
        <v>0</v>
      </c>
      <c r="N1206" s="3">
        <v>0</v>
      </c>
      <c r="O1206" s="3">
        <v>94</v>
      </c>
      <c r="P1206" s="3">
        <v>0</v>
      </c>
      <c r="Q1206" s="3">
        <v>0</v>
      </c>
      <c r="R1206" s="3">
        <v>10</v>
      </c>
      <c r="S1206" s="3">
        <f t="shared" si="54"/>
        <v>1.1663635700747612</v>
      </c>
      <c r="T1206" s="3">
        <f t="shared" si="55"/>
        <v>0.76248708506974916</v>
      </c>
      <c r="U1206" s="3">
        <f t="shared" si="56"/>
        <v>1</v>
      </c>
    </row>
    <row r="1207" spans="1:21" x14ac:dyDescent="0.25">
      <c r="A1207" s="3">
        <v>94773</v>
      </c>
      <c r="B1207" s="3">
        <v>1</v>
      </c>
      <c r="C1207" s="3">
        <v>5</v>
      </c>
      <c r="D1207" s="3">
        <v>13</v>
      </c>
      <c r="E1207" s="3">
        <v>24.428571428571399</v>
      </c>
      <c r="F1207" s="3">
        <v>0</v>
      </c>
      <c r="G1207" s="3">
        <v>0</v>
      </c>
      <c r="H1207" s="3">
        <v>122</v>
      </c>
      <c r="I1207" s="3">
        <v>0</v>
      </c>
      <c r="J1207" s="3">
        <v>4</v>
      </c>
      <c r="K1207" s="3">
        <v>4</v>
      </c>
      <c r="L1207" s="3">
        <v>121</v>
      </c>
      <c r="M1207" s="3">
        <v>83</v>
      </c>
      <c r="N1207" s="3">
        <v>0</v>
      </c>
      <c r="O1207" s="3">
        <v>129</v>
      </c>
      <c r="P1207" s="3">
        <v>0</v>
      </c>
      <c r="Q1207" s="3">
        <v>77</v>
      </c>
      <c r="R1207" s="3">
        <v>8</v>
      </c>
      <c r="S1207" s="3">
        <f t="shared" si="54"/>
        <v>0.26372071395397723</v>
      </c>
      <c r="T1207" s="3">
        <f t="shared" si="55"/>
        <v>0.56555070474096358</v>
      </c>
      <c r="U1207" s="3">
        <f t="shared" si="56"/>
        <v>1</v>
      </c>
    </row>
    <row r="1208" spans="1:21" x14ac:dyDescent="0.25">
      <c r="A1208" s="3">
        <v>54418</v>
      </c>
      <c r="B1208" s="3">
        <v>1</v>
      </c>
      <c r="C1208" s="3">
        <v>5</v>
      </c>
      <c r="D1208" s="3">
        <v>23.571428571428601</v>
      </c>
      <c r="E1208" s="3">
        <v>28.1428571428571</v>
      </c>
      <c r="F1208" s="3">
        <v>0</v>
      </c>
      <c r="G1208" s="3">
        <v>0</v>
      </c>
      <c r="H1208" s="3">
        <v>335</v>
      </c>
      <c r="I1208" s="3">
        <v>0</v>
      </c>
      <c r="J1208" s="3">
        <v>48</v>
      </c>
      <c r="K1208" s="3">
        <v>2</v>
      </c>
      <c r="L1208" s="3">
        <v>187</v>
      </c>
      <c r="M1208" s="3">
        <v>126</v>
      </c>
      <c r="N1208" s="3">
        <v>25</v>
      </c>
      <c r="O1208" s="3">
        <v>663</v>
      </c>
      <c r="P1208" s="3">
        <v>0</v>
      </c>
      <c r="Q1208" s="3">
        <v>26</v>
      </c>
      <c r="R1208" s="3">
        <v>7</v>
      </c>
      <c r="S1208" s="3">
        <f t="shared" si="54"/>
        <v>-0.97378657691631187</v>
      </c>
      <c r="T1208" s="3">
        <f t="shared" si="55"/>
        <v>0.27412640083236894</v>
      </c>
      <c r="U1208" s="3">
        <f t="shared" si="56"/>
        <v>0</v>
      </c>
    </row>
    <row r="1209" spans="1:21" x14ac:dyDescent="0.25">
      <c r="A1209" s="3">
        <v>19016</v>
      </c>
      <c r="B1209" s="3">
        <v>0</v>
      </c>
      <c r="C1209" s="3">
        <v>26</v>
      </c>
      <c r="D1209" s="3">
        <v>29.285714285714299</v>
      </c>
      <c r="E1209" s="3">
        <v>30</v>
      </c>
      <c r="F1209" s="3">
        <v>0</v>
      </c>
      <c r="G1209" s="3">
        <v>2</v>
      </c>
      <c r="H1209" s="3">
        <v>956</v>
      </c>
      <c r="I1209" s="3">
        <v>0</v>
      </c>
      <c r="J1209" s="3">
        <v>128</v>
      </c>
      <c r="K1209" s="3">
        <v>254</v>
      </c>
      <c r="L1209" s="3">
        <v>647</v>
      </c>
      <c r="M1209" s="3">
        <v>319</v>
      </c>
      <c r="N1209" s="3">
        <v>9</v>
      </c>
      <c r="O1209" s="3">
        <v>1523</v>
      </c>
      <c r="P1209" s="3">
        <v>0</v>
      </c>
      <c r="Q1209" s="3">
        <v>273</v>
      </c>
      <c r="R1209" s="3">
        <v>10</v>
      </c>
      <c r="S1209" s="3">
        <f t="shared" si="54"/>
        <v>-2.669076490574696</v>
      </c>
      <c r="T1209" s="3">
        <f t="shared" si="55"/>
        <v>6.4822930101426826E-2</v>
      </c>
      <c r="U1209" s="3">
        <f t="shared" si="56"/>
        <v>0</v>
      </c>
    </row>
    <row r="1210" spans="1:21" x14ac:dyDescent="0.25">
      <c r="A1210" s="3">
        <v>201097</v>
      </c>
      <c r="B1210" s="3">
        <v>0</v>
      </c>
      <c r="C1210" s="3">
        <v>5</v>
      </c>
      <c r="D1210" s="3">
        <v>24.1428571428571</v>
      </c>
      <c r="E1210" s="3">
        <v>25.1428571428571</v>
      </c>
      <c r="F1210" s="3">
        <v>1</v>
      </c>
      <c r="G1210" s="3">
        <v>0</v>
      </c>
      <c r="H1210" s="3">
        <v>500</v>
      </c>
      <c r="I1210" s="3">
        <v>0</v>
      </c>
      <c r="J1210" s="3">
        <v>10</v>
      </c>
      <c r="K1210" s="3">
        <v>3</v>
      </c>
      <c r="L1210" s="3">
        <v>300</v>
      </c>
      <c r="M1210" s="3">
        <v>444</v>
      </c>
      <c r="N1210" s="3">
        <v>14</v>
      </c>
      <c r="O1210" s="3">
        <v>671</v>
      </c>
      <c r="P1210" s="3">
        <v>23</v>
      </c>
      <c r="Q1210" s="3">
        <v>176</v>
      </c>
      <c r="R1210" s="3">
        <v>6</v>
      </c>
      <c r="S1210" s="3">
        <f t="shared" si="54"/>
        <v>-1.6852910965446799</v>
      </c>
      <c r="T1210" s="3">
        <f t="shared" si="55"/>
        <v>0.1563961109974803</v>
      </c>
      <c r="U1210" s="3">
        <f t="shared" si="56"/>
        <v>0</v>
      </c>
    </row>
    <row r="1211" spans="1:21" x14ac:dyDescent="0.25">
      <c r="A1211" s="3">
        <v>102360</v>
      </c>
      <c r="B1211" s="3">
        <v>0</v>
      </c>
      <c r="C1211" s="3">
        <v>27</v>
      </c>
      <c r="D1211" s="3">
        <v>29.1428571428571</v>
      </c>
      <c r="E1211" s="3">
        <v>30.1428571428571</v>
      </c>
      <c r="F1211" s="3">
        <v>1</v>
      </c>
      <c r="G1211" s="3">
        <v>1</v>
      </c>
      <c r="H1211" s="3">
        <v>1450</v>
      </c>
      <c r="I1211" s="3">
        <v>0</v>
      </c>
      <c r="J1211" s="3">
        <v>146</v>
      </c>
      <c r="K1211" s="3">
        <v>350</v>
      </c>
      <c r="L1211" s="3">
        <v>990</v>
      </c>
      <c r="M1211" s="3">
        <v>480</v>
      </c>
      <c r="N1211" s="3">
        <v>2</v>
      </c>
      <c r="O1211" s="3">
        <v>2346</v>
      </c>
      <c r="P1211" s="3">
        <v>0</v>
      </c>
      <c r="Q1211" s="3">
        <v>543</v>
      </c>
      <c r="R1211" s="3">
        <v>4</v>
      </c>
      <c r="S1211" s="3">
        <f t="shared" si="54"/>
        <v>-3.4425604922930297</v>
      </c>
      <c r="T1211" s="3">
        <f t="shared" si="55"/>
        <v>3.0991497541968133E-2</v>
      </c>
      <c r="U1211" s="3">
        <f t="shared" si="56"/>
        <v>0</v>
      </c>
    </row>
    <row r="1212" spans="1:21" x14ac:dyDescent="0.25">
      <c r="A1212" s="3">
        <v>3539</v>
      </c>
      <c r="B1212" s="3">
        <v>1</v>
      </c>
      <c r="C1212" s="3">
        <v>1</v>
      </c>
      <c r="D1212" s="3">
        <v>0</v>
      </c>
      <c r="E1212" s="3">
        <v>25.1428571428571</v>
      </c>
      <c r="F1212" s="3">
        <v>1</v>
      </c>
      <c r="G1212" s="3">
        <v>0</v>
      </c>
      <c r="H1212" s="3">
        <v>26</v>
      </c>
      <c r="I1212" s="3">
        <v>0</v>
      </c>
      <c r="J1212" s="3">
        <v>0</v>
      </c>
      <c r="K1212" s="3">
        <v>0</v>
      </c>
      <c r="L1212" s="3">
        <v>32</v>
      </c>
      <c r="M1212" s="3">
        <v>5</v>
      </c>
      <c r="N1212" s="3">
        <v>0</v>
      </c>
      <c r="O1212" s="3">
        <v>42</v>
      </c>
      <c r="P1212" s="3">
        <v>0</v>
      </c>
      <c r="Q1212" s="3">
        <v>10</v>
      </c>
      <c r="R1212" s="3">
        <v>8</v>
      </c>
      <c r="S1212" s="3">
        <f t="shared" si="54"/>
        <v>1.3538811835334119</v>
      </c>
      <c r="T1212" s="3">
        <f t="shared" si="55"/>
        <v>0.79476342988284887</v>
      </c>
      <c r="U1212" s="3">
        <f t="shared" si="56"/>
        <v>1</v>
      </c>
    </row>
    <row r="1213" spans="1:21" x14ac:dyDescent="0.25">
      <c r="A1213" s="3">
        <v>37185</v>
      </c>
      <c r="B1213" s="3">
        <v>1</v>
      </c>
      <c r="C1213" s="3">
        <v>1</v>
      </c>
      <c r="D1213" s="3">
        <v>0</v>
      </c>
      <c r="E1213" s="3">
        <v>22.285714285714299</v>
      </c>
      <c r="F1213" s="3">
        <v>1</v>
      </c>
      <c r="G1213" s="3">
        <v>0</v>
      </c>
      <c r="H1213" s="3">
        <v>93</v>
      </c>
      <c r="I1213" s="3">
        <v>0</v>
      </c>
      <c r="J1213" s="3">
        <v>8</v>
      </c>
      <c r="K1213" s="3">
        <v>31</v>
      </c>
      <c r="L1213" s="3">
        <v>40</v>
      </c>
      <c r="M1213" s="3">
        <v>83</v>
      </c>
      <c r="N1213" s="3">
        <v>0</v>
      </c>
      <c r="O1213" s="3">
        <v>103</v>
      </c>
      <c r="P1213" s="3">
        <v>0</v>
      </c>
      <c r="Q1213" s="3">
        <v>38</v>
      </c>
      <c r="R1213" s="3">
        <v>8</v>
      </c>
      <c r="S1213" s="3">
        <f t="shared" si="54"/>
        <v>1.2901054584699254</v>
      </c>
      <c r="T1213" s="3">
        <f t="shared" si="55"/>
        <v>0.78416503858275255</v>
      </c>
      <c r="U1213" s="3">
        <f t="shared" si="56"/>
        <v>1</v>
      </c>
    </row>
    <row r="1214" spans="1:21" x14ac:dyDescent="0.25">
      <c r="A1214" s="3">
        <v>50977</v>
      </c>
      <c r="B1214" s="3">
        <v>0</v>
      </c>
      <c r="C1214" s="3">
        <v>4</v>
      </c>
      <c r="D1214" s="3">
        <v>17.428571428571399</v>
      </c>
      <c r="E1214" s="3">
        <v>27.428571428571399</v>
      </c>
      <c r="F1214" s="3">
        <v>0</v>
      </c>
      <c r="G1214" s="3">
        <v>0</v>
      </c>
      <c r="H1214" s="3">
        <v>167</v>
      </c>
      <c r="I1214" s="3">
        <v>0</v>
      </c>
      <c r="J1214" s="3">
        <v>19</v>
      </c>
      <c r="K1214" s="3">
        <v>55</v>
      </c>
      <c r="L1214" s="3">
        <v>97</v>
      </c>
      <c r="M1214" s="3">
        <v>83</v>
      </c>
      <c r="N1214" s="3">
        <v>15</v>
      </c>
      <c r="O1214" s="3">
        <v>216</v>
      </c>
      <c r="P1214" s="3">
        <v>0</v>
      </c>
      <c r="Q1214" s="3">
        <v>55</v>
      </c>
      <c r="R1214" s="3">
        <v>6</v>
      </c>
      <c r="S1214" s="3">
        <f t="shared" si="54"/>
        <v>-3.3129473069061888E-2</v>
      </c>
      <c r="T1214" s="3">
        <f t="shared" si="55"/>
        <v>0.49171838918397986</v>
      </c>
      <c r="U1214" s="3">
        <f t="shared" si="56"/>
        <v>0</v>
      </c>
    </row>
    <row r="1215" spans="1:21" x14ac:dyDescent="0.25">
      <c r="A1215" s="3">
        <v>60212</v>
      </c>
      <c r="B1215" s="3">
        <v>0</v>
      </c>
      <c r="C1215" s="3">
        <v>7</v>
      </c>
      <c r="D1215" s="3">
        <v>28</v>
      </c>
      <c r="E1215" s="3">
        <v>30</v>
      </c>
      <c r="F1215" s="3">
        <v>1</v>
      </c>
      <c r="G1215" s="3">
        <v>0</v>
      </c>
      <c r="H1215" s="3">
        <v>571</v>
      </c>
      <c r="I1215" s="3">
        <v>0</v>
      </c>
      <c r="J1215" s="3">
        <v>42</v>
      </c>
      <c r="K1215" s="3">
        <v>86</v>
      </c>
      <c r="L1215" s="3">
        <v>234</v>
      </c>
      <c r="M1215" s="3">
        <v>149</v>
      </c>
      <c r="N1215" s="3">
        <v>21</v>
      </c>
      <c r="O1215" s="3">
        <v>1003</v>
      </c>
      <c r="P1215" s="3">
        <v>0</v>
      </c>
      <c r="Q1215" s="3">
        <v>552</v>
      </c>
      <c r="R1215" s="3">
        <v>5</v>
      </c>
      <c r="S1215" s="3">
        <f t="shared" si="54"/>
        <v>-1.9921735251050967</v>
      </c>
      <c r="T1215" s="3">
        <f t="shared" si="55"/>
        <v>0.12002710378328219</v>
      </c>
      <c r="U1215" s="3">
        <f t="shared" si="56"/>
        <v>0</v>
      </c>
    </row>
    <row r="1216" spans="1:21" x14ac:dyDescent="0.25">
      <c r="A1216" s="3">
        <v>107702</v>
      </c>
      <c r="B1216" s="3">
        <v>1</v>
      </c>
      <c r="C1216" s="3">
        <v>3</v>
      </c>
      <c r="D1216" s="3">
        <v>2.28571428571429</v>
      </c>
      <c r="E1216" s="3">
        <v>28.428571428571399</v>
      </c>
      <c r="F1216" s="3">
        <v>0</v>
      </c>
      <c r="G1216" s="3">
        <v>0</v>
      </c>
      <c r="H1216" s="3">
        <v>384</v>
      </c>
      <c r="I1216" s="3">
        <v>0</v>
      </c>
      <c r="J1216" s="3">
        <v>47</v>
      </c>
      <c r="K1216" s="3">
        <v>182</v>
      </c>
      <c r="L1216" s="3">
        <v>212</v>
      </c>
      <c r="M1216" s="3">
        <v>188</v>
      </c>
      <c r="N1216" s="3">
        <v>0</v>
      </c>
      <c r="O1216" s="3">
        <v>481</v>
      </c>
      <c r="P1216" s="3">
        <v>0</v>
      </c>
      <c r="Q1216" s="3">
        <v>160</v>
      </c>
      <c r="R1216" s="3">
        <v>7</v>
      </c>
      <c r="S1216" s="3">
        <f t="shared" si="54"/>
        <v>1.6225320074670282</v>
      </c>
      <c r="T1216" s="3">
        <f t="shared" si="55"/>
        <v>0.83514402863364423</v>
      </c>
      <c r="U1216" s="3">
        <f t="shared" si="56"/>
        <v>1</v>
      </c>
    </row>
    <row r="1217" spans="1:21" x14ac:dyDescent="0.25">
      <c r="A1217" s="3">
        <v>122918</v>
      </c>
      <c r="B1217" s="3">
        <v>0</v>
      </c>
      <c r="C1217" s="3">
        <v>2</v>
      </c>
      <c r="D1217" s="3">
        <v>6.28571428571429</v>
      </c>
      <c r="E1217" s="3">
        <v>23.428571428571399</v>
      </c>
      <c r="F1217" s="3">
        <v>1</v>
      </c>
      <c r="G1217" s="3">
        <v>0</v>
      </c>
      <c r="H1217" s="3">
        <v>61</v>
      </c>
      <c r="I1217" s="3">
        <v>0</v>
      </c>
      <c r="J1217" s="3">
        <v>0</v>
      </c>
      <c r="K1217" s="3">
        <v>3</v>
      </c>
      <c r="L1217" s="3">
        <v>21</v>
      </c>
      <c r="M1217" s="3">
        <v>29</v>
      </c>
      <c r="N1217" s="3">
        <v>0</v>
      </c>
      <c r="O1217" s="3">
        <v>136</v>
      </c>
      <c r="P1217" s="3">
        <v>0</v>
      </c>
      <c r="Q1217" s="3">
        <v>9</v>
      </c>
      <c r="R1217" s="3">
        <v>10</v>
      </c>
      <c r="S1217" s="3">
        <f t="shared" si="54"/>
        <v>0.56728089030128626</v>
      </c>
      <c r="T1217" s="3">
        <f t="shared" si="55"/>
        <v>0.63813551834037885</v>
      </c>
      <c r="U1217" s="3">
        <f t="shared" si="56"/>
        <v>1</v>
      </c>
    </row>
    <row r="1218" spans="1:21" x14ac:dyDescent="0.25">
      <c r="A1218" s="3">
        <v>112134</v>
      </c>
      <c r="B1218" s="3">
        <v>0</v>
      </c>
      <c r="C1218" s="3">
        <v>7</v>
      </c>
      <c r="D1218" s="3">
        <v>12</v>
      </c>
      <c r="E1218" s="3">
        <v>19.285714285714299</v>
      </c>
      <c r="F1218" s="3">
        <v>1</v>
      </c>
      <c r="G1218" s="3">
        <v>0</v>
      </c>
      <c r="H1218" s="3">
        <v>276</v>
      </c>
      <c r="I1218" s="3">
        <v>0</v>
      </c>
      <c r="J1218" s="3">
        <v>16</v>
      </c>
      <c r="K1218" s="3">
        <v>109</v>
      </c>
      <c r="L1218" s="3">
        <v>96</v>
      </c>
      <c r="M1218" s="3">
        <v>98</v>
      </c>
      <c r="N1218" s="3">
        <v>20</v>
      </c>
      <c r="O1218" s="3">
        <v>469</v>
      </c>
      <c r="P1218" s="3">
        <v>0</v>
      </c>
      <c r="Q1218" s="3">
        <v>41</v>
      </c>
      <c r="R1218" s="3">
        <v>5</v>
      </c>
      <c r="S1218" s="3">
        <f t="shared" si="54"/>
        <v>0.30612925842993433</v>
      </c>
      <c r="T1218" s="3">
        <f t="shared" si="55"/>
        <v>0.57594017694220312</v>
      </c>
      <c r="U1218" s="3">
        <f t="shared" si="56"/>
        <v>1</v>
      </c>
    </row>
    <row r="1219" spans="1:21" x14ac:dyDescent="0.25">
      <c r="A1219" s="3">
        <v>247851</v>
      </c>
      <c r="B1219" s="3">
        <v>1</v>
      </c>
      <c r="C1219" s="3">
        <v>1</v>
      </c>
      <c r="D1219" s="3">
        <v>0</v>
      </c>
      <c r="E1219" s="3">
        <v>28.285714285714299</v>
      </c>
      <c r="F1219" s="3">
        <v>0</v>
      </c>
      <c r="G1219" s="3">
        <v>0</v>
      </c>
      <c r="H1219" s="3">
        <v>37</v>
      </c>
      <c r="I1219" s="3">
        <v>0</v>
      </c>
      <c r="J1219" s="3">
        <v>6</v>
      </c>
      <c r="K1219" s="3">
        <v>0</v>
      </c>
      <c r="L1219" s="3">
        <v>29</v>
      </c>
      <c r="M1219" s="3">
        <v>0</v>
      </c>
      <c r="N1219" s="3">
        <v>0</v>
      </c>
      <c r="O1219" s="3">
        <v>85</v>
      </c>
      <c r="P1219" s="3">
        <v>0</v>
      </c>
      <c r="Q1219" s="3">
        <v>0</v>
      </c>
      <c r="R1219" s="3">
        <v>8</v>
      </c>
      <c r="S1219" s="3">
        <f t="shared" si="54"/>
        <v>2.0326926223122066</v>
      </c>
      <c r="T1219" s="3">
        <f t="shared" si="55"/>
        <v>0.8841870885705021</v>
      </c>
      <c r="U1219" s="3">
        <f t="shared" si="56"/>
        <v>1</v>
      </c>
    </row>
    <row r="1220" spans="1:21" x14ac:dyDescent="0.25">
      <c r="A1220" s="3">
        <v>68751</v>
      </c>
      <c r="B1220" s="3">
        <v>0</v>
      </c>
      <c r="C1220" s="3">
        <v>3</v>
      </c>
      <c r="D1220" s="3">
        <v>1.5714285714285701</v>
      </c>
      <c r="E1220" s="3">
        <v>29.1428571428571</v>
      </c>
      <c r="F1220" s="3">
        <v>1</v>
      </c>
      <c r="G1220" s="3">
        <v>0</v>
      </c>
      <c r="H1220" s="3">
        <v>172</v>
      </c>
      <c r="I1220" s="3">
        <v>0</v>
      </c>
      <c r="J1220" s="3">
        <v>12</v>
      </c>
      <c r="K1220" s="3">
        <v>17</v>
      </c>
      <c r="L1220" s="3">
        <v>65</v>
      </c>
      <c r="M1220" s="3">
        <v>95</v>
      </c>
      <c r="N1220" s="3">
        <v>2</v>
      </c>
      <c r="O1220" s="3">
        <v>356</v>
      </c>
      <c r="P1220" s="3">
        <v>0</v>
      </c>
      <c r="Q1220" s="3">
        <v>0</v>
      </c>
      <c r="R1220" s="3">
        <v>6</v>
      </c>
      <c r="S1220" s="3">
        <f t="shared" si="54"/>
        <v>1.168751537279487</v>
      </c>
      <c r="T1220" s="3">
        <f t="shared" si="55"/>
        <v>0.76291927608928967</v>
      </c>
      <c r="U1220" s="3">
        <f t="shared" si="56"/>
        <v>1</v>
      </c>
    </row>
    <row r="1221" spans="1:21" x14ac:dyDescent="0.25">
      <c r="A1221" s="3">
        <v>39851</v>
      </c>
      <c r="B1221" s="3">
        <v>0</v>
      </c>
      <c r="C1221" s="3">
        <v>4</v>
      </c>
      <c r="D1221" s="3">
        <v>28.571428571428601</v>
      </c>
      <c r="E1221" s="3">
        <v>29.1428571428571</v>
      </c>
      <c r="F1221" s="3">
        <v>0</v>
      </c>
      <c r="G1221" s="3">
        <v>0</v>
      </c>
      <c r="H1221" s="3">
        <v>197</v>
      </c>
      <c r="I1221" s="3">
        <v>0</v>
      </c>
      <c r="J1221" s="3">
        <v>3</v>
      </c>
      <c r="K1221" s="3">
        <v>25</v>
      </c>
      <c r="L1221" s="3">
        <v>113</v>
      </c>
      <c r="M1221" s="3">
        <v>86</v>
      </c>
      <c r="N1221" s="3">
        <v>4</v>
      </c>
      <c r="O1221" s="3">
        <v>351</v>
      </c>
      <c r="P1221" s="3">
        <v>0</v>
      </c>
      <c r="Q1221" s="3">
        <v>84</v>
      </c>
      <c r="R1221" s="3">
        <v>7</v>
      </c>
      <c r="S1221" s="3">
        <f t="shared" si="54"/>
        <v>-1.336751603854119</v>
      </c>
      <c r="T1221" s="3">
        <f t="shared" si="55"/>
        <v>0.20804476368297484</v>
      </c>
      <c r="U1221" s="3">
        <f t="shared" si="56"/>
        <v>0</v>
      </c>
    </row>
    <row r="1222" spans="1:21" x14ac:dyDescent="0.25">
      <c r="A1222" s="3">
        <v>117738</v>
      </c>
      <c r="B1222" s="3">
        <v>0</v>
      </c>
      <c r="C1222" s="3">
        <v>15</v>
      </c>
      <c r="D1222" s="3">
        <v>21.571428571428601</v>
      </c>
      <c r="E1222" s="3">
        <v>21.714285714285701</v>
      </c>
      <c r="F1222" s="3">
        <v>1</v>
      </c>
      <c r="G1222" s="3">
        <v>1</v>
      </c>
      <c r="H1222" s="3">
        <v>475</v>
      </c>
      <c r="I1222" s="3">
        <v>0</v>
      </c>
      <c r="J1222" s="3">
        <v>62</v>
      </c>
      <c r="K1222" s="3">
        <v>114</v>
      </c>
      <c r="L1222" s="3">
        <v>259</v>
      </c>
      <c r="M1222" s="3">
        <v>306</v>
      </c>
      <c r="N1222" s="3">
        <v>0</v>
      </c>
      <c r="O1222" s="3">
        <v>622</v>
      </c>
      <c r="P1222" s="3">
        <v>0</v>
      </c>
      <c r="Q1222" s="3">
        <v>228</v>
      </c>
      <c r="R1222" s="3">
        <v>8</v>
      </c>
      <c r="S1222" s="3">
        <f t="shared" si="54"/>
        <v>-1.8280534718507131</v>
      </c>
      <c r="T1222" s="3">
        <f t="shared" si="55"/>
        <v>0.13847032339135598</v>
      </c>
      <c r="U1222" s="3">
        <f t="shared" si="56"/>
        <v>0</v>
      </c>
    </row>
    <row r="1223" spans="1:21" x14ac:dyDescent="0.25">
      <c r="A1223" s="3">
        <v>86516</v>
      </c>
      <c r="B1223" s="3">
        <v>1</v>
      </c>
      <c r="C1223" s="3">
        <v>11</v>
      </c>
      <c r="D1223" s="3">
        <v>14</v>
      </c>
      <c r="E1223" s="3">
        <v>28.285714285714299</v>
      </c>
      <c r="F1223" s="3">
        <v>1</v>
      </c>
      <c r="G1223" s="3">
        <v>4</v>
      </c>
      <c r="H1223" s="3">
        <v>447</v>
      </c>
      <c r="I1223" s="3">
        <v>0</v>
      </c>
      <c r="J1223" s="3">
        <v>54</v>
      </c>
      <c r="K1223" s="3">
        <v>109</v>
      </c>
      <c r="L1223" s="3">
        <v>215</v>
      </c>
      <c r="M1223" s="3">
        <v>274</v>
      </c>
      <c r="N1223" s="3">
        <v>0</v>
      </c>
      <c r="O1223" s="3">
        <v>674</v>
      </c>
      <c r="P1223" s="3">
        <v>0</v>
      </c>
      <c r="Q1223" s="3">
        <v>142</v>
      </c>
      <c r="R1223" s="3">
        <v>9</v>
      </c>
      <c r="S1223" s="3">
        <f t="shared" si="54"/>
        <v>-0.51781212933338394</v>
      </c>
      <c r="T1223" s="3">
        <f t="shared" si="55"/>
        <v>0.37336397317616182</v>
      </c>
      <c r="U1223" s="3">
        <f t="shared" si="56"/>
        <v>0</v>
      </c>
    </row>
    <row r="1224" spans="1:21" x14ac:dyDescent="0.25">
      <c r="A1224" s="3">
        <v>124152</v>
      </c>
      <c r="B1224" s="3">
        <v>1</v>
      </c>
      <c r="C1224" s="3">
        <v>1</v>
      </c>
      <c r="D1224" s="3">
        <v>0</v>
      </c>
      <c r="E1224" s="3">
        <v>19.1428571428571</v>
      </c>
      <c r="F1224" s="3">
        <v>0</v>
      </c>
      <c r="G1224" s="3">
        <v>0</v>
      </c>
      <c r="H1224" s="3">
        <v>42</v>
      </c>
      <c r="I1224" s="3">
        <v>0</v>
      </c>
      <c r="J1224" s="3">
        <v>0</v>
      </c>
      <c r="K1224" s="3">
        <v>0</v>
      </c>
      <c r="L1224" s="3">
        <v>28</v>
      </c>
      <c r="M1224" s="3">
        <v>0</v>
      </c>
      <c r="N1224" s="3">
        <v>0</v>
      </c>
      <c r="O1224" s="3">
        <v>110</v>
      </c>
      <c r="P1224" s="3">
        <v>0</v>
      </c>
      <c r="Q1224" s="3">
        <v>0</v>
      </c>
      <c r="R1224" s="3">
        <v>3</v>
      </c>
      <c r="S1224" s="3">
        <f t="shared" ref="S1224:S1287" si="57">$B$3+SUMPRODUCT(C$3:R$3,C1224:R1224)</f>
        <v>1.7031402405089566</v>
      </c>
      <c r="T1224" s="3">
        <f t="shared" ref="T1224:T1287" si="58">EXP(S1224)/(1+EXP(S1224))</f>
        <v>0.84594442349954213</v>
      </c>
      <c r="U1224" s="3">
        <f t="shared" ref="U1224:U1287" si="59">IF(T1224&gt;0.5,1,0)</f>
        <v>1</v>
      </c>
    </row>
    <row r="1225" spans="1:21" x14ac:dyDescent="0.25">
      <c r="A1225" s="3">
        <v>240259</v>
      </c>
      <c r="B1225" s="3">
        <v>0</v>
      </c>
      <c r="C1225" s="3">
        <v>10</v>
      </c>
      <c r="D1225" s="3">
        <v>14.1428571428571</v>
      </c>
      <c r="E1225" s="3">
        <v>24.285714285714299</v>
      </c>
      <c r="F1225" s="3">
        <v>0</v>
      </c>
      <c r="G1225" s="3">
        <v>0</v>
      </c>
      <c r="H1225" s="3">
        <v>564</v>
      </c>
      <c r="I1225" s="3">
        <v>0</v>
      </c>
      <c r="J1225" s="3">
        <v>21</v>
      </c>
      <c r="K1225" s="3">
        <v>63</v>
      </c>
      <c r="L1225" s="3">
        <v>304</v>
      </c>
      <c r="M1225" s="3">
        <v>502</v>
      </c>
      <c r="N1225" s="3">
        <v>0</v>
      </c>
      <c r="O1225" s="3">
        <v>646</v>
      </c>
      <c r="P1225" s="3">
        <v>157</v>
      </c>
      <c r="Q1225" s="3">
        <v>94</v>
      </c>
      <c r="R1225" s="3">
        <v>10</v>
      </c>
      <c r="S1225" s="3">
        <f t="shared" si="57"/>
        <v>-0.37074734823813982</v>
      </c>
      <c r="T1225" s="3">
        <f t="shared" si="58"/>
        <v>0.40836044823582585</v>
      </c>
      <c r="U1225" s="3">
        <f t="shared" si="59"/>
        <v>0</v>
      </c>
    </row>
    <row r="1226" spans="1:21" x14ac:dyDescent="0.25">
      <c r="A1226" s="3">
        <v>178333</v>
      </c>
      <c r="B1226" s="3">
        <v>0</v>
      </c>
      <c r="C1226" s="3">
        <v>8</v>
      </c>
      <c r="D1226" s="3">
        <v>22.1428571428571</v>
      </c>
      <c r="E1226" s="3">
        <v>26.285714285714299</v>
      </c>
      <c r="F1226" s="3">
        <v>1</v>
      </c>
      <c r="G1226" s="3">
        <v>0</v>
      </c>
      <c r="H1226" s="3">
        <v>352</v>
      </c>
      <c r="I1226" s="3">
        <v>0</v>
      </c>
      <c r="J1226" s="3">
        <v>54</v>
      </c>
      <c r="K1226" s="3">
        <v>92</v>
      </c>
      <c r="L1226" s="3">
        <v>286</v>
      </c>
      <c r="M1226" s="3">
        <v>131</v>
      </c>
      <c r="N1226" s="3">
        <v>8</v>
      </c>
      <c r="O1226" s="3">
        <v>509</v>
      </c>
      <c r="P1226" s="3">
        <v>0</v>
      </c>
      <c r="Q1226" s="3">
        <v>51</v>
      </c>
      <c r="R1226" s="3">
        <v>7</v>
      </c>
      <c r="S1226" s="3">
        <f t="shared" si="57"/>
        <v>-1.5237757124174742</v>
      </c>
      <c r="T1226" s="3">
        <f t="shared" si="58"/>
        <v>0.1789061993059978</v>
      </c>
      <c r="U1226" s="3">
        <f t="shared" si="59"/>
        <v>0</v>
      </c>
    </row>
    <row r="1227" spans="1:21" x14ac:dyDescent="0.25">
      <c r="A1227" s="3">
        <v>249323</v>
      </c>
      <c r="B1227" s="3">
        <v>0</v>
      </c>
      <c r="C1227" s="3">
        <v>1</v>
      </c>
      <c r="D1227" s="3">
        <v>0</v>
      </c>
      <c r="E1227" s="3">
        <v>19.714285714285701</v>
      </c>
      <c r="F1227" s="3">
        <v>1</v>
      </c>
      <c r="G1227" s="3">
        <v>0</v>
      </c>
      <c r="H1227" s="3">
        <v>69</v>
      </c>
      <c r="I1227" s="3">
        <v>0</v>
      </c>
      <c r="J1227" s="3">
        <v>3</v>
      </c>
      <c r="K1227" s="3">
        <v>0</v>
      </c>
      <c r="L1227" s="3">
        <v>52</v>
      </c>
      <c r="M1227" s="3">
        <v>41</v>
      </c>
      <c r="N1227" s="3">
        <v>0</v>
      </c>
      <c r="O1227" s="3">
        <v>107</v>
      </c>
      <c r="P1227" s="3">
        <v>0</v>
      </c>
      <c r="Q1227" s="3">
        <v>31</v>
      </c>
      <c r="R1227" s="3">
        <v>8</v>
      </c>
      <c r="S1227" s="3">
        <f t="shared" si="57"/>
        <v>1.1356285601785441</v>
      </c>
      <c r="T1227" s="3">
        <f t="shared" si="58"/>
        <v>0.75687613357693095</v>
      </c>
      <c r="U1227" s="3">
        <f t="shared" si="59"/>
        <v>1</v>
      </c>
    </row>
    <row r="1228" spans="1:21" x14ac:dyDescent="0.25">
      <c r="A1228" s="3">
        <v>111206</v>
      </c>
      <c r="B1228" s="3">
        <v>1</v>
      </c>
      <c r="C1228" s="3">
        <v>1</v>
      </c>
      <c r="D1228" s="3">
        <v>0</v>
      </c>
      <c r="E1228" s="3">
        <v>23.714285714285701</v>
      </c>
      <c r="F1228" s="3">
        <v>0</v>
      </c>
      <c r="G1228" s="3">
        <v>0</v>
      </c>
      <c r="H1228" s="3">
        <v>77</v>
      </c>
      <c r="I1228" s="3">
        <v>0</v>
      </c>
      <c r="J1228" s="3">
        <v>0</v>
      </c>
      <c r="K1228" s="3">
        <v>12</v>
      </c>
      <c r="L1228" s="3">
        <v>19</v>
      </c>
      <c r="M1228" s="3">
        <v>32</v>
      </c>
      <c r="N1228" s="3">
        <v>0</v>
      </c>
      <c r="O1228" s="3">
        <v>157</v>
      </c>
      <c r="P1228" s="3">
        <v>0</v>
      </c>
      <c r="Q1228" s="3">
        <v>48</v>
      </c>
      <c r="R1228" s="3">
        <v>9</v>
      </c>
      <c r="S1228" s="3">
        <f t="shared" si="57"/>
        <v>1.860576379430275</v>
      </c>
      <c r="T1228" s="3">
        <f t="shared" si="58"/>
        <v>0.86536411561818538</v>
      </c>
      <c r="U1228" s="3">
        <f t="shared" si="59"/>
        <v>1</v>
      </c>
    </row>
    <row r="1229" spans="1:21" x14ac:dyDescent="0.25">
      <c r="A1229" s="3">
        <v>218127</v>
      </c>
      <c r="B1229" s="3">
        <v>1</v>
      </c>
      <c r="C1229" s="3">
        <v>1</v>
      </c>
      <c r="D1229" s="3">
        <v>0</v>
      </c>
      <c r="E1229" s="3">
        <v>29.571428571428601</v>
      </c>
      <c r="F1229" s="3">
        <v>0</v>
      </c>
      <c r="G1229" s="3">
        <v>0</v>
      </c>
      <c r="H1229" s="3">
        <v>38</v>
      </c>
      <c r="I1229" s="3">
        <v>0</v>
      </c>
      <c r="J1229" s="3">
        <v>12</v>
      </c>
      <c r="K1229" s="3">
        <v>6</v>
      </c>
      <c r="L1229" s="3">
        <v>44</v>
      </c>
      <c r="M1229" s="3">
        <v>0</v>
      </c>
      <c r="N1229" s="3">
        <v>0</v>
      </c>
      <c r="O1229" s="3">
        <v>51</v>
      </c>
      <c r="P1229" s="3">
        <v>0</v>
      </c>
      <c r="Q1229" s="3">
        <v>16</v>
      </c>
      <c r="R1229" s="3">
        <v>9</v>
      </c>
      <c r="S1229" s="3">
        <f t="shared" si="57"/>
        <v>2.0725595729580881</v>
      </c>
      <c r="T1229" s="3">
        <f t="shared" si="58"/>
        <v>0.8882073669927395</v>
      </c>
      <c r="U1229" s="3">
        <f t="shared" si="59"/>
        <v>1</v>
      </c>
    </row>
    <row r="1230" spans="1:21" x14ac:dyDescent="0.25">
      <c r="A1230" s="3">
        <v>225107</v>
      </c>
      <c r="B1230" s="3">
        <v>0</v>
      </c>
      <c r="C1230" s="3">
        <v>5</v>
      </c>
      <c r="D1230" s="3">
        <v>24.1428571428571</v>
      </c>
      <c r="E1230" s="3">
        <v>27.428571428571399</v>
      </c>
      <c r="F1230" s="3">
        <v>0</v>
      </c>
      <c r="G1230" s="3">
        <v>1</v>
      </c>
      <c r="H1230" s="3">
        <v>268</v>
      </c>
      <c r="I1230" s="3">
        <v>0</v>
      </c>
      <c r="J1230" s="3">
        <v>28</v>
      </c>
      <c r="K1230" s="3">
        <v>76</v>
      </c>
      <c r="L1230" s="3">
        <v>80</v>
      </c>
      <c r="M1230" s="3">
        <v>310</v>
      </c>
      <c r="N1230" s="3">
        <v>7</v>
      </c>
      <c r="O1230" s="3">
        <v>280</v>
      </c>
      <c r="P1230" s="3">
        <v>0</v>
      </c>
      <c r="Q1230" s="3">
        <v>64</v>
      </c>
      <c r="R1230" s="3">
        <v>4</v>
      </c>
      <c r="S1230" s="3">
        <f t="shared" si="57"/>
        <v>-0.84416772655224093</v>
      </c>
      <c r="T1230" s="3">
        <f t="shared" si="58"/>
        <v>0.30065773933073919</v>
      </c>
      <c r="U1230" s="3">
        <f t="shared" si="59"/>
        <v>0</v>
      </c>
    </row>
    <row r="1231" spans="1:21" x14ac:dyDescent="0.25">
      <c r="A1231" s="3">
        <v>212010</v>
      </c>
      <c r="B1231" s="3">
        <v>1</v>
      </c>
      <c r="C1231" s="3">
        <v>2</v>
      </c>
      <c r="D1231" s="3">
        <v>2.4285714285714302</v>
      </c>
      <c r="E1231" s="3">
        <v>29</v>
      </c>
      <c r="F1231" s="3">
        <v>1</v>
      </c>
      <c r="G1231" s="3">
        <v>0</v>
      </c>
      <c r="H1231" s="3">
        <v>130</v>
      </c>
      <c r="I1231" s="3">
        <v>0</v>
      </c>
      <c r="J1231" s="3">
        <v>4</v>
      </c>
      <c r="K1231" s="3">
        <v>18</v>
      </c>
      <c r="L1231" s="3">
        <v>77</v>
      </c>
      <c r="M1231" s="3">
        <v>6</v>
      </c>
      <c r="N1231" s="3">
        <v>0</v>
      </c>
      <c r="O1231" s="3">
        <v>310</v>
      </c>
      <c r="P1231" s="3">
        <v>0</v>
      </c>
      <c r="Q1231" s="3">
        <v>14</v>
      </c>
      <c r="R1231" s="3">
        <v>3</v>
      </c>
      <c r="S1231" s="3">
        <f t="shared" si="57"/>
        <v>1.1633888731517723</v>
      </c>
      <c r="T1231" s="3">
        <f t="shared" si="58"/>
        <v>0.76194794530660515</v>
      </c>
      <c r="U1231" s="3">
        <f t="shared" si="59"/>
        <v>1</v>
      </c>
    </row>
    <row r="1232" spans="1:21" x14ac:dyDescent="0.25">
      <c r="A1232" s="3">
        <v>245806</v>
      </c>
      <c r="B1232" s="3">
        <v>0</v>
      </c>
      <c r="C1232" s="3">
        <v>8</v>
      </c>
      <c r="D1232" s="3">
        <v>18.1428571428571</v>
      </c>
      <c r="E1232" s="3">
        <v>20.1428571428571</v>
      </c>
      <c r="F1232" s="3">
        <v>0</v>
      </c>
      <c r="G1232" s="3">
        <v>0</v>
      </c>
      <c r="H1232" s="3">
        <v>221</v>
      </c>
      <c r="I1232" s="3">
        <v>0</v>
      </c>
      <c r="J1232" s="3">
        <v>16</v>
      </c>
      <c r="K1232" s="3">
        <v>0</v>
      </c>
      <c r="L1232" s="3">
        <v>129</v>
      </c>
      <c r="M1232" s="3">
        <v>129</v>
      </c>
      <c r="N1232" s="3">
        <v>0</v>
      </c>
      <c r="O1232" s="3">
        <v>433</v>
      </c>
      <c r="P1232" s="3">
        <v>0</v>
      </c>
      <c r="Q1232" s="3">
        <v>0</v>
      </c>
      <c r="R1232" s="3">
        <v>10</v>
      </c>
      <c r="S1232" s="3">
        <f t="shared" si="57"/>
        <v>-0.8452673024106323</v>
      </c>
      <c r="T1232" s="3">
        <f t="shared" si="58"/>
        <v>0.30042659027176061</v>
      </c>
      <c r="U1232" s="3">
        <f t="shared" si="59"/>
        <v>0</v>
      </c>
    </row>
    <row r="1233" spans="1:21" x14ac:dyDescent="0.25">
      <c r="A1233" s="3">
        <v>8523</v>
      </c>
      <c r="B1233" s="3">
        <v>1</v>
      </c>
      <c r="C1233" s="3">
        <v>2</v>
      </c>
      <c r="D1233" s="3">
        <v>1.8571428571428601</v>
      </c>
      <c r="E1233" s="3">
        <v>24.1428571428571</v>
      </c>
      <c r="F1233" s="3">
        <v>0</v>
      </c>
      <c r="G1233" s="3">
        <v>0</v>
      </c>
      <c r="H1233" s="3">
        <v>71</v>
      </c>
      <c r="I1233" s="3">
        <v>0</v>
      </c>
      <c r="J1233" s="3">
        <v>4</v>
      </c>
      <c r="K1233" s="3">
        <v>4</v>
      </c>
      <c r="L1233" s="3">
        <v>39</v>
      </c>
      <c r="M1233" s="3">
        <v>7</v>
      </c>
      <c r="N1233" s="3">
        <v>0</v>
      </c>
      <c r="O1233" s="3">
        <v>179</v>
      </c>
      <c r="P1233" s="3">
        <v>0</v>
      </c>
      <c r="Q1233" s="3">
        <v>0</v>
      </c>
      <c r="R1233" s="3">
        <v>10</v>
      </c>
      <c r="S1233" s="3">
        <f t="shared" si="57"/>
        <v>1.5161628904194329</v>
      </c>
      <c r="T1233" s="3">
        <f t="shared" si="58"/>
        <v>0.81997275158564664</v>
      </c>
      <c r="U1233" s="3">
        <f t="shared" si="59"/>
        <v>1</v>
      </c>
    </row>
    <row r="1234" spans="1:21" x14ac:dyDescent="0.25">
      <c r="A1234" s="3">
        <v>222852</v>
      </c>
      <c r="B1234" s="3">
        <v>1</v>
      </c>
      <c r="C1234" s="3">
        <v>1</v>
      </c>
      <c r="D1234" s="3">
        <v>0</v>
      </c>
      <c r="E1234" s="3">
        <v>23.1428571428571</v>
      </c>
      <c r="F1234" s="3">
        <v>1</v>
      </c>
      <c r="G1234" s="3">
        <v>0</v>
      </c>
      <c r="H1234" s="3">
        <v>29</v>
      </c>
      <c r="I1234" s="3">
        <v>0</v>
      </c>
      <c r="J1234" s="3">
        <v>5</v>
      </c>
      <c r="K1234" s="3">
        <v>2</v>
      </c>
      <c r="L1234" s="3">
        <v>21</v>
      </c>
      <c r="M1234" s="3">
        <v>0</v>
      </c>
      <c r="N1234" s="3">
        <v>0</v>
      </c>
      <c r="O1234" s="3">
        <v>49</v>
      </c>
      <c r="P1234" s="3">
        <v>0</v>
      </c>
      <c r="Q1234" s="3">
        <v>29</v>
      </c>
      <c r="R1234" s="3">
        <v>7</v>
      </c>
      <c r="S1234" s="3">
        <f t="shared" si="57"/>
        <v>1.3556496163674674</v>
      </c>
      <c r="T1234" s="3">
        <f t="shared" si="58"/>
        <v>0.79505173659585915</v>
      </c>
      <c r="U1234" s="3">
        <f t="shared" si="59"/>
        <v>1</v>
      </c>
    </row>
    <row r="1235" spans="1:21" x14ac:dyDescent="0.25">
      <c r="A1235" s="3">
        <v>235272</v>
      </c>
      <c r="B1235" s="3">
        <v>0</v>
      </c>
      <c r="C1235" s="3">
        <v>5</v>
      </c>
      <c r="D1235" s="3">
        <v>25.428571428571399</v>
      </c>
      <c r="E1235" s="3">
        <v>29.428571428571399</v>
      </c>
      <c r="F1235" s="3">
        <v>1</v>
      </c>
      <c r="G1235" s="3">
        <v>0</v>
      </c>
      <c r="H1235" s="3">
        <v>246</v>
      </c>
      <c r="I1235" s="3">
        <v>0</v>
      </c>
      <c r="J1235" s="3">
        <v>22</v>
      </c>
      <c r="K1235" s="3">
        <v>6</v>
      </c>
      <c r="L1235" s="3">
        <v>112</v>
      </c>
      <c r="M1235" s="3">
        <v>127</v>
      </c>
      <c r="N1235" s="3">
        <v>0</v>
      </c>
      <c r="O1235" s="3">
        <v>445</v>
      </c>
      <c r="P1235" s="3">
        <v>0</v>
      </c>
      <c r="Q1235" s="3">
        <v>145</v>
      </c>
      <c r="R1235" s="3">
        <v>7</v>
      </c>
      <c r="S1235" s="3">
        <f t="shared" si="57"/>
        <v>-1.6406934093176362</v>
      </c>
      <c r="T1235" s="3">
        <f t="shared" si="58"/>
        <v>0.1623707323414845</v>
      </c>
      <c r="U1235" s="3">
        <f t="shared" si="59"/>
        <v>0</v>
      </c>
    </row>
    <row r="1236" spans="1:21" x14ac:dyDescent="0.25">
      <c r="A1236" s="3">
        <v>144772</v>
      </c>
      <c r="B1236" s="3">
        <v>0</v>
      </c>
      <c r="C1236" s="3">
        <v>2</v>
      </c>
      <c r="D1236" s="3">
        <v>14</v>
      </c>
      <c r="E1236" s="3">
        <v>27.428571428571399</v>
      </c>
      <c r="F1236" s="3">
        <v>0</v>
      </c>
      <c r="G1236" s="3">
        <v>0</v>
      </c>
      <c r="H1236" s="3">
        <v>436</v>
      </c>
      <c r="I1236" s="3">
        <v>0</v>
      </c>
      <c r="J1236" s="3">
        <v>0</v>
      </c>
      <c r="K1236" s="3">
        <v>0</v>
      </c>
      <c r="L1236" s="3">
        <v>33</v>
      </c>
      <c r="M1236" s="3">
        <v>29</v>
      </c>
      <c r="N1236" s="3">
        <v>4</v>
      </c>
      <c r="O1236" s="3">
        <v>1377</v>
      </c>
      <c r="P1236" s="3">
        <v>0</v>
      </c>
      <c r="Q1236" s="3">
        <v>0</v>
      </c>
      <c r="R1236" s="3">
        <v>9</v>
      </c>
      <c r="S1236" s="3">
        <f t="shared" si="57"/>
        <v>-0.15210752972260733</v>
      </c>
      <c r="T1236" s="3">
        <f t="shared" si="58"/>
        <v>0.46204626638124963</v>
      </c>
      <c r="U1236" s="3">
        <f t="shared" si="59"/>
        <v>0</v>
      </c>
    </row>
    <row r="1237" spans="1:21" x14ac:dyDescent="0.25">
      <c r="A1237" s="3">
        <v>231815</v>
      </c>
      <c r="B1237" s="3">
        <v>1</v>
      </c>
      <c r="C1237" s="3">
        <v>1</v>
      </c>
      <c r="D1237" s="3">
        <v>0</v>
      </c>
      <c r="E1237" s="3">
        <v>24.714285714285701</v>
      </c>
      <c r="F1237" s="3">
        <v>1</v>
      </c>
      <c r="G1237" s="3">
        <v>0</v>
      </c>
      <c r="H1237" s="3">
        <v>43</v>
      </c>
      <c r="I1237" s="3">
        <v>0</v>
      </c>
      <c r="J1237" s="3">
        <v>0</v>
      </c>
      <c r="K1237" s="3">
        <v>0</v>
      </c>
      <c r="L1237" s="3">
        <v>31</v>
      </c>
      <c r="M1237" s="3">
        <v>0</v>
      </c>
      <c r="N1237" s="3">
        <v>0</v>
      </c>
      <c r="O1237" s="3">
        <v>101</v>
      </c>
      <c r="P1237" s="3">
        <v>0</v>
      </c>
      <c r="Q1237" s="3">
        <v>20</v>
      </c>
      <c r="R1237" s="3">
        <v>10</v>
      </c>
      <c r="S1237" s="3">
        <f t="shared" si="57"/>
        <v>1.2776930768584778</v>
      </c>
      <c r="T1237" s="3">
        <f t="shared" si="58"/>
        <v>0.78205683120164282</v>
      </c>
      <c r="U1237" s="3">
        <f t="shared" si="59"/>
        <v>1</v>
      </c>
    </row>
    <row r="1238" spans="1:21" x14ac:dyDescent="0.25">
      <c r="A1238" s="3">
        <v>5074</v>
      </c>
      <c r="B1238" s="3">
        <v>1</v>
      </c>
      <c r="C1238" s="3">
        <v>3</v>
      </c>
      <c r="D1238" s="3">
        <v>1.1428571428571399</v>
      </c>
      <c r="E1238" s="3">
        <v>19.428571428571399</v>
      </c>
      <c r="F1238" s="3">
        <v>0</v>
      </c>
      <c r="G1238" s="3">
        <v>0</v>
      </c>
      <c r="H1238" s="3">
        <v>92</v>
      </c>
      <c r="I1238" s="3">
        <v>0</v>
      </c>
      <c r="J1238" s="3">
        <v>0</v>
      </c>
      <c r="K1238" s="3">
        <v>4</v>
      </c>
      <c r="L1238" s="3">
        <v>44</v>
      </c>
      <c r="M1238" s="3">
        <v>42</v>
      </c>
      <c r="N1238" s="3">
        <v>0</v>
      </c>
      <c r="O1238" s="3">
        <v>75</v>
      </c>
      <c r="P1238" s="3">
        <v>88</v>
      </c>
      <c r="Q1238" s="3">
        <v>63</v>
      </c>
      <c r="R1238" s="3">
        <v>10</v>
      </c>
      <c r="S1238" s="3">
        <f t="shared" si="57"/>
        <v>1.4218296191929118</v>
      </c>
      <c r="T1238" s="3">
        <f t="shared" si="58"/>
        <v>0.80562508274907885</v>
      </c>
      <c r="U1238" s="3">
        <f t="shared" si="59"/>
        <v>1</v>
      </c>
    </row>
    <row r="1239" spans="1:21" x14ac:dyDescent="0.25">
      <c r="A1239" s="3">
        <v>244743</v>
      </c>
      <c r="B1239" s="3">
        <v>1</v>
      </c>
      <c r="C1239" s="3">
        <v>4</v>
      </c>
      <c r="D1239" s="3">
        <v>10.4285714285714</v>
      </c>
      <c r="E1239" s="3">
        <v>28.571428571428601</v>
      </c>
      <c r="F1239" s="3">
        <v>0</v>
      </c>
      <c r="G1239" s="3">
        <v>0</v>
      </c>
      <c r="H1239" s="3">
        <v>229</v>
      </c>
      <c r="I1239" s="3">
        <v>0</v>
      </c>
      <c r="J1239" s="3">
        <v>61</v>
      </c>
      <c r="K1239" s="3">
        <v>36</v>
      </c>
      <c r="L1239" s="3">
        <v>173</v>
      </c>
      <c r="M1239" s="3">
        <v>131</v>
      </c>
      <c r="N1239" s="3">
        <v>0</v>
      </c>
      <c r="O1239" s="3">
        <v>264</v>
      </c>
      <c r="P1239" s="3">
        <v>0</v>
      </c>
      <c r="Q1239" s="3">
        <v>96</v>
      </c>
      <c r="R1239" s="3">
        <v>7</v>
      </c>
      <c r="S1239" s="3">
        <f t="shared" si="57"/>
        <v>0.74022938337354049</v>
      </c>
      <c r="T1239" s="3">
        <f t="shared" si="58"/>
        <v>0.67704601403005349</v>
      </c>
      <c r="U1239" s="3">
        <f t="shared" si="59"/>
        <v>1</v>
      </c>
    </row>
    <row r="1240" spans="1:21" x14ac:dyDescent="0.25">
      <c r="A1240" s="3">
        <v>90035</v>
      </c>
      <c r="B1240" s="3">
        <v>1</v>
      </c>
      <c r="C1240" s="3">
        <v>1</v>
      </c>
      <c r="D1240" s="3">
        <v>0</v>
      </c>
      <c r="E1240" s="3">
        <v>20.1428571428571</v>
      </c>
      <c r="F1240" s="3">
        <v>1</v>
      </c>
      <c r="G1240" s="3">
        <v>0</v>
      </c>
      <c r="H1240" s="3">
        <v>31</v>
      </c>
      <c r="I1240" s="3">
        <v>0</v>
      </c>
      <c r="J1240" s="3">
        <v>17</v>
      </c>
      <c r="K1240" s="3">
        <v>5</v>
      </c>
      <c r="L1240" s="3">
        <v>32</v>
      </c>
      <c r="M1240" s="3">
        <v>13</v>
      </c>
      <c r="N1240" s="3">
        <v>0</v>
      </c>
      <c r="O1240" s="3">
        <v>21</v>
      </c>
      <c r="P1240" s="3">
        <v>0</v>
      </c>
      <c r="Q1240" s="3">
        <v>13</v>
      </c>
      <c r="R1240" s="3">
        <v>3</v>
      </c>
      <c r="S1240" s="3">
        <f t="shared" si="57"/>
        <v>1.2868222911574443</v>
      </c>
      <c r="T1240" s="3">
        <f t="shared" si="58"/>
        <v>0.78360884334815006</v>
      </c>
      <c r="U1240" s="3">
        <f t="shared" si="59"/>
        <v>1</v>
      </c>
    </row>
    <row r="1241" spans="1:21" x14ac:dyDescent="0.25">
      <c r="A1241" s="3">
        <v>14744</v>
      </c>
      <c r="B1241" s="3">
        <v>0</v>
      </c>
      <c r="C1241" s="3">
        <v>4</v>
      </c>
      <c r="D1241" s="3">
        <v>14.5714285714286</v>
      </c>
      <c r="E1241" s="3">
        <v>20</v>
      </c>
      <c r="F1241" s="3">
        <v>0</v>
      </c>
      <c r="G1241" s="3">
        <v>0</v>
      </c>
      <c r="H1241" s="3">
        <v>108</v>
      </c>
      <c r="I1241" s="3">
        <v>0</v>
      </c>
      <c r="J1241" s="3">
        <v>8</v>
      </c>
      <c r="K1241" s="3">
        <v>21</v>
      </c>
      <c r="L1241" s="3">
        <v>58</v>
      </c>
      <c r="M1241" s="3">
        <v>60</v>
      </c>
      <c r="N1241" s="3">
        <v>0</v>
      </c>
      <c r="O1241" s="3">
        <v>171</v>
      </c>
      <c r="P1241" s="3">
        <v>0</v>
      </c>
      <c r="Q1241" s="3">
        <v>39</v>
      </c>
      <c r="R1241" s="3">
        <v>7</v>
      </c>
      <c r="S1241" s="3">
        <f t="shared" si="57"/>
        <v>-9.9031397190334491E-3</v>
      </c>
      <c r="T1241" s="3">
        <f t="shared" si="58"/>
        <v>0.49752423530384454</v>
      </c>
      <c r="U1241" s="3">
        <f t="shared" si="59"/>
        <v>0</v>
      </c>
    </row>
    <row r="1242" spans="1:21" x14ac:dyDescent="0.25">
      <c r="A1242" s="3">
        <v>200649</v>
      </c>
      <c r="B1242" s="3">
        <v>1</v>
      </c>
      <c r="C1242" s="3">
        <v>1</v>
      </c>
      <c r="D1242" s="3">
        <v>0</v>
      </c>
      <c r="E1242" s="3">
        <v>26</v>
      </c>
      <c r="F1242" s="3">
        <v>0</v>
      </c>
      <c r="G1242" s="3">
        <v>0</v>
      </c>
      <c r="H1242" s="3">
        <v>37</v>
      </c>
      <c r="I1242" s="3">
        <v>0</v>
      </c>
      <c r="J1242" s="3">
        <v>5</v>
      </c>
      <c r="K1242" s="3">
        <v>0</v>
      </c>
      <c r="L1242" s="3">
        <v>46</v>
      </c>
      <c r="M1242" s="3">
        <v>41</v>
      </c>
      <c r="N1242" s="3">
        <v>0</v>
      </c>
      <c r="O1242" s="3">
        <v>9</v>
      </c>
      <c r="P1242" s="3">
        <v>0</v>
      </c>
      <c r="Q1242" s="3">
        <v>24</v>
      </c>
      <c r="R1242" s="3">
        <v>10</v>
      </c>
      <c r="S1242" s="3">
        <f t="shared" si="57"/>
        <v>1.9190826338532427</v>
      </c>
      <c r="T1242" s="3">
        <f t="shared" si="58"/>
        <v>0.87203610051441893</v>
      </c>
      <c r="U1242" s="3">
        <f t="shared" si="59"/>
        <v>1</v>
      </c>
    </row>
    <row r="1243" spans="1:21" x14ac:dyDescent="0.25">
      <c r="A1243" s="3">
        <v>66736</v>
      </c>
      <c r="B1243" s="3">
        <v>0</v>
      </c>
      <c r="C1243" s="3">
        <v>3</v>
      </c>
      <c r="D1243" s="3">
        <v>22.1428571428571</v>
      </c>
      <c r="E1243" s="3">
        <v>24.1428571428571</v>
      </c>
      <c r="F1243" s="3">
        <v>1</v>
      </c>
      <c r="G1243" s="3">
        <v>0</v>
      </c>
      <c r="H1243" s="3">
        <v>145</v>
      </c>
      <c r="I1243" s="3">
        <v>0</v>
      </c>
      <c r="J1243" s="3">
        <v>24</v>
      </c>
      <c r="K1243" s="3">
        <v>16</v>
      </c>
      <c r="L1243" s="3">
        <v>75</v>
      </c>
      <c r="M1243" s="3">
        <v>107</v>
      </c>
      <c r="N1243" s="3">
        <v>0</v>
      </c>
      <c r="O1243" s="3">
        <v>190</v>
      </c>
      <c r="P1243" s="3">
        <v>0</v>
      </c>
      <c r="Q1243" s="3">
        <v>79</v>
      </c>
      <c r="R1243" s="3">
        <v>6</v>
      </c>
      <c r="S1243" s="3">
        <f t="shared" si="57"/>
        <v>-1.2178946449007781</v>
      </c>
      <c r="T1243" s="3">
        <f t="shared" si="58"/>
        <v>0.2283071661692565</v>
      </c>
      <c r="U1243" s="3">
        <f t="shared" si="59"/>
        <v>0</v>
      </c>
    </row>
    <row r="1244" spans="1:21" x14ac:dyDescent="0.25">
      <c r="A1244" s="3">
        <v>91977</v>
      </c>
      <c r="B1244" s="3">
        <v>1</v>
      </c>
      <c r="C1244" s="3">
        <v>5</v>
      </c>
      <c r="D1244" s="3">
        <v>4.1428571428571397</v>
      </c>
      <c r="E1244" s="3">
        <v>27.428571428571399</v>
      </c>
      <c r="F1244" s="3">
        <v>0</v>
      </c>
      <c r="G1244" s="3">
        <v>0</v>
      </c>
      <c r="H1244" s="3">
        <v>152</v>
      </c>
      <c r="I1244" s="3">
        <v>0</v>
      </c>
      <c r="J1244" s="3">
        <v>14</v>
      </c>
      <c r="K1244" s="3">
        <v>58</v>
      </c>
      <c r="L1244" s="3">
        <v>68</v>
      </c>
      <c r="M1244" s="3">
        <v>89</v>
      </c>
      <c r="N1244" s="3">
        <v>4</v>
      </c>
      <c r="O1244" s="3">
        <v>209</v>
      </c>
      <c r="P1244" s="3">
        <v>0</v>
      </c>
      <c r="Q1244" s="3">
        <v>57</v>
      </c>
      <c r="R1244" s="3">
        <v>8</v>
      </c>
      <c r="S1244" s="3">
        <f t="shared" si="57"/>
        <v>1.3373807321197919</v>
      </c>
      <c r="T1244" s="3">
        <f t="shared" si="58"/>
        <v>0.7920588737971338</v>
      </c>
      <c r="U1244" s="3">
        <f t="shared" si="59"/>
        <v>1</v>
      </c>
    </row>
    <row r="1245" spans="1:21" x14ac:dyDescent="0.25">
      <c r="A1245" s="3">
        <v>219070</v>
      </c>
      <c r="B1245" s="3">
        <v>0</v>
      </c>
      <c r="C1245" s="3">
        <v>5</v>
      </c>
      <c r="D1245" s="3">
        <v>14.8571428571429</v>
      </c>
      <c r="E1245" s="3">
        <v>21</v>
      </c>
      <c r="F1245" s="3">
        <v>1</v>
      </c>
      <c r="G1245" s="3">
        <v>0</v>
      </c>
      <c r="H1245" s="3">
        <v>246</v>
      </c>
      <c r="I1245" s="3">
        <v>0</v>
      </c>
      <c r="J1245" s="3">
        <v>34</v>
      </c>
      <c r="K1245" s="3">
        <v>54</v>
      </c>
      <c r="L1245" s="3">
        <v>167</v>
      </c>
      <c r="M1245" s="3">
        <v>72</v>
      </c>
      <c r="N1245" s="3">
        <v>0</v>
      </c>
      <c r="O1245" s="3">
        <v>442</v>
      </c>
      <c r="P1245" s="3">
        <v>0</v>
      </c>
      <c r="Q1245" s="3">
        <v>26</v>
      </c>
      <c r="R1245" s="3">
        <v>10</v>
      </c>
      <c r="S1245" s="3">
        <f t="shared" si="57"/>
        <v>-0.76148009726769383</v>
      </c>
      <c r="T1245" s="3">
        <f t="shared" si="58"/>
        <v>0.31832500736603087</v>
      </c>
      <c r="U1245" s="3">
        <f t="shared" si="59"/>
        <v>0</v>
      </c>
    </row>
    <row r="1246" spans="1:21" x14ac:dyDescent="0.25">
      <c r="A1246" s="3">
        <v>162810</v>
      </c>
      <c r="B1246" s="3">
        <v>0</v>
      </c>
      <c r="C1246" s="3">
        <v>14</v>
      </c>
      <c r="D1246" s="3">
        <v>28.714285714285701</v>
      </c>
      <c r="E1246" s="3">
        <v>30.285714285714299</v>
      </c>
      <c r="F1246" s="3">
        <v>1</v>
      </c>
      <c r="G1246" s="3">
        <v>0</v>
      </c>
      <c r="H1246" s="3">
        <v>1298</v>
      </c>
      <c r="I1246" s="3">
        <v>0</v>
      </c>
      <c r="J1246" s="3">
        <v>173</v>
      </c>
      <c r="K1246" s="3">
        <v>2</v>
      </c>
      <c r="L1246" s="3">
        <v>1047</v>
      </c>
      <c r="M1246" s="3">
        <v>87</v>
      </c>
      <c r="N1246" s="3">
        <v>169</v>
      </c>
      <c r="O1246" s="3">
        <v>2526</v>
      </c>
      <c r="P1246" s="3">
        <v>131</v>
      </c>
      <c r="Q1246" s="3">
        <v>0</v>
      </c>
      <c r="R1246" s="3">
        <v>10</v>
      </c>
      <c r="S1246" s="3">
        <f t="shared" si="57"/>
        <v>-3.3356260638343036</v>
      </c>
      <c r="T1246" s="3">
        <f t="shared" si="58"/>
        <v>3.4369023713579423E-2</v>
      </c>
      <c r="U1246" s="3">
        <f t="shared" si="59"/>
        <v>0</v>
      </c>
    </row>
    <row r="1247" spans="1:21" x14ac:dyDescent="0.25">
      <c r="A1247" s="3">
        <v>235078</v>
      </c>
      <c r="B1247" s="3">
        <v>0</v>
      </c>
      <c r="C1247" s="3">
        <v>14</v>
      </c>
      <c r="D1247" s="3">
        <v>27.8571428571429</v>
      </c>
      <c r="E1247" s="3">
        <v>28.571428571428601</v>
      </c>
      <c r="F1247" s="3">
        <v>1</v>
      </c>
      <c r="G1247" s="3">
        <v>2</v>
      </c>
      <c r="H1247" s="3">
        <v>719</v>
      </c>
      <c r="I1247" s="3">
        <v>0</v>
      </c>
      <c r="J1247" s="3">
        <v>106</v>
      </c>
      <c r="K1247" s="3">
        <v>67</v>
      </c>
      <c r="L1247" s="3">
        <v>435</v>
      </c>
      <c r="M1247" s="3">
        <v>484</v>
      </c>
      <c r="N1247" s="3">
        <v>27</v>
      </c>
      <c r="O1247" s="3">
        <v>890</v>
      </c>
      <c r="P1247" s="3">
        <v>0</v>
      </c>
      <c r="Q1247" s="3">
        <v>458</v>
      </c>
      <c r="R1247" s="3">
        <v>7</v>
      </c>
      <c r="S1247" s="3">
        <f t="shared" si="57"/>
        <v>-2.3766634146658401</v>
      </c>
      <c r="T1247" s="3">
        <f t="shared" si="58"/>
        <v>8.4969625551761602E-2</v>
      </c>
      <c r="U1247" s="3">
        <f t="shared" si="59"/>
        <v>0</v>
      </c>
    </row>
    <row r="1248" spans="1:21" x14ac:dyDescent="0.25">
      <c r="A1248" s="3">
        <v>102600</v>
      </c>
      <c r="B1248" s="3">
        <v>1</v>
      </c>
      <c r="C1248" s="3">
        <v>1</v>
      </c>
      <c r="D1248" s="3">
        <v>0</v>
      </c>
      <c r="E1248" s="3">
        <v>22</v>
      </c>
      <c r="F1248" s="3">
        <v>1</v>
      </c>
      <c r="G1248" s="3">
        <v>0</v>
      </c>
      <c r="H1248" s="3">
        <v>70</v>
      </c>
      <c r="I1248" s="3">
        <v>0</v>
      </c>
      <c r="J1248" s="3">
        <v>3</v>
      </c>
      <c r="K1248" s="3">
        <v>9</v>
      </c>
      <c r="L1248" s="3">
        <v>32</v>
      </c>
      <c r="M1248" s="3">
        <v>2</v>
      </c>
      <c r="N1248" s="3">
        <v>0</v>
      </c>
      <c r="O1248" s="3">
        <v>154</v>
      </c>
      <c r="P1248" s="3">
        <v>0</v>
      </c>
      <c r="Q1248" s="3">
        <v>53</v>
      </c>
      <c r="R1248" s="3">
        <v>5</v>
      </c>
      <c r="S1248" s="3">
        <f t="shared" si="57"/>
        <v>1.2593452203567903</v>
      </c>
      <c r="T1248" s="3">
        <f t="shared" si="58"/>
        <v>0.77891337051744614</v>
      </c>
      <c r="U1248" s="3">
        <f t="shared" si="59"/>
        <v>1</v>
      </c>
    </row>
    <row r="1249" spans="1:21" x14ac:dyDescent="0.25">
      <c r="A1249" s="3">
        <v>202094</v>
      </c>
      <c r="B1249" s="3">
        <v>1</v>
      </c>
      <c r="C1249" s="3">
        <v>1</v>
      </c>
      <c r="D1249" s="3">
        <v>0</v>
      </c>
      <c r="E1249" s="3">
        <v>19.1428571428571</v>
      </c>
      <c r="F1249" s="3">
        <v>1</v>
      </c>
      <c r="G1249" s="3">
        <v>0</v>
      </c>
      <c r="H1249" s="3">
        <v>63</v>
      </c>
      <c r="I1249" s="3">
        <v>3</v>
      </c>
      <c r="J1249" s="3">
        <v>0</v>
      </c>
      <c r="K1249" s="3">
        <v>0</v>
      </c>
      <c r="L1249" s="3">
        <v>0</v>
      </c>
      <c r="M1249" s="3">
        <v>0</v>
      </c>
      <c r="N1249" s="3">
        <v>0</v>
      </c>
      <c r="O1249" s="3">
        <v>206</v>
      </c>
      <c r="P1249" s="3">
        <v>0</v>
      </c>
      <c r="Q1249" s="3">
        <v>0</v>
      </c>
      <c r="R1249" s="3">
        <v>8</v>
      </c>
      <c r="S1249" s="3">
        <f t="shared" si="57"/>
        <v>1.0948985209208444</v>
      </c>
      <c r="T1249" s="3">
        <f t="shared" si="58"/>
        <v>0.74930302224507472</v>
      </c>
      <c r="U1249" s="3">
        <f t="shared" si="59"/>
        <v>1</v>
      </c>
    </row>
    <row r="1250" spans="1:21" x14ac:dyDescent="0.25">
      <c r="A1250" s="3">
        <v>79888</v>
      </c>
      <c r="B1250" s="3">
        <v>0</v>
      </c>
      <c r="C1250" s="3">
        <v>1</v>
      </c>
      <c r="D1250" s="3">
        <v>0</v>
      </c>
      <c r="E1250" s="3">
        <v>30.1428571428571</v>
      </c>
      <c r="F1250" s="3">
        <v>0</v>
      </c>
      <c r="G1250" s="3">
        <v>0</v>
      </c>
      <c r="H1250" s="3">
        <v>67</v>
      </c>
      <c r="I1250" s="3">
        <v>0</v>
      </c>
      <c r="J1250" s="3">
        <v>12</v>
      </c>
      <c r="K1250" s="3">
        <v>7</v>
      </c>
      <c r="L1250" s="3">
        <v>46</v>
      </c>
      <c r="M1250" s="3">
        <v>1</v>
      </c>
      <c r="N1250" s="3">
        <v>0</v>
      </c>
      <c r="O1250" s="3">
        <v>132</v>
      </c>
      <c r="P1250" s="3">
        <v>15</v>
      </c>
      <c r="Q1250" s="3">
        <v>0</v>
      </c>
      <c r="R1250" s="3">
        <v>9</v>
      </c>
      <c r="S1250" s="3">
        <f t="shared" si="57"/>
        <v>2.1264850590446622</v>
      </c>
      <c r="T1250" s="3">
        <f t="shared" si="58"/>
        <v>0.89345086098467685</v>
      </c>
      <c r="U1250" s="3">
        <f t="shared" si="59"/>
        <v>1</v>
      </c>
    </row>
    <row r="1251" spans="1:21" x14ac:dyDescent="0.25">
      <c r="A1251" s="3">
        <v>243489</v>
      </c>
      <c r="B1251" s="3">
        <v>1</v>
      </c>
      <c r="C1251" s="3">
        <v>6</v>
      </c>
      <c r="D1251" s="3">
        <v>9.8571428571428594</v>
      </c>
      <c r="E1251" s="3">
        <v>25.1428571428571</v>
      </c>
      <c r="F1251" s="3">
        <v>1</v>
      </c>
      <c r="G1251" s="3">
        <v>0</v>
      </c>
      <c r="H1251" s="3">
        <v>281</v>
      </c>
      <c r="I1251" s="3">
        <v>0</v>
      </c>
      <c r="J1251" s="3">
        <v>18</v>
      </c>
      <c r="K1251" s="3">
        <v>0</v>
      </c>
      <c r="L1251" s="3">
        <v>387</v>
      </c>
      <c r="M1251" s="3">
        <v>7</v>
      </c>
      <c r="N1251" s="3">
        <v>0</v>
      </c>
      <c r="O1251" s="3">
        <v>497</v>
      </c>
      <c r="P1251" s="3">
        <v>0</v>
      </c>
      <c r="Q1251" s="3">
        <v>0</v>
      </c>
      <c r="R1251" s="3">
        <v>2</v>
      </c>
      <c r="S1251" s="3">
        <f t="shared" si="57"/>
        <v>-0.1249271339654594</v>
      </c>
      <c r="T1251" s="3">
        <f t="shared" si="58"/>
        <v>0.46880877220279749</v>
      </c>
      <c r="U1251" s="3">
        <f t="shared" si="59"/>
        <v>0</v>
      </c>
    </row>
    <row r="1252" spans="1:21" x14ac:dyDescent="0.25">
      <c r="A1252" s="3">
        <v>232799</v>
      </c>
      <c r="B1252" s="3">
        <v>0</v>
      </c>
      <c r="C1252" s="3">
        <v>10</v>
      </c>
      <c r="D1252" s="3">
        <v>26.571428571428601</v>
      </c>
      <c r="E1252" s="3">
        <v>28.285714285714299</v>
      </c>
      <c r="F1252" s="3">
        <v>0</v>
      </c>
      <c r="G1252" s="3">
        <v>1</v>
      </c>
      <c r="H1252" s="3">
        <v>733</v>
      </c>
      <c r="I1252" s="3">
        <v>0</v>
      </c>
      <c r="J1252" s="3">
        <v>57</v>
      </c>
      <c r="K1252" s="3">
        <v>33</v>
      </c>
      <c r="L1252" s="3">
        <v>544</v>
      </c>
      <c r="M1252" s="3">
        <v>212</v>
      </c>
      <c r="N1252" s="3">
        <v>14</v>
      </c>
      <c r="O1252" s="3">
        <v>1415</v>
      </c>
      <c r="P1252" s="3">
        <v>0</v>
      </c>
      <c r="Q1252" s="3">
        <v>145</v>
      </c>
      <c r="R1252" s="3">
        <v>2</v>
      </c>
      <c r="S1252" s="3">
        <f t="shared" si="57"/>
        <v>-1.7645206364676855</v>
      </c>
      <c r="T1252" s="3">
        <f t="shared" si="58"/>
        <v>0.1462250655722267</v>
      </c>
      <c r="U1252" s="3">
        <f t="shared" si="59"/>
        <v>0</v>
      </c>
    </row>
    <row r="1253" spans="1:21" x14ac:dyDescent="0.25">
      <c r="A1253" s="3">
        <v>213847</v>
      </c>
      <c r="B1253" s="3">
        <v>0</v>
      </c>
      <c r="C1253" s="3">
        <v>2</v>
      </c>
      <c r="D1253" s="3">
        <v>3.28571428571429</v>
      </c>
      <c r="E1253" s="3">
        <v>28.714285714285701</v>
      </c>
      <c r="F1253" s="3">
        <v>1</v>
      </c>
      <c r="G1253" s="3">
        <v>0</v>
      </c>
      <c r="H1253" s="3">
        <v>89</v>
      </c>
      <c r="I1253" s="3">
        <v>0</v>
      </c>
      <c r="J1253" s="3">
        <v>11</v>
      </c>
      <c r="K1253" s="3">
        <v>2</v>
      </c>
      <c r="L1253" s="3">
        <v>55</v>
      </c>
      <c r="M1253" s="3">
        <v>71</v>
      </c>
      <c r="N1253" s="3">
        <v>4</v>
      </c>
      <c r="O1253" s="3">
        <v>117</v>
      </c>
      <c r="P1253" s="3">
        <v>0</v>
      </c>
      <c r="Q1253" s="3">
        <v>26</v>
      </c>
      <c r="R1253" s="3">
        <v>7</v>
      </c>
      <c r="S1253" s="3">
        <f t="shared" si="57"/>
        <v>1.173203721843799</v>
      </c>
      <c r="T1253" s="3">
        <f t="shared" si="58"/>
        <v>0.76372361523045096</v>
      </c>
      <c r="U1253" s="3">
        <f t="shared" si="59"/>
        <v>1</v>
      </c>
    </row>
    <row r="1254" spans="1:21" x14ac:dyDescent="0.25">
      <c r="A1254" s="3">
        <v>135961</v>
      </c>
      <c r="B1254" s="3">
        <v>0</v>
      </c>
      <c r="C1254" s="3">
        <v>4</v>
      </c>
      <c r="D1254" s="3">
        <v>4.8571428571428603</v>
      </c>
      <c r="E1254" s="3">
        <v>26.428571428571399</v>
      </c>
      <c r="F1254" s="3">
        <v>0</v>
      </c>
      <c r="G1254" s="3">
        <v>0</v>
      </c>
      <c r="H1254" s="3">
        <v>185</v>
      </c>
      <c r="I1254" s="3">
        <v>0</v>
      </c>
      <c r="J1254" s="3">
        <v>13</v>
      </c>
      <c r="K1254" s="3">
        <v>22</v>
      </c>
      <c r="L1254" s="3">
        <v>169</v>
      </c>
      <c r="M1254" s="3">
        <v>8</v>
      </c>
      <c r="N1254" s="3">
        <v>0</v>
      </c>
      <c r="O1254" s="3">
        <v>344</v>
      </c>
      <c r="P1254" s="3">
        <v>0</v>
      </c>
      <c r="Q1254" s="3">
        <v>79</v>
      </c>
      <c r="R1254" s="3">
        <v>10</v>
      </c>
      <c r="S1254" s="3">
        <f t="shared" si="57"/>
        <v>1.1707023407139019</v>
      </c>
      <c r="T1254" s="3">
        <f t="shared" si="58"/>
        <v>0.76327194364867135</v>
      </c>
      <c r="U1254" s="3">
        <f t="shared" si="59"/>
        <v>1</v>
      </c>
    </row>
    <row r="1255" spans="1:21" x14ac:dyDescent="0.25">
      <c r="A1255" s="3">
        <v>89352</v>
      </c>
      <c r="B1255" s="3">
        <v>0</v>
      </c>
      <c r="C1255" s="3">
        <v>4</v>
      </c>
      <c r="D1255" s="3">
        <v>22.8571428571429</v>
      </c>
      <c r="E1255" s="3">
        <v>30.1428571428571</v>
      </c>
      <c r="F1255" s="3">
        <v>0</v>
      </c>
      <c r="G1255" s="3">
        <v>0</v>
      </c>
      <c r="H1255" s="3">
        <v>321</v>
      </c>
      <c r="I1255" s="3">
        <v>0</v>
      </c>
      <c r="J1255" s="3">
        <v>23</v>
      </c>
      <c r="K1255" s="3">
        <v>106</v>
      </c>
      <c r="L1255" s="3">
        <v>202</v>
      </c>
      <c r="M1255" s="3">
        <v>177</v>
      </c>
      <c r="N1255" s="3">
        <v>0</v>
      </c>
      <c r="O1255" s="3">
        <v>486</v>
      </c>
      <c r="P1255" s="3">
        <v>0</v>
      </c>
      <c r="Q1255" s="3">
        <v>13</v>
      </c>
      <c r="R1255" s="3">
        <v>1</v>
      </c>
      <c r="S1255" s="3">
        <f t="shared" si="57"/>
        <v>-0.57918549055758883</v>
      </c>
      <c r="T1255" s="3">
        <f t="shared" si="58"/>
        <v>0.35912003380383406</v>
      </c>
      <c r="U1255" s="3">
        <f t="shared" si="59"/>
        <v>0</v>
      </c>
    </row>
    <row r="1256" spans="1:21" x14ac:dyDescent="0.25">
      <c r="A1256" s="3">
        <v>45642</v>
      </c>
      <c r="B1256" s="3">
        <v>1</v>
      </c>
      <c r="C1256" s="3">
        <v>8</v>
      </c>
      <c r="D1256" s="3">
        <v>21.571428571428601</v>
      </c>
      <c r="E1256" s="3">
        <v>28.1428571428571</v>
      </c>
      <c r="F1256" s="3">
        <v>0</v>
      </c>
      <c r="G1256" s="3">
        <v>0</v>
      </c>
      <c r="H1256" s="3">
        <v>548</v>
      </c>
      <c r="I1256" s="3">
        <v>0</v>
      </c>
      <c r="J1256" s="3">
        <v>24</v>
      </c>
      <c r="K1256" s="3">
        <v>148</v>
      </c>
      <c r="L1256" s="3">
        <v>354</v>
      </c>
      <c r="M1256" s="3">
        <v>183</v>
      </c>
      <c r="N1256" s="3">
        <v>0</v>
      </c>
      <c r="O1256" s="3">
        <v>978</v>
      </c>
      <c r="P1256" s="3">
        <v>0</v>
      </c>
      <c r="Q1256" s="3">
        <v>101</v>
      </c>
      <c r="R1256" s="3">
        <v>7</v>
      </c>
      <c r="S1256" s="3">
        <f t="shared" si="57"/>
        <v>-0.98929650873704023</v>
      </c>
      <c r="T1256" s="3">
        <f t="shared" si="58"/>
        <v>0.27105105273886299</v>
      </c>
      <c r="U1256" s="3">
        <f t="shared" si="59"/>
        <v>0</v>
      </c>
    </row>
    <row r="1257" spans="1:21" x14ac:dyDescent="0.25">
      <c r="A1257" s="3">
        <v>213060</v>
      </c>
      <c r="B1257" s="3">
        <v>0</v>
      </c>
      <c r="C1257" s="3">
        <v>21</v>
      </c>
      <c r="D1257" s="3">
        <v>29</v>
      </c>
      <c r="E1257" s="3">
        <v>29.285714285714299</v>
      </c>
      <c r="F1257" s="3">
        <v>1</v>
      </c>
      <c r="G1257" s="3">
        <v>1</v>
      </c>
      <c r="H1257" s="3">
        <v>850</v>
      </c>
      <c r="I1257" s="3">
        <v>0</v>
      </c>
      <c r="J1257" s="3">
        <v>0</v>
      </c>
      <c r="K1257" s="3">
        <v>505</v>
      </c>
      <c r="L1257" s="3">
        <v>976</v>
      </c>
      <c r="M1257" s="3">
        <v>783</v>
      </c>
      <c r="N1257" s="3">
        <v>0</v>
      </c>
      <c r="O1257" s="3">
        <v>272</v>
      </c>
      <c r="P1257" s="3">
        <v>0</v>
      </c>
      <c r="Q1257" s="3">
        <v>0</v>
      </c>
      <c r="R1257" s="3">
        <v>9</v>
      </c>
      <c r="S1257" s="3">
        <f t="shared" si="57"/>
        <v>-2.44311780045805</v>
      </c>
      <c r="T1257" s="3">
        <f t="shared" si="58"/>
        <v>7.9943290050489169E-2</v>
      </c>
      <c r="U1257" s="3">
        <f t="shared" si="59"/>
        <v>0</v>
      </c>
    </row>
    <row r="1258" spans="1:21" x14ac:dyDescent="0.25">
      <c r="A1258" s="3">
        <v>209220</v>
      </c>
      <c r="B1258" s="3">
        <v>0</v>
      </c>
      <c r="C1258" s="3">
        <v>25</v>
      </c>
      <c r="D1258" s="3">
        <v>29</v>
      </c>
      <c r="E1258" s="3">
        <v>29.571428571428601</v>
      </c>
      <c r="F1258" s="3">
        <v>1</v>
      </c>
      <c r="G1258" s="3">
        <v>4</v>
      </c>
      <c r="H1258" s="3">
        <v>1227</v>
      </c>
      <c r="I1258" s="3">
        <v>6</v>
      </c>
      <c r="J1258" s="3">
        <v>217</v>
      </c>
      <c r="K1258" s="3">
        <v>338</v>
      </c>
      <c r="L1258" s="3">
        <v>675</v>
      </c>
      <c r="M1258" s="3">
        <v>949</v>
      </c>
      <c r="N1258" s="3">
        <v>10</v>
      </c>
      <c r="O1258" s="3">
        <v>1498</v>
      </c>
      <c r="P1258" s="3">
        <v>0</v>
      </c>
      <c r="Q1258" s="3">
        <v>192</v>
      </c>
      <c r="R1258" s="3">
        <v>4</v>
      </c>
      <c r="S1258" s="3">
        <f t="shared" si="57"/>
        <v>-2.9432893071803115</v>
      </c>
      <c r="T1258" s="3">
        <f t="shared" si="58"/>
        <v>5.005463768025771E-2</v>
      </c>
      <c r="U1258" s="3">
        <f t="shared" si="59"/>
        <v>0</v>
      </c>
    </row>
    <row r="1259" spans="1:21" x14ac:dyDescent="0.25">
      <c r="A1259" s="3">
        <v>187162</v>
      </c>
      <c r="B1259" s="3">
        <v>1</v>
      </c>
      <c r="C1259" s="3">
        <v>12</v>
      </c>
      <c r="D1259" s="3">
        <v>23.8571428571429</v>
      </c>
      <c r="E1259" s="3">
        <v>29.428571428571399</v>
      </c>
      <c r="F1259" s="3">
        <v>1</v>
      </c>
      <c r="G1259" s="3">
        <v>0</v>
      </c>
      <c r="H1259" s="3">
        <v>879</v>
      </c>
      <c r="I1259" s="3">
        <v>0</v>
      </c>
      <c r="J1259" s="3">
        <v>81</v>
      </c>
      <c r="K1259" s="3">
        <v>89</v>
      </c>
      <c r="L1259" s="3">
        <v>690</v>
      </c>
      <c r="M1259" s="3">
        <v>340</v>
      </c>
      <c r="N1259" s="3">
        <v>0</v>
      </c>
      <c r="O1259" s="3">
        <v>1569</v>
      </c>
      <c r="P1259" s="3">
        <v>0</v>
      </c>
      <c r="Q1259" s="3">
        <v>64</v>
      </c>
      <c r="R1259" s="3">
        <v>10</v>
      </c>
      <c r="S1259" s="3">
        <f t="shared" si="57"/>
        <v>-2.256623301282791</v>
      </c>
      <c r="T1259" s="3">
        <f t="shared" si="58"/>
        <v>9.4779681716648856E-2</v>
      </c>
      <c r="U1259" s="3">
        <f t="shared" si="59"/>
        <v>0</v>
      </c>
    </row>
    <row r="1260" spans="1:21" x14ac:dyDescent="0.25">
      <c r="A1260" s="3">
        <v>95284</v>
      </c>
      <c r="B1260" s="3">
        <v>1</v>
      </c>
      <c r="C1260" s="3">
        <v>3</v>
      </c>
      <c r="D1260" s="3">
        <v>2.5714285714285698</v>
      </c>
      <c r="E1260" s="3">
        <v>25.285714285714299</v>
      </c>
      <c r="F1260" s="3">
        <v>0</v>
      </c>
      <c r="G1260" s="3">
        <v>0</v>
      </c>
      <c r="H1260" s="3">
        <v>48</v>
      </c>
      <c r="I1260" s="3">
        <v>0</v>
      </c>
      <c r="J1260" s="3">
        <v>12</v>
      </c>
      <c r="K1260" s="3">
        <v>21</v>
      </c>
      <c r="L1260" s="3">
        <v>72</v>
      </c>
      <c r="M1260" s="3">
        <v>0</v>
      </c>
      <c r="N1260" s="3">
        <v>0</v>
      </c>
      <c r="O1260" s="3">
        <v>40</v>
      </c>
      <c r="P1260" s="3">
        <v>0</v>
      </c>
      <c r="Q1260" s="3">
        <v>9</v>
      </c>
      <c r="R1260" s="3">
        <v>10</v>
      </c>
      <c r="S1260" s="3">
        <f t="shared" si="57"/>
        <v>1.542936956551503</v>
      </c>
      <c r="T1260" s="3">
        <f t="shared" si="58"/>
        <v>0.82389126675151425</v>
      </c>
      <c r="U1260" s="3">
        <f t="shared" si="59"/>
        <v>1</v>
      </c>
    </row>
    <row r="1261" spans="1:21" x14ac:dyDescent="0.25">
      <c r="A1261" s="3">
        <v>157548</v>
      </c>
      <c r="B1261" s="3">
        <v>0</v>
      </c>
      <c r="C1261" s="3">
        <v>5</v>
      </c>
      <c r="D1261" s="3">
        <v>11</v>
      </c>
      <c r="E1261" s="3">
        <v>27.714285714285701</v>
      </c>
      <c r="F1261" s="3">
        <v>1</v>
      </c>
      <c r="G1261" s="3">
        <v>0</v>
      </c>
      <c r="H1261" s="3">
        <v>164</v>
      </c>
      <c r="I1261" s="3">
        <v>0</v>
      </c>
      <c r="J1261" s="3">
        <v>8</v>
      </c>
      <c r="K1261" s="3">
        <v>12</v>
      </c>
      <c r="L1261" s="3">
        <v>134</v>
      </c>
      <c r="M1261" s="3">
        <v>5</v>
      </c>
      <c r="N1261" s="3">
        <v>0</v>
      </c>
      <c r="O1261" s="3">
        <v>366</v>
      </c>
      <c r="P1261" s="3">
        <v>0</v>
      </c>
      <c r="Q1261" s="3">
        <v>13</v>
      </c>
      <c r="R1261" s="3">
        <v>5</v>
      </c>
      <c r="S1261" s="3">
        <f t="shared" si="57"/>
        <v>5.8214622095604796E-3</v>
      </c>
      <c r="T1261" s="3">
        <f t="shared" si="58"/>
        <v>0.5014553614422792</v>
      </c>
      <c r="U1261" s="3">
        <f t="shared" si="59"/>
        <v>1</v>
      </c>
    </row>
    <row r="1262" spans="1:21" x14ac:dyDescent="0.25">
      <c r="A1262" s="3">
        <v>150025</v>
      </c>
      <c r="B1262" s="3">
        <v>0</v>
      </c>
      <c r="C1262" s="3">
        <v>18</v>
      </c>
      <c r="D1262" s="3">
        <v>29.571428571428601</v>
      </c>
      <c r="E1262" s="3">
        <v>29.714285714285701</v>
      </c>
      <c r="F1262" s="3">
        <v>1</v>
      </c>
      <c r="G1262" s="3">
        <v>0</v>
      </c>
      <c r="H1262" s="3">
        <v>979</v>
      </c>
      <c r="I1262" s="3">
        <v>43</v>
      </c>
      <c r="J1262" s="3">
        <v>142</v>
      </c>
      <c r="K1262" s="3">
        <v>140</v>
      </c>
      <c r="L1262" s="3">
        <v>685</v>
      </c>
      <c r="M1262" s="3">
        <v>396</v>
      </c>
      <c r="N1262" s="3">
        <v>9</v>
      </c>
      <c r="O1262" s="3">
        <v>1632</v>
      </c>
      <c r="P1262" s="3">
        <v>0</v>
      </c>
      <c r="Q1262" s="3">
        <v>105</v>
      </c>
      <c r="R1262" s="3">
        <v>2</v>
      </c>
      <c r="S1262" s="3">
        <f t="shared" si="57"/>
        <v>-2.9614140195304204</v>
      </c>
      <c r="T1262" s="3">
        <f t="shared" si="58"/>
        <v>4.9199817207977933E-2</v>
      </c>
      <c r="U1262" s="3">
        <f t="shared" si="59"/>
        <v>0</v>
      </c>
    </row>
    <row r="1263" spans="1:21" x14ac:dyDescent="0.25">
      <c r="A1263" s="3">
        <v>184280</v>
      </c>
      <c r="B1263" s="3">
        <v>0</v>
      </c>
      <c r="C1263" s="3">
        <v>5</v>
      </c>
      <c r="D1263" s="3">
        <v>16.714285714285701</v>
      </c>
      <c r="E1263" s="3">
        <v>29.428571428571399</v>
      </c>
      <c r="F1263" s="3">
        <v>1</v>
      </c>
      <c r="G1263" s="3">
        <v>0</v>
      </c>
      <c r="H1263" s="3">
        <v>335</v>
      </c>
      <c r="I1263" s="3">
        <v>0</v>
      </c>
      <c r="J1263" s="3">
        <v>29</v>
      </c>
      <c r="K1263" s="3">
        <v>20</v>
      </c>
      <c r="L1263" s="3">
        <v>325</v>
      </c>
      <c r="M1263" s="3">
        <v>162</v>
      </c>
      <c r="N1263" s="3">
        <v>0</v>
      </c>
      <c r="O1263" s="3">
        <v>475</v>
      </c>
      <c r="P1263" s="3">
        <v>0</v>
      </c>
      <c r="Q1263" s="3">
        <v>97</v>
      </c>
      <c r="R1263" s="3">
        <v>9</v>
      </c>
      <c r="S1263" s="3">
        <f t="shared" si="57"/>
        <v>-0.7201433015011951</v>
      </c>
      <c r="T1263" s="3">
        <f t="shared" si="58"/>
        <v>0.32736142774526228</v>
      </c>
      <c r="U1263" s="3">
        <f t="shared" si="59"/>
        <v>0</v>
      </c>
    </row>
    <row r="1264" spans="1:21" x14ac:dyDescent="0.25">
      <c r="A1264" s="3">
        <v>32077</v>
      </c>
      <c r="B1264" s="3">
        <v>1</v>
      </c>
      <c r="C1264" s="3">
        <v>3</v>
      </c>
      <c r="D1264" s="3">
        <v>7.1428571428571397</v>
      </c>
      <c r="E1264" s="3">
        <v>24.1428571428571</v>
      </c>
      <c r="F1264" s="3">
        <v>0</v>
      </c>
      <c r="G1264" s="3">
        <v>0</v>
      </c>
      <c r="H1264" s="3">
        <v>134</v>
      </c>
      <c r="I1264" s="3">
        <v>0</v>
      </c>
      <c r="J1264" s="3">
        <v>5</v>
      </c>
      <c r="K1264" s="3">
        <v>13</v>
      </c>
      <c r="L1264" s="3">
        <v>65</v>
      </c>
      <c r="M1264" s="3">
        <v>112</v>
      </c>
      <c r="N1264" s="3">
        <v>0</v>
      </c>
      <c r="O1264" s="3">
        <v>197</v>
      </c>
      <c r="P1264" s="3">
        <v>0</v>
      </c>
      <c r="Q1264" s="3">
        <v>53</v>
      </c>
      <c r="R1264" s="3">
        <v>9</v>
      </c>
      <c r="S1264" s="3">
        <f t="shared" si="57"/>
        <v>0.93042944236860281</v>
      </c>
      <c r="T1264" s="3">
        <f t="shared" si="58"/>
        <v>0.7171624019169881</v>
      </c>
      <c r="U1264" s="3">
        <f t="shared" si="59"/>
        <v>1</v>
      </c>
    </row>
    <row r="1265" spans="1:21" x14ac:dyDescent="0.25">
      <c r="A1265" s="3">
        <v>6492</v>
      </c>
      <c r="B1265" s="3">
        <v>0</v>
      </c>
      <c r="C1265" s="3">
        <v>28</v>
      </c>
      <c r="D1265" s="3">
        <v>29.571428571428601</v>
      </c>
      <c r="E1265" s="3">
        <v>30</v>
      </c>
      <c r="F1265" s="3">
        <v>0</v>
      </c>
      <c r="G1265" s="3">
        <v>4</v>
      </c>
      <c r="H1265" s="3">
        <v>1304</v>
      </c>
      <c r="I1265" s="3">
        <v>0</v>
      </c>
      <c r="J1265" s="3">
        <v>246</v>
      </c>
      <c r="K1265" s="3">
        <v>85</v>
      </c>
      <c r="L1265" s="3">
        <v>740</v>
      </c>
      <c r="M1265" s="3">
        <v>298</v>
      </c>
      <c r="N1265" s="3">
        <v>7</v>
      </c>
      <c r="O1265" s="3">
        <v>2482</v>
      </c>
      <c r="P1265" s="3">
        <v>28</v>
      </c>
      <c r="Q1265" s="3">
        <v>602</v>
      </c>
      <c r="R1265" s="3">
        <v>9</v>
      </c>
      <c r="S1265" s="3">
        <f t="shared" si="57"/>
        <v>-3.1839291179456728</v>
      </c>
      <c r="T1265" s="3">
        <f t="shared" si="58"/>
        <v>3.9774997701961967E-2</v>
      </c>
      <c r="U1265" s="3">
        <f t="shared" si="59"/>
        <v>0</v>
      </c>
    </row>
    <row r="1266" spans="1:21" x14ac:dyDescent="0.25">
      <c r="A1266" s="3">
        <v>260361</v>
      </c>
      <c r="B1266" s="3">
        <v>1</v>
      </c>
      <c r="C1266" s="3">
        <v>5</v>
      </c>
      <c r="D1266" s="3">
        <v>17.428571428571399</v>
      </c>
      <c r="E1266" s="3">
        <v>27.571428571428601</v>
      </c>
      <c r="F1266" s="3">
        <v>0</v>
      </c>
      <c r="G1266" s="3">
        <v>0</v>
      </c>
      <c r="H1266" s="3">
        <v>305</v>
      </c>
      <c r="I1266" s="3">
        <v>0</v>
      </c>
      <c r="J1266" s="3">
        <v>6</v>
      </c>
      <c r="K1266" s="3">
        <v>16</v>
      </c>
      <c r="L1266" s="3">
        <v>85</v>
      </c>
      <c r="M1266" s="3">
        <v>124</v>
      </c>
      <c r="N1266" s="3">
        <v>30</v>
      </c>
      <c r="O1266" s="3">
        <v>667</v>
      </c>
      <c r="P1266" s="3">
        <v>0</v>
      </c>
      <c r="Q1266" s="3">
        <v>77</v>
      </c>
      <c r="R1266" s="3">
        <v>8</v>
      </c>
      <c r="S1266" s="3">
        <f t="shared" si="57"/>
        <v>-0.28148556358578491</v>
      </c>
      <c r="T1266" s="3">
        <f t="shared" si="58"/>
        <v>0.43008960804705954</v>
      </c>
      <c r="U1266" s="3">
        <f t="shared" si="59"/>
        <v>0</v>
      </c>
    </row>
    <row r="1267" spans="1:21" x14ac:dyDescent="0.25">
      <c r="A1267" s="3">
        <v>68664</v>
      </c>
      <c r="B1267" s="3">
        <v>1</v>
      </c>
      <c r="C1267" s="3">
        <v>2</v>
      </c>
      <c r="D1267" s="3">
        <v>16.714285714285701</v>
      </c>
      <c r="E1267" s="3">
        <v>24.285714285714299</v>
      </c>
      <c r="F1267" s="3">
        <v>1</v>
      </c>
      <c r="G1267" s="3">
        <v>0</v>
      </c>
      <c r="H1267" s="3">
        <v>75</v>
      </c>
      <c r="I1267" s="3">
        <v>0</v>
      </c>
      <c r="J1267" s="3">
        <v>16</v>
      </c>
      <c r="K1267" s="3">
        <v>0</v>
      </c>
      <c r="L1267" s="3">
        <v>34</v>
      </c>
      <c r="M1267" s="3">
        <v>2</v>
      </c>
      <c r="N1267" s="3">
        <v>0</v>
      </c>
      <c r="O1267" s="3">
        <v>190</v>
      </c>
      <c r="P1267" s="3">
        <v>0</v>
      </c>
      <c r="Q1267" s="3">
        <v>8</v>
      </c>
      <c r="R1267" s="3">
        <v>4</v>
      </c>
      <c r="S1267" s="3">
        <f t="shared" si="57"/>
        <v>-0.59359821786586697</v>
      </c>
      <c r="T1267" s="3">
        <f t="shared" si="58"/>
        <v>0.35580968260649593</v>
      </c>
      <c r="U1267" s="3">
        <f t="shared" si="59"/>
        <v>0</v>
      </c>
    </row>
    <row r="1268" spans="1:21" x14ac:dyDescent="0.25">
      <c r="A1268" s="3">
        <v>32562</v>
      </c>
      <c r="B1268" s="3">
        <v>0</v>
      </c>
      <c r="C1268" s="3">
        <v>6</v>
      </c>
      <c r="D1268" s="3">
        <v>27.1428571428571</v>
      </c>
      <c r="E1268" s="3">
        <v>28.285714285714299</v>
      </c>
      <c r="F1268" s="3">
        <v>0</v>
      </c>
      <c r="G1268" s="3">
        <v>0</v>
      </c>
      <c r="H1268" s="3">
        <v>250</v>
      </c>
      <c r="I1268" s="3">
        <v>0</v>
      </c>
      <c r="J1268" s="3">
        <v>0</v>
      </c>
      <c r="K1268" s="3">
        <v>0</v>
      </c>
      <c r="L1268" s="3">
        <v>8</v>
      </c>
      <c r="M1268" s="3">
        <v>0</v>
      </c>
      <c r="N1268" s="3">
        <v>35</v>
      </c>
      <c r="O1268" s="3">
        <v>775</v>
      </c>
      <c r="P1268" s="3">
        <v>0</v>
      </c>
      <c r="Q1268" s="3">
        <v>0</v>
      </c>
      <c r="R1268" s="3">
        <v>8</v>
      </c>
      <c r="S1268" s="3">
        <f t="shared" si="57"/>
        <v>-1.5611441181663068</v>
      </c>
      <c r="T1268" s="3">
        <f t="shared" si="58"/>
        <v>0.17348253480673131</v>
      </c>
      <c r="U1268" s="3">
        <f t="shared" si="59"/>
        <v>0</v>
      </c>
    </row>
    <row r="1269" spans="1:21" x14ac:dyDescent="0.25">
      <c r="A1269" s="3">
        <v>766</v>
      </c>
      <c r="B1269" s="3">
        <v>1</v>
      </c>
      <c r="C1269" s="3">
        <v>1</v>
      </c>
      <c r="D1269" s="3">
        <v>0</v>
      </c>
      <c r="E1269" s="3">
        <v>20.714285714285701</v>
      </c>
      <c r="F1269" s="3">
        <v>1</v>
      </c>
      <c r="G1269" s="3">
        <v>0</v>
      </c>
      <c r="H1269" s="3">
        <v>56</v>
      </c>
      <c r="I1269" s="3">
        <v>0</v>
      </c>
      <c r="J1269" s="3">
        <v>4</v>
      </c>
      <c r="K1269" s="3">
        <v>11</v>
      </c>
      <c r="L1269" s="3">
        <v>46</v>
      </c>
      <c r="M1269" s="3">
        <v>34</v>
      </c>
      <c r="N1269" s="3">
        <v>0</v>
      </c>
      <c r="O1269" s="3">
        <v>69</v>
      </c>
      <c r="P1269" s="3">
        <v>0</v>
      </c>
      <c r="Q1269" s="3">
        <v>15</v>
      </c>
      <c r="R1269" s="3">
        <v>9</v>
      </c>
      <c r="S1269" s="3">
        <f t="shared" si="57"/>
        <v>1.2691949707341514</v>
      </c>
      <c r="T1269" s="3">
        <f t="shared" si="58"/>
        <v>0.78060490903216684</v>
      </c>
      <c r="U1269" s="3">
        <f t="shared" si="59"/>
        <v>1</v>
      </c>
    </row>
    <row r="1270" spans="1:21" x14ac:dyDescent="0.25">
      <c r="A1270" s="3">
        <v>226590</v>
      </c>
      <c r="B1270" s="3">
        <v>1</v>
      </c>
      <c r="C1270" s="3">
        <v>3</v>
      </c>
      <c r="D1270" s="3">
        <v>7</v>
      </c>
      <c r="E1270" s="3">
        <v>18.714285714285701</v>
      </c>
      <c r="F1270" s="3">
        <v>0</v>
      </c>
      <c r="G1270" s="3">
        <v>0</v>
      </c>
      <c r="H1270" s="3">
        <v>104</v>
      </c>
      <c r="I1270" s="3">
        <v>0</v>
      </c>
      <c r="J1270" s="3">
        <v>8</v>
      </c>
      <c r="K1270" s="3">
        <v>25</v>
      </c>
      <c r="L1270" s="3">
        <v>51</v>
      </c>
      <c r="M1270" s="3">
        <v>79</v>
      </c>
      <c r="N1270" s="3">
        <v>0</v>
      </c>
      <c r="O1270" s="3">
        <v>133</v>
      </c>
      <c r="P1270" s="3">
        <v>0</v>
      </c>
      <c r="Q1270" s="3">
        <v>52</v>
      </c>
      <c r="R1270" s="3">
        <v>8</v>
      </c>
      <c r="S1270" s="3">
        <f t="shared" si="57"/>
        <v>0.79744901929091638</v>
      </c>
      <c r="T1270" s="3">
        <f t="shared" si="58"/>
        <v>0.68942853733840992</v>
      </c>
      <c r="U1270" s="3">
        <f t="shared" si="59"/>
        <v>1</v>
      </c>
    </row>
    <row r="1271" spans="1:21" x14ac:dyDescent="0.25">
      <c r="A1271" s="3">
        <v>132850</v>
      </c>
      <c r="B1271" s="3">
        <v>0</v>
      </c>
      <c r="C1271" s="3">
        <v>9</v>
      </c>
      <c r="D1271" s="3">
        <v>29</v>
      </c>
      <c r="E1271" s="3">
        <v>29.571428571428601</v>
      </c>
      <c r="F1271" s="3">
        <v>0</v>
      </c>
      <c r="G1271" s="3">
        <v>0</v>
      </c>
      <c r="H1271" s="3">
        <v>953</v>
      </c>
      <c r="I1271" s="3">
        <v>0</v>
      </c>
      <c r="J1271" s="3">
        <v>95</v>
      </c>
      <c r="K1271" s="3">
        <v>3</v>
      </c>
      <c r="L1271" s="3">
        <v>673</v>
      </c>
      <c r="M1271" s="3">
        <v>259</v>
      </c>
      <c r="N1271" s="3">
        <v>0</v>
      </c>
      <c r="O1271" s="3">
        <v>1923</v>
      </c>
      <c r="P1271" s="3">
        <v>0</v>
      </c>
      <c r="Q1271" s="3">
        <v>241</v>
      </c>
      <c r="R1271" s="3">
        <v>5</v>
      </c>
      <c r="S1271" s="3">
        <f t="shared" si="57"/>
        <v>-2.2913048757035526</v>
      </c>
      <c r="T1271" s="3">
        <f t="shared" si="58"/>
        <v>9.1845652229067459E-2</v>
      </c>
      <c r="U1271" s="3">
        <f t="shared" si="59"/>
        <v>0</v>
      </c>
    </row>
    <row r="1272" spans="1:21" x14ac:dyDescent="0.25">
      <c r="A1272" s="3">
        <v>135072</v>
      </c>
      <c r="B1272" s="3">
        <v>0</v>
      </c>
      <c r="C1272" s="3">
        <v>3</v>
      </c>
      <c r="D1272" s="3">
        <v>21</v>
      </c>
      <c r="E1272" s="3">
        <v>23.571428571428601</v>
      </c>
      <c r="F1272" s="3">
        <v>0</v>
      </c>
      <c r="G1272" s="3">
        <v>0</v>
      </c>
      <c r="H1272" s="3">
        <v>222</v>
      </c>
      <c r="I1272" s="3">
        <v>0</v>
      </c>
      <c r="J1272" s="3">
        <v>16</v>
      </c>
      <c r="K1272" s="3">
        <v>42</v>
      </c>
      <c r="L1272" s="3">
        <v>108</v>
      </c>
      <c r="M1272" s="3">
        <v>70</v>
      </c>
      <c r="N1272" s="3">
        <v>0</v>
      </c>
      <c r="O1272" s="3">
        <v>427</v>
      </c>
      <c r="P1272" s="3">
        <v>0</v>
      </c>
      <c r="Q1272" s="3">
        <v>90</v>
      </c>
      <c r="R1272" s="3">
        <v>6</v>
      </c>
      <c r="S1272" s="3">
        <f t="shared" si="57"/>
        <v>-0.67548400209257498</v>
      </c>
      <c r="T1272" s="3">
        <f t="shared" si="58"/>
        <v>0.33726997067712688</v>
      </c>
      <c r="U1272" s="3">
        <f t="shared" si="59"/>
        <v>0</v>
      </c>
    </row>
    <row r="1273" spans="1:21" x14ac:dyDescent="0.25">
      <c r="A1273" s="3">
        <v>131420</v>
      </c>
      <c r="B1273" s="3">
        <v>0</v>
      </c>
      <c r="C1273" s="3">
        <v>24</v>
      </c>
      <c r="D1273" s="3">
        <v>28.571428571428601</v>
      </c>
      <c r="E1273" s="3">
        <v>29.571428571428601</v>
      </c>
      <c r="F1273" s="3">
        <v>0</v>
      </c>
      <c r="G1273" s="3">
        <v>2</v>
      </c>
      <c r="H1273" s="3">
        <v>2106</v>
      </c>
      <c r="I1273" s="3">
        <v>28</v>
      </c>
      <c r="J1273" s="3">
        <v>145</v>
      </c>
      <c r="K1273" s="3">
        <v>0</v>
      </c>
      <c r="L1273" s="3">
        <v>1859</v>
      </c>
      <c r="M1273" s="3">
        <v>87</v>
      </c>
      <c r="N1273" s="3">
        <v>25</v>
      </c>
      <c r="O1273" s="3">
        <v>4600</v>
      </c>
      <c r="P1273" s="3">
        <v>73</v>
      </c>
      <c r="Q1273" s="3">
        <v>59</v>
      </c>
      <c r="R1273" s="3">
        <v>10</v>
      </c>
      <c r="S1273" s="3">
        <f t="shared" si="57"/>
        <v>-4.0860407108194758</v>
      </c>
      <c r="T1273" s="3">
        <f t="shared" si="58"/>
        <v>1.6527878812200473E-2</v>
      </c>
      <c r="U1273" s="3">
        <f t="shared" si="59"/>
        <v>0</v>
      </c>
    </row>
    <row r="1274" spans="1:21" x14ac:dyDescent="0.25">
      <c r="A1274" s="3">
        <v>205493</v>
      </c>
      <c r="B1274" s="3">
        <v>0</v>
      </c>
      <c r="C1274" s="3">
        <v>2</v>
      </c>
      <c r="D1274" s="3">
        <v>23.285714285714299</v>
      </c>
      <c r="E1274" s="3">
        <v>24</v>
      </c>
      <c r="F1274" s="3">
        <v>1</v>
      </c>
      <c r="G1274" s="3">
        <v>0</v>
      </c>
      <c r="H1274" s="3">
        <v>164</v>
      </c>
      <c r="I1274" s="3">
        <v>0</v>
      </c>
      <c r="J1274" s="3">
        <v>15</v>
      </c>
      <c r="K1274" s="3">
        <v>19</v>
      </c>
      <c r="L1274" s="3">
        <v>82</v>
      </c>
      <c r="M1274" s="3">
        <v>4</v>
      </c>
      <c r="N1274" s="3">
        <v>0</v>
      </c>
      <c r="O1274" s="3">
        <v>364</v>
      </c>
      <c r="P1274" s="3">
        <v>0</v>
      </c>
      <c r="Q1274" s="3">
        <v>93</v>
      </c>
      <c r="R1274" s="3">
        <v>8</v>
      </c>
      <c r="S1274" s="3">
        <f t="shared" si="57"/>
        <v>-1.3749999873229195</v>
      </c>
      <c r="T1274" s="3">
        <f t="shared" si="58"/>
        <v>0.20181322430246187</v>
      </c>
      <c r="U1274" s="3">
        <f t="shared" si="59"/>
        <v>0</v>
      </c>
    </row>
    <row r="1275" spans="1:21" x14ac:dyDescent="0.25">
      <c r="A1275" s="3">
        <v>21607</v>
      </c>
      <c r="B1275" s="3">
        <v>0</v>
      </c>
      <c r="C1275" s="3">
        <v>5</v>
      </c>
      <c r="D1275" s="3">
        <v>8</v>
      </c>
      <c r="E1275" s="3">
        <v>29.1428571428571</v>
      </c>
      <c r="F1275" s="3">
        <v>0</v>
      </c>
      <c r="G1275" s="3">
        <v>2</v>
      </c>
      <c r="H1275" s="3">
        <v>344</v>
      </c>
      <c r="I1275" s="3">
        <v>0</v>
      </c>
      <c r="J1275" s="3">
        <v>31</v>
      </c>
      <c r="K1275" s="3">
        <v>2</v>
      </c>
      <c r="L1275" s="3">
        <v>111</v>
      </c>
      <c r="M1275" s="3">
        <v>100</v>
      </c>
      <c r="N1275" s="3">
        <v>0</v>
      </c>
      <c r="O1275" s="3">
        <v>784</v>
      </c>
      <c r="P1275" s="3">
        <v>54</v>
      </c>
      <c r="Q1275" s="3">
        <v>59</v>
      </c>
      <c r="R1275" s="3">
        <v>9</v>
      </c>
      <c r="S1275" s="3">
        <f t="shared" si="57"/>
        <v>0.7401885718893646</v>
      </c>
      <c r="T1275" s="3">
        <f t="shared" si="58"/>
        <v>0.67703709034238357</v>
      </c>
      <c r="U1275" s="3">
        <f t="shared" si="59"/>
        <v>1</v>
      </c>
    </row>
    <row r="1276" spans="1:21" x14ac:dyDescent="0.25">
      <c r="A1276" s="3">
        <v>225686</v>
      </c>
      <c r="B1276" s="3">
        <v>0</v>
      </c>
      <c r="C1276" s="3">
        <v>6</v>
      </c>
      <c r="D1276" s="3">
        <v>27</v>
      </c>
      <c r="E1276" s="3">
        <v>28.714285714285701</v>
      </c>
      <c r="F1276" s="3">
        <v>1</v>
      </c>
      <c r="G1276" s="3">
        <v>0</v>
      </c>
      <c r="H1276" s="3">
        <v>418</v>
      </c>
      <c r="I1276" s="3">
        <v>0</v>
      </c>
      <c r="J1276" s="3">
        <v>40</v>
      </c>
      <c r="K1276" s="3">
        <v>71</v>
      </c>
      <c r="L1276" s="3">
        <v>299</v>
      </c>
      <c r="M1276" s="3">
        <v>26</v>
      </c>
      <c r="N1276" s="3">
        <v>0</v>
      </c>
      <c r="O1276" s="3">
        <v>844</v>
      </c>
      <c r="P1276" s="3">
        <v>0</v>
      </c>
      <c r="Q1276" s="3">
        <v>136</v>
      </c>
      <c r="R1276" s="3">
        <v>8</v>
      </c>
      <c r="S1276" s="3">
        <f t="shared" si="57"/>
        <v>-2.0255010231659236</v>
      </c>
      <c r="T1276" s="3">
        <f t="shared" si="58"/>
        <v>0.1165513703225462</v>
      </c>
      <c r="U1276" s="3">
        <f t="shared" si="59"/>
        <v>0</v>
      </c>
    </row>
    <row r="1277" spans="1:21" x14ac:dyDescent="0.25">
      <c r="A1277" s="3">
        <v>141757</v>
      </c>
      <c r="B1277" s="3">
        <v>1</v>
      </c>
      <c r="C1277" s="3">
        <v>1</v>
      </c>
      <c r="D1277" s="3">
        <v>0</v>
      </c>
      <c r="E1277" s="3">
        <v>24.714285714285701</v>
      </c>
      <c r="F1277" s="3">
        <v>1</v>
      </c>
      <c r="G1277" s="3">
        <v>0</v>
      </c>
      <c r="H1277" s="3">
        <v>49</v>
      </c>
      <c r="I1277" s="3">
        <v>0</v>
      </c>
      <c r="J1277" s="3">
        <v>8</v>
      </c>
      <c r="K1277" s="3">
        <v>2</v>
      </c>
      <c r="L1277" s="3">
        <v>50</v>
      </c>
      <c r="M1277" s="3">
        <v>17</v>
      </c>
      <c r="N1277" s="3">
        <v>0</v>
      </c>
      <c r="O1277" s="3">
        <v>79</v>
      </c>
      <c r="P1277" s="3">
        <v>0</v>
      </c>
      <c r="Q1277" s="3">
        <v>0</v>
      </c>
      <c r="R1277" s="3">
        <v>3</v>
      </c>
      <c r="S1277" s="3">
        <f t="shared" si="57"/>
        <v>1.3872325160811863</v>
      </c>
      <c r="T1277" s="3">
        <f t="shared" si="58"/>
        <v>0.80015006254822385</v>
      </c>
      <c r="U1277" s="3">
        <f t="shared" si="59"/>
        <v>1</v>
      </c>
    </row>
    <row r="1278" spans="1:21" x14ac:dyDescent="0.25">
      <c r="A1278" s="3">
        <v>33424</v>
      </c>
      <c r="B1278" s="3">
        <v>1</v>
      </c>
      <c r="C1278" s="3">
        <v>3</v>
      </c>
      <c r="D1278" s="3">
        <v>10.8571428571429</v>
      </c>
      <c r="E1278" s="3">
        <v>27.428571428571399</v>
      </c>
      <c r="F1278" s="3">
        <v>0</v>
      </c>
      <c r="G1278" s="3">
        <v>0</v>
      </c>
      <c r="H1278" s="3">
        <v>86</v>
      </c>
      <c r="I1278" s="3">
        <v>0</v>
      </c>
      <c r="J1278" s="3">
        <v>4</v>
      </c>
      <c r="K1278" s="3">
        <v>3</v>
      </c>
      <c r="L1278" s="3">
        <v>101</v>
      </c>
      <c r="M1278" s="3">
        <v>27</v>
      </c>
      <c r="N1278" s="3">
        <v>0</v>
      </c>
      <c r="O1278" s="3">
        <v>134</v>
      </c>
      <c r="P1278" s="3">
        <v>0</v>
      </c>
      <c r="Q1278" s="3">
        <v>8</v>
      </c>
      <c r="R1278" s="3">
        <v>5</v>
      </c>
      <c r="S1278" s="3">
        <f t="shared" si="57"/>
        <v>0.71349782619300239</v>
      </c>
      <c r="T1278" s="3">
        <f t="shared" si="58"/>
        <v>0.67117359035142998</v>
      </c>
      <c r="U1278" s="3">
        <f t="shared" si="59"/>
        <v>1</v>
      </c>
    </row>
    <row r="1279" spans="1:21" x14ac:dyDescent="0.25">
      <c r="A1279" s="3">
        <v>164257</v>
      </c>
      <c r="B1279" s="3">
        <v>0</v>
      </c>
      <c r="C1279" s="3">
        <v>15</v>
      </c>
      <c r="D1279" s="3">
        <v>29</v>
      </c>
      <c r="E1279" s="3">
        <v>30.1428571428571</v>
      </c>
      <c r="F1279" s="3">
        <v>1</v>
      </c>
      <c r="G1279" s="3">
        <v>2</v>
      </c>
      <c r="H1279" s="3">
        <v>874</v>
      </c>
      <c r="I1279" s="3">
        <v>0</v>
      </c>
      <c r="J1279" s="3">
        <v>98</v>
      </c>
      <c r="K1279" s="3">
        <v>166</v>
      </c>
      <c r="L1279" s="3">
        <v>770</v>
      </c>
      <c r="M1279" s="3">
        <v>312</v>
      </c>
      <c r="N1279" s="3">
        <v>27</v>
      </c>
      <c r="O1279" s="3">
        <v>1269</v>
      </c>
      <c r="P1279" s="3">
        <v>0</v>
      </c>
      <c r="Q1279" s="3">
        <v>210</v>
      </c>
      <c r="R1279" s="3">
        <v>10</v>
      </c>
      <c r="S1279" s="3">
        <f t="shared" si="57"/>
        <v>-2.601263798770816</v>
      </c>
      <c r="T1279" s="3">
        <f t="shared" si="58"/>
        <v>6.9057128679902866E-2</v>
      </c>
      <c r="U1279" s="3">
        <f t="shared" si="59"/>
        <v>0</v>
      </c>
    </row>
    <row r="1280" spans="1:21" x14ac:dyDescent="0.25">
      <c r="A1280" s="3">
        <v>119552</v>
      </c>
      <c r="B1280" s="3">
        <v>0</v>
      </c>
      <c r="C1280" s="3">
        <v>25</v>
      </c>
      <c r="D1280" s="3">
        <v>29</v>
      </c>
      <c r="E1280" s="3">
        <v>30</v>
      </c>
      <c r="F1280" s="3">
        <v>1</v>
      </c>
      <c r="G1280" s="3">
        <v>1</v>
      </c>
      <c r="H1280" s="3">
        <v>1179</v>
      </c>
      <c r="I1280" s="3">
        <v>0</v>
      </c>
      <c r="J1280" s="3">
        <v>219</v>
      </c>
      <c r="K1280" s="3">
        <v>11</v>
      </c>
      <c r="L1280" s="3">
        <v>1176</v>
      </c>
      <c r="M1280" s="3">
        <v>2</v>
      </c>
      <c r="N1280" s="3">
        <v>5</v>
      </c>
      <c r="O1280" s="3">
        <v>2059</v>
      </c>
      <c r="P1280" s="3">
        <v>0</v>
      </c>
      <c r="Q1280" s="3">
        <v>674</v>
      </c>
      <c r="R1280" s="3">
        <v>7</v>
      </c>
      <c r="S1280" s="3">
        <f t="shared" si="57"/>
        <v>-3.4792784862860566</v>
      </c>
      <c r="T1280" s="3">
        <f t="shared" si="58"/>
        <v>2.9907606084239913E-2</v>
      </c>
      <c r="U1280" s="3">
        <f t="shared" si="59"/>
        <v>0</v>
      </c>
    </row>
    <row r="1281" spans="1:21" x14ac:dyDescent="0.25">
      <c r="A1281" s="3">
        <v>192886</v>
      </c>
      <c r="B1281" s="3">
        <v>0</v>
      </c>
      <c r="C1281" s="3">
        <v>20</v>
      </c>
      <c r="D1281" s="3">
        <v>25.8571428571429</v>
      </c>
      <c r="E1281" s="3">
        <v>26.1428571428571</v>
      </c>
      <c r="F1281" s="3">
        <v>1</v>
      </c>
      <c r="G1281" s="3">
        <v>0</v>
      </c>
      <c r="H1281" s="3">
        <v>1846</v>
      </c>
      <c r="I1281" s="3">
        <v>0</v>
      </c>
      <c r="J1281" s="3">
        <v>375</v>
      </c>
      <c r="K1281" s="3">
        <v>44</v>
      </c>
      <c r="L1281" s="3">
        <v>1711</v>
      </c>
      <c r="M1281" s="3">
        <v>793</v>
      </c>
      <c r="N1281" s="3">
        <v>33</v>
      </c>
      <c r="O1281" s="3">
        <v>2619</v>
      </c>
      <c r="P1281" s="3">
        <v>0</v>
      </c>
      <c r="Q1281" s="3">
        <v>525</v>
      </c>
      <c r="R1281" s="3">
        <v>9</v>
      </c>
      <c r="S1281" s="3">
        <f t="shared" si="57"/>
        <v>-3.3926590117464315</v>
      </c>
      <c r="T1281" s="3">
        <f t="shared" si="58"/>
        <v>3.2525678080307596E-2</v>
      </c>
      <c r="U1281" s="3">
        <f t="shared" si="59"/>
        <v>0</v>
      </c>
    </row>
    <row r="1282" spans="1:21" x14ac:dyDescent="0.25">
      <c r="A1282" s="3">
        <v>169732</v>
      </c>
      <c r="B1282" s="3">
        <v>1</v>
      </c>
      <c r="C1282" s="3">
        <v>8</v>
      </c>
      <c r="D1282" s="3">
        <v>19.428571428571399</v>
      </c>
      <c r="E1282" s="3">
        <v>20.8571428571429</v>
      </c>
      <c r="F1282" s="3">
        <v>1</v>
      </c>
      <c r="G1282" s="3">
        <v>1</v>
      </c>
      <c r="H1282" s="3">
        <v>212</v>
      </c>
      <c r="I1282" s="3">
        <v>0</v>
      </c>
      <c r="J1282" s="3">
        <v>24</v>
      </c>
      <c r="K1282" s="3">
        <v>72</v>
      </c>
      <c r="L1282" s="3">
        <v>156</v>
      </c>
      <c r="M1282" s="3">
        <v>215</v>
      </c>
      <c r="N1282" s="3">
        <v>0</v>
      </c>
      <c r="O1282" s="3">
        <v>155</v>
      </c>
      <c r="P1282" s="3">
        <v>0</v>
      </c>
      <c r="Q1282" s="3">
        <v>39</v>
      </c>
      <c r="R1282" s="3">
        <v>8</v>
      </c>
      <c r="S1282" s="3">
        <f t="shared" si="57"/>
        <v>-1.2108351412895078</v>
      </c>
      <c r="T1282" s="3">
        <f t="shared" si="58"/>
        <v>0.22955331568262069</v>
      </c>
      <c r="U1282" s="3">
        <f t="shared" si="59"/>
        <v>0</v>
      </c>
    </row>
    <row r="1283" spans="1:21" x14ac:dyDescent="0.25">
      <c r="A1283" s="3">
        <v>125269</v>
      </c>
      <c r="B1283" s="3">
        <v>1</v>
      </c>
      <c r="C1283" s="3">
        <v>4</v>
      </c>
      <c r="D1283" s="3">
        <v>9</v>
      </c>
      <c r="E1283" s="3">
        <v>22.714285714285701</v>
      </c>
      <c r="F1283" s="3">
        <v>0</v>
      </c>
      <c r="G1283" s="3">
        <v>0</v>
      </c>
      <c r="H1283" s="3">
        <v>157</v>
      </c>
      <c r="I1283" s="3">
        <v>0</v>
      </c>
      <c r="J1283" s="3">
        <v>6</v>
      </c>
      <c r="K1283" s="3">
        <v>2</v>
      </c>
      <c r="L1283" s="3">
        <v>91</v>
      </c>
      <c r="M1283" s="3">
        <v>0</v>
      </c>
      <c r="N1283" s="3">
        <v>0</v>
      </c>
      <c r="O1283" s="3">
        <v>407</v>
      </c>
      <c r="P1283" s="3">
        <v>0</v>
      </c>
      <c r="Q1283" s="3">
        <v>20</v>
      </c>
      <c r="R1283" s="3">
        <v>8</v>
      </c>
      <c r="S1283" s="3">
        <f t="shared" si="57"/>
        <v>0.52316971836242643</v>
      </c>
      <c r="T1283" s="3">
        <f t="shared" si="58"/>
        <v>0.62788865326470755</v>
      </c>
      <c r="U1283" s="3">
        <f t="shared" si="59"/>
        <v>1</v>
      </c>
    </row>
    <row r="1284" spans="1:21" x14ac:dyDescent="0.25">
      <c r="A1284" s="3">
        <v>145769</v>
      </c>
      <c r="B1284" s="3">
        <v>1</v>
      </c>
      <c r="C1284" s="3">
        <v>3</v>
      </c>
      <c r="D1284" s="3">
        <v>7.8571428571428603</v>
      </c>
      <c r="E1284" s="3">
        <v>30.285714285714299</v>
      </c>
      <c r="F1284" s="3">
        <v>0</v>
      </c>
      <c r="G1284" s="3">
        <v>0</v>
      </c>
      <c r="H1284" s="3">
        <v>119</v>
      </c>
      <c r="I1284" s="3">
        <v>0</v>
      </c>
      <c r="J1284" s="3">
        <v>12</v>
      </c>
      <c r="K1284" s="3">
        <v>53</v>
      </c>
      <c r="L1284" s="3">
        <v>73</v>
      </c>
      <c r="M1284" s="3">
        <v>40</v>
      </c>
      <c r="N1284" s="3">
        <v>3</v>
      </c>
      <c r="O1284" s="3">
        <v>102</v>
      </c>
      <c r="P1284" s="3">
        <v>57</v>
      </c>
      <c r="Q1284" s="3">
        <v>44</v>
      </c>
      <c r="R1284" s="3">
        <v>5</v>
      </c>
      <c r="S1284" s="3">
        <f t="shared" si="57"/>
        <v>1.2239347588943428</v>
      </c>
      <c r="T1284" s="3">
        <f t="shared" si="58"/>
        <v>0.77275525254062327</v>
      </c>
      <c r="U1284" s="3">
        <f t="shared" si="59"/>
        <v>1</v>
      </c>
    </row>
    <row r="1285" spans="1:21" x14ac:dyDescent="0.25">
      <c r="A1285" s="3">
        <v>208594</v>
      </c>
      <c r="B1285" s="3">
        <v>0</v>
      </c>
      <c r="C1285" s="3">
        <v>2</v>
      </c>
      <c r="D1285" s="3">
        <v>4</v>
      </c>
      <c r="E1285" s="3">
        <v>29</v>
      </c>
      <c r="F1285" s="3">
        <v>1</v>
      </c>
      <c r="G1285" s="3">
        <v>0</v>
      </c>
      <c r="H1285" s="3">
        <v>195</v>
      </c>
      <c r="I1285" s="3">
        <v>0</v>
      </c>
      <c r="J1285" s="3">
        <v>34</v>
      </c>
      <c r="K1285" s="3">
        <v>23</v>
      </c>
      <c r="L1285" s="3">
        <v>166</v>
      </c>
      <c r="M1285" s="3">
        <v>56</v>
      </c>
      <c r="N1285" s="3">
        <v>6</v>
      </c>
      <c r="O1285" s="3">
        <v>315</v>
      </c>
      <c r="P1285" s="3">
        <v>0</v>
      </c>
      <c r="Q1285" s="3">
        <v>34</v>
      </c>
      <c r="R1285" s="3">
        <v>9</v>
      </c>
      <c r="S1285" s="3">
        <f t="shared" si="57"/>
        <v>0.94908578365390406</v>
      </c>
      <c r="T1285" s="3">
        <f t="shared" si="58"/>
        <v>0.72093128456985767</v>
      </c>
      <c r="U1285" s="3">
        <f t="shared" si="59"/>
        <v>1</v>
      </c>
    </row>
    <row r="1286" spans="1:21" x14ac:dyDescent="0.25">
      <c r="A1286" s="3">
        <v>137439</v>
      </c>
      <c r="B1286" s="3">
        <v>1</v>
      </c>
      <c r="C1286" s="3">
        <v>2</v>
      </c>
      <c r="D1286" s="3">
        <v>10.5714285714286</v>
      </c>
      <c r="E1286" s="3">
        <v>26.571428571428601</v>
      </c>
      <c r="F1286" s="3">
        <v>1</v>
      </c>
      <c r="G1286" s="3">
        <v>0</v>
      </c>
      <c r="H1286" s="3">
        <v>78</v>
      </c>
      <c r="I1286" s="3">
        <v>9</v>
      </c>
      <c r="J1286" s="3">
        <v>0</v>
      </c>
      <c r="K1286" s="3">
        <v>11</v>
      </c>
      <c r="L1286" s="3">
        <v>53</v>
      </c>
      <c r="M1286" s="3">
        <v>0</v>
      </c>
      <c r="N1286" s="3">
        <v>0</v>
      </c>
      <c r="O1286" s="3">
        <v>166</v>
      </c>
      <c r="P1286" s="3">
        <v>0</v>
      </c>
      <c r="Q1286" s="3">
        <v>29</v>
      </c>
      <c r="R1286" s="3">
        <v>8</v>
      </c>
      <c r="S1286" s="3">
        <f t="shared" si="57"/>
        <v>0.1430815611409717</v>
      </c>
      <c r="T1286" s="3">
        <f t="shared" si="58"/>
        <v>0.53570948968108267</v>
      </c>
      <c r="U1286" s="3">
        <f t="shared" si="59"/>
        <v>1</v>
      </c>
    </row>
    <row r="1287" spans="1:21" x14ac:dyDescent="0.25">
      <c r="A1287" s="3">
        <v>17833</v>
      </c>
      <c r="B1287" s="3">
        <v>0</v>
      </c>
      <c r="C1287" s="3">
        <v>1</v>
      </c>
      <c r="D1287" s="3">
        <v>0</v>
      </c>
      <c r="E1287" s="3">
        <v>19.1428571428571</v>
      </c>
      <c r="F1287" s="3">
        <v>0</v>
      </c>
      <c r="G1287" s="3">
        <v>0</v>
      </c>
      <c r="H1287" s="3">
        <v>35</v>
      </c>
      <c r="I1287" s="3">
        <v>0</v>
      </c>
      <c r="J1287" s="3">
        <v>11</v>
      </c>
      <c r="K1287" s="3">
        <v>8</v>
      </c>
      <c r="L1287" s="3">
        <v>13</v>
      </c>
      <c r="M1287" s="3">
        <v>0</v>
      </c>
      <c r="N1287" s="3">
        <v>0</v>
      </c>
      <c r="O1287" s="3">
        <v>61</v>
      </c>
      <c r="P1287" s="3">
        <v>0</v>
      </c>
      <c r="Q1287" s="3">
        <v>37</v>
      </c>
      <c r="R1287" s="3">
        <v>6</v>
      </c>
      <c r="S1287" s="3">
        <f t="shared" si="57"/>
        <v>1.7230398514155896</v>
      </c>
      <c r="T1287" s="3">
        <f t="shared" si="58"/>
        <v>0.84851997417049085</v>
      </c>
      <c r="U1287" s="3">
        <f t="shared" si="59"/>
        <v>1</v>
      </c>
    </row>
    <row r="1288" spans="1:21" x14ac:dyDescent="0.25">
      <c r="A1288" s="3">
        <v>249240</v>
      </c>
      <c r="B1288" s="3">
        <v>1</v>
      </c>
      <c r="C1288" s="3">
        <v>2</v>
      </c>
      <c r="D1288" s="3">
        <v>17.714285714285701</v>
      </c>
      <c r="E1288" s="3">
        <v>24</v>
      </c>
      <c r="F1288" s="3">
        <v>1</v>
      </c>
      <c r="G1288" s="3">
        <v>0</v>
      </c>
      <c r="H1288" s="3">
        <v>114</v>
      </c>
      <c r="I1288" s="3">
        <v>6</v>
      </c>
      <c r="J1288" s="3">
        <v>9</v>
      </c>
      <c r="K1288" s="3">
        <v>0</v>
      </c>
      <c r="L1288" s="3">
        <v>34</v>
      </c>
      <c r="M1288" s="3">
        <v>54</v>
      </c>
      <c r="N1288" s="3">
        <v>0</v>
      </c>
      <c r="O1288" s="3">
        <v>235</v>
      </c>
      <c r="P1288" s="3">
        <v>0</v>
      </c>
      <c r="Q1288" s="3">
        <v>55</v>
      </c>
      <c r="R1288" s="3">
        <v>3</v>
      </c>
      <c r="S1288" s="3">
        <f t="shared" ref="S1288:S1351" si="60">$B$3+SUMPRODUCT(C$3:R$3,C1288:R1288)</f>
        <v>-0.70950458654934101</v>
      </c>
      <c r="T1288" s="3">
        <f t="shared" ref="T1288:T1351" si="61">EXP(S1288)/(1+EXP(S1288))</f>
        <v>0.32970831769350251</v>
      </c>
      <c r="U1288" s="3">
        <f t="shared" ref="U1288:U1351" si="62">IF(T1288&gt;0.5,1,0)</f>
        <v>0</v>
      </c>
    </row>
    <row r="1289" spans="1:21" x14ac:dyDescent="0.25">
      <c r="A1289" s="3">
        <v>110692</v>
      </c>
      <c r="B1289" s="3">
        <v>1</v>
      </c>
      <c r="C1289" s="3">
        <v>7</v>
      </c>
      <c r="D1289" s="3">
        <v>12</v>
      </c>
      <c r="E1289" s="3">
        <v>28.428571428571399</v>
      </c>
      <c r="F1289" s="3">
        <v>1</v>
      </c>
      <c r="G1289" s="3">
        <v>0</v>
      </c>
      <c r="H1289" s="3">
        <v>533</v>
      </c>
      <c r="I1289" s="3">
        <v>0</v>
      </c>
      <c r="J1289" s="3">
        <v>37</v>
      </c>
      <c r="K1289" s="3">
        <v>0</v>
      </c>
      <c r="L1289" s="3">
        <v>385</v>
      </c>
      <c r="M1289" s="3">
        <v>3</v>
      </c>
      <c r="N1289" s="3">
        <v>0</v>
      </c>
      <c r="O1289" s="3">
        <v>1323</v>
      </c>
      <c r="P1289" s="3">
        <v>0</v>
      </c>
      <c r="Q1289" s="3">
        <v>0</v>
      </c>
      <c r="R1289" s="3">
        <v>6</v>
      </c>
      <c r="S1289" s="3">
        <f t="shared" si="60"/>
        <v>-0.65735097784833485</v>
      </c>
      <c r="T1289" s="3">
        <f t="shared" si="61"/>
        <v>0.3413349284362458</v>
      </c>
      <c r="U1289" s="3">
        <f t="shared" si="62"/>
        <v>0</v>
      </c>
    </row>
    <row r="1290" spans="1:21" x14ac:dyDescent="0.25">
      <c r="A1290" s="3">
        <v>128037</v>
      </c>
      <c r="B1290" s="3">
        <v>0</v>
      </c>
      <c r="C1290" s="3">
        <v>6</v>
      </c>
      <c r="D1290" s="3">
        <v>25</v>
      </c>
      <c r="E1290" s="3">
        <v>28.1428571428571</v>
      </c>
      <c r="F1290" s="3">
        <v>1</v>
      </c>
      <c r="G1290" s="3">
        <v>0</v>
      </c>
      <c r="H1290" s="3">
        <v>428</v>
      </c>
      <c r="I1290" s="3">
        <v>0</v>
      </c>
      <c r="J1290" s="3">
        <v>14</v>
      </c>
      <c r="K1290" s="3">
        <v>0</v>
      </c>
      <c r="L1290" s="3">
        <v>343</v>
      </c>
      <c r="M1290" s="3">
        <v>0</v>
      </c>
      <c r="N1290" s="3">
        <v>0</v>
      </c>
      <c r="O1290" s="3">
        <v>1045</v>
      </c>
      <c r="P1290" s="3">
        <v>0</v>
      </c>
      <c r="Q1290" s="3">
        <v>0</v>
      </c>
      <c r="R1290" s="3">
        <v>9</v>
      </c>
      <c r="S1290" s="3">
        <f t="shared" si="60"/>
        <v>-1.9608384618270247</v>
      </c>
      <c r="T1290" s="3">
        <f t="shared" si="61"/>
        <v>0.12337633540871909</v>
      </c>
      <c r="U1290" s="3">
        <f t="shared" si="62"/>
        <v>0</v>
      </c>
    </row>
    <row r="1291" spans="1:21" x14ac:dyDescent="0.25">
      <c r="A1291" s="3">
        <v>7330</v>
      </c>
      <c r="B1291" s="3">
        <v>1</v>
      </c>
      <c r="C1291" s="3">
        <v>3</v>
      </c>
      <c r="D1291" s="3">
        <v>2.28571428571429</v>
      </c>
      <c r="E1291" s="3">
        <v>23.571428571428601</v>
      </c>
      <c r="F1291" s="3">
        <v>0</v>
      </c>
      <c r="G1291" s="3">
        <v>0</v>
      </c>
      <c r="H1291" s="3">
        <v>59</v>
      </c>
      <c r="I1291" s="3">
        <v>0</v>
      </c>
      <c r="J1291" s="3">
        <v>3</v>
      </c>
      <c r="K1291" s="3">
        <v>18</v>
      </c>
      <c r="L1291" s="3">
        <v>17</v>
      </c>
      <c r="M1291" s="3">
        <v>85</v>
      </c>
      <c r="N1291" s="3">
        <v>0</v>
      </c>
      <c r="O1291" s="3">
        <v>44</v>
      </c>
      <c r="P1291" s="3">
        <v>0</v>
      </c>
      <c r="Q1291" s="3">
        <v>20</v>
      </c>
      <c r="R1291" s="3">
        <v>8</v>
      </c>
      <c r="S1291" s="3">
        <f t="shared" si="60"/>
        <v>1.513527313099126</v>
      </c>
      <c r="T1291" s="3">
        <f t="shared" si="61"/>
        <v>0.81958336626505568</v>
      </c>
      <c r="U1291" s="3">
        <f t="shared" si="62"/>
        <v>1</v>
      </c>
    </row>
    <row r="1292" spans="1:21" x14ac:dyDescent="0.25">
      <c r="A1292" s="3">
        <v>153505</v>
      </c>
      <c r="B1292" s="3">
        <v>0</v>
      </c>
      <c r="C1292" s="3">
        <v>18</v>
      </c>
      <c r="D1292" s="3">
        <v>26.8571428571429</v>
      </c>
      <c r="E1292" s="3">
        <v>27.1428571428571</v>
      </c>
      <c r="F1292" s="3">
        <v>1</v>
      </c>
      <c r="G1292" s="3">
        <v>0</v>
      </c>
      <c r="H1292" s="3">
        <v>852</v>
      </c>
      <c r="I1292" s="3">
        <v>0</v>
      </c>
      <c r="J1292" s="3">
        <v>68</v>
      </c>
      <c r="K1292" s="3">
        <v>0</v>
      </c>
      <c r="L1292" s="3">
        <v>893</v>
      </c>
      <c r="M1292" s="3">
        <v>87</v>
      </c>
      <c r="N1292" s="3">
        <v>28</v>
      </c>
      <c r="O1292" s="3">
        <v>1660</v>
      </c>
      <c r="P1292" s="3">
        <v>0</v>
      </c>
      <c r="Q1292" s="3">
        <v>23</v>
      </c>
      <c r="R1292" s="3">
        <v>9</v>
      </c>
      <c r="S1292" s="3">
        <f t="shared" si="60"/>
        <v>-3.0503079790753835</v>
      </c>
      <c r="T1292" s="3">
        <f t="shared" si="61"/>
        <v>4.5204179009937347E-2</v>
      </c>
      <c r="U1292" s="3">
        <f t="shared" si="62"/>
        <v>0</v>
      </c>
    </row>
    <row r="1293" spans="1:21" x14ac:dyDescent="0.25">
      <c r="A1293" s="3">
        <v>75052</v>
      </c>
      <c r="B1293" s="3">
        <v>1</v>
      </c>
      <c r="C1293" s="3">
        <v>1</v>
      </c>
      <c r="D1293" s="3">
        <v>0</v>
      </c>
      <c r="E1293" s="3">
        <v>25</v>
      </c>
      <c r="F1293" s="3">
        <v>0</v>
      </c>
      <c r="G1293" s="3">
        <v>0</v>
      </c>
      <c r="H1293" s="3">
        <v>32</v>
      </c>
      <c r="I1293" s="3">
        <v>0</v>
      </c>
      <c r="J1293" s="3">
        <v>0</v>
      </c>
      <c r="K1293" s="3">
        <v>0</v>
      </c>
      <c r="L1293" s="3">
        <v>14</v>
      </c>
      <c r="M1293" s="3">
        <v>0</v>
      </c>
      <c r="N1293" s="3">
        <v>0</v>
      </c>
      <c r="O1293" s="3">
        <v>92</v>
      </c>
      <c r="P1293" s="3">
        <v>0</v>
      </c>
      <c r="Q1293" s="3">
        <v>0</v>
      </c>
      <c r="R1293" s="3">
        <v>1</v>
      </c>
      <c r="S1293" s="3">
        <f t="shared" si="60"/>
        <v>1.9421821416501235</v>
      </c>
      <c r="T1293" s="3">
        <f t="shared" si="61"/>
        <v>0.87459167882883138</v>
      </c>
      <c r="U1293" s="3">
        <f t="shared" si="62"/>
        <v>1</v>
      </c>
    </row>
    <row r="1294" spans="1:21" x14ac:dyDescent="0.25">
      <c r="A1294" s="3">
        <v>190809</v>
      </c>
      <c r="B1294" s="3">
        <v>0</v>
      </c>
      <c r="C1294" s="3">
        <v>2</v>
      </c>
      <c r="D1294" s="3">
        <v>20.285714285714299</v>
      </c>
      <c r="E1294" s="3">
        <v>20.571428571428601</v>
      </c>
      <c r="F1294" s="3">
        <v>1</v>
      </c>
      <c r="G1294" s="3">
        <v>0</v>
      </c>
      <c r="H1294" s="3">
        <v>98</v>
      </c>
      <c r="I1294" s="3">
        <v>0</v>
      </c>
      <c r="J1294" s="3">
        <v>0</v>
      </c>
      <c r="K1294" s="3">
        <v>0</v>
      </c>
      <c r="L1294" s="3">
        <v>0</v>
      </c>
      <c r="M1294" s="3">
        <v>0</v>
      </c>
      <c r="N1294" s="3">
        <v>0</v>
      </c>
      <c r="O1294" s="3">
        <v>328</v>
      </c>
      <c r="P1294" s="3">
        <v>0</v>
      </c>
      <c r="Q1294" s="3">
        <v>0</v>
      </c>
      <c r="R1294" s="3">
        <v>6</v>
      </c>
      <c r="S1294" s="3">
        <f t="shared" si="60"/>
        <v>-1.2416935649605925</v>
      </c>
      <c r="T1294" s="3">
        <f t="shared" si="61"/>
        <v>0.2241413338170275</v>
      </c>
      <c r="U1294" s="3">
        <f t="shared" si="62"/>
        <v>0</v>
      </c>
    </row>
    <row r="1295" spans="1:21" x14ac:dyDescent="0.25">
      <c r="A1295" s="3">
        <v>28675</v>
      </c>
      <c r="B1295" s="3">
        <v>1</v>
      </c>
      <c r="C1295" s="3">
        <v>8</v>
      </c>
      <c r="D1295" s="3">
        <v>15.1428571428571</v>
      </c>
      <c r="E1295" s="3">
        <v>24.571428571428601</v>
      </c>
      <c r="F1295" s="3">
        <v>0</v>
      </c>
      <c r="G1295" s="3">
        <v>0</v>
      </c>
      <c r="H1295" s="3">
        <v>217</v>
      </c>
      <c r="I1295" s="3">
        <v>0</v>
      </c>
      <c r="J1295" s="3">
        <v>72</v>
      </c>
      <c r="K1295" s="3">
        <v>0</v>
      </c>
      <c r="L1295" s="3">
        <v>255</v>
      </c>
      <c r="M1295" s="3">
        <v>9</v>
      </c>
      <c r="N1295" s="3">
        <v>0</v>
      </c>
      <c r="O1295" s="3">
        <v>322</v>
      </c>
      <c r="P1295" s="3">
        <v>0</v>
      </c>
      <c r="Q1295" s="3">
        <v>76</v>
      </c>
      <c r="R1295" s="3">
        <v>6</v>
      </c>
      <c r="S1295" s="3">
        <f t="shared" si="60"/>
        <v>-0.17403248884888223</v>
      </c>
      <c r="T1295" s="3">
        <f t="shared" si="61"/>
        <v>0.45660135820154296</v>
      </c>
      <c r="U1295" s="3">
        <f t="shared" si="62"/>
        <v>0</v>
      </c>
    </row>
    <row r="1296" spans="1:21" x14ac:dyDescent="0.25">
      <c r="A1296" s="3">
        <v>129963</v>
      </c>
      <c r="B1296" s="3">
        <v>0</v>
      </c>
      <c r="C1296" s="3">
        <v>8</v>
      </c>
      <c r="D1296" s="3">
        <v>11.5714285714286</v>
      </c>
      <c r="E1296" s="3">
        <v>23.285714285714299</v>
      </c>
      <c r="F1296" s="3">
        <v>0</v>
      </c>
      <c r="G1296" s="3">
        <v>0</v>
      </c>
      <c r="H1296" s="3">
        <v>266</v>
      </c>
      <c r="I1296" s="3">
        <v>0</v>
      </c>
      <c r="J1296" s="3">
        <v>61</v>
      </c>
      <c r="K1296" s="3">
        <v>40</v>
      </c>
      <c r="L1296" s="3">
        <v>228</v>
      </c>
      <c r="M1296" s="3">
        <v>0</v>
      </c>
      <c r="N1296" s="3">
        <v>0</v>
      </c>
      <c r="O1296" s="3">
        <v>513</v>
      </c>
      <c r="P1296" s="3">
        <v>13</v>
      </c>
      <c r="Q1296" s="3">
        <v>0</v>
      </c>
      <c r="R1296" s="3">
        <v>5</v>
      </c>
      <c r="S1296" s="3">
        <f t="shared" si="60"/>
        <v>0.14977711598151189</v>
      </c>
      <c r="T1296" s="3">
        <f t="shared" si="61"/>
        <v>0.53737443613612634</v>
      </c>
      <c r="U1296" s="3">
        <f t="shared" si="62"/>
        <v>1</v>
      </c>
    </row>
    <row r="1297" spans="1:21" x14ac:dyDescent="0.25">
      <c r="A1297" s="3">
        <v>60997</v>
      </c>
      <c r="B1297" s="3">
        <v>0</v>
      </c>
      <c r="C1297" s="3">
        <v>2</v>
      </c>
      <c r="D1297" s="3">
        <v>18</v>
      </c>
      <c r="E1297" s="3">
        <v>28.428571428571399</v>
      </c>
      <c r="F1297" s="3">
        <v>1</v>
      </c>
      <c r="G1297" s="3">
        <v>0</v>
      </c>
      <c r="H1297" s="3">
        <v>67</v>
      </c>
      <c r="I1297" s="3">
        <v>0</v>
      </c>
      <c r="J1297" s="3">
        <v>0</v>
      </c>
      <c r="K1297" s="3">
        <v>50</v>
      </c>
      <c r="L1297" s="3">
        <v>64</v>
      </c>
      <c r="M1297" s="3">
        <v>0</v>
      </c>
      <c r="N1297" s="3">
        <v>0</v>
      </c>
      <c r="O1297" s="3">
        <v>92</v>
      </c>
      <c r="P1297" s="3">
        <v>0</v>
      </c>
      <c r="Q1297" s="3">
        <v>5</v>
      </c>
      <c r="R1297" s="3">
        <v>6</v>
      </c>
      <c r="S1297" s="3">
        <f t="shared" si="60"/>
        <v>-0.52116572438864939</v>
      </c>
      <c r="T1297" s="3">
        <f t="shared" si="61"/>
        <v>0.37257968876374642</v>
      </c>
      <c r="U1297" s="3">
        <f t="shared" si="62"/>
        <v>0</v>
      </c>
    </row>
    <row r="1298" spans="1:21" x14ac:dyDescent="0.25">
      <c r="A1298" s="3">
        <v>260885</v>
      </c>
      <c r="B1298" s="3">
        <v>1</v>
      </c>
      <c r="C1298" s="3">
        <v>3</v>
      </c>
      <c r="D1298" s="3">
        <v>8.28571428571429</v>
      </c>
      <c r="E1298" s="3">
        <v>19.571428571428601</v>
      </c>
      <c r="F1298" s="3">
        <v>1</v>
      </c>
      <c r="G1298" s="3">
        <v>0</v>
      </c>
      <c r="H1298" s="3">
        <v>198</v>
      </c>
      <c r="I1298" s="3">
        <v>0</v>
      </c>
      <c r="J1298" s="3">
        <v>2</v>
      </c>
      <c r="K1298" s="3">
        <v>2</v>
      </c>
      <c r="L1298" s="3">
        <v>72</v>
      </c>
      <c r="M1298" s="3">
        <v>51</v>
      </c>
      <c r="N1298" s="3">
        <v>0</v>
      </c>
      <c r="O1298" s="3">
        <v>487</v>
      </c>
      <c r="P1298" s="3">
        <v>0</v>
      </c>
      <c r="Q1298" s="3">
        <v>54</v>
      </c>
      <c r="R1298" s="3">
        <v>6</v>
      </c>
      <c r="S1298" s="3">
        <f t="shared" si="60"/>
        <v>6.2238739128791742E-2</v>
      </c>
      <c r="T1298" s="3">
        <f t="shared" si="61"/>
        <v>0.51555466398218974</v>
      </c>
      <c r="U1298" s="3">
        <f t="shared" si="62"/>
        <v>1</v>
      </c>
    </row>
    <row r="1299" spans="1:21" x14ac:dyDescent="0.25">
      <c r="A1299" s="3">
        <v>119604</v>
      </c>
      <c r="B1299" s="3">
        <v>0</v>
      </c>
      <c r="C1299" s="3">
        <v>9</v>
      </c>
      <c r="D1299" s="3">
        <v>21.285714285714299</v>
      </c>
      <c r="E1299" s="3">
        <v>21.428571428571399</v>
      </c>
      <c r="F1299" s="3">
        <v>1</v>
      </c>
      <c r="G1299" s="3">
        <v>0</v>
      </c>
      <c r="H1299" s="3">
        <v>287</v>
      </c>
      <c r="I1299" s="3">
        <v>0</v>
      </c>
      <c r="J1299" s="3">
        <v>0</v>
      </c>
      <c r="K1299" s="3">
        <v>25</v>
      </c>
      <c r="L1299" s="3">
        <v>302</v>
      </c>
      <c r="M1299" s="3">
        <v>1</v>
      </c>
      <c r="N1299" s="3">
        <v>7</v>
      </c>
      <c r="O1299" s="3">
        <v>549</v>
      </c>
      <c r="P1299" s="3">
        <v>0</v>
      </c>
      <c r="Q1299" s="3">
        <v>86</v>
      </c>
      <c r="R1299" s="3">
        <v>5</v>
      </c>
      <c r="S1299" s="3">
        <f t="shared" si="60"/>
        <v>-1.7123677623710789</v>
      </c>
      <c r="T1299" s="3">
        <f t="shared" si="61"/>
        <v>0.15285685825563541</v>
      </c>
      <c r="U1299" s="3">
        <f t="shared" si="62"/>
        <v>0</v>
      </c>
    </row>
    <row r="1300" spans="1:21" x14ac:dyDescent="0.25">
      <c r="A1300" s="3">
        <v>162721</v>
      </c>
      <c r="B1300" s="3">
        <v>0</v>
      </c>
      <c r="C1300" s="3">
        <v>8</v>
      </c>
      <c r="D1300" s="3">
        <v>13.5714285714286</v>
      </c>
      <c r="E1300" s="3">
        <v>20.285714285714299</v>
      </c>
      <c r="F1300" s="3">
        <v>0</v>
      </c>
      <c r="G1300" s="3">
        <v>0</v>
      </c>
      <c r="H1300" s="3">
        <v>471</v>
      </c>
      <c r="I1300" s="3">
        <v>0</v>
      </c>
      <c r="J1300" s="3">
        <v>21</v>
      </c>
      <c r="K1300" s="3">
        <v>0</v>
      </c>
      <c r="L1300" s="3">
        <v>264</v>
      </c>
      <c r="M1300" s="3">
        <v>328</v>
      </c>
      <c r="N1300" s="3">
        <v>11</v>
      </c>
      <c r="O1300" s="3">
        <v>767</v>
      </c>
      <c r="P1300" s="3">
        <v>0</v>
      </c>
      <c r="Q1300" s="3">
        <v>180</v>
      </c>
      <c r="R1300" s="3">
        <v>9</v>
      </c>
      <c r="S1300" s="3">
        <f t="shared" si="60"/>
        <v>-0.31627061933950817</v>
      </c>
      <c r="T1300" s="3">
        <f t="shared" si="61"/>
        <v>0.4215848943959371</v>
      </c>
      <c r="U1300" s="3">
        <f t="shared" si="62"/>
        <v>0</v>
      </c>
    </row>
    <row r="1301" spans="1:21" x14ac:dyDescent="0.25">
      <c r="A1301" s="3">
        <v>53852</v>
      </c>
      <c r="B1301" s="3">
        <v>1</v>
      </c>
      <c r="C1301" s="3">
        <v>1</v>
      </c>
      <c r="D1301" s="3">
        <v>0</v>
      </c>
      <c r="E1301" s="3">
        <v>19.571428571428601</v>
      </c>
      <c r="F1301" s="3">
        <v>0</v>
      </c>
      <c r="G1301" s="3">
        <v>0</v>
      </c>
      <c r="H1301" s="3">
        <v>50</v>
      </c>
      <c r="I1301" s="3">
        <v>0</v>
      </c>
      <c r="J1301" s="3">
        <v>1</v>
      </c>
      <c r="K1301" s="3">
        <v>0</v>
      </c>
      <c r="L1301" s="3">
        <v>34</v>
      </c>
      <c r="M1301" s="3">
        <v>0</v>
      </c>
      <c r="N1301" s="3">
        <v>0</v>
      </c>
      <c r="O1301" s="3">
        <v>119</v>
      </c>
      <c r="P1301" s="3">
        <v>0</v>
      </c>
      <c r="Q1301" s="3">
        <v>20</v>
      </c>
      <c r="R1301" s="3">
        <v>7</v>
      </c>
      <c r="S1301" s="3">
        <f t="shared" si="60"/>
        <v>1.6698169072221241</v>
      </c>
      <c r="T1301" s="3">
        <f t="shared" si="61"/>
        <v>0.84155140860826327</v>
      </c>
      <c r="U1301" s="3">
        <f t="shared" si="62"/>
        <v>1</v>
      </c>
    </row>
    <row r="1302" spans="1:21" x14ac:dyDescent="0.25">
      <c r="A1302" s="3">
        <v>148890</v>
      </c>
      <c r="B1302" s="3">
        <v>0</v>
      </c>
      <c r="C1302" s="3">
        <v>2</v>
      </c>
      <c r="D1302" s="3">
        <v>17.8571428571429</v>
      </c>
      <c r="E1302" s="3">
        <v>20.285714285714299</v>
      </c>
      <c r="F1302" s="3">
        <v>1</v>
      </c>
      <c r="G1302" s="3">
        <v>0</v>
      </c>
      <c r="H1302" s="3">
        <v>56</v>
      </c>
      <c r="I1302" s="3">
        <v>0</v>
      </c>
      <c r="J1302" s="3">
        <v>2</v>
      </c>
      <c r="K1302" s="3">
        <v>0</v>
      </c>
      <c r="L1302" s="3">
        <v>37</v>
      </c>
      <c r="M1302" s="3">
        <v>0</v>
      </c>
      <c r="N1302" s="3">
        <v>0</v>
      </c>
      <c r="O1302" s="3">
        <v>144</v>
      </c>
      <c r="P1302" s="3">
        <v>0</v>
      </c>
      <c r="Q1302" s="3">
        <v>0</v>
      </c>
      <c r="R1302" s="3">
        <v>3</v>
      </c>
      <c r="S1302" s="3">
        <f t="shared" si="60"/>
        <v>-0.82073505446545791</v>
      </c>
      <c r="T1302" s="3">
        <f t="shared" si="61"/>
        <v>0.30560765051214384</v>
      </c>
      <c r="U1302" s="3">
        <f t="shared" si="62"/>
        <v>0</v>
      </c>
    </row>
    <row r="1303" spans="1:21" x14ac:dyDescent="0.25">
      <c r="A1303" s="3">
        <v>184705</v>
      </c>
      <c r="B1303" s="3">
        <v>0</v>
      </c>
      <c r="C1303" s="3">
        <v>32</v>
      </c>
      <c r="D1303" s="3">
        <v>28.428571428571399</v>
      </c>
      <c r="E1303" s="3">
        <v>29.428571428571399</v>
      </c>
      <c r="F1303" s="3">
        <v>1</v>
      </c>
      <c r="G1303" s="3">
        <v>1</v>
      </c>
      <c r="H1303" s="3">
        <v>677</v>
      </c>
      <c r="I1303" s="3">
        <v>6</v>
      </c>
      <c r="J1303" s="3">
        <v>138</v>
      </c>
      <c r="K1303" s="3">
        <v>70</v>
      </c>
      <c r="L1303" s="3">
        <v>524</v>
      </c>
      <c r="M1303" s="3">
        <v>27</v>
      </c>
      <c r="N1303" s="3">
        <v>63</v>
      </c>
      <c r="O1303" s="3">
        <v>1268</v>
      </c>
      <c r="P1303" s="3">
        <v>0</v>
      </c>
      <c r="Q1303" s="3">
        <v>122</v>
      </c>
      <c r="R1303" s="3">
        <v>8</v>
      </c>
      <c r="S1303" s="3">
        <f t="shared" si="60"/>
        <v>-3.3668155405980817</v>
      </c>
      <c r="T1303" s="3">
        <f t="shared" si="61"/>
        <v>3.3348812793929164E-2</v>
      </c>
      <c r="U1303" s="3">
        <f t="shared" si="62"/>
        <v>0</v>
      </c>
    </row>
    <row r="1304" spans="1:21" x14ac:dyDescent="0.25">
      <c r="A1304" s="3">
        <v>135032</v>
      </c>
      <c r="B1304" s="3">
        <v>1</v>
      </c>
      <c r="C1304" s="3">
        <v>3</v>
      </c>
      <c r="D1304" s="3">
        <v>7.28571428571429</v>
      </c>
      <c r="E1304" s="3">
        <v>28.714285714285701</v>
      </c>
      <c r="F1304" s="3">
        <v>1</v>
      </c>
      <c r="G1304" s="3">
        <v>0</v>
      </c>
      <c r="H1304" s="3">
        <v>288</v>
      </c>
      <c r="I1304" s="3">
        <v>0</v>
      </c>
      <c r="J1304" s="3">
        <v>7</v>
      </c>
      <c r="K1304" s="3">
        <v>3</v>
      </c>
      <c r="L1304" s="3">
        <v>265</v>
      </c>
      <c r="M1304" s="3">
        <v>11</v>
      </c>
      <c r="N1304" s="3">
        <v>0</v>
      </c>
      <c r="O1304" s="3">
        <v>642</v>
      </c>
      <c r="P1304" s="3">
        <v>0</v>
      </c>
      <c r="Q1304" s="3">
        <v>23</v>
      </c>
      <c r="R1304" s="3">
        <v>7</v>
      </c>
      <c r="S1304" s="3">
        <f t="shared" si="60"/>
        <v>0.32598135226191438</v>
      </c>
      <c r="T1304" s="3">
        <f t="shared" si="61"/>
        <v>0.58078125788620516</v>
      </c>
      <c r="U1304" s="3">
        <f t="shared" si="62"/>
        <v>1</v>
      </c>
    </row>
    <row r="1305" spans="1:21" x14ac:dyDescent="0.25">
      <c r="A1305" s="3">
        <v>55685</v>
      </c>
      <c r="B1305" s="3">
        <v>0</v>
      </c>
      <c r="C1305" s="3">
        <v>1</v>
      </c>
      <c r="D1305" s="3">
        <v>0</v>
      </c>
      <c r="E1305" s="3">
        <v>23.571428571428601</v>
      </c>
      <c r="F1305" s="3">
        <v>0</v>
      </c>
      <c r="G1305" s="3">
        <v>0</v>
      </c>
      <c r="H1305" s="3">
        <v>29</v>
      </c>
      <c r="I1305" s="3">
        <v>0</v>
      </c>
      <c r="J1305" s="3">
        <v>3</v>
      </c>
      <c r="K1305" s="3">
        <v>0</v>
      </c>
      <c r="L1305" s="3">
        <v>16</v>
      </c>
      <c r="M1305" s="3">
        <v>0</v>
      </c>
      <c r="N1305" s="3">
        <v>0</v>
      </c>
      <c r="O1305" s="3">
        <v>76</v>
      </c>
      <c r="P1305" s="3">
        <v>0</v>
      </c>
      <c r="Q1305" s="3">
        <v>0</v>
      </c>
      <c r="R1305" s="3">
        <v>5</v>
      </c>
      <c r="S1305" s="3">
        <f t="shared" si="60"/>
        <v>1.8732780084127403</v>
      </c>
      <c r="T1305" s="3">
        <f t="shared" si="61"/>
        <v>0.86683711492983651</v>
      </c>
      <c r="U1305" s="3">
        <f t="shared" si="62"/>
        <v>1</v>
      </c>
    </row>
    <row r="1306" spans="1:21" x14ac:dyDescent="0.25">
      <c r="A1306" s="3">
        <v>103159</v>
      </c>
      <c r="B1306" s="3">
        <v>0</v>
      </c>
      <c r="C1306" s="3">
        <v>6</v>
      </c>
      <c r="D1306" s="3">
        <v>22.714285714285701</v>
      </c>
      <c r="E1306" s="3">
        <v>26.571428571428601</v>
      </c>
      <c r="F1306" s="3">
        <v>1</v>
      </c>
      <c r="G1306" s="3">
        <v>1</v>
      </c>
      <c r="H1306" s="3">
        <v>140</v>
      </c>
      <c r="I1306" s="3">
        <v>0</v>
      </c>
      <c r="J1306" s="3">
        <v>29</v>
      </c>
      <c r="K1306" s="3">
        <v>6</v>
      </c>
      <c r="L1306" s="3">
        <v>60</v>
      </c>
      <c r="M1306" s="3">
        <v>143</v>
      </c>
      <c r="N1306" s="3">
        <v>0</v>
      </c>
      <c r="O1306" s="3">
        <v>196</v>
      </c>
      <c r="P1306" s="3">
        <v>0</v>
      </c>
      <c r="Q1306" s="3">
        <v>0</v>
      </c>
      <c r="R1306" s="3">
        <v>7</v>
      </c>
      <c r="S1306" s="3">
        <f t="shared" si="60"/>
        <v>-1.3166554513116029</v>
      </c>
      <c r="T1306" s="3">
        <f t="shared" si="61"/>
        <v>0.21137527740840292</v>
      </c>
      <c r="U1306" s="3">
        <f t="shared" si="62"/>
        <v>0</v>
      </c>
    </row>
    <row r="1307" spans="1:21" x14ac:dyDescent="0.25">
      <c r="A1307" s="3">
        <v>74103</v>
      </c>
      <c r="B1307" s="3">
        <v>0</v>
      </c>
      <c r="C1307" s="3">
        <v>11</v>
      </c>
      <c r="D1307" s="3">
        <v>28</v>
      </c>
      <c r="E1307" s="3">
        <v>28.714285714285701</v>
      </c>
      <c r="F1307" s="3">
        <v>1</v>
      </c>
      <c r="G1307" s="3">
        <v>1</v>
      </c>
      <c r="H1307" s="3">
        <v>587</v>
      </c>
      <c r="I1307" s="3">
        <v>34</v>
      </c>
      <c r="J1307" s="3">
        <v>200</v>
      </c>
      <c r="K1307" s="3">
        <v>16</v>
      </c>
      <c r="L1307" s="3">
        <v>260</v>
      </c>
      <c r="M1307" s="3">
        <v>377</v>
      </c>
      <c r="N1307" s="3">
        <v>31</v>
      </c>
      <c r="O1307" s="3">
        <v>822</v>
      </c>
      <c r="P1307" s="3">
        <v>0</v>
      </c>
      <c r="Q1307" s="3">
        <v>191</v>
      </c>
      <c r="R1307" s="3">
        <v>3</v>
      </c>
      <c r="S1307" s="3">
        <f t="shared" si="60"/>
        <v>-2.2488306361108821</v>
      </c>
      <c r="T1307" s="3">
        <f t="shared" si="61"/>
        <v>9.5450379564167798E-2</v>
      </c>
      <c r="U1307" s="3">
        <f t="shared" si="62"/>
        <v>0</v>
      </c>
    </row>
    <row r="1308" spans="1:21" x14ac:dyDescent="0.25">
      <c r="A1308" s="3">
        <v>28633</v>
      </c>
      <c r="B1308" s="3">
        <v>0</v>
      </c>
      <c r="C1308" s="3">
        <v>13</v>
      </c>
      <c r="D1308" s="3">
        <v>25.8571428571429</v>
      </c>
      <c r="E1308" s="3">
        <v>29.428571428571399</v>
      </c>
      <c r="F1308" s="3">
        <v>1</v>
      </c>
      <c r="G1308" s="3">
        <v>0</v>
      </c>
      <c r="H1308" s="3">
        <v>921</v>
      </c>
      <c r="I1308" s="3">
        <v>0</v>
      </c>
      <c r="J1308" s="3">
        <v>65</v>
      </c>
      <c r="K1308" s="3">
        <v>53</v>
      </c>
      <c r="L1308" s="3">
        <v>399</v>
      </c>
      <c r="M1308" s="3">
        <v>368</v>
      </c>
      <c r="N1308" s="3">
        <v>7</v>
      </c>
      <c r="O1308" s="3">
        <v>1902</v>
      </c>
      <c r="P1308" s="3">
        <v>0</v>
      </c>
      <c r="Q1308" s="3">
        <v>316</v>
      </c>
      <c r="R1308" s="3">
        <v>4</v>
      </c>
      <c r="S1308" s="3">
        <f t="shared" si="60"/>
        <v>-2.5563615894181382</v>
      </c>
      <c r="T1308" s="3">
        <f t="shared" si="61"/>
        <v>7.2000268891566854E-2</v>
      </c>
      <c r="U1308" s="3">
        <f t="shared" si="62"/>
        <v>0</v>
      </c>
    </row>
    <row r="1309" spans="1:21" x14ac:dyDescent="0.25">
      <c r="A1309" s="3">
        <v>17622</v>
      </c>
      <c r="B1309" s="3">
        <v>1</v>
      </c>
      <c r="C1309" s="3">
        <v>1</v>
      </c>
      <c r="D1309" s="3">
        <v>0</v>
      </c>
      <c r="E1309" s="3">
        <v>21.714285714285701</v>
      </c>
      <c r="F1309" s="3">
        <v>0</v>
      </c>
      <c r="G1309" s="3">
        <v>0</v>
      </c>
      <c r="H1309" s="3">
        <v>35</v>
      </c>
      <c r="I1309" s="3">
        <v>0</v>
      </c>
      <c r="J1309" s="3">
        <v>4</v>
      </c>
      <c r="K1309" s="3">
        <v>0</v>
      </c>
      <c r="L1309" s="3">
        <v>41</v>
      </c>
      <c r="M1309" s="3">
        <v>13</v>
      </c>
      <c r="N1309" s="3">
        <v>0</v>
      </c>
      <c r="O1309" s="3">
        <v>51</v>
      </c>
      <c r="P1309" s="3">
        <v>0</v>
      </c>
      <c r="Q1309" s="3">
        <v>0</v>
      </c>
      <c r="R1309" s="3">
        <v>10</v>
      </c>
      <c r="S1309" s="3">
        <f t="shared" si="60"/>
        <v>1.8143878929830979</v>
      </c>
      <c r="T1309" s="3">
        <f t="shared" si="61"/>
        <v>0.85989135505722047</v>
      </c>
      <c r="U1309" s="3">
        <f t="shared" si="62"/>
        <v>1</v>
      </c>
    </row>
    <row r="1310" spans="1:21" x14ac:dyDescent="0.25">
      <c r="A1310" s="3">
        <v>76737</v>
      </c>
      <c r="B1310" s="3">
        <v>0</v>
      </c>
      <c r="C1310" s="3">
        <v>6</v>
      </c>
      <c r="D1310" s="3">
        <v>20.428571428571399</v>
      </c>
      <c r="E1310" s="3">
        <v>23</v>
      </c>
      <c r="F1310" s="3">
        <v>1</v>
      </c>
      <c r="G1310" s="3">
        <v>0</v>
      </c>
      <c r="H1310" s="3">
        <v>464</v>
      </c>
      <c r="I1310" s="3">
        <v>0</v>
      </c>
      <c r="J1310" s="3">
        <v>32</v>
      </c>
      <c r="K1310" s="3">
        <v>134</v>
      </c>
      <c r="L1310" s="3">
        <v>153</v>
      </c>
      <c r="M1310" s="3">
        <v>423</v>
      </c>
      <c r="N1310" s="3">
        <v>31</v>
      </c>
      <c r="O1310" s="3">
        <v>614</v>
      </c>
      <c r="P1310" s="3">
        <v>0</v>
      </c>
      <c r="Q1310" s="3">
        <v>66</v>
      </c>
      <c r="R1310" s="3">
        <v>8</v>
      </c>
      <c r="S1310" s="3">
        <f t="shared" si="60"/>
        <v>-1.3826246271506533</v>
      </c>
      <c r="T1310" s="3">
        <f t="shared" si="61"/>
        <v>0.20058780390060013</v>
      </c>
      <c r="U1310" s="3">
        <f t="shared" si="62"/>
        <v>0</v>
      </c>
    </row>
    <row r="1311" spans="1:21" x14ac:dyDescent="0.25">
      <c r="A1311" s="3">
        <v>134486</v>
      </c>
      <c r="B1311" s="3">
        <v>0</v>
      </c>
      <c r="C1311" s="3">
        <v>15</v>
      </c>
      <c r="D1311" s="3">
        <v>20.8571428571429</v>
      </c>
      <c r="E1311" s="3">
        <v>21</v>
      </c>
      <c r="F1311" s="3">
        <v>1</v>
      </c>
      <c r="G1311" s="3">
        <v>1</v>
      </c>
      <c r="H1311" s="3">
        <v>1300</v>
      </c>
      <c r="I1311" s="3">
        <v>0</v>
      </c>
      <c r="J1311" s="3">
        <v>219</v>
      </c>
      <c r="K1311" s="3">
        <v>38</v>
      </c>
      <c r="L1311" s="3">
        <v>442</v>
      </c>
      <c r="M1311" s="3">
        <v>680</v>
      </c>
      <c r="N1311" s="3">
        <v>93</v>
      </c>
      <c r="O1311" s="3">
        <v>1715</v>
      </c>
      <c r="P1311" s="3">
        <v>621</v>
      </c>
      <c r="Q1311" s="3">
        <v>472</v>
      </c>
      <c r="R1311" s="3">
        <v>9</v>
      </c>
      <c r="S1311" s="3">
        <f t="shared" si="60"/>
        <v>-2.6197252978128089</v>
      </c>
      <c r="T1311" s="3">
        <f t="shared" si="61"/>
        <v>6.7879672476913441E-2</v>
      </c>
      <c r="U1311" s="3">
        <f t="shared" si="62"/>
        <v>0</v>
      </c>
    </row>
    <row r="1312" spans="1:21" x14ac:dyDescent="0.25">
      <c r="A1312" s="3">
        <v>183004</v>
      </c>
      <c r="B1312" s="3">
        <v>0</v>
      </c>
      <c r="C1312" s="3">
        <v>18</v>
      </c>
      <c r="D1312" s="3">
        <v>28.8571428571429</v>
      </c>
      <c r="E1312" s="3">
        <v>29.571428571428601</v>
      </c>
      <c r="F1312" s="3">
        <v>1</v>
      </c>
      <c r="G1312" s="3">
        <v>0</v>
      </c>
      <c r="H1312" s="3">
        <v>1099</v>
      </c>
      <c r="I1312" s="3">
        <v>0</v>
      </c>
      <c r="J1312" s="3">
        <v>423</v>
      </c>
      <c r="K1312" s="3">
        <v>0</v>
      </c>
      <c r="L1312" s="3">
        <v>1052</v>
      </c>
      <c r="M1312" s="3">
        <v>55</v>
      </c>
      <c r="N1312" s="3">
        <v>32</v>
      </c>
      <c r="O1312" s="3">
        <v>1819</v>
      </c>
      <c r="P1312" s="3">
        <v>0</v>
      </c>
      <c r="Q1312" s="3">
        <v>297</v>
      </c>
      <c r="R1312" s="3">
        <v>10</v>
      </c>
      <c r="S1312" s="3">
        <f t="shared" si="60"/>
        <v>-3.1820389399571125</v>
      </c>
      <c r="T1312" s="3">
        <f t="shared" si="61"/>
        <v>3.9847252003212937E-2</v>
      </c>
      <c r="U1312" s="3">
        <f t="shared" si="62"/>
        <v>0</v>
      </c>
    </row>
    <row r="1313" spans="1:21" x14ac:dyDescent="0.25">
      <c r="A1313" s="3">
        <v>1858</v>
      </c>
      <c r="B1313" s="3">
        <v>0</v>
      </c>
      <c r="C1313" s="3">
        <v>25</v>
      </c>
      <c r="D1313" s="3">
        <v>24.428571428571399</v>
      </c>
      <c r="E1313" s="3">
        <v>25.1428571428571</v>
      </c>
      <c r="F1313" s="3">
        <v>1</v>
      </c>
      <c r="G1313" s="3">
        <v>3</v>
      </c>
      <c r="H1313" s="3">
        <v>1130</v>
      </c>
      <c r="I1313" s="3">
        <v>11</v>
      </c>
      <c r="J1313" s="3">
        <v>30</v>
      </c>
      <c r="K1313" s="3">
        <v>187</v>
      </c>
      <c r="L1313" s="3">
        <v>652</v>
      </c>
      <c r="M1313" s="3">
        <v>98</v>
      </c>
      <c r="N1313" s="3">
        <v>12</v>
      </c>
      <c r="O1313" s="3">
        <v>2474</v>
      </c>
      <c r="P1313" s="3">
        <v>0</v>
      </c>
      <c r="Q1313" s="3">
        <v>368</v>
      </c>
      <c r="R1313" s="3">
        <v>3</v>
      </c>
      <c r="S1313" s="3">
        <f t="shared" si="60"/>
        <v>-3.123591087982093</v>
      </c>
      <c r="T1313" s="3">
        <f t="shared" si="61"/>
        <v>4.214456676780972E-2</v>
      </c>
      <c r="U1313" s="3">
        <f t="shared" si="62"/>
        <v>0</v>
      </c>
    </row>
    <row r="1314" spans="1:21" x14ac:dyDescent="0.25">
      <c r="A1314" s="3">
        <v>68921</v>
      </c>
      <c r="B1314" s="3">
        <v>0</v>
      </c>
      <c r="C1314" s="3">
        <v>10</v>
      </c>
      <c r="D1314" s="3">
        <v>22</v>
      </c>
      <c r="E1314" s="3">
        <v>27</v>
      </c>
      <c r="F1314" s="3">
        <v>1</v>
      </c>
      <c r="G1314" s="3">
        <v>0</v>
      </c>
      <c r="H1314" s="3">
        <v>412</v>
      </c>
      <c r="I1314" s="3">
        <v>0</v>
      </c>
      <c r="J1314" s="3">
        <v>33</v>
      </c>
      <c r="K1314" s="3">
        <v>61</v>
      </c>
      <c r="L1314" s="3">
        <v>279</v>
      </c>
      <c r="M1314" s="3">
        <v>99</v>
      </c>
      <c r="N1314" s="3">
        <v>3</v>
      </c>
      <c r="O1314" s="3">
        <v>718</v>
      </c>
      <c r="P1314" s="3">
        <v>46</v>
      </c>
      <c r="Q1314" s="3">
        <v>148</v>
      </c>
      <c r="R1314" s="3">
        <v>9</v>
      </c>
      <c r="S1314" s="3">
        <f t="shared" si="60"/>
        <v>-1.6893718364070309</v>
      </c>
      <c r="T1314" s="3">
        <f t="shared" si="61"/>
        <v>0.1558584676105948</v>
      </c>
      <c r="U1314" s="3">
        <f t="shared" si="62"/>
        <v>0</v>
      </c>
    </row>
    <row r="1315" spans="1:21" x14ac:dyDescent="0.25">
      <c r="A1315" s="3">
        <v>200917</v>
      </c>
      <c r="B1315" s="3">
        <v>0</v>
      </c>
      <c r="C1315" s="3">
        <v>5</v>
      </c>
      <c r="D1315" s="3">
        <v>29.714285714285701</v>
      </c>
      <c r="E1315" s="3">
        <v>30.1428571428571</v>
      </c>
      <c r="F1315" s="3">
        <v>1</v>
      </c>
      <c r="G1315" s="3">
        <v>2</v>
      </c>
      <c r="H1315" s="3">
        <v>353</v>
      </c>
      <c r="I1315" s="3">
        <v>0</v>
      </c>
      <c r="J1315" s="3">
        <v>17</v>
      </c>
      <c r="K1315" s="3">
        <v>116</v>
      </c>
      <c r="L1315" s="3">
        <v>160</v>
      </c>
      <c r="M1315" s="3">
        <v>211</v>
      </c>
      <c r="N1315" s="3">
        <v>0</v>
      </c>
      <c r="O1315" s="3">
        <v>474</v>
      </c>
      <c r="P1315" s="3">
        <v>0</v>
      </c>
      <c r="Q1315" s="3">
        <v>236</v>
      </c>
      <c r="R1315" s="3">
        <v>8</v>
      </c>
      <c r="S1315" s="3">
        <f t="shared" si="60"/>
        <v>-1.888911540797759</v>
      </c>
      <c r="T1315" s="3">
        <f t="shared" si="61"/>
        <v>0.13136862467930815</v>
      </c>
      <c r="U1315" s="3">
        <f t="shared" si="62"/>
        <v>0</v>
      </c>
    </row>
    <row r="1316" spans="1:21" x14ac:dyDescent="0.25">
      <c r="A1316" s="3">
        <v>246009</v>
      </c>
      <c r="B1316" s="3">
        <v>0</v>
      </c>
      <c r="C1316" s="3">
        <v>12</v>
      </c>
      <c r="D1316" s="3">
        <v>25.8571428571429</v>
      </c>
      <c r="E1316" s="3">
        <v>28.428571428571399</v>
      </c>
      <c r="F1316" s="3">
        <v>1</v>
      </c>
      <c r="G1316" s="3">
        <v>0</v>
      </c>
      <c r="H1316" s="3">
        <v>830</v>
      </c>
      <c r="I1316" s="3">
        <v>0</v>
      </c>
      <c r="J1316" s="3">
        <v>6</v>
      </c>
      <c r="K1316" s="3">
        <v>0</v>
      </c>
      <c r="L1316" s="3">
        <v>141</v>
      </c>
      <c r="M1316" s="3">
        <v>26</v>
      </c>
      <c r="N1316" s="3">
        <v>10</v>
      </c>
      <c r="O1316" s="3">
        <v>2429</v>
      </c>
      <c r="P1316" s="3">
        <v>78</v>
      </c>
      <c r="Q1316" s="3">
        <v>90</v>
      </c>
      <c r="R1316" s="3">
        <v>10</v>
      </c>
      <c r="S1316" s="3">
        <f t="shared" si="60"/>
        <v>-2.8843299910680615</v>
      </c>
      <c r="T1316" s="3">
        <f t="shared" si="61"/>
        <v>5.2933646015879084E-2</v>
      </c>
      <c r="U1316" s="3">
        <f t="shared" si="62"/>
        <v>0</v>
      </c>
    </row>
    <row r="1317" spans="1:21" x14ac:dyDescent="0.25">
      <c r="A1317" s="3">
        <v>25920</v>
      </c>
      <c r="B1317" s="3">
        <v>0</v>
      </c>
      <c r="C1317" s="3">
        <v>15</v>
      </c>
      <c r="D1317" s="3">
        <v>27.285714285714299</v>
      </c>
      <c r="E1317" s="3">
        <v>28.428571428571399</v>
      </c>
      <c r="F1317" s="3">
        <v>0</v>
      </c>
      <c r="G1317" s="3">
        <v>0</v>
      </c>
      <c r="H1317" s="3">
        <v>1004</v>
      </c>
      <c r="I1317" s="3">
        <v>0</v>
      </c>
      <c r="J1317" s="3">
        <v>87</v>
      </c>
      <c r="K1317" s="3">
        <v>167</v>
      </c>
      <c r="L1317" s="3">
        <v>525</v>
      </c>
      <c r="M1317" s="3">
        <v>391</v>
      </c>
      <c r="N1317" s="3">
        <v>0</v>
      </c>
      <c r="O1317" s="3">
        <v>1905</v>
      </c>
      <c r="P1317" s="3">
        <v>0</v>
      </c>
      <c r="Q1317" s="3">
        <v>242</v>
      </c>
      <c r="R1317" s="3">
        <v>8</v>
      </c>
      <c r="S1317" s="3">
        <f t="shared" si="60"/>
        <v>-2.2465554584743392</v>
      </c>
      <c r="T1317" s="3">
        <f t="shared" si="61"/>
        <v>9.5646998389239429E-2</v>
      </c>
      <c r="U1317" s="3">
        <f t="shared" si="62"/>
        <v>0</v>
      </c>
    </row>
    <row r="1318" spans="1:21" x14ac:dyDescent="0.25">
      <c r="A1318" s="3">
        <v>30409</v>
      </c>
      <c r="B1318" s="3">
        <v>1</v>
      </c>
      <c r="C1318" s="3">
        <v>1</v>
      </c>
      <c r="D1318" s="3">
        <v>0</v>
      </c>
      <c r="E1318" s="3">
        <v>28.714285714285701</v>
      </c>
      <c r="F1318" s="3">
        <v>0</v>
      </c>
      <c r="G1318" s="3">
        <v>0</v>
      </c>
      <c r="H1318" s="3">
        <v>90</v>
      </c>
      <c r="I1318" s="3">
        <v>0</v>
      </c>
      <c r="J1318" s="3">
        <v>16</v>
      </c>
      <c r="K1318" s="3">
        <v>0</v>
      </c>
      <c r="L1318" s="3">
        <v>22</v>
      </c>
      <c r="M1318" s="3">
        <v>9</v>
      </c>
      <c r="N1318" s="3">
        <v>0</v>
      </c>
      <c r="O1318" s="3">
        <v>240</v>
      </c>
      <c r="P1318" s="3">
        <v>0</v>
      </c>
      <c r="Q1318" s="3">
        <v>19</v>
      </c>
      <c r="R1318" s="3">
        <v>3</v>
      </c>
      <c r="S1318" s="3">
        <f t="shared" si="60"/>
        <v>1.9816264708200255</v>
      </c>
      <c r="T1318" s="3">
        <f t="shared" si="61"/>
        <v>0.87885443807563812</v>
      </c>
      <c r="U1318" s="3">
        <f t="shared" si="62"/>
        <v>1</v>
      </c>
    </row>
    <row r="1319" spans="1:21" x14ac:dyDescent="0.25">
      <c r="A1319" s="3">
        <v>211484</v>
      </c>
      <c r="B1319" s="3">
        <v>1</v>
      </c>
      <c r="C1319" s="3">
        <v>4</v>
      </c>
      <c r="D1319" s="3">
        <v>5.71428571428571</v>
      </c>
      <c r="E1319" s="3">
        <v>28.285714285714299</v>
      </c>
      <c r="F1319" s="3">
        <v>1</v>
      </c>
      <c r="G1319" s="3">
        <v>0</v>
      </c>
      <c r="H1319" s="3">
        <v>189</v>
      </c>
      <c r="I1319" s="3">
        <v>0</v>
      </c>
      <c r="J1319" s="3">
        <v>9</v>
      </c>
      <c r="K1319" s="3">
        <v>10</v>
      </c>
      <c r="L1319" s="3">
        <v>238</v>
      </c>
      <c r="M1319" s="3">
        <v>21</v>
      </c>
      <c r="N1319" s="3">
        <v>0</v>
      </c>
      <c r="O1319" s="3">
        <v>329</v>
      </c>
      <c r="P1319" s="3">
        <v>0</v>
      </c>
      <c r="Q1319" s="3">
        <v>0</v>
      </c>
      <c r="R1319" s="3">
        <v>2</v>
      </c>
      <c r="S1319" s="3">
        <f t="shared" si="60"/>
        <v>0.66742776405864679</v>
      </c>
      <c r="T1319" s="3">
        <f t="shared" si="61"/>
        <v>0.6609269534911747</v>
      </c>
      <c r="U1319" s="3">
        <f t="shared" si="62"/>
        <v>1</v>
      </c>
    </row>
    <row r="1320" spans="1:21" x14ac:dyDescent="0.25">
      <c r="A1320" s="3">
        <v>97531</v>
      </c>
      <c r="B1320" s="3">
        <v>1</v>
      </c>
      <c r="C1320" s="3">
        <v>9</v>
      </c>
      <c r="D1320" s="3">
        <v>7.4285714285714297</v>
      </c>
      <c r="E1320" s="3">
        <v>28.571428571428601</v>
      </c>
      <c r="F1320" s="3">
        <v>1</v>
      </c>
      <c r="G1320" s="3">
        <v>0</v>
      </c>
      <c r="H1320" s="3">
        <v>545</v>
      </c>
      <c r="I1320" s="3">
        <v>0</v>
      </c>
      <c r="J1320" s="3">
        <v>156</v>
      </c>
      <c r="K1320" s="3">
        <v>0</v>
      </c>
      <c r="L1320" s="3">
        <v>340</v>
      </c>
      <c r="M1320" s="3">
        <v>1</v>
      </c>
      <c r="N1320" s="3">
        <v>2</v>
      </c>
      <c r="O1320" s="3">
        <v>1278</v>
      </c>
      <c r="P1320" s="3">
        <v>0</v>
      </c>
      <c r="Q1320" s="3">
        <v>6</v>
      </c>
      <c r="R1320" s="3">
        <v>10</v>
      </c>
      <c r="S1320" s="3">
        <f t="shared" si="60"/>
        <v>-0.18806542043899732</v>
      </c>
      <c r="T1320" s="3">
        <f t="shared" si="61"/>
        <v>0.45312173174760201</v>
      </c>
      <c r="U1320" s="3">
        <f t="shared" si="62"/>
        <v>0</v>
      </c>
    </row>
    <row r="1321" spans="1:21" x14ac:dyDescent="0.25">
      <c r="A1321" s="3">
        <v>53235</v>
      </c>
      <c r="B1321" s="3">
        <v>0</v>
      </c>
      <c r="C1321" s="3">
        <v>6</v>
      </c>
      <c r="D1321" s="3">
        <v>18</v>
      </c>
      <c r="E1321" s="3">
        <v>28.1428571428571</v>
      </c>
      <c r="F1321" s="3">
        <v>1</v>
      </c>
      <c r="G1321" s="3">
        <v>0</v>
      </c>
      <c r="H1321" s="3">
        <v>160</v>
      </c>
      <c r="I1321" s="3">
        <v>0</v>
      </c>
      <c r="J1321" s="3">
        <v>39</v>
      </c>
      <c r="K1321" s="3">
        <v>0</v>
      </c>
      <c r="L1321" s="3">
        <v>96</v>
      </c>
      <c r="M1321" s="3">
        <v>8</v>
      </c>
      <c r="N1321" s="3">
        <v>0</v>
      </c>
      <c r="O1321" s="3">
        <v>381</v>
      </c>
      <c r="P1321" s="3">
        <v>0</v>
      </c>
      <c r="Q1321" s="3">
        <v>0</v>
      </c>
      <c r="R1321" s="3">
        <v>9</v>
      </c>
      <c r="S1321" s="3">
        <f t="shared" si="60"/>
        <v>-0.92579238264049768</v>
      </c>
      <c r="T1321" s="3">
        <f t="shared" si="61"/>
        <v>0.28377912798479582</v>
      </c>
      <c r="U1321" s="3">
        <f t="shared" si="62"/>
        <v>0</v>
      </c>
    </row>
    <row r="1322" spans="1:21" x14ac:dyDescent="0.25">
      <c r="A1322" s="3">
        <v>212691</v>
      </c>
      <c r="B1322" s="3">
        <v>1</v>
      </c>
      <c r="C1322" s="3">
        <v>1</v>
      </c>
      <c r="D1322" s="3">
        <v>0</v>
      </c>
      <c r="E1322" s="3">
        <v>28.1428571428571</v>
      </c>
      <c r="F1322" s="3">
        <v>1</v>
      </c>
      <c r="G1322" s="3">
        <v>0</v>
      </c>
      <c r="H1322" s="3">
        <v>24</v>
      </c>
      <c r="I1322" s="3">
        <v>0</v>
      </c>
      <c r="J1322" s="3">
        <v>8</v>
      </c>
      <c r="K1322" s="3">
        <v>0</v>
      </c>
      <c r="L1322" s="3">
        <v>43</v>
      </c>
      <c r="M1322" s="3">
        <v>4</v>
      </c>
      <c r="N1322" s="3">
        <v>0</v>
      </c>
      <c r="O1322" s="3">
        <v>17</v>
      </c>
      <c r="P1322" s="3">
        <v>0</v>
      </c>
      <c r="Q1322" s="3">
        <v>5</v>
      </c>
      <c r="R1322" s="3">
        <v>9</v>
      </c>
      <c r="S1322" s="3">
        <f t="shared" si="60"/>
        <v>1.5123999380400501</v>
      </c>
      <c r="T1322" s="3">
        <f t="shared" si="61"/>
        <v>0.81941660522771731</v>
      </c>
      <c r="U1322" s="3">
        <f t="shared" si="62"/>
        <v>1</v>
      </c>
    </row>
    <row r="1323" spans="1:21" x14ac:dyDescent="0.25">
      <c r="A1323" s="3">
        <v>89367</v>
      </c>
      <c r="B1323" s="3">
        <v>1</v>
      </c>
      <c r="C1323" s="3">
        <v>1</v>
      </c>
      <c r="D1323" s="3">
        <v>0</v>
      </c>
      <c r="E1323" s="3">
        <v>23.571428571428601</v>
      </c>
      <c r="F1323" s="3">
        <v>0</v>
      </c>
      <c r="G1323" s="3">
        <v>0</v>
      </c>
      <c r="H1323" s="3">
        <v>50</v>
      </c>
      <c r="I1323" s="3">
        <v>0</v>
      </c>
      <c r="J1323" s="3">
        <v>6</v>
      </c>
      <c r="K1323" s="3">
        <v>6</v>
      </c>
      <c r="L1323" s="3">
        <v>53</v>
      </c>
      <c r="M1323" s="3">
        <v>21</v>
      </c>
      <c r="N1323" s="3">
        <v>0</v>
      </c>
      <c r="O1323" s="3">
        <v>52</v>
      </c>
      <c r="P1323" s="3">
        <v>0</v>
      </c>
      <c r="Q1323" s="3">
        <v>35</v>
      </c>
      <c r="R1323" s="3">
        <v>10</v>
      </c>
      <c r="S1323" s="3">
        <f t="shared" si="60"/>
        <v>1.8654873725823073</v>
      </c>
      <c r="T1323" s="3">
        <f t="shared" si="61"/>
        <v>0.86593526486743133</v>
      </c>
      <c r="U1323" s="3">
        <f t="shared" si="62"/>
        <v>1</v>
      </c>
    </row>
    <row r="1324" spans="1:21" x14ac:dyDescent="0.25">
      <c r="A1324" s="3">
        <v>148096</v>
      </c>
      <c r="B1324" s="3">
        <v>0</v>
      </c>
      <c r="C1324" s="3">
        <v>12</v>
      </c>
      <c r="D1324" s="3">
        <v>28.1428571428571</v>
      </c>
      <c r="E1324" s="3">
        <v>29.571428571428601</v>
      </c>
      <c r="F1324" s="3">
        <v>1</v>
      </c>
      <c r="G1324" s="3">
        <v>1</v>
      </c>
      <c r="H1324" s="3">
        <v>583</v>
      </c>
      <c r="I1324" s="3">
        <v>0</v>
      </c>
      <c r="J1324" s="3">
        <v>32</v>
      </c>
      <c r="K1324" s="3">
        <v>51</v>
      </c>
      <c r="L1324" s="3">
        <v>391</v>
      </c>
      <c r="M1324" s="3">
        <v>80</v>
      </c>
      <c r="N1324" s="3">
        <v>0</v>
      </c>
      <c r="O1324" s="3">
        <v>1208</v>
      </c>
      <c r="P1324" s="3">
        <v>0</v>
      </c>
      <c r="Q1324" s="3">
        <v>241</v>
      </c>
      <c r="R1324" s="3">
        <v>1</v>
      </c>
      <c r="S1324" s="3">
        <f t="shared" si="60"/>
        <v>-2.4065649526548656</v>
      </c>
      <c r="T1324" s="3">
        <f t="shared" si="61"/>
        <v>8.2673453981431985E-2</v>
      </c>
      <c r="U1324" s="3">
        <f t="shared" si="62"/>
        <v>0</v>
      </c>
    </row>
    <row r="1325" spans="1:21" x14ac:dyDescent="0.25">
      <c r="A1325" s="3">
        <v>76240</v>
      </c>
      <c r="B1325" s="3">
        <v>1</v>
      </c>
      <c r="C1325" s="3">
        <v>16</v>
      </c>
      <c r="D1325" s="3">
        <v>19</v>
      </c>
      <c r="E1325" s="3">
        <v>29.1428571428571</v>
      </c>
      <c r="F1325" s="3">
        <v>1</v>
      </c>
      <c r="G1325" s="3">
        <v>4</v>
      </c>
      <c r="H1325" s="3">
        <v>1201</v>
      </c>
      <c r="I1325" s="3">
        <v>5</v>
      </c>
      <c r="J1325" s="3">
        <v>112</v>
      </c>
      <c r="K1325" s="3">
        <v>103</v>
      </c>
      <c r="L1325" s="3">
        <v>583</v>
      </c>
      <c r="M1325" s="3">
        <v>468</v>
      </c>
      <c r="N1325" s="3">
        <v>29</v>
      </c>
      <c r="O1325" s="3">
        <v>2260</v>
      </c>
      <c r="P1325" s="3">
        <v>0</v>
      </c>
      <c r="Q1325" s="3">
        <v>526</v>
      </c>
      <c r="R1325" s="3">
        <v>10</v>
      </c>
      <c r="S1325" s="3">
        <f t="shared" si="60"/>
        <v>-1.886247143213563</v>
      </c>
      <c r="T1325" s="3">
        <f t="shared" si="61"/>
        <v>0.13167296024235159</v>
      </c>
      <c r="U1325" s="3">
        <f t="shared" si="62"/>
        <v>0</v>
      </c>
    </row>
    <row r="1326" spans="1:21" x14ac:dyDescent="0.25">
      <c r="A1326" s="3">
        <v>236182</v>
      </c>
      <c r="B1326" s="3">
        <v>0</v>
      </c>
      <c r="C1326" s="3">
        <v>1</v>
      </c>
      <c r="D1326" s="3">
        <v>0</v>
      </c>
      <c r="E1326" s="3">
        <v>27.1428571428571</v>
      </c>
      <c r="F1326" s="3">
        <v>1</v>
      </c>
      <c r="G1326" s="3">
        <v>0</v>
      </c>
      <c r="H1326" s="3">
        <v>41</v>
      </c>
      <c r="I1326" s="3">
        <v>0</v>
      </c>
      <c r="J1326" s="3">
        <v>8</v>
      </c>
      <c r="K1326" s="3">
        <v>3</v>
      </c>
      <c r="L1326" s="3">
        <v>33</v>
      </c>
      <c r="M1326" s="3">
        <v>5</v>
      </c>
      <c r="N1326" s="3">
        <v>0</v>
      </c>
      <c r="O1326" s="3">
        <v>80</v>
      </c>
      <c r="P1326" s="3">
        <v>0</v>
      </c>
      <c r="Q1326" s="3">
        <v>3</v>
      </c>
      <c r="R1326" s="3">
        <v>8</v>
      </c>
      <c r="S1326" s="3">
        <f t="shared" si="60"/>
        <v>1.4748245392410464</v>
      </c>
      <c r="T1326" s="3">
        <f t="shared" si="61"/>
        <v>0.81378958492390785</v>
      </c>
      <c r="U1326" s="3">
        <f t="shared" si="62"/>
        <v>1</v>
      </c>
    </row>
    <row r="1327" spans="1:21" x14ac:dyDescent="0.25">
      <c r="A1327" s="3">
        <v>87173</v>
      </c>
      <c r="B1327" s="3">
        <v>0</v>
      </c>
      <c r="C1327" s="3">
        <v>13</v>
      </c>
      <c r="D1327" s="3">
        <v>28</v>
      </c>
      <c r="E1327" s="3">
        <v>29.285714285714299</v>
      </c>
      <c r="F1327" s="3">
        <v>1</v>
      </c>
      <c r="G1327" s="3">
        <v>2</v>
      </c>
      <c r="H1327" s="3">
        <v>790</v>
      </c>
      <c r="I1327" s="3">
        <v>0</v>
      </c>
      <c r="J1327" s="3">
        <v>92</v>
      </c>
      <c r="K1327" s="3">
        <v>267</v>
      </c>
      <c r="L1327" s="3">
        <v>526</v>
      </c>
      <c r="M1327" s="3">
        <v>115</v>
      </c>
      <c r="N1327" s="3">
        <v>3</v>
      </c>
      <c r="O1327" s="3">
        <v>1452</v>
      </c>
      <c r="P1327" s="3">
        <v>0</v>
      </c>
      <c r="Q1327" s="3">
        <v>112</v>
      </c>
      <c r="R1327" s="3">
        <v>1</v>
      </c>
      <c r="S1327" s="3">
        <f t="shared" si="60"/>
        <v>-2.35628014968787</v>
      </c>
      <c r="T1327" s="3">
        <f t="shared" si="61"/>
        <v>8.6567885510364012E-2</v>
      </c>
      <c r="U1327" s="3">
        <f t="shared" si="62"/>
        <v>0</v>
      </c>
    </row>
    <row r="1328" spans="1:21" x14ac:dyDescent="0.25">
      <c r="A1328" s="3">
        <v>226235</v>
      </c>
      <c r="B1328" s="3">
        <v>0</v>
      </c>
      <c r="C1328" s="3">
        <v>5</v>
      </c>
      <c r="D1328" s="3">
        <v>10.285714285714301</v>
      </c>
      <c r="E1328" s="3">
        <v>27.428571428571399</v>
      </c>
      <c r="F1328" s="3">
        <v>0</v>
      </c>
      <c r="G1328" s="3">
        <v>1</v>
      </c>
      <c r="H1328" s="3">
        <v>204</v>
      </c>
      <c r="I1328" s="3">
        <v>0</v>
      </c>
      <c r="J1328" s="3">
        <v>4</v>
      </c>
      <c r="K1328" s="3">
        <v>0</v>
      </c>
      <c r="L1328" s="3">
        <v>133</v>
      </c>
      <c r="M1328" s="3">
        <v>74</v>
      </c>
      <c r="N1328" s="3">
        <v>0</v>
      </c>
      <c r="O1328" s="3">
        <v>443</v>
      </c>
      <c r="P1328" s="3">
        <v>0</v>
      </c>
      <c r="Q1328" s="3">
        <v>7</v>
      </c>
      <c r="R1328" s="3">
        <v>8</v>
      </c>
      <c r="S1328" s="3">
        <f t="shared" si="60"/>
        <v>0.54584266866476272</v>
      </c>
      <c r="T1328" s="3">
        <f t="shared" si="61"/>
        <v>0.63317052158838816</v>
      </c>
      <c r="U1328" s="3">
        <f t="shared" si="62"/>
        <v>1</v>
      </c>
    </row>
    <row r="1329" spans="1:21" x14ac:dyDescent="0.25">
      <c r="A1329" s="3">
        <v>246210</v>
      </c>
      <c r="B1329" s="3">
        <v>0</v>
      </c>
      <c r="C1329" s="3">
        <v>14</v>
      </c>
      <c r="D1329" s="3">
        <v>27.1428571428571</v>
      </c>
      <c r="E1329" s="3">
        <v>29.1428571428571</v>
      </c>
      <c r="F1329" s="3">
        <v>1</v>
      </c>
      <c r="G1329" s="3">
        <v>0</v>
      </c>
      <c r="H1329" s="3">
        <v>542</v>
      </c>
      <c r="I1329" s="3">
        <v>0</v>
      </c>
      <c r="J1329" s="3">
        <v>114</v>
      </c>
      <c r="K1329" s="3">
        <v>126</v>
      </c>
      <c r="L1329" s="3">
        <v>571</v>
      </c>
      <c r="M1329" s="3">
        <v>57</v>
      </c>
      <c r="N1329" s="3">
        <v>3</v>
      </c>
      <c r="O1329" s="3">
        <v>741</v>
      </c>
      <c r="P1329" s="3">
        <v>0</v>
      </c>
      <c r="Q1329" s="3">
        <v>210</v>
      </c>
      <c r="R1329" s="3">
        <v>10</v>
      </c>
      <c r="S1329" s="3">
        <f t="shared" si="60"/>
        <v>-2.2940656112642834</v>
      </c>
      <c r="T1329" s="3">
        <f t="shared" si="61"/>
        <v>9.1615638524517914E-2</v>
      </c>
      <c r="U1329" s="3">
        <f t="shared" si="62"/>
        <v>0</v>
      </c>
    </row>
    <row r="1330" spans="1:21" x14ac:dyDescent="0.25">
      <c r="A1330" s="3">
        <v>63051</v>
      </c>
      <c r="B1330" s="3">
        <v>0</v>
      </c>
      <c r="C1330" s="3">
        <v>6</v>
      </c>
      <c r="D1330" s="3">
        <v>26</v>
      </c>
      <c r="E1330" s="3">
        <v>27.1428571428571</v>
      </c>
      <c r="F1330" s="3">
        <v>0</v>
      </c>
      <c r="G1330" s="3">
        <v>0</v>
      </c>
      <c r="H1330" s="3">
        <v>339</v>
      </c>
      <c r="I1330" s="3">
        <v>0</v>
      </c>
      <c r="J1330" s="3">
        <v>62</v>
      </c>
      <c r="K1330" s="3">
        <v>89</v>
      </c>
      <c r="L1330" s="3">
        <v>131</v>
      </c>
      <c r="M1330" s="3">
        <v>314</v>
      </c>
      <c r="N1330" s="3">
        <v>0</v>
      </c>
      <c r="O1330" s="3">
        <v>415</v>
      </c>
      <c r="P1330" s="3">
        <v>0</v>
      </c>
      <c r="Q1330" s="3">
        <v>62</v>
      </c>
      <c r="R1330" s="3">
        <v>7</v>
      </c>
      <c r="S1330" s="3">
        <f t="shared" si="60"/>
        <v>-1.172424893181782</v>
      </c>
      <c r="T1330" s="3">
        <f t="shared" si="61"/>
        <v>0.23641695315351005</v>
      </c>
      <c r="U1330" s="3">
        <f t="shared" si="62"/>
        <v>0</v>
      </c>
    </row>
    <row r="1331" spans="1:21" x14ac:dyDescent="0.25">
      <c r="A1331" s="3">
        <v>160867</v>
      </c>
      <c r="B1331" s="3">
        <v>0</v>
      </c>
      <c r="C1331" s="3">
        <v>2</v>
      </c>
      <c r="D1331" s="3">
        <v>9.8571428571428594</v>
      </c>
      <c r="E1331" s="3">
        <v>20</v>
      </c>
      <c r="F1331" s="3">
        <v>0</v>
      </c>
      <c r="G1331" s="3">
        <v>0</v>
      </c>
      <c r="H1331" s="3">
        <v>125</v>
      </c>
      <c r="I1331" s="3">
        <v>0</v>
      </c>
      <c r="J1331" s="3">
        <v>18</v>
      </c>
      <c r="K1331" s="3">
        <v>0</v>
      </c>
      <c r="L1331" s="3">
        <v>98</v>
      </c>
      <c r="M1331" s="3">
        <v>21</v>
      </c>
      <c r="N1331" s="3">
        <v>0</v>
      </c>
      <c r="O1331" s="3">
        <v>262</v>
      </c>
      <c r="P1331" s="3">
        <v>0</v>
      </c>
      <c r="Q1331" s="3">
        <v>14</v>
      </c>
      <c r="R1331" s="3">
        <v>10</v>
      </c>
      <c r="S1331" s="3">
        <f t="shared" si="60"/>
        <v>0.4307155086616572</v>
      </c>
      <c r="T1331" s="3">
        <f t="shared" si="61"/>
        <v>0.60604451234407797</v>
      </c>
      <c r="U1331" s="3">
        <f t="shared" si="62"/>
        <v>1</v>
      </c>
    </row>
    <row r="1332" spans="1:21" x14ac:dyDescent="0.25">
      <c r="A1332" s="3">
        <v>91194</v>
      </c>
      <c r="B1332" s="3">
        <v>1</v>
      </c>
      <c r="C1332" s="3">
        <v>6</v>
      </c>
      <c r="D1332" s="3">
        <v>4.8571428571428603</v>
      </c>
      <c r="E1332" s="3">
        <v>20.1428571428571</v>
      </c>
      <c r="F1332" s="3">
        <v>1</v>
      </c>
      <c r="G1332" s="3">
        <v>1</v>
      </c>
      <c r="H1332" s="3">
        <v>210</v>
      </c>
      <c r="I1332" s="3">
        <v>0</v>
      </c>
      <c r="J1332" s="3">
        <v>11</v>
      </c>
      <c r="K1332" s="3">
        <v>112</v>
      </c>
      <c r="L1332" s="3">
        <v>152</v>
      </c>
      <c r="M1332" s="3">
        <v>168</v>
      </c>
      <c r="N1332" s="3">
        <v>0</v>
      </c>
      <c r="O1332" s="3">
        <v>154</v>
      </c>
      <c r="P1332" s="3">
        <v>0</v>
      </c>
      <c r="Q1332" s="3">
        <v>77</v>
      </c>
      <c r="R1332" s="3">
        <v>10</v>
      </c>
      <c r="S1332" s="3">
        <f t="shared" si="60"/>
        <v>0.46754945042285478</v>
      </c>
      <c r="T1332" s="3">
        <f t="shared" si="61"/>
        <v>0.61480358041466188</v>
      </c>
      <c r="U1332" s="3">
        <f t="shared" si="62"/>
        <v>1</v>
      </c>
    </row>
    <row r="1333" spans="1:21" x14ac:dyDescent="0.25">
      <c r="A1333" s="3">
        <v>128169</v>
      </c>
      <c r="B1333" s="3">
        <v>0</v>
      </c>
      <c r="C1333" s="3">
        <v>30</v>
      </c>
      <c r="D1333" s="3">
        <v>28.8571428571429</v>
      </c>
      <c r="E1333" s="3">
        <v>29.714285714285701</v>
      </c>
      <c r="F1333" s="3">
        <v>0</v>
      </c>
      <c r="G1333" s="3">
        <v>0</v>
      </c>
      <c r="H1333" s="3">
        <v>2448</v>
      </c>
      <c r="I1333" s="3">
        <v>0</v>
      </c>
      <c r="J1333" s="3">
        <v>259</v>
      </c>
      <c r="K1333" s="3">
        <v>8</v>
      </c>
      <c r="L1333" s="3">
        <v>2306</v>
      </c>
      <c r="M1333" s="3">
        <v>1453</v>
      </c>
      <c r="N1333" s="3">
        <v>92</v>
      </c>
      <c r="O1333" s="3">
        <v>3081</v>
      </c>
      <c r="P1333" s="3">
        <v>177</v>
      </c>
      <c r="Q1333" s="3">
        <v>573</v>
      </c>
      <c r="R1333" s="3">
        <v>9</v>
      </c>
      <c r="S1333" s="3">
        <f t="shared" si="60"/>
        <v>-3.8770684785536602</v>
      </c>
      <c r="T1333" s="3">
        <f t="shared" si="61"/>
        <v>2.0291192278310506E-2</v>
      </c>
      <c r="U1333" s="3">
        <f t="shared" si="62"/>
        <v>0</v>
      </c>
    </row>
    <row r="1334" spans="1:21" x14ac:dyDescent="0.25">
      <c r="A1334" s="3">
        <v>249079</v>
      </c>
      <c r="B1334" s="3">
        <v>0</v>
      </c>
      <c r="C1334" s="3">
        <v>16</v>
      </c>
      <c r="D1334" s="3">
        <v>30</v>
      </c>
      <c r="E1334" s="3">
        <v>30.1428571428571</v>
      </c>
      <c r="F1334" s="3">
        <v>1</v>
      </c>
      <c r="G1334" s="3">
        <v>1</v>
      </c>
      <c r="H1334" s="3">
        <v>1211</v>
      </c>
      <c r="I1334" s="3">
        <v>0</v>
      </c>
      <c r="J1334" s="3">
        <v>65</v>
      </c>
      <c r="K1334" s="3">
        <v>123</v>
      </c>
      <c r="L1334" s="3">
        <v>685</v>
      </c>
      <c r="M1334" s="3">
        <v>541</v>
      </c>
      <c r="N1334" s="3">
        <v>0</v>
      </c>
      <c r="O1334" s="3">
        <v>2349</v>
      </c>
      <c r="P1334" s="3">
        <v>0</v>
      </c>
      <c r="Q1334" s="3">
        <v>202</v>
      </c>
      <c r="R1334" s="3">
        <v>4</v>
      </c>
      <c r="S1334" s="3">
        <f t="shared" si="60"/>
        <v>-3.2912281552434361</v>
      </c>
      <c r="T1334" s="3">
        <f t="shared" si="61"/>
        <v>3.5873344134653137E-2</v>
      </c>
      <c r="U1334" s="3">
        <f t="shared" si="62"/>
        <v>0</v>
      </c>
    </row>
    <row r="1335" spans="1:21" x14ac:dyDescent="0.25">
      <c r="A1335" s="3">
        <v>245884</v>
      </c>
      <c r="B1335" s="3">
        <v>1</v>
      </c>
      <c r="C1335" s="3">
        <v>1</v>
      </c>
      <c r="D1335" s="3">
        <v>0</v>
      </c>
      <c r="E1335" s="3">
        <v>21.714285714285701</v>
      </c>
      <c r="F1335" s="3">
        <v>0</v>
      </c>
      <c r="G1335" s="3">
        <v>0</v>
      </c>
      <c r="H1335" s="3">
        <v>89</v>
      </c>
      <c r="I1335" s="3">
        <v>0</v>
      </c>
      <c r="J1335" s="3">
        <v>14</v>
      </c>
      <c r="K1335" s="3">
        <v>4</v>
      </c>
      <c r="L1335" s="3">
        <v>99</v>
      </c>
      <c r="M1335" s="3">
        <v>16</v>
      </c>
      <c r="N1335" s="3">
        <v>0</v>
      </c>
      <c r="O1335" s="3">
        <v>153</v>
      </c>
      <c r="P1335" s="3">
        <v>0</v>
      </c>
      <c r="Q1335" s="3">
        <v>0</v>
      </c>
      <c r="R1335" s="3">
        <v>8</v>
      </c>
      <c r="S1335" s="3">
        <f t="shared" si="60"/>
        <v>1.7198558392323084</v>
      </c>
      <c r="T1335" s="3">
        <f t="shared" si="61"/>
        <v>0.84811026659441202</v>
      </c>
      <c r="U1335" s="3">
        <f t="shared" si="62"/>
        <v>1</v>
      </c>
    </row>
    <row r="1336" spans="1:21" x14ac:dyDescent="0.25">
      <c r="A1336" s="3">
        <v>57927</v>
      </c>
      <c r="B1336" s="3">
        <v>0</v>
      </c>
      <c r="C1336" s="3">
        <v>6</v>
      </c>
      <c r="D1336" s="3">
        <v>23.8571428571429</v>
      </c>
      <c r="E1336" s="3">
        <v>26.1428571428571</v>
      </c>
      <c r="F1336" s="3">
        <v>1</v>
      </c>
      <c r="G1336" s="3">
        <v>0</v>
      </c>
      <c r="H1336" s="3">
        <v>384</v>
      </c>
      <c r="I1336" s="3">
        <v>0</v>
      </c>
      <c r="J1336" s="3">
        <v>36</v>
      </c>
      <c r="K1336" s="3">
        <v>39</v>
      </c>
      <c r="L1336" s="3">
        <v>221</v>
      </c>
      <c r="M1336" s="3">
        <v>303</v>
      </c>
      <c r="N1336" s="3">
        <v>0</v>
      </c>
      <c r="O1336" s="3">
        <v>518</v>
      </c>
      <c r="P1336" s="3">
        <v>0</v>
      </c>
      <c r="Q1336" s="3">
        <v>162</v>
      </c>
      <c r="R1336" s="3">
        <v>6</v>
      </c>
      <c r="S1336" s="3">
        <f t="shared" si="60"/>
        <v>-1.6079580683625412</v>
      </c>
      <c r="T1336" s="3">
        <f t="shared" si="61"/>
        <v>0.1668723019640255</v>
      </c>
      <c r="U1336" s="3">
        <f t="shared" si="62"/>
        <v>0</v>
      </c>
    </row>
    <row r="1337" spans="1:21" x14ac:dyDescent="0.25">
      <c r="A1337" s="3">
        <v>157873</v>
      </c>
      <c r="B1337" s="3">
        <v>0</v>
      </c>
      <c r="C1337" s="3">
        <v>17</v>
      </c>
      <c r="D1337" s="3">
        <v>27.8571428571429</v>
      </c>
      <c r="E1337" s="3">
        <v>29</v>
      </c>
      <c r="F1337" s="3">
        <v>0</v>
      </c>
      <c r="G1337" s="3">
        <v>0</v>
      </c>
      <c r="H1337" s="3">
        <v>777</v>
      </c>
      <c r="I1337" s="3">
        <v>0</v>
      </c>
      <c r="J1337" s="3">
        <v>211</v>
      </c>
      <c r="K1337" s="3">
        <v>127</v>
      </c>
      <c r="L1337" s="3">
        <v>308</v>
      </c>
      <c r="M1337" s="3">
        <v>331</v>
      </c>
      <c r="N1337" s="3">
        <v>46</v>
      </c>
      <c r="O1337" s="3">
        <v>1278</v>
      </c>
      <c r="P1337" s="3">
        <v>0</v>
      </c>
      <c r="Q1337" s="3">
        <v>277</v>
      </c>
      <c r="R1337" s="3">
        <v>6</v>
      </c>
      <c r="S1337" s="3">
        <f t="shared" si="60"/>
        <v>-2.053280825877934</v>
      </c>
      <c r="T1337" s="3">
        <f t="shared" si="61"/>
        <v>0.11372129161227665</v>
      </c>
      <c r="U1337" s="3">
        <f t="shared" si="62"/>
        <v>0</v>
      </c>
    </row>
    <row r="1338" spans="1:21" x14ac:dyDescent="0.25">
      <c r="A1338" s="3">
        <v>233287</v>
      </c>
      <c r="B1338" s="3">
        <v>0</v>
      </c>
      <c r="C1338" s="3">
        <v>1</v>
      </c>
      <c r="D1338" s="3">
        <v>0</v>
      </c>
      <c r="E1338" s="3">
        <v>29.428571428571399</v>
      </c>
      <c r="F1338" s="3">
        <v>0</v>
      </c>
      <c r="G1338" s="3">
        <v>0</v>
      </c>
      <c r="H1338" s="3">
        <v>65</v>
      </c>
      <c r="I1338" s="3">
        <v>0</v>
      </c>
      <c r="J1338" s="3">
        <v>12</v>
      </c>
      <c r="K1338" s="3">
        <v>0</v>
      </c>
      <c r="L1338" s="3">
        <v>37</v>
      </c>
      <c r="M1338" s="3">
        <v>84</v>
      </c>
      <c r="N1338" s="3">
        <v>0</v>
      </c>
      <c r="O1338" s="3">
        <v>58</v>
      </c>
      <c r="P1338" s="3">
        <v>0</v>
      </c>
      <c r="Q1338" s="3">
        <v>11</v>
      </c>
      <c r="R1338" s="3">
        <v>3</v>
      </c>
      <c r="S1338" s="3">
        <f t="shared" si="60"/>
        <v>2.1668249109986162</v>
      </c>
      <c r="T1338" s="3">
        <f t="shared" si="61"/>
        <v>0.89723056737377427</v>
      </c>
      <c r="U1338" s="3">
        <f t="shared" si="62"/>
        <v>1</v>
      </c>
    </row>
    <row r="1339" spans="1:21" x14ac:dyDescent="0.25">
      <c r="A1339" s="3">
        <v>60349</v>
      </c>
      <c r="B1339" s="3">
        <v>1</v>
      </c>
      <c r="C1339" s="3">
        <v>4</v>
      </c>
      <c r="D1339" s="3">
        <v>9.8571428571428594</v>
      </c>
      <c r="E1339" s="3">
        <v>30</v>
      </c>
      <c r="F1339" s="3">
        <v>1</v>
      </c>
      <c r="G1339" s="3">
        <v>0</v>
      </c>
      <c r="H1339" s="3">
        <v>96</v>
      </c>
      <c r="I1339" s="3">
        <v>0</v>
      </c>
      <c r="J1339" s="3">
        <v>7</v>
      </c>
      <c r="K1339" s="3">
        <v>12</v>
      </c>
      <c r="L1339" s="3">
        <v>74</v>
      </c>
      <c r="M1339" s="3">
        <v>21</v>
      </c>
      <c r="N1339" s="3">
        <v>0</v>
      </c>
      <c r="O1339" s="3">
        <v>130</v>
      </c>
      <c r="P1339" s="3">
        <v>40</v>
      </c>
      <c r="Q1339" s="3">
        <v>37</v>
      </c>
      <c r="R1339" s="3">
        <v>3</v>
      </c>
      <c r="S1339" s="3">
        <f t="shared" si="60"/>
        <v>0.34324019190850508</v>
      </c>
      <c r="T1339" s="3">
        <f t="shared" si="61"/>
        <v>0.5849773889488975</v>
      </c>
      <c r="U1339" s="3">
        <f t="shared" si="62"/>
        <v>1</v>
      </c>
    </row>
    <row r="1340" spans="1:21" x14ac:dyDescent="0.25">
      <c r="A1340" s="3">
        <v>60978</v>
      </c>
      <c r="B1340" s="3">
        <v>1</v>
      </c>
      <c r="C1340" s="3">
        <v>2</v>
      </c>
      <c r="D1340" s="3">
        <v>3.4285714285714302</v>
      </c>
      <c r="E1340" s="3">
        <v>23.571428571428601</v>
      </c>
      <c r="F1340" s="3">
        <v>1</v>
      </c>
      <c r="G1340" s="3">
        <v>0</v>
      </c>
      <c r="H1340" s="3">
        <v>47</v>
      </c>
      <c r="I1340" s="3">
        <v>0</v>
      </c>
      <c r="J1340" s="3">
        <v>3</v>
      </c>
      <c r="K1340" s="3">
        <v>0</v>
      </c>
      <c r="L1340" s="3">
        <v>46</v>
      </c>
      <c r="M1340" s="3">
        <v>24</v>
      </c>
      <c r="N1340" s="3">
        <v>0</v>
      </c>
      <c r="O1340" s="3">
        <v>77</v>
      </c>
      <c r="P1340" s="3">
        <v>0</v>
      </c>
      <c r="Q1340" s="3">
        <v>0</v>
      </c>
      <c r="R1340" s="3">
        <v>6</v>
      </c>
      <c r="S1340" s="3">
        <f t="shared" si="60"/>
        <v>0.8693781039847297</v>
      </c>
      <c r="T1340" s="3">
        <f t="shared" si="61"/>
        <v>0.70461627789831904</v>
      </c>
      <c r="U1340" s="3">
        <f t="shared" si="62"/>
        <v>1</v>
      </c>
    </row>
    <row r="1341" spans="1:21" x14ac:dyDescent="0.25">
      <c r="A1341" s="3">
        <v>222646</v>
      </c>
      <c r="B1341" s="3">
        <v>0</v>
      </c>
      <c r="C1341" s="3">
        <v>9</v>
      </c>
      <c r="D1341" s="3">
        <v>12.4285714285714</v>
      </c>
      <c r="E1341" s="3">
        <v>23.714285714285701</v>
      </c>
      <c r="F1341" s="3">
        <v>1</v>
      </c>
      <c r="G1341" s="3">
        <v>1</v>
      </c>
      <c r="H1341" s="3">
        <v>402</v>
      </c>
      <c r="I1341" s="3">
        <v>0</v>
      </c>
      <c r="J1341" s="3">
        <v>98</v>
      </c>
      <c r="K1341" s="3">
        <v>36</v>
      </c>
      <c r="L1341" s="3">
        <v>250</v>
      </c>
      <c r="M1341" s="3">
        <v>59</v>
      </c>
      <c r="N1341" s="3">
        <v>0</v>
      </c>
      <c r="O1341" s="3">
        <v>748</v>
      </c>
      <c r="P1341" s="3">
        <v>0</v>
      </c>
      <c r="Q1341" s="3">
        <v>200</v>
      </c>
      <c r="R1341" s="3">
        <v>10</v>
      </c>
      <c r="S1341" s="3">
        <f t="shared" si="60"/>
        <v>-0.61436819495777506</v>
      </c>
      <c r="T1341" s="3">
        <f t="shared" si="61"/>
        <v>0.35106339869849745</v>
      </c>
      <c r="U1341" s="3">
        <f t="shared" si="62"/>
        <v>0</v>
      </c>
    </row>
    <row r="1342" spans="1:21" x14ac:dyDescent="0.25">
      <c r="A1342" s="3">
        <v>32646</v>
      </c>
      <c r="B1342" s="3">
        <v>0</v>
      </c>
      <c r="C1342" s="3">
        <v>28</v>
      </c>
      <c r="D1342" s="3">
        <v>29</v>
      </c>
      <c r="E1342" s="3">
        <v>30.1428571428571</v>
      </c>
      <c r="F1342" s="3">
        <v>1</v>
      </c>
      <c r="G1342" s="3">
        <v>0</v>
      </c>
      <c r="H1342" s="3">
        <v>1435</v>
      </c>
      <c r="I1342" s="3">
        <v>0</v>
      </c>
      <c r="J1342" s="3">
        <v>155</v>
      </c>
      <c r="K1342" s="3">
        <v>78</v>
      </c>
      <c r="L1342" s="3">
        <v>987</v>
      </c>
      <c r="M1342" s="3">
        <v>12</v>
      </c>
      <c r="N1342" s="3">
        <v>0</v>
      </c>
      <c r="O1342" s="3">
        <v>3406</v>
      </c>
      <c r="P1342" s="3">
        <v>0</v>
      </c>
      <c r="Q1342" s="3">
        <v>93</v>
      </c>
      <c r="R1342" s="3">
        <v>3</v>
      </c>
      <c r="S1342" s="3">
        <f t="shared" si="60"/>
        <v>-4.1900899077238343</v>
      </c>
      <c r="T1342" s="3">
        <f t="shared" si="61"/>
        <v>1.4918976414743794E-2</v>
      </c>
      <c r="U1342" s="3">
        <f t="shared" si="62"/>
        <v>0</v>
      </c>
    </row>
    <row r="1343" spans="1:21" x14ac:dyDescent="0.25">
      <c r="A1343" s="3">
        <v>141699</v>
      </c>
      <c r="B1343" s="3">
        <v>0</v>
      </c>
      <c r="C1343" s="3">
        <v>1</v>
      </c>
      <c r="D1343" s="3">
        <v>0</v>
      </c>
      <c r="E1343" s="3">
        <v>20.571428571428601</v>
      </c>
      <c r="F1343" s="3">
        <v>1</v>
      </c>
      <c r="G1343" s="3">
        <v>0</v>
      </c>
      <c r="H1343" s="3">
        <v>28</v>
      </c>
      <c r="I1343" s="3">
        <v>0</v>
      </c>
      <c r="J1343" s="3">
        <v>0</v>
      </c>
      <c r="K1343" s="3">
        <v>4</v>
      </c>
      <c r="L1343" s="3">
        <v>10</v>
      </c>
      <c r="M1343" s="3">
        <v>25</v>
      </c>
      <c r="N1343" s="3">
        <v>0</v>
      </c>
      <c r="O1343" s="3">
        <v>15</v>
      </c>
      <c r="P1343" s="3">
        <v>29</v>
      </c>
      <c r="Q1343" s="3">
        <v>0</v>
      </c>
      <c r="R1343" s="3">
        <v>10</v>
      </c>
      <c r="S1343" s="3">
        <f t="shared" si="60"/>
        <v>1.2183104487175176</v>
      </c>
      <c r="T1343" s="3">
        <f t="shared" si="61"/>
        <v>0.77176608312017525</v>
      </c>
      <c r="U1343" s="3">
        <f t="shared" si="62"/>
        <v>1</v>
      </c>
    </row>
    <row r="1344" spans="1:21" x14ac:dyDescent="0.25">
      <c r="A1344" s="3">
        <v>101582</v>
      </c>
      <c r="B1344" s="3">
        <v>1</v>
      </c>
      <c r="C1344" s="3">
        <v>2</v>
      </c>
      <c r="D1344" s="3">
        <v>2</v>
      </c>
      <c r="E1344" s="3">
        <v>21.285714285714299</v>
      </c>
      <c r="F1344" s="3">
        <v>0</v>
      </c>
      <c r="G1344" s="3">
        <v>0</v>
      </c>
      <c r="H1344" s="3">
        <v>69</v>
      </c>
      <c r="I1344" s="3">
        <v>0</v>
      </c>
      <c r="J1344" s="3">
        <v>0</v>
      </c>
      <c r="K1344" s="3">
        <v>0</v>
      </c>
      <c r="L1344" s="3">
        <v>75</v>
      </c>
      <c r="M1344" s="3">
        <v>0</v>
      </c>
      <c r="N1344" s="3">
        <v>0</v>
      </c>
      <c r="O1344" s="3">
        <v>150</v>
      </c>
      <c r="P1344" s="3">
        <v>0</v>
      </c>
      <c r="Q1344" s="3">
        <v>0</v>
      </c>
      <c r="R1344" s="3">
        <v>6</v>
      </c>
      <c r="S1344" s="3">
        <f t="shared" si="60"/>
        <v>1.4655198869440791</v>
      </c>
      <c r="T1344" s="3">
        <f t="shared" si="61"/>
        <v>0.812375475659871</v>
      </c>
      <c r="U1344" s="3">
        <f t="shared" si="62"/>
        <v>1</v>
      </c>
    </row>
    <row r="1345" spans="1:21" x14ac:dyDescent="0.25">
      <c r="A1345" s="3">
        <v>152308</v>
      </c>
      <c r="B1345" s="3">
        <v>0</v>
      </c>
      <c r="C1345" s="3">
        <v>1</v>
      </c>
      <c r="D1345" s="3">
        <v>0</v>
      </c>
      <c r="E1345" s="3">
        <v>26</v>
      </c>
      <c r="F1345" s="3">
        <v>0</v>
      </c>
      <c r="G1345" s="3">
        <v>0</v>
      </c>
      <c r="H1345" s="3">
        <v>25</v>
      </c>
      <c r="I1345" s="3">
        <v>0</v>
      </c>
      <c r="J1345" s="3">
        <v>5</v>
      </c>
      <c r="K1345" s="3">
        <v>0</v>
      </c>
      <c r="L1345" s="3">
        <v>10</v>
      </c>
      <c r="M1345" s="3">
        <v>7</v>
      </c>
      <c r="N1345" s="3">
        <v>15</v>
      </c>
      <c r="O1345" s="3">
        <v>37</v>
      </c>
      <c r="P1345" s="3">
        <v>0</v>
      </c>
      <c r="Q1345" s="3">
        <v>0</v>
      </c>
      <c r="R1345" s="3">
        <v>5</v>
      </c>
      <c r="S1345" s="3">
        <f t="shared" si="60"/>
        <v>1.976469868171332</v>
      </c>
      <c r="T1345" s="3">
        <f t="shared" si="61"/>
        <v>0.87830434468068574</v>
      </c>
      <c r="U1345" s="3">
        <f t="shared" si="62"/>
        <v>1</v>
      </c>
    </row>
    <row r="1346" spans="1:21" x14ac:dyDescent="0.25">
      <c r="A1346" s="3">
        <v>135522</v>
      </c>
      <c r="B1346" s="3">
        <v>0</v>
      </c>
      <c r="C1346" s="3">
        <v>21</v>
      </c>
      <c r="D1346" s="3">
        <v>29.428571428571399</v>
      </c>
      <c r="E1346" s="3">
        <v>30.1428571428571</v>
      </c>
      <c r="F1346" s="3">
        <v>0</v>
      </c>
      <c r="G1346" s="3">
        <v>0</v>
      </c>
      <c r="H1346" s="3">
        <v>1082</v>
      </c>
      <c r="I1346" s="3">
        <v>0</v>
      </c>
      <c r="J1346" s="3">
        <v>52</v>
      </c>
      <c r="K1346" s="3">
        <v>38</v>
      </c>
      <c r="L1346" s="3">
        <v>938</v>
      </c>
      <c r="M1346" s="3">
        <v>223</v>
      </c>
      <c r="N1346" s="3">
        <v>5</v>
      </c>
      <c r="O1346" s="3">
        <v>2161</v>
      </c>
      <c r="P1346" s="3">
        <v>0</v>
      </c>
      <c r="Q1346" s="3">
        <v>140</v>
      </c>
      <c r="R1346" s="3">
        <v>8</v>
      </c>
      <c r="S1346" s="3">
        <f t="shared" si="60"/>
        <v>-2.9425457961055024</v>
      </c>
      <c r="T1346" s="3">
        <f t="shared" si="61"/>
        <v>5.0090002844850226E-2</v>
      </c>
      <c r="U1346" s="3">
        <f t="shared" si="62"/>
        <v>0</v>
      </c>
    </row>
    <row r="1347" spans="1:21" x14ac:dyDescent="0.25">
      <c r="A1347" s="3">
        <v>151787</v>
      </c>
      <c r="B1347" s="3">
        <v>0</v>
      </c>
      <c r="C1347" s="3">
        <v>14</v>
      </c>
      <c r="D1347" s="3">
        <v>24.8571428571429</v>
      </c>
      <c r="E1347" s="3">
        <v>29.1428571428571</v>
      </c>
      <c r="F1347" s="3">
        <v>0</v>
      </c>
      <c r="G1347" s="3">
        <v>1</v>
      </c>
      <c r="H1347" s="3">
        <v>670</v>
      </c>
      <c r="I1347" s="3">
        <v>0</v>
      </c>
      <c r="J1347" s="3">
        <v>21</v>
      </c>
      <c r="K1347" s="3">
        <v>103</v>
      </c>
      <c r="L1347" s="3">
        <v>418</v>
      </c>
      <c r="M1347" s="3">
        <v>98</v>
      </c>
      <c r="N1347" s="3">
        <v>13</v>
      </c>
      <c r="O1347" s="3">
        <v>1488</v>
      </c>
      <c r="P1347" s="3">
        <v>0</v>
      </c>
      <c r="Q1347" s="3">
        <v>32</v>
      </c>
      <c r="R1347" s="3">
        <v>5</v>
      </c>
      <c r="S1347" s="3">
        <f t="shared" si="60"/>
        <v>-1.7211563803783576</v>
      </c>
      <c r="T1347" s="3">
        <f t="shared" si="61"/>
        <v>0.15172227451813933</v>
      </c>
      <c r="U1347" s="3">
        <f t="shared" si="62"/>
        <v>0</v>
      </c>
    </row>
    <row r="1348" spans="1:21" x14ac:dyDescent="0.25">
      <c r="A1348" s="3">
        <v>217582</v>
      </c>
      <c r="B1348" s="3">
        <v>1</v>
      </c>
      <c r="C1348" s="3">
        <v>4</v>
      </c>
      <c r="D1348" s="3">
        <v>7.1428571428571397</v>
      </c>
      <c r="E1348" s="3">
        <v>28.714285714285701</v>
      </c>
      <c r="F1348" s="3">
        <v>0</v>
      </c>
      <c r="G1348" s="3">
        <v>1</v>
      </c>
      <c r="H1348" s="3">
        <v>498</v>
      </c>
      <c r="I1348" s="3">
        <v>0</v>
      </c>
      <c r="J1348" s="3">
        <v>16</v>
      </c>
      <c r="K1348" s="3">
        <v>0</v>
      </c>
      <c r="L1348" s="3">
        <v>257</v>
      </c>
      <c r="M1348" s="3">
        <v>49</v>
      </c>
      <c r="N1348" s="3">
        <v>12</v>
      </c>
      <c r="O1348" s="3">
        <v>1292</v>
      </c>
      <c r="P1348" s="3">
        <v>0</v>
      </c>
      <c r="Q1348" s="3">
        <v>0</v>
      </c>
      <c r="R1348" s="3">
        <v>9</v>
      </c>
      <c r="S1348" s="3">
        <f t="shared" si="60"/>
        <v>0.64067177711403889</v>
      </c>
      <c r="T1348" s="3">
        <f t="shared" si="61"/>
        <v>0.65490530094987731</v>
      </c>
      <c r="U1348" s="3">
        <f t="shared" si="62"/>
        <v>1</v>
      </c>
    </row>
    <row r="1349" spans="1:21" x14ac:dyDescent="0.25">
      <c r="A1349" s="3">
        <v>193406</v>
      </c>
      <c r="B1349" s="3">
        <v>1</v>
      </c>
      <c r="C1349" s="3">
        <v>2</v>
      </c>
      <c r="D1349" s="3">
        <v>3.28571428571429</v>
      </c>
      <c r="E1349" s="3">
        <v>23.714285714285701</v>
      </c>
      <c r="F1349" s="3">
        <v>0</v>
      </c>
      <c r="G1349" s="3">
        <v>0</v>
      </c>
      <c r="H1349" s="3">
        <v>30</v>
      </c>
      <c r="I1349" s="3">
        <v>0</v>
      </c>
      <c r="J1349" s="3">
        <v>0</v>
      </c>
      <c r="K1349" s="3">
        <v>0</v>
      </c>
      <c r="L1349" s="3">
        <v>14</v>
      </c>
      <c r="M1349" s="3">
        <v>0</v>
      </c>
      <c r="N1349" s="3">
        <v>0</v>
      </c>
      <c r="O1349" s="3">
        <v>87</v>
      </c>
      <c r="P1349" s="3">
        <v>0</v>
      </c>
      <c r="Q1349" s="3">
        <v>0</v>
      </c>
      <c r="R1349" s="3">
        <v>8</v>
      </c>
      <c r="S1349" s="3">
        <f t="shared" si="60"/>
        <v>1.3799263789887619</v>
      </c>
      <c r="T1349" s="3">
        <f t="shared" si="61"/>
        <v>0.79897917613220815</v>
      </c>
      <c r="U1349" s="3">
        <f t="shared" si="62"/>
        <v>1</v>
      </c>
    </row>
    <row r="1350" spans="1:21" x14ac:dyDescent="0.25">
      <c r="A1350" s="3">
        <v>97291</v>
      </c>
      <c r="B1350" s="3">
        <v>1</v>
      </c>
      <c r="C1350" s="3">
        <v>1</v>
      </c>
      <c r="D1350" s="3">
        <v>0</v>
      </c>
      <c r="E1350" s="3">
        <v>26</v>
      </c>
      <c r="F1350" s="3">
        <v>0</v>
      </c>
      <c r="G1350" s="3">
        <v>0</v>
      </c>
      <c r="H1350" s="3">
        <v>49</v>
      </c>
      <c r="I1350" s="3">
        <v>0</v>
      </c>
      <c r="J1350" s="3">
        <v>9</v>
      </c>
      <c r="K1350" s="3">
        <v>33</v>
      </c>
      <c r="L1350" s="3">
        <v>27</v>
      </c>
      <c r="M1350" s="3">
        <v>19</v>
      </c>
      <c r="N1350" s="3">
        <v>0</v>
      </c>
      <c r="O1350" s="3">
        <v>64</v>
      </c>
      <c r="P1350" s="3">
        <v>0</v>
      </c>
      <c r="Q1350" s="3">
        <v>0</v>
      </c>
      <c r="R1350" s="3">
        <v>8</v>
      </c>
      <c r="S1350" s="3">
        <f t="shared" si="60"/>
        <v>1.9308283400979915</v>
      </c>
      <c r="T1350" s="3">
        <f t="shared" si="61"/>
        <v>0.87334107625106017</v>
      </c>
      <c r="U1350" s="3">
        <f t="shared" si="62"/>
        <v>1</v>
      </c>
    </row>
    <row r="1351" spans="1:21" x14ac:dyDescent="0.25">
      <c r="A1351" s="3">
        <v>210989</v>
      </c>
      <c r="B1351" s="3">
        <v>0</v>
      </c>
      <c r="C1351" s="3">
        <v>13</v>
      </c>
      <c r="D1351" s="3">
        <v>29.8571428571429</v>
      </c>
      <c r="E1351" s="3">
        <v>30.1428571428571</v>
      </c>
      <c r="F1351" s="3">
        <v>0</v>
      </c>
      <c r="G1351" s="3">
        <v>0</v>
      </c>
      <c r="H1351" s="3">
        <v>998</v>
      </c>
      <c r="I1351" s="3">
        <v>5</v>
      </c>
      <c r="J1351" s="3">
        <v>128</v>
      </c>
      <c r="K1351" s="3">
        <v>211</v>
      </c>
      <c r="L1351" s="3">
        <v>591</v>
      </c>
      <c r="M1351" s="3">
        <v>734</v>
      </c>
      <c r="N1351" s="3">
        <v>0</v>
      </c>
      <c r="O1351" s="3">
        <v>1243</v>
      </c>
      <c r="P1351" s="3">
        <v>0</v>
      </c>
      <c r="Q1351" s="3">
        <v>378</v>
      </c>
      <c r="R1351" s="3">
        <v>10</v>
      </c>
      <c r="S1351" s="3">
        <f t="shared" si="60"/>
        <v>-2.1645368070793403</v>
      </c>
      <c r="T1351" s="3">
        <f t="shared" si="61"/>
        <v>0.10298060567354492</v>
      </c>
      <c r="U1351" s="3">
        <f t="shared" si="62"/>
        <v>0</v>
      </c>
    </row>
    <row r="1352" spans="1:21" x14ac:dyDescent="0.25">
      <c r="A1352" s="3">
        <v>117024</v>
      </c>
      <c r="B1352" s="3">
        <v>0</v>
      </c>
      <c r="C1352" s="3">
        <v>1</v>
      </c>
      <c r="D1352" s="3">
        <v>0</v>
      </c>
      <c r="E1352" s="3">
        <v>30.285714285714299</v>
      </c>
      <c r="F1352" s="3">
        <v>1</v>
      </c>
      <c r="G1352" s="3">
        <v>0</v>
      </c>
      <c r="H1352" s="3">
        <v>36</v>
      </c>
      <c r="I1352" s="3">
        <v>6</v>
      </c>
      <c r="J1352" s="3">
        <v>2</v>
      </c>
      <c r="K1352" s="3">
        <v>0</v>
      </c>
      <c r="L1352" s="3">
        <v>29</v>
      </c>
      <c r="M1352" s="3">
        <v>19</v>
      </c>
      <c r="N1352" s="3">
        <v>5</v>
      </c>
      <c r="O1352" s="3">
        <v>46</v>
      </c>
      <c r="P1352" s="3">
        <v>0</v>
      </c>
      <c r="Q1352" s="3">
        <v>7</v>
      </c>
      <c r="R1352" s="3">
        <v>9</v>
      </c>
      <c r="S1352" s="3">
        <f t="shared" ref="S1352:S1415" si="63">$B$3+SUMPRODUCT(C$3:R$3,C1352:R1352)</f>
        <v>1.5855005883653739</v>
      </c>
      <c r="T1352" s="3">
        <f t="shared" ref="T1352:T1415" si="64">EXP(S1352)/(1+EXP(S1352))</f>
        <v>0.8299821253573989</v>
      </c>
      <c r="U1352" s="3">
        <f t="shared" ref="U1352:U1415" si="65">IF(T1352&gt;0.5,1,0)</f>
        <v>1</v>
      </c>
    </row>
    <row r="1353" spans="1:21" x14ac:dyDescent="0.25">
      <c r="A1353" s="3">
        <v>86115</v>
      </c>
      <c r="B1353" s="3">
        <v>1</v>
      </c>
      <c r="C1353" s="3">
        <v>2</v>
      </c>
      <c r="D1353" s="3">
        <v>8</v>
      </c>
      <c r="E1353" s="3">
        <v>22.285714285714299</v>
      </c>
      <c r="F1353" s="3">
        <v>1</v>
      </c>
      <c r="G1353" s="3">
        <v>0</v>
      </c>
      <c r="H1353" s="3">
        <v>190</v>
      </c>
      <c r="I1353" s="3">
        <v>0</v>
      </c>
      <c r="J1353" s="3">
        <v>6</v>
      </c>
      <c r="K1353" s="3">
        <v>0</v>
      </c>
      <c r="L1353" s="3">
        <v>151</v>
      </c>
      <c r="M1353" s="3">
        <v>9</v>
      </c>
      <c r="N1353" s="3">
        <v>12</v>
      </c>
      <c r="O1353" s="3">
        <v>376</v>
      </c>
      <c r="P1353" s="3">
        <v>0</v>
      </c>
      <c r="Q1353" s="3">
        <v>112</v>
      </c>
      <c r="R1353" s="3">
        <v>6</v>
      </c>
      <c r="S1353" s="3">
        <f t="shared" si="63"/>
        <v>0.26175684033635394</v>
      </c>
      <c r="T1353" s="3">
        <f t="shared" si="64"/>
        <v>0.56506811292454195</v>
      </c>
      <c r="U1353" s="3">
        <f t="shared" si="65"/>
        <v>1</v>
      </c>
    </row>
    <row r="1354" spans="1:21" x14ac:dyDescent="0.25">
      <c r="A1354" s="3">
        <v>241112</v>
      </c>
      <c r="B1354" s="3">
        <v>0</v>
      </c>
      <c r="C1354" s="3">
        <v>30</v>
      </c>
      <c r="D1354" s="3">
        <v>28.8571428571429</v>
      </c>
      <c r="E1354" s="3">
        <v>30</v>
      </c>
      <c r="F1354" s="3">
        <v>0</v>
      </c>
      <c r="G1354" s="3">
        <v>1</v>
      </c>
      <c r="H1354" s="3">
        <v>1383</v>
      </c>
      <c r="I1354" s="3">
        <v>0</v>
      </c>
      <c r="J1354" s="3">
        <v>254</v>
      </c>
      <c r="K1354" s="3">
        <v>43</v>
      </c>
      <c r="L1354" s="3">
        <v>1331</v>
      </c>
      <c r="M1354" s="3">
        <v>45</v>
      </c>
      <c r="N1354" s="3">
        <v>14</v>
      </c>
      <c r="O1354" s="3">
        <v>2421</v>
      </c>
      <c r="P1354" s="3">
        <v>0</v>
      </c>
      <c r="Q1354" s="3">
        <v>697</v>
      </c>
      <c r="R1354" s="3">
        <v>3</v>
      </c>
      <c r="S1354" s="3">
        <f t="shared" si="63"/>
        <v>-3.2154991705153577</v>
      </c>
      <c r="T1354" s="3">
        <f t="shared" si="64"/>
        <v>3.858660953088798E-2</v>
      </c>
      <c r="U1354" s="3">
        <f t="shared" si="65"/>
        <v>0</v>
      </c>
    </row>
    <row r="1355" spans="1:21" x14ac:dyDescent="0.25">
      <c r="A1355" s="3">
        <v>235732</v>
      </c>
      <c r="B1355" s="3">
        <v>0</v>
      </c>
      <c r="C1355" s="3">
        <v>9</v>
      </c>
      <c r="D1355" s="3">
        <v>28</v>
      </c>
      <c r="E1355" s="3">
        <v>29.285714285714299</v>
      </c>
      <c r="F1355" s="3">
        <v>1</v>
      </c>
      <c r="G1355" s="3">
        <v>1</v>
      </c>
      <c r="H1355" s="3">
        <v>416</v>
      </c>
      <c r="I1355" s="3">
        <v>0</v>
      </c>
      <c r="J1355" s="3">
        <v>19</v>
      </c>
      <c r="K1355" s="3">
        <v>91</v>
      </c>
      <c r="L1355" s="3">
        <v>341</v>
      </c>
      <c r="M1355" s="3">
        <v>84</v>
      </c>
      <c r="N1355" s="3">
        <v>0</v>
      </c>
      <c r="O1355" s="3">
        <v>733</v>
      </c>
      <c r="P1355" s="3">
        <v>0</v>
      </c>
      <c r="Q1355" s="3">
        <v>115</v>
      </c>
      <c r="R1355" s="3">
        <v>10</v>
      </c>
      <c r="S1355" s="3">
        <f t="shared" si="63"/>
        <v>-2.1466752268527873</v>
      </c>
      <c r="T1355" s="3">
        <f t="shared" si="64"/>
        <v>0.10464231956221884</v>
      </c>
      <c r="U1355" s="3">
        <f t="shared" si="65"/>
        <v>0</v>
      </c>
    </row>
    <row r="1356" spans="1:21" x14ac:dyDescent="0.25">
      <c r="A1356" s="3">
        <v>238524</v>
      </c>
      <c r="B1356" s="3">
        <v>1</v>
      </c>
      <c r="C1356" s="3">
        <v>1</v>
      </c>
      <c r="D1356" s="3">
        <v>0</v>
      </c>
      <c r="E1356" s="3">
        <v>25</v>
      </c>
      <c r="F1356" s="3">
        <v>0</v>
      </c>
      <c r="G1356" s="3">
        <v>0</v>
      </c>
      <c r="H1356" s="3">
        <v>17</v>
      </c>
      <c r="I1356" s="3">
        <v>0</v>
      </c>
      <c r="J1356" s="3">
        <v>0</v>
      </c>
      <c r="K1356" s="3">
        <v>0</v>
      </c>
      <c r="L1356" s="3">
        <v>0</v>
      </c>
      <c r="M1356" s="3">
        <v>50</v>
      </c>
      <c r="N1356" s="3">
        <v>0</v>
      </c>
      <c r="O1356" s="3">
        <v>0</v>
      </c>
      <c r="P1356" s="3">
        <v>0</v>
      </c>
      <c r="Q1356" s="3">
        <v>0</v>
      </c>
      <c r="R1356" s="3">
        <v>10</v>
      </c>
      <c r="S1356" s="3">
        <f t="shared" si="63"/>
        <v>1.8604040349423185</v>
      </c>
      <c r="T1356" s="3">
        <f t="shared" si="64"/>
        <v>0.86534403465895915</v>
      </c>
      <c r="U1356" s="3">
        <f t="shared" si="65"/>
        <v>1</v>
      </c>
    </row>
    <row r="1357" spans="1:21" x14ac:dyDescent="0.25">
      <c r="A1357" s="3">
        <v>70329</v>
      </c>
      <c r="B1357" s="3">
        <v>0</v>
      </c>
      <c r="C1357" s="3">
        <v>23</v>
      </c>
      <c r="D1357" s="3">
        <v>29</v>
      </c>
      <c r="E1357" s="3">
        <v>30.1428571428571</v>
      </c>
      <c r="F1357" s="3">
        <v>0</v>
      </c>
      <c r="G1357" s="3">
        <v>0</v>
      </c>
      <c r="H1357" s="3">
        <v>1075</v>
      </c>
      <c r="I1357" s="3">
        <v>0</v>
      </c>
      <c r="J1357" s="3">
        <v>28</v>
      </c>
      <c r="K1357" s="3">
        <v>169</v>
      </c>
      <c r="L1357" s="3">
        <v>813</v>
      </c>
      <c r="M1357" s="3">
        <v>487</v>
      </c>
      <c r="N1357" s="3">
        <v>10</v>
      </c>
      <c r="O1357" s="3">
        <v>1378</v>
      </c>
      <c r="P1357" s="3">
        <v>156</v>
      </c>
      <c r="Q1357" s="3">
        <v>657</v>
      </c>
      <c r="R1357" s="3">
        <v>8</v>
      </c>
      <c r="S1357" s="3">
        <f t="shared" si="63"/>
        <v>-2.5948913427244271</v>
      </c>
      <c r="T1357" s="3">
        <f t="shared" si="64"/>
        <v>6.9467929410400281E-2</v>
      </c>
      <c r="U1357" s="3">
        <f t="shared" si="65"/>
        <v>0</v>
      </c>
    </row>
    <row r="1358" spans="1:21" x14ac:dyDescent="0.25">
      <c r="A1358" s="3">
        <v>241232</v>
      </c>
      <c r="B1358" s="3">
        <v>1</v>
      </c>
      <c r="C1358" s="3">
        <v>1</v>
      </c>
      <c r="D1358" s="3">
        <v>0</v>
      </c>
      <c r="E1358" s="3">
        <v>24</v>
      </c>
      <c r="F1358" s="3">
        <v>0</v>
      </c>
      <c r="G1358" s="3">
        <v>0</v>
      </c>
      <c r="H1358" s="3">
        <v>65</v>
      </c>
      <c r="I1358" s="3">
        <v>0</v>
      </c>
      <c r="J1358" s="3">
        <v>8</v>
      </c>
      <c r="K1358" s="3">
        <v>22</v>
      </c>
      <c r="L1358" s="3">
        <v>60</v>
      </c>
      <c r="M1358" s="3">
        <v>31</v>
      </c>
      <c r="N1358" s="3">
        <v>0</v>
      </c>
      <c r="O1358" s="3">
        <v>67</v>
      </c>
      <c r="P1358" s="3">
        <v>0</v>
      </c>
      <c r="Q1358" s="3">
        <v>24</v>
      </c>
      <c r="R1358" s="3">
        <v>6</v>
      </c>
      <c r="S1358" s="3">
        <f t="shared" si="63"/>
        <v>1.929443768156436</v>
      </c>
      <c r="T1358" s="3">
        <f t="shared" si="64"/>
        <v>0.87318784064517785</v>
      </c>
      <c r="U1358" s="3">
        <f t="shared" si="65"/>
        <v>1</v>
      </c>
    </row>
    <row r="1359" spans="1:21" x14ac:dyDescent="0.25">
      <c r="A1359" s="3">
        <v>56219</v>
      </c>
      <c r="B1359" s="3">
        <v>0</v>
      </c>
      <c r="C1359" s="3">
        <v>14</v>
      </c>
      <c r="D1359" s="3">
        <v>28.285714285714299</v>
      </c>
      <c r="E1359" s="3">
        <v>29.285714285714299</v>
      </c>
      <c r="F1359" s="3">
        <v>1</v>
      </c>
      <c r="G1359" s="3">
        <v>1</v>
      </c>
      <c r="H1359" s="3">
        <v>806</v>
      </c>
      <c r="I1359" s="3">
        <v>0</v>
      </c>
      <c r="J1359" s="3">
        <v>165</v>
      </c>
      <c r="K1359" s="3">
        <v>0</v>
      </c>
      <c r="L1359" s="3">
        <v>522</v>
      </c>
      <c r="M1359" s="3">
        <v>607</v>
      </c>
      <c r="N1359" s="3">
        <v>12</v>
      </c>
      <c r="O1359" s="3">
        <v>1206</v>
      </c>
      <c r="P1359" s="3">
        <v>0</v>
      </c>
      <c r="Q1359" s="3">
        <v>37</v>
      </c>
      <c r="R1359" s="3">
        <v>9</v>
      </c>
      <c r="S1359" s="3">
        <f t="shared" si="63"/>
        <v>-2.6775216181162209</v>
      </c>
      <c r="T1359" s="3">
        <f t="shared" si="64"/>
        <v>6.4312856335459676E-2</v>
      </c>
      <c r="U1359" s="3">
        <f t="shared" si="65"/>
        <v>0</v>
      </c>
    </row>
    <row r="1360" spans="1:21" x14ac:dyDescent="0.25">
      <c r="A1360" s="3">
        <v>63500</v>
      </c>
      <c r="B1360" s="3">
        <v>0</v>
      </c>
      <c r="C1360" s="3">
        <v>4</v>
      </c>
      <c r="D1360" s="3">
        <v>26.571428571428601</v>
      </c>
      <c r="E1360" s="3">
        <v>28.571428571428601</v>
      </c>
      <c r="F1360" s="3">
        <v>0</v>
      </c>
      <c r="G1360" s="3">
        <v>0</v>
      </c>
      <c r="H1360" s="3">
        <v>411</v>
      </c>
      <c r="I1360" s="3">
        <v>0</v>
      </c>
      <c r="J1360" s="3">
        <v>36</v>
      </c>
      <c r="K1360" s="3">
        <v>19</v>
      </c>
      <c r="L1360" s="3">
        <v>132</v>
      </c>
      <c r="M1360" s="3">
        <v>235</v>
      </c>
      <c r="N1360" s="3">
        <v>0</v>
      </c>
      <c r="O1360" s="3">
        <v>785</v>
      </c>
      <c r="P1360" s="3">
        <v>0</v>
      </c>
      <c r="Q1360" s="3">
        <v>198</v>
      </c>
      <c r="R1360" s="3">
        <v>9</v>
      </c>
      <c r="S1360" s="3">
        <f t="shared" si="63"/>
        <v>-1.2774672575665458</v>
      </c>
      <c r="T1360" s="3">
        <f t="shared" si="64"/>
        <v>0.2179816607806391</v>
      </c>
      <c r="U1360" s="3">
        <f t="shared" si="65"/>
        <v>0</v>
      </c>
    </row>
    <row r="1361" spans="1:21" x14ac:dyDescent="0.25">
      <c r="A1361" s="3">
        <v>74713</v>
      </c>
      <c r="B1361" s="3">
        <v>1</v>
      </c>
      <c r="C1361" s="3">
        <v>2</v>
      </c>
      <c r="D1361" s="3">
        <v>2.8571428571428599</v>
      </c>
      <c r="E1361" s="3">
        <v>26.428571428571399</v>
      </c>
      <c r="F1361" s="3">
        <v>1</v>
      </c>
      <c r="G1361" s="3">
        <v>0</v>
      </c>
      <c r="H1361" s="3">
        <v>74</v>
      </c>
      <c r="I1361" s="3">
        <v>0</v>
      </c>
      <c r="J1361" s="3">
        <v>5</v>
      </c>
      <c r="K1361" s="3">
        <v>0</v>
      </c>
      <c r="L1361" s="3">
        <v>61</v>
      </c>
      <c r="M1361" s="3">
        <v>57</v>
      </c>
      <c r="N1361" s="3">
        <v>0</v>
      </c>
      <c r="O1361" s="3">
        <v>62</v>
      </c>
      <c r="P1361" s="3">
        <v>0</v>
      </c>
      <c r="Q1361" s="3">
        <v>89</v>
      </c>
      <c r="R1361" s="3">
        <v>10</v>
      </c>
      <c r="S1361" s="3">
        <f t="shared" si="63"/>
        <v>1.0439914428456867</v>
      </c>
      <c r="T1361" s="3">
        <f t="shared" si="64"/>
        <v>0.73961942312395623</v>
      </c>
      <c r="U1361" s="3">
        <f t="shared" si="65"/>
        <v>1</v>
      </c>
    </row>
    <row r="1362" spans="1:21" x14ac:dyDescent="0.25">
      <c r="A1362" s="3">
        <v>144922</v>
      </c>
      <c r="B1362" s="3">
        <v>0</v>
      </c>
      <c r="C1362" s="3">
        <v>4</v>
      </c>
      <c r="D1362" s="3">
        <v>20.1428571428571</v>
      </c>
      <c r="E1362" s="3">
        <v>30.1428571428571</v>
      </c>
      <c r="F1362" s="3">
        <v>0</v>
      </c>
      <c r="G1362" s="3">
        <v>0</v>
      </c>
      <c r="H1362" s="3">
        <v>234</v>
      </c>
      <c r="I1362" s="3">
        <v>0</v>
      </c>
      <c r="J1362" s="3">
        <v>12</v>
      </c>
      <c r="K1362" s="3">
        <v>9</v>
      </c>
      <c r="L1362" s="3">
        <v>134</v>
      </c>
      <c r="M1362" s="3">
        <v>120</v>
      </c>
      <c r="N1362" s="3">
        <v>0</v>
      </c>
      <c r="O1362" s="3">
        <v>430</v>
      </c>
      <c r="P1362" s="3">
        <v>19</v>
      </c>
      <c r="Q1362" s="3">
        <v>43</v>
      </c>
      <c r="R1362" s="3">
        <v>9</v>
      </c>
      <c r="S1362" s="3">
        <f t="shared" si="63"/>
        <v>-0.47441431315952975</v>
      </c>
      <c r="T1362" s="3">
        <f t="shared" si="64"/>
        <v>0.38357196847224168</v>
      </c>
      <c r="U1362" s="3">
        <f t="shared" si="65"/>
        <v>0</v>
      </c>
    </row>
    <row r="1363" spans="1:21" x14ac:dyDescent="0.25">
      <c r="A1363" s="3">
        <v>175035</v>
      </c>
      <c r="B1363" s="3">
        <v>0</v>
      </c>
      <c r="C1363" s="3">
        <v>25</v>
      </c>
      <c r="D1363" s="3">
        <v>29.1428571428571</v>
      </c>
      <c r="E1363" s="3">
        <v>29.285714285714299</v>
      </c>
      <c r="F1363" s="3">
        <v>0</v>
      </c>
      <c r="G1363" s="3">
        <v>0</v>
      </c>
      <c r="H1363" s="3">
        <v>2522</v>
      </c>
      <c r="I1363" s="3">
        <v>0</v>
      </c>
      <c r="J1363" s="3">
        <v>113</v>
      </c>
      <c r="K1363" s="3">
        <v>0</v>
      </c>
      <c r="L1363" s="3">
        <v>1910</v>
      </c>
      <c r="M1363" s="3">
        <v>1302</v>
      </c>
      <c r="N1363" s="3">
        <v>9</v>
      </c>
      <c r="O1363" s="3">
        <v>4562</v>
      </c>
      <c r="P1363" s="3">
        <v>67</v>
      </c>
      <c r="Q1363" s="3">
        <v>149</v>
      </c>
      <c r="R1363" s="3">
        <v>10</v>
      </c>
      <c r="S1363" s="3">
        <f t="shared" si="63"/>
        <v>-4.3694146512126961</v>
      </c>
      <c r="T1363" s="3">
        <f t="shared" si="64"/>
        <v>1.2500409834616463E-2</v>
      </c>
      <c r="U1363" s="3">
        <f t="shared" si="65"/>
        <v>0</v>
      </c>
    </row>
    <row r="1364" spans="1:21" x14ac:dyDescent="0.25">
      <c r="A1364" s="3">
        <v>144759</v>
      </c>
      <c r="B1364" s="3">
        <v>1</v>
      </c>
      <c r="C1364" s="3">
        <v>4</v>
      </c>
      <c r="D1364" s="3">
        <v>8.28571428571429</v>
      </c>
      <c r="E1364" s="3">
        <v>30</v>
      </c>
      <c r="F1364" s="3">
        <v>0</v>
      </c>
      <c r="G1364" s="3">
        <v>1</v>
      </c>
      <c r="H1364" s="3">
        <v>343</v>
      </c>
      <c r="I1364" s="3">
        <v>0</v>
      </c>
      <c r="J1364" s="3">
        <v>20</v>
      </c>
      <c r="K1364" s="3">
        <v>44</v>
      </c>
      <c r="L1364" s="3">
        <v>260</v>
      </c>
      <c r="M1364" s="3">
        <v>155</v>
      </c>
      <c r="N1364" s="3">
        <v>0</v>
      </c>
      <c r="O1364" s="3">
        <v>609</v>
      </c>
      <c r="P1364" s="3">
        <v>0</v>
      </c>
      <c r="Q1364" s="3">
        <v>0</v>
      </c>
      <c r="R1364" s="3">
        <v>7</v>
      </c>
      <c r="S1364" s="3">
        <f t="shared" si="63"/>
        <v>0.88953614894606425</v>
      </c>
      <c r="T1364" s="3">
        <f t="shared" si="64"/>
        <v>0.70879444071758702</v>
      </c>
      <c r="U1364" s="3">
        <f t="shared" si="65"/>
        <v>1</v>
      </c>
    </row>
    <row r="1365" spans="1:21" x14ac:dyDescent="0.25">
      <c r="A1365" s="3">
        <v>262212</v>
      </c>
      <c r="B1365" s="3">
        <v>1</v>
      </c>
      <c r="C1365" s="3">
        <v>3</v>
      </c>
      <c r="D1365" s="3">
        <v>13.8571428571429</v>
      </c>
      <c r="E1365" s="3">
        <v>21</v>
      </c>
      <c r="F1365" s="3">
        <v>0</v>
      </c>
      <c r="G1365" s="3">
        <v>0</v>
      </c>
      <c r="H1365" s="3">
        <v>193</v>
      </c>
      <c r="I1365" s="3">
        <v>0</v>
      </c>
      <c r="J1365" s="3">
        <v>1</v>
      </c>
      <c r="K1365" s="3">
        <v>36</v>
      </c>
      <c r="L1365" s="3">
        <v>98</v>
      </c>
      <c r="M1365" s="3">
        <v>25</v>
      </c>
      <c r="N1365" s="3">
        <v>4</v>
      </c>
      <c r="O1365" s="3">
        <v>446</v>
      </c>
      <c r="P1365" s="3">
        <v>0</v>
      </c>
      <c r="Q1365" s="3">
        <v>21</v>
      </c>
      <c r="R1365" s="3">
        <v>1</v>
      </c>
      <c r="S1365" s="3">
        <f t="shared" si="63"/>
        <v>8.9559635906520274E-2</v>
      </c>
      <c r="T1365" s="3">
        <f t="shared" si="64"/>
        <v>0.52237495531603795</v>
      </c>
      <c r="U1365" s="3">
        <f t="shared" si="65"/>
        <v>1</v>
      </c>
    </row>
    <row r="1366" spans="1:21" x14ac:dyDescent="0.25">
      <c r="A1366" s="3">
        <v>34006</v>
      </c>
      <c r="B1366" s="3">
        <v>1</v>
      </c>
      <c r="C1366" s="3">
        <v>1</v>
      </c>
      <c r="D1366" s="3">
        <v>0</v>
      </c>
      <c r="E1366" s="3">
        <v>22.714285714285701</v>
      </c>
      <c r="F1366" s="3">
        <v>0</v>
      </c>
      <c r="G1366" s="3">
        <v>0</v>
      </c>
      <c r="H1366" s="3">
        <v>16</v>
      </c>
      <c r="I1366" s="3">
        <v>0</v>
      </c>
      <c r="J1366" s="3">
        <v>4</v>
      </c>
      <c r="K1366" s="3">
        <v>0</v>
      </c>
      <c r="L1366" s="3">
        <v>19</v>
      </c>
      <c r="M1366" s="3">
        <v>9</v>
      </c>
      <c r="N1366" s="3">
        <v>0</v>
      </c>
      <c r="O1366" s="3">
        <v>19</v>
      </c>
      <c r="P1366" s="3">
        <v>0</v>
      </c>
      <c r="Q1366" s="3">
        <v>0</v>
      </c>
      <c r="R1366" s="3">
        <v>10</v>
      </c>
      <c r="S1366" s="3">
        <f t="shared" si="63"/>
        <v>1.7907093266041236</v>
      </c>
      <c r="T1366" s="3">
        <f t="shared" si="64"/>
        <v>0.85701422001647776</v>
      </c>
      <c r="U1366" s="3">
        <f t="shared" si="65"/>
        <v>1</v>
      </c>
    </row>
    <row r="1367" spans="1:21" x14ac:dyDescent="0.25">
      <c r="A1367" s="3">
        <v>45435</v>
      </c>
      <c r="B1367" s="3">
        <v>1</v>
      </c>
      <c r="C1367" s="3">
        <v>4</v>
      </c>
      <c r="D1367" s="3">
        <v>11.8571428571429</v>
      </c>
      <c r="E1367" s="3">
        <v>25.1428571428571</v>
      </c>
      <c r="F1367" s="3">
        <v>1</v>
      </c>
      <c r="G1367" s="3">
        <v>0</v>
      </c>
      <c r="H1367" s="3">
        <v>324</v>
      </c>
      <c r="I1367" s="3">
        <v>0</v>
      </c>
      <c r="J1367" s="3">
        <v>55</v>
      </c>
      <c r="K1367" s="3">
        <v>104</v>
      </c>
      <c r="L1367" s="3">
        <v>162</v>
      </c>
      <c r="M1367" s="3">
        <v>148</v>
      </c>
      <c r="N1367" s="3">
        <v>0</v>
      </c>
      <c r="O1367" s="3">
        <v>433</v>
      </c>
      <c r="P1367" s="3">
        <v>31</v>
      </c>
      <c r="Q1367" s="3">
        <v>150</v>
      </c>
      <c r="R1367" s="3">
        <v>9</v>
      </c>
      <c r="S1367" s="3">
        <f t="shared" si="63"/>
        <v>-0.10781717506730204</v>
      </c>
      <c r="T1367" s="3">
        <f t="shared" si="64"/>
        <v>0.47307178686216927</v>
      </c>
      <c r="U1367" s="3">
        <f t="shared" si="65"/>
        <v>0</v>
      </c>
    </row>
    <row r="1368" spans="1:21" x14ac:dyDescent="0.25">
      <c r="A1368" s="3">
        <v>73848</v>
      </c>
      <c r="B1368" s="3">
        <v>0</v>
      </c>
      <c r="C1368" s="3">
        <v>17</v>
      </c>
      <c r="D1368" s="3">
        <v>28</v>
      </c>
      <c r="E1368" s="3">
        <v>29</v>
      </c>
      <c r="F1368" s="3">
        <v>0</v>
      </c>
      <c r="G1368" s="3">
        <v>0</v>
      </c>
      <c r="H1368" s="3">
        <v>562</v>
      </c>
      <c r="I1368" s="3">
        <v>0</v>
      </c>
      <c r="J1368" s="3">
        <v>78</v>
      </c>
      <c r="K1368" s="3">
        <v>34</v>
      </c>
      <c r="L1368" s="3">
        <v>284</v>
      </c>
      <c r="M1368" s="3">
        <v>385</v>
      </c>
      <c r="N1368" s="3">
        <v>6</v>
      </c>
      <c r="O1368" s="3">
        <v>978</v>
      </c>
      <c r="P1368" s="3">
        <v>0</v>
      </c>
      <c r="Q1368" s="3">
        <v>11</v>
      </c>
      <c r="R1368" s="3">
        <v>4</v>
      </c>
      <c r="S1368" s="3">
        <f t="shared" si="63"/>
        <v>-2.0361175535363252</v>
      </c>
      <c r="T1368" s="3">
        <f t="shared" si="64"/>
        <v>0.11546265871974568</v>
      </c>
      <c r="U1368" s="3">
        <f t="shared" si="65"/>
        <v>0</v>
      </c>
    </row>
    <row r="1369" spans="1:21" x14ac:dyDescent="0.25">
      <c r="A1369" s="3">
        <v>170638</v>
      </c>
      <c r="B1369" s="3">
        <v>0</v>
      </c>
      <c r="C1369" s="3">
        <v>11</v>
      </c>
      <c r="D1369" s="3">
        <v>22.8571428571429</v>
      </c>
      <c r="E1369" s="3">
        <v>29.714285714285701</v>
      </c>
      <c r="F1369" s="3">
        <v>1</v>
      </c>
      <c r="G1369" s="3">
        <v>0</v>
      </c>
      <c r="H1369" s="3">
        <v>526</v>
      </c>
      <c r="I1369" s="3">
        <v>0</v>
      </c>
      <c r="J1369" s="3">
        <v>12</v>
      </c>
      <c r="K1369" s="3">
        <v>54</v>
      </c>
      <c r="L1369" s="3">
        <v>348</v>
      </c>
      <c r="M1369" s="3">
        <v>139</v>
      </c>
      <c r="N1369" s="3">
        <v>4</v>
      </c>
      <c r="O1369" s="3">
        <v>1079</v>
      </c>
      <c r="P1369" s="3">
        <v>0</v>
      </c>
      <c r="Q1369" s="3">
        <v>106</v>
      </c>
      <c r="R1369" s="3">
        <v>1</v>
      </c>
      <c r="S1369" s="3">
        <f t="shared" si="63"/>
        <v>-1.7742042125534441</v>
      </c>
      <c r="T1369" s="3">
        <f t="shared" si="64"/>
        <v>0.14502027282027138</v>
      </c>
      <c r="U1369" s="3">
        <f t="shared" si="65"/>
        <v>0</v>
      </c>
    </row>
    <row r="1370" spans="1:21" x14ac:dyDescent="0.25">
      <c r="A1370" s="3">
        <v>71075</v>
      </c>
      <c r="B1370" s="3">
        <v>0</v>
      </c>
      <c r="C1370" s="3">
        <v>10</v>
      </c>
      <c r="D1370" s="3">
        <v>21.1428571428571</v>
      </c>
      <c r="E1370" s="3">
        <v>29.714285714285701</v>
      </c>
      <c r="F1370" s="3">
        <v>0</v>
      </c>
      <c r="G1370" s="3">
        <v>0</v>
      </c>
      <c r="H1370" s="3">
        <v>628</v>
      </c>
      <c r="I1370" s="3">
        <v>0</v>
      </c>
      <c r="J1370" s="3">
        <v>12</v>
      </c>
      <c r="K1370" s="3">
        <v>20</v>
      </c>
      <c r="L1370" s="3">
        <v>471</v>
      </c>
      <c r="M1370" s="3">
        <v>13</v>
      </c>
      <c r="N1370" s="3">
        <v>11</v>
      </c>
      <c r="O1370" s="3">
        <v>1518</v>
      </c>
      <c r="P1370" s="3">
        <v>0</v>
      </c>
      <c r="Q1370" s="3">
        <v>6</v>
      </c>
      <c r="R1370" s="3">
        <v>9</v>
      </c>
      <c r="S1370" s="3">
        <f t="shared" si="63"/>
        <v>-1.2842397512526953</v>
      </c>
      <c r="T1370" s="3">
        <f t="shared" si="64"/>
        <v>0.21682938840627849</v>
      </c>
      <c r="U1370" s="3">
        <f t="shared" si="65"/>
        <v>0</v>
      </c>
    </row>
    <row r="1371" spans="1:21" x14ac:dyDescent="0.25">
      <c r="A1371" s="3">
        <v>122687</v>
      </c>
      <c r="B1371" s="3">
        <v>0</v>
      </c>
      <c r="C1371" s="3">
        <v>8</v>
      </c>
      <c r="D1371" s="3">
        <v>23</v>
      </c>
      <c r="E1371" s="3">
        <v>23.714285714285701</v>
      </c>
      <c r="F1371" s="3">
        <v>0</v>
      </c>
      <c r="G1371" s="3">
        <v>0</v>
      </c>
      <c r="H1371" s="3">
        <v>300</v>
      </c>
      <c r="I1371" s="3">
        <v>0</v>
      </c>
      <c r="J1371" s="3">
        <v>48</v>
      </c>
      <c r="K1371" s="3">
        <v>37</v>
      </c>
      <c r="L1371" s="3">
        <v>110</v>
      </c>
      <c r="M1371" s="3">
        <v>122</v>
      </c>
      <c r="N1371" s="3">
        <v>0</v>
      </c>
      <c r="O1371" s="3">
        <v>533</v>
      </c>
      <c r="P1371" s="3">
        <v>0</v>
      </c>
      <c r="Q1371" s="3">
        <v>206</v>
      </c>
      <c r="R1371" s="3">
        <v>7</v>
      </c>
      <c r="S1371" s="3">
        <f t="shared" si="63"/>
        <v>-1.1222843639259368</v>
      </c>
      <c r="T1371" s="3">
        <f t="shared" si="64"/>
        <v>0.24558780338730252</v>
      </c>
      <c r="U1371" s="3">
        <f t="shared" si="65"/>
        <v>0</v>
      </c>
    </row>
    <row r="1372" spans="1:21" x14ac:dyDescent="0.25">
      <c r="A1372" s="3">
        <v>40472</v>
      </c>
      <c r="B1372" s="3">
        <v>0</v>
      </c>
      <c r="C1372" s="3">
        <v>15</v>
      </c>
      <c r="D1372" s="3">
        <v>29.571428571428601</v>
      </c>
      <c r="E1372" s="3">
        <v>30.285714285714299</v>
      </c>
      <c r="F1372" s="3">
        <v>1</v>
      </c>
      <c r="G1372" s="3">
        <v>0</v>
      </c>
      <c r="H1372" s="3">
        <v>729</v>
      </c>
      <c r="I1372" s="3">
        <v>0</v>
      </c>
      <c r="J1372" s="3">
        <v>132</v>
      </c>
      <c r="K1372" s="3">
        <v>135</v>
      </c>
      <c r="L1372" s="3">
        <v>657</v>
      </c>
      <c r="M1372" s="3">
        <v>166</v>
      </c>
      <c r="N1372" s="3">
        <v>0</v>
      </c>
      <c r="O1372" s="3">
        <v>918</v>
      </c>
      <c r="P1372" s="3">
        <v>0</v>
      </c>
      <c r="Q1372" s="3">
        <v>587</v>
      </c>
      <c r="R1372" s="3">
        <v>9</v>
      </c>
      <c r="S1372" s="3">
        <f t="shared" si="63"/>
        <v>-2.5525796690696527</v>
      </c>
      <c r="T1372" s="3">
        <f t="shared" si="64"/>
        <v>7.2253371938387642E-2</v>
      </c>
      <c r="U1372" s="3">
        <f t="shared" si="65"/>
        <v>0</v>
      </c>
    </row>
    <row r="1373" spans="1:21" x14ac:dyDescent="0.25">
      <c r="A1373" s="3">
        <v>19993</v>
      </c>
      <c r="B1373" s="3">
        <v>1</v>
      </c>
      <c r="C1373" s="3">
        <v>3</v>
      </c>
      <c r="D1373" s="3">
        <v>6.1428571428571397</v>
      </c>
      <c r="E1373" s="3">
        <v>18.571428571428601</v>
      </c>
      <c r="F1373" s="3">
        <v>0</v>
      </c>
      <c r="G1373" s="3">
        <v>0</v>
      </c>
      <c r="H1373" s="3">
        <v>150</v>
      </c>
      <c r="I1373" s="3">
        <v>0</v>
      </c>
      <c r="J1373" s="3">
        <v>5</v>
      </c>
      <c r="K1373" s="3">
        <v>3</v>
      </c>
      <c r="L1373" s="3">
        <v>30</v>
      </c>
      <c r="M1373" s="3">
        <v>52</v>
      </c>
      <c r="N1373" s="3">
        <v>0</v>
      </c>
      <c r="O1373" s="3">
        <v>186</v>
      </c>
      <c r="P1373" s="3">
        <v>163</v>
      </c>
      <c r="Q1373" s="3">
        <v>62</v>
      </c>
      <c r="R1373" s="3">
        <v>10</v>
      </c>
      <c r="S1373" s="3">
        <f t="shared" si="63"/>
        <v>0.73367880551801812</v>
      </c>
      <c r="T1373" s="3">
        <f t="shared" si="64"/>
        <v>0.6756120414084219</v>
      </c>
      <c r="U1373" s="3">
        <f t="shared" si="65"/>
        <v>1</v>
      </c>
    </row>
    <row r="1374" spans="1:21" x14ac:dyDescent="0.25">
      <c r="A1374" s="3">
        <v>253475</v>
      </c>
      <c r="B1374" s="3">
        <v>1</v>
      </c>
      <c r="C1374" s="3">
        <v>2</v>
      </c>
      <c r="D1374" s="3">
        <v>5.1428571428571397</v>
      </c>
      <c r="E1374" s="3">
        <v>28.1428571428571</v>
      </c>
      <c r="F1374" s="3">
        <v>0</v>
      </c>
      <c r="G1374" s="3">
        <v>0</v>
      </c>
      <c r="H1374" s="3">
        <v>181</v>
      </c>
      <c r="I1374" s="3">
        <v>0</v>
      </c>
      <c r="J1374" s="3">
        <v>15</v>
      </c>
      <c r="K1374" s="3">
        <v>23</v>
      </c>
      <c r="L1374" s="3">
        <v>70</v>
      </c>
      <c r="M1374" s="3">
        <v>66</v>
      </c>
      <c r="N1374" s="3">
        <v>1</v>
      </c>
      <c r="O1374" s="3">
        <v>381</v>
      </c>
      <c r="P1374" s="3">
        <v>0</v>
      </c>
      <c r="Q1374" s="3">
        <v>42</v>
      </c>
      <c r="R1374" s="3">
        <v>2</v>
      </c>
      <c r="S1374" s="3">
        <f t="shared" si="63"/>
        <v>1.4089188592156925</v>
      </c>
      <c r="T1374" s="3">
        <f t="shared" si="64"/>
        <v>0.80359536334668469</v>
      </c>
      <c r="U1374" s="3">
        <f t="shared" si="65"/>
        <v>1</v>
      </c>
    </row>
    <row r="1375" spans="1:21" x14ac:dyDescent="0.25">
      <c r="A1375" s="3">
        <v>49206</v>
      </c>
      <c r="B1375" s="3">
        <v>1</v>
      </c>
      <c r="C1375" s="3">
        <v>14</v>
      </c>
      <c r="D1375" s="3">
        <v>16</v>
      </c>
      <c r="E1375" s="3">
        <v>29</v>
      </c>
      <c r="F1375" s="3">
        <v>0</v>
      </c>
      <c r="G1375" s="3">
        <v>0</v>
      </c>
      <c r="H1375" s="3">
        <v>676</v>
      </c>
      <c r="I1375" s="3">
        <v>0</v>
      </c>
      <c r="J1375" s="3">
        <v>92</v>
      </c>
      <c r="K1375" s="3">
        <v>0</v>
      </c>
      <c r="L1375" s="3">
        <v>540</v>
      </c>
      <c r="M1375" s="3">
        <v>0</v>
      </c>
      <c r="N1375" s="3">
        <v>0</v>
      </c>
      <c r="O1375" s="3">
        <v>1574</v>
      </c>
      <c r="P1375" s="3">
        <v>0</v>
      </c>
      <c r="Q1375" s="3">
        <v>13</v>
      </c>
      <c r="R1375" s="3">
        <v>10</v>
      </c>
      <c r="S1375" s="3">
        <f t="shared" si="63"/>
        <v>-1.0420412767709053</v>
      </c>
      <c r="T1375" s="3">
        <f t="shared" si="64"/>
        <v>0.26075632026159068</v>
      </c>
      <c r="U1375" s="3">
        <f t="shared" si="65"/>
        <v>0</v>
      </c>
    </row>
    <row r="1376" spans="1:21" x14ac:dyDescent="0.25">
      <c r="A1376" s="3">
        <v>169610</v>
      </c>
      <c r="B1376" s="3">
        <v>0</v>
      </c>
      <c r="C1376" s="3">
        <v>11</v>
      </c>
      <c r="D1376" s="3">
        <v>28.285714285714299</v>
      </c>
      <c r="E1376" s="3">
        <v>29.285714285714299</v>
      </c>
      <c r="F1376" s="3">
        <v>0</v>
      </c>
      <c r="G1376" s="3">
        <v>0</v>
      </c>
      <c r="H1376" s="3">
        <v>784</v>
      </c>
      <c r="I1376" s="3">
        <v>0</v>
      </c>
      <c r="J1376" s="3">
        <v>46</v>
      </c>
      <c r="K1376" s="3">
        <v>0</v>
      </c>
      <c r="L1376" s="3">
        <v>343</v>
      </c>
      <c r="M1376" s="3">
        <v>419</v>
      </c>
      <c r="N1376" s="3">
        <v>15</v>
      </c>
      <c r="O1376" s="3">
        <v>1593</v>
      </c>
      <c r="P1376" s="3">
        <v>0</v>
      </c>
      <c r="Q1376" s="3">
        <v>178</v>
      </c>
      <c r="R1376" s="3">
        <v>10</v>
      </c>
      <c r="S1376" s="3">
        <f t="shared" si="63"/>
        <v>-2.228798121012721</v>
      </c>
      <c r="T1376" s="3">
        <f t="shared" si="64"/>
        <v>9.719405165973892E-2</v>
      </c>
      <c r="U1376" s="3">
        <f t="shared" si="65"/>
        <v>0</v>
      </c>
    </row>
    <row r="1377" spans="1:21" x14ac:dyDescent="0.25">
      <c r="A1377" s="3">
        <v>74698</v>
      </c>
      <c r="B1377" s="3">
        <v>1</v>
      </c>
      <c r="C1377" s="3">
        <v>2</v>
      </c>
      <c r="D1377" s="3">
        <v>1</v>
      </c>
      <c r="E1377" s="3">
        <v>22.428571428571399</v>
      </c>
      <c r="F1377" s="3">
        <v>1</v>
      </c>
      <c r="G1377" s="3">
        <v>0</v>
      </c>
      <c r="H1377" s="3">
        <v>69</v>
      </c>
      <c r="I1377" s="3">
        <v>0</v>
      </c>
      <c r="J1377" s="3">
        <v>5</v>
      </c>
      <c r="K1377" s="3">
        <v>6</v>
      </c>
      <c r="L1377" s="3">
        <v>47</v>
      </c>
      <c r="M1377" s="3">
        <v>62</v>
      </c>
      <c r="N1377" s="3">
        <v>0</v>
      </c>
      <c r="O1377" s="3">
        <v>94</v>
      </c>
      <c r="P1377" s="3">
        <v>0</v>
      </c>
      <c r="Q1377" s="3">
        <v>0</v>
      </c>
      <c r="R1377" s="3">
        <v>8</v>
      </c>
      <c r="S1377" s="3">
        <f t="shared" si="63"/>
        <v>1.1104789905235943</v>
      </c>
      <c r="T1377" s="3">
        <f t="shared" si="64"/>
        <v>0.75221839929454892</v>
      </c>
      <c r="U1377" s="3">
        <f t="shared" si="65"/>
        <v>1</v>
      </c>
    </row>
    <row r="1378" spans="1:21" x14ac:dyDescent="0.25">
      <c r="A1378" s="3">
        <v>191791</v>
      </c>
      <c r="B1378" s="3">
        <v>0</v>
      </c>
      <c r="C1378" s="3">
        <v>12</v>
      </c>
      <c r="D1378" s="3">
        <v>28.285714285714299</v>
      </c>
      <c r="E1378" s="3">
        <v>28.571428571428601</v>
      </c>
      <c r="F1378" s="3">
        <v>0</v>
      </c>
      <c r="G1378" s="3">
        <v>0</v>
      </c>
      <c r="H1378" s="3">
        <v>568</v>
      </c>
      <c r="I1378" s="3">
        <v>0</v>
      </c>
      <c r="J1378" s="3">
        <v>76</v>
      </c>
      <c r="K1378" s="3">
        <v>61</v>
      </c>
      <c r="L1378" s="3">
        <v>324</v>
      </c>
      <c r="M1378" s="3">
        <v>123</v>
      </c>
      <c r="N1378" s="3">
        <v>0</v>
      </c>
      <c r="O1378" s="3">
        <v>1160</v>
      </c>
      <c r="P1378" s="3">
        <v>0</v>
      </c>
      <c r="Q1378" s="3">
        <v>164</v>
      </c>
      <c r="R1378" s="3">
        <v>1</v>
      </c>
      <c r="S1378" s="3">
        <f t="shared" si="63"/>
        <v>-1.9050881389890899</v>
      </c>
      <c r="T1378" s="3">
        <f t="shared" si="64"/>
        <v>0.12953368050935776</v>
      </c>
      <c r="U1378" s="3">
        <f t="shared" si="65"/>
        <v>0</v>
      </c>
    </row>
    <row r="1379" spans="1:21" x14ac:dyDescent="0.25">
      <c r="A1379" s="3">
        <v>179894</v>
      </c>
      <c r="B1379" s="3">
        <v>1</v>
      </c>
      <c r="C1379" s="3">
        <v>12</v>
      </c>
      <c r="D1379" s="3">
        <v>21.1428571428571</v>
      </c>
      <c r="E1379" s="3">
        <v>29.571428571428601</v>
      </c>
      <c r="F1379" s="3">
        <v>0</v>
      </c>
      <c r="G1379" s="3">
        <v>0</v>
      </c>
      <c r="H1379" s="3">
        <v>431</v>
      </c>
      <c r="I1379" s="3">
        <v>0</v>
      </c>
      <c r="J1379" s="3">
        <v>39</v>
      </c>
      <c r="K1379" s="3">
        <v>101</v>
      </c>
      <c r="L1379" s="3">
        <v>312</v>
      </c>
      <c r="M1379" s="3">
        <v>413</v>
      </c>
      <c r="N1379" s="3">
        <v>13</v>
      </c>
      <c r="O1379" s="3">
        <v>322</v>
      </c>
      <c r="P1379" s="3">
        <v>0</v>
      </c>
      <c r="Q1379" s="3">
        <v>220</v>
      </c>
      <c r="R1379" s="3">
        <v>10</v>
      </c>
      <c r="S1379" s="3">
        <f t="shared" si="63"/>
        <v>-0.82463242748787513</v>
      </c>
      <c r="T1379" s="3">
        <f t="shared" si="64"/>
        <v>0.30478120986455315</v>
      </c>
      <c r="U1379" s="3">
        <f t="shared" si="65"/>
        <v>0</v>
      </c>
    </row>
    <row r="1380" spans="1:21" x14ac:dyDescent="0.25">
      <c r="A1380" s="3">
        <v>78222</v>
      </c>
      <c r="B1380" s="3">
        <v>1</v>
      </c>
      <c r="C1380" s="3">
        <v>1</v>
      </c>
      <c r="D1380" s="3">
        <v>0</v>
      </c>
      <c r="E1380" s="3">
        <v>22.714285714285701</v>
      </c>
      <c r="F1380" s="3">
        <v>1</v>
      </c>
      <c r="G1380" s="3">
        <v>0</v>
      </c>
      <c r="H1380" s="3">
        <v>47</v>
      </c>
      <c r="I1380" s="3">
        <v>0</v>
      </c>
      <c r="J1380" s="3">
        <v>11</v>
      </c>
      <c r="K1380" s="3">
        <v>13</v>
      </c>
      <c r="L1380" s="3">
        <v>5</v>
      </c>
      <c r="M1380" s="3">
        <v>42</v>
      </c>
      <c r="N1380" s="3">
        <v>0</v>
      </c>
      <c r="O1380" s="3">
        <v>73</v>
      </c>
      <c r="P1380" s="3">
        <v>0</v>
      </c>
      <c r="Q1380" s="3">
        <v>0</v>
      </c>
      <c r="R1380" s="3">
        <v>8</v>
      </c>
      <c r="S1380" s="3">
        <f t="shared" si="63"/>
        <v>1.3183392300017125</v>
      </c>
      <c r="T1380" s="3">
        <f t="shared" si="64"/>
        <v>0.78890526497171687</v>
      </c>
      <c r="U1380" s="3">
        <f t="shared" si="65"/>
        <v>1</v>
      </c>
    </row>
    <row r="1381" spans="1:21" x14ac:dyDescent="0.25">
      <c r="A1381" s="3">
        <v>203649</v>
      </c>
      <c r="B1381" s="3">
        <v>0</v>
      </c>
      <c r="C1381" s="3">
        <v>4</v>
      </c>
      <c r="D1381" s="3">
        <v>20.8571428571429</v>
      </c>
      <c r="E1381" s="3">
        <v>23</v>
      </c>
      <c r="F1381" s="3">
        <v>1</v>
      </c>
      <c r="G1381" s="3">
        <v>0</v>
      </c>
      <c r="H1381" s="3">
        <v>145</v>
      </c>
      <c r="I1381" s="3">
        <v>0</v>
      </c>
      <c r="J1381" s="3">
        <v>8</v>
      </c>
      <c r="K1381" s="3">
        <v>26</v>
      </c>
      <c r="L1381" s="3">
        <v>81</v>
      </c>
      <c r="M1381" s="3">
        <v>27</v>
      </c>
      <c r="N1381" s="3">
        <v>3</v>
      </c>
      <c r="O1381" s="3">
        <v>278</v>
      </c>
      <c r="P1381" s="3">
        <v>0</v>
      </c>
      <c r="Q1381" s="3">
        <v>76</v>
      </c>
      <c r="R1381" s="3">
        <v>2</v>
      </c>
      <c r="S1381" s="3">
        <f t="shared" si="63"/>
        <v>-1.1213266312623225</v>
      </c>
      <c r="T1381" s="3">
        <f t="shared" si="64"/>
        <v>0.24576528999730293</v>
      </c>
      <c r="U1381" s="3">
        <f t="shared" si="65"/>
        <v>0</v>
      </c>
    </row>
    <row r="1382" spans="1:21" x14ac:dyDescent="0.25">
      <c r="A1382" s="3">
        <v>251948</v>
      </c>
      <c r="B1382" s="3">
        <v>0</v>
      </c>
      <c r="C1382" s="3">
        <v>7</v>
      </c>
      <c r="D1382" s="3">
        <v>24.285714285714299</v>
      </c>
      <c r="E1382" s="3">
        <v>25.428571428571399</v>
      </c>
      <c r="F1382" s="3">
        <v>0</v>
      </c>
      <c r="G1382" s="3">
        <v>1</v>
      </c>
      <c r="H1382" s="3">
        <v>745</v>
      </c>
      <c r="I1382" s="3">
        <v>0</v>
      </c>
      <c r="J1382" s="3">
        <v>42</v>
      </c>
      <c r="K1382" s="3">
        <v>98</v>
      </c>
      <c r="L1382" s="3">
        <v>283</v>
      </c>
      <c r="M1382" s="3">
        <v>504</v>
      </c>
      <c r="N1382" s="3">
        <v>0</v>
      </c>
      <c r="O1382" s="3">
        <v>1164</v>
      </c>
      <c r="P1382" s="3">
        <v>161</v>
      </c>
      <c r="Q1382" s="3">
        <v>164</v>
      </c>
      <c r="R1382" s="3">
        <v>8</v>
      </c>
      <c r="S1382" s="3">
        <f t="shared" si="63"/>
        <v>-1.4764652305301349</v>
      </c>
      <c r="T1382" s="3">
        <f t="shared" si="64"/>
        <v>0.18596191911213439</v>
      </c>
      <c r="U1382" s="3">
        <f t="shared" si="65"/>
        <v>0</v>
      </c>
    </row>
    <row r="1383" spans="1:21" x14ac:dyDescent="0.25">
      <c r="A1383" s="3">
        <v>173763</v>
      </c>
      <c r="B1383" s="3">
        <v>1</v>
      </c>
      <c r="C1383" s="3">
        <v>1</v>
      </c>
      <c r="D1383" s="3">
        <v>0</v>
      </c>
      <c r="E1383" s="3">
        <v>27.571428571428601</v>
      </c>
      <c r="F1383" s="3">
        <v>1</v>
      </c>
      <c r="G1383" s="3">
        <v>0</v>
      </c>
      <c r="H1383" s="3">
        <v>73</v>
      </c>
      <c r="I1383" s="3">
        <v>0</v>
      </c>
      <c r="J1383" s="3">
        <v>19</v>
      </c>
      <c r="K1383" s="3">
        <v>0</v>
      </c>
      <c r="L1383" s="3">
        <v>56</v>
      </c>
      <c r="M1383" s="3">
        <v>0</v>
      </c>
      <c r="N1383" s="3">
        <v>0</v>
      </c>
      <c r="O1383" s="3">
        <v>162</v>
      </c>
      <c r="P1383" s="3">
        <v>0</v>
      </c>
      <c r="Q1383" s="3">
        <v>0</v>
      </c>
      <c r="R1383" s="3">
        <v>8</v>
      </c>
      <c r="S1383" s="3">
        <f t="shared" si="63"/>
        <v>1.4389065868222697</v>
      </c>
      <c r="T1383" s="3">
        <f t="shared" si="64"/>
        <v>0.80828527303577924</v>
      </c>
      <c r="U1383" s="3">
        <f t="shared" si="65"/>
        <v>1</v>
      </c>
    </row>
    <row r="1384" spans="1:21" x14ac:dyDescent="0.25">
      <c r="A1384" s="3">
        <v>257076</v>
      </c>
      <c r="B1384" s="3">
        <v>1</v>
      </c>
      <c r="C1384" s="3">
        <v>3</v>
      </c>
      <c r="D1384" s="3">
        <v>4.71428571428571</v>
      </c>
      <c r="E1384" s="3">
        <v>22.285714285714299</v>
      </c>
      <c r="F1384" s="3">
        <v>0</v>
      </c>
      <c r="G1384" s="3">
        <v>0</v>
      </c>
      <c r="H1384" s="3">
        <v>123</v>
      </c>
      <c r="I1384" s="3">
        <v>0</v>
      </c>
      <c r="J1384" s="3">
        <v>32</v>
      </c>
      <c r="K1384" s="3">
        <v>18</v>
      </c>
      <c r="L1384" s="3">
        <v>110</v>
      </c>
      <c r="M1384" s="3">
        <v>71</v>
      </c>
      <c r="N1384" s="3">
        <v>0</v>
      </c>
      <c r="O1384" s="3">
        <v>146</v>
      </c>
      <c r="P1384" s="3">
        <v>0</v>
      </c>
      <c r="Q1384" s="3">
        <v>10</v>
      </c>
      <c r="R1384" s="3">
        <v>9</v>
      </c>
      <c r="S1384" s="3">
        <f t="shared" si="63"/>
        <v>1.2028889267721672</v>
      </c>
      <c r="T1384" s="3">
        <f t="shared" si="64"/>
        <v>0.76903830878762991</v>
      </c>
      <c r="U1384" s="3">
        <f t="shared" si="65"/>
        <v>1</v>
      </c>
    </row>
    <row r="1385" spans="1:21" x14ac:dyDescent="0.25">
      <c r="A1385" s="3">
        <v>43678</v>
      </c>
      <c r="B1385" s="3">
        <v>1</v>
      </c>
      <c r="C1385" s="3">
        <v>1</v>
      </c>
      <c r="D1385" s="3">
        <v>0</v>
      </c>
      <c r="E1385" s="3">
        <v>28.571428571428601</v>
      </c>
      <c r="F1385" s="3">
        <v>0</v>
      </c>
      <c r="G1385" s="3">
        <v>0</v>
      </c>
      <c r="H1385" s="3">
        <v>30</v>
      </c>
      <c r="I1385" s="3">
        <v>0</v>
      </c>
      <c r="J1385" s="3">
        <v>6</v>
      </c>
      <c r="K1385" s="3">
        <v>0</v>
      </c>
      <c r="L1385" s="3">
        <v>41</v>
      </c>
      <c r="M1385" s="3">
        <v>11</v>
      </c>
      <c r="N1385" s="3">
        <v>0</v>
      </c>
      <c r="O1385" s="3">
        <v>37</v>
      </c>
      <c r="P1385" s="3">
        <v>0</v>
      </c>
      <c r="Q1385" s="3">
        <v>0</v>
      </c>
      <c r="R1385" s="3">
        <v>10</v>
      </c>
      <c r="S1385" s="3">
        <f t="shared" si="63"/>
        <v>2.0200675779407824</v>
      </c>
      <c r="T1385" s="3">
        <f t="shared" si="64"/>
        <v>0.88288799664663009</v>
      </c>
      <c r="U1385" s="3">
        <f t="shared" si="65"/>
        <v>1</v>
      </c>
    </row>
    <row r="1386" spans="1:21" x14ac:dyDescent="0.25">
      <c r="A1386" s="3">
        <v>247305</v>
      </c>
      <c r="B1386" s="3">
        <v>0</v>
      </c>
      <c r="C1386" s="3">
        <v>8</v>
      </c>
      <c r="D1386" s="3">
        <v>18</v>
      </c>
      <c r="E1386" s="3">
        <v>18.714285714285701</v>
      </c>
      <c r="F1386" s="3">
        <v>1</v>
      </c>
      <c r="G1386" s="3">
        <v>0</v>
      </c>
      <c r="H1386" s="3">
        <v>248</v>
      </c>
      <c r="I1386" s="3">
        <v>0</v>
      </c>
      <c r="J1386" s="3">
        <v>13</v>
      </c>
      <c r="K1386" s="3">
        <v>7</v>
      </c>
      <c r="L1386" s="3">
        <v>228</v>
      </c>
      <c r="M1386" s="3">
        <v>4</v>
      </c>
      <c r="N1386" s="3">
        <v>0</v>
      </c>
      <c r="O1386" s="3">
        <v>556</v>
      </c>
      <c r="P1386" s="3">
        <v>0</v>
      </c>
      <c r="Q1386" s="3">
        <v>0</v>
      </c>
      <c r="R1386" s="3">
        <v>8</v>
      </c>
      <c r="S1386" s="3">
        <f t="shared" si="63"/>
        <v>-1.4024751127273369</v>
      </c>
      <c r="T1386" s="3">
        <f t="shared" si="64"/>
        <v>0.19742364217549652</v>
      </c>
      <c r="U1386" s="3">
        <f t="shared" si="65"/>
        <v>0</v>
      </c>
    </row>
    <row r="1387" spans="1:21" x14ac:dyDescent="0.25">
      <c r="A1387" s="3">
        <v>124439</v>
      </c>
      <c r="B1387" s="3">
        <v>0</v>
      </c>
      <c r="C1387" s="3">
        <v>1</v>
      </c>
      <c r="D1387" s="3">
        <v>0</v>
      </c>
      <c r="E1387" s="3">
        <v>25</v>
      </c>
      <c r="F1387" s="3">
        <v>0</v>
      </c>
      <c r="G1387" s="3">
        <v>0</v>
      </c>
      <c r="H1387" s="3">
        <v>41</v>
      </c>
      <c r="I1387" s="3">
        <v>0</v>
      </c>
      <c r="J1387" s="3">
        <v>3</v>
      </c>
      <c r="K1387" s="3">
        <v>11</v>
      </c>
      <c r="L1387" s="3">
        <v>20</v>
      </c>
      <c r="M1387" s="3">
        <v>22</v>
      </c>
      <c r="N1387" s="3">
        <v>0</v>
      </c>
      <c r="O1387" s="3">
        <v>51</v>
      </c>
      <c r="P1387" s="3">
        <v>0</v>
      </c>
      <c r="Q1387" s="3">
        <v>40</v>
      </c>
      <c r="R1387" s="3">
        <v>6</v>
      </c>
      <c r="S1387" s="3">
        <f t="shared" si="63"/>
        <v>1.9535467316841819</v>
      </c>
      <c r="T1387" s="3">
        <f t="shared" si="64"/>
        <v>0.87583286209493016</v>
      </c>
      <c r="U1387" s="3">
        <f t="shared" si="65"/>
        <v>1</v>
      </c>
    </row>
    <row r="1388" spans="1:21" x14ac:dyDescent="0.25">
      <c r="A1388" s="3">
        <v>142522</v>
      </c>
      <c r="B1388" s="3">
        <v>1</v>
      </c>
      <c r="C1388" s="3">
        <v>1</v>
      </c>
      <c r="D1388" s="3">
        <v>0</v>
      </c>
      <c r="E1388" s="3">
        <v>18.428571428571399</v>
      </c>
      <c r="F1388" s="3">
        <v>0</v>
      </c>
      <c r="G1388" s="3">
        <v>0</v>
      </c>
      <c r="H1388" s="3">
        <v>48</v>
      </c>
      <c r="I1388" s="3">
        <v>0</v>
      </c>
      <c r="J1388" s="3">
        <v>5</v>
      </c>
      <c r="K1388" s="3">
        <v>0</v>
      </c>
      <c r="L1388" s="3">
        <v>37</v>
      </c>
      <c r="M1388" s="3">
        <v>27</v>
      </c>
      <c r="N1388" s="3">
        <v>0</v>
      </c>
      <c r="O1388" s="3">
        <v>77</v>
      </c>
      <c r="P1388" s="3">
        <v>0</v>
      </c>
      <c r="Q1388" s="3">
        <v>13</v>
      </c>
      <c r="R1388" s="3">
        <v>9</v>
      </c>
      <c r="S1388" s="3">
        <f t="shared" si="63"/>
        <v>1.6247079584334645</v>
      </c>
      <c r="T1388" s="3">
        <f t="shared" si="64"/>
        <v>0.83544339182460048</v>
      </c>
      <c r="U1388" s="3">
        <f t="shared" si="65"/>
        <v>1</v>
      </c>
    </row>
    <row r="1389" spans="1:21" x14ac:dyDescent="0.25">
      <c r="A1389" s="3">
        <v>27041</v>
      </c>
      <c r="B1389" s="3">
        <v>0</v>
      </c>
      <c r="C1389" s="3">
        <v>12</v>
      </c>
      <c r="D1389" s="3">
        <v>28.1428571428571</v>
      </c>
      <c r="E1389" s="3">
        <v>29.428571428571399</v>
      </c>
      <c r="F1389" s="3">
        <v>1</v>
      </c>
      <c r="G1389" s="3">
        <v>0</v>
      </c>
      <c r="H1389" s="3">
        <v>362</v>
      </c>
      <c r="I1389" s="3">
        <v>0</v>
      </c>
      <c r="J1389" s="3">
        <v>13</v>
      </c>
      <c r="K1389" s="3">
        <v>10</v>
      </c>
      <c r="L1389" s="3">
        <v>217</v>
      </c>
      <c r="M1389" s="3">
        <v>194</v>
      </c>
      <c r="N1389" s="3">
        <v>7</v>
      </c>
      <c r="O1389" s="3">
        <v>647</v>
      </c>
      <c r="P1389" s="3">
        <v>46</v>
      </c>
      <c r="Q1389" s="3">
        <v>22</v>
      </c>
      <c r="R1389" s="3">
        <v>10</v>
      </c>
      <c r="S1389" s="3">
        <f t="shared" si="63"/>
        <v>-2.32155571528995</v>
      </c>
      <c r="T1389" s="3">
        <f t="shared" si="64"/>
        <v>8.9353390875822683E-2</v>
      </c>
      <c r="U1389" s="3">
        <f t="shared" si="65"/>
        <v>0</v>
      </c>
    </row>
    <row r="1390" spans="1:21" x14ac:dyDescent="0.25">
      <c r="A1390" s="3">
        <v>145216</v>
      </c>
      <c r="B1390" s="3">
        <v>0</v>
      </c>
      <c r="C1390" s="3">
        <v>9</v>
      </c>
      <c r="D1390" s="3">
        <v>30</v>
      </c>
      <c r="E1390" s="3">
        <v>30.285714285714299</v>
      </c>
      <c r="F1390" s="3">
        <v>1</v>
      </c>
      <c r="G1390" s="3">
        <v>0</v>
      </c>
      <c r="H1390" s="3">
        <v>543</v>
      </c>
      <c r="I1390" s="3">
        <v>0</v>
      </c>
      <c r="J1390" s="3">
        <v>22</v>
      </c>
      <c r="K1390" s="3">
        <v>109</v>
      </c>
      <c r="L1390" s="3">
        <v>273</v>
      </c>
      <c r="M1390" s="3">
        <v>0</v>
      </c>
      <c r="N1390" s="3">
        <v>0</v>
      </c>
      <c r="O1390" s="3">
        <v>1329</v>
      </c>
      <c r="P1390" s="3">
        <v>0</v>
      </c>
      <c r="Q1390" s="3">
        <v>63</v>
      </c>
      <c r="R1390" s="3">
        <v>3</v>
      </c>
      <c r="S1390" s="3">
        <f t="shared" si="63"/>
        <v>-2.5209411769843921</v>
      </c>
      <c r="T1390" s="3">
        <f t="shared" si="64"/>
        <v>7.4403102897444381E-2</v>
      </c>
      <c r="U1390" s="3">
        <f t="shared" si="65"/>
        <v>0</v>
      </c>
    </row>
    <row r="1391" spans="1:21" x14ac:dyDescent="0.25">
      <c r="A1391" s="3">
        <v>217612</v>
      </c>
      <c r="B1391" s="3">
        <v>0</v>
      </c>
      <c r="C1391" s="3">
        <v>8</v>
      </c>
      <c r="D1391" s="3">
        <v>18</v>
      </c>
      <c r="E1391" s="3">
        <v>19.1428571428571</v>
      </c>
      <c r="F1391" s="3">
        <v>0</v>
      </c>
      <c r="G1391" s="3">
        <v>0</v>
      </c>
      <c r="H1391" s="3">
        <v>772</v>
      </c>
      <c r="I1391" s="3">
        <v>0</v>
      </c>
      <c r="J1391" s="3">
        <v>49</v>
      </c>
      <c r="K1391" s="3">
        <v>43</v>
      </c>
      <c r="L1391" s="3">
        <v>433</v>
      </c>
      <c r="M1391" s="3">
        <v>146</v>
      </c>
      <c r="N1391" s="3">
        <v>2</v>
      </c>
      <c r="O1391" s="3">
        <v>1665</v>
      </c>
      <c r="P1391" s="3">
        <v>0</v>
      </c>
      <c r="Q1391" s="3">
        <v>311</v>
      </c>
      <c r="R1391" s="3">
        <v>3</v>
      </c>
      <c r="S1391" s="3">
        <f t="shared" si="63"/>
        <v>-1.1442152872526183</v>
      </c>
      <c r="T1391" s="3">
        <f t="shared" si="64"/>
        <v>0.24154727005425392</v>
      </c>
      <c r="U1391" s="3">
        <f t="shared" si="65"/>
        <v>0</v>
      </c>
    </row>
    <row r="1392" spans="1:21" x14ac:dyDescent="0.25">
      <c r="A1392" s="3">
        <v>58306</v>
      </c>
      <c r="B1392" s="3">
        <v>0</v>
      </c>
      <c r="C1392" s="3">
        <v>3</v>
      </c>
      <c r="D1392" s="3">
        <v>7.28571428571429</v>
      </c>
      <c r="E1392" s="3">
        <v>28</v>
      </c>
      <c r="F1392" s="3">
        <v>0</v>
      </c>
      <c r="G1392" s="3">
        <v>0</v>
      </c>
      <c r="H1392" s="3">
        <v>158</v>
      </c>
      <c r="I1392" s="3">
        <v>0</v>
      </c>
      <c r="J1392" s="3">
        <v>6</v>
      </c>
      <c r="K1392" s="3">
        <v>0</v>
      </c>
      <c r="L1392" s="3">
        <v>12</v>
      </c>
      <c r="M1392" s="3">
        <v>23</v>
      </c>
      <c r="N1392" s="3">
        <v>0</v>
      </c>
      <c r="O1392" s="3">
        <v>443</v>
      </c>
      <c r="P1392" s="3">
        <v>0</v>
      </c>
      <c r="Q1392" s="3">
        <v>68</v>
      </c>
      <c r="R1392" s="3">
        <v>10</v>
      </c>
      <c r="S1392" s="3">
        <f t="shared" si="63"/>
        <v>0.97293322058810205</v>
      </c>
      <c r="T1392" s="3">
        <f t="shared" si="64"/>
        <v>0.72570376464666453</v>
      </c>
      <c r="U1392" s="3">
        <f t="shared" si="65"/>
        <v>1</v>
      </c>
    </row>
    <row r="1393" spans="1:21" x14ac:dyDescent="0.25">
      <c r="A1393" s="3">
        <v>160638</v>
      </c>
      <c r="B1393" s="3">
        <v>1</v>
      </c>
      <c r="C1393" s="3">
        <v>8</v>
      </c>
      <c r="D1393" s="3">
        <v>28</v>
      </c>
      <c r="E1393" s="3">
        <v>30</v>
      </c>
      <c r="F1393" s="3">
        <v>1</v>
      </c>
      <c r="G1393" s="3">
        <v>0</v>
      </c>
      <c r="H1393" s="3">
        <v>292</v>
      </c>
      <c r="I1393" s="3">
        <v>0</v>
      </c>
      <c r="J1393" s="3">
        <v>22</v>
      </c>
      <c r="K1393" s="3">
        <v>31</v>
      </c>
      <c r="L1393" s="3">
        <v>204</v>
      </c>
      <c r="M1393" s="3">
        <v>93</v>
      </c>
      <c r="N1393" s="3">
        <v>0</v>
      </c>
      <c r="O1393" s="3">
        <v>525</v>
      </c>
      <c r="P1393" s="3">
        <v>0</v>
      </c>
      <c r="Q1393" s="3">
        <v>111</v>
      </c>
      <c r="R1393" s="3">
        <v>8</v>
      </c>
      <c r="S1393" s="3">
        <f t="shared" si="63"/>
        <v>-2.0028960689262076</v>
      </c>
      <c r="T1393" s="3">
        <f t="shared" si="64"/>
        <v>0.11889918853598754</v>
      </c>
      <c r="U1393" s="3">
        <f t="shared" si="65"/>
        <v>0</v>
      </c>
    </row>
    <row r="1394" spans="1:21" x14ac:dyDescent="0.25">
      <c r="A1394" s="3">
        <v>133306</v>
      </c>
      <c r="B1394" s="3">
        <v>1</v>
      </c>
      <c r="C1394" s="3">
        <v>1</v>
      </c>
      <c r="D1394" s="3">
        <v>0</v>
      </c>
      <c r="E1394" s="3">
        <v>28.714285714285701</v>
      </c>
      <c r="F1394" s="3">
        <v>1</v>
      </c>
      <c r="G1394" s="3">
        <v>0</v>
      </c>
      <c r="H1394" s="3">
        <v>43</v>
      </c>
      <c r="I1394" s="3">
        <v>0</v>
      </c>
      <c r="J1394" s="3">
        <v>13</v>
      </c>
      <c r="K1394" s="3">
        <v>6</v>
      </c>
      <c r="L1394" s="3">
        <v>15</v>
      </c>
      <c r="M1394" s="3">
        <v>9</v>
      </c>
      <c r="N1394" s="3">
        <v>11</v>
      </c>
      <c r="O1394" s="3">
        <v>61</v>
      </c>
      <c r="P1394" s="3">
        <v>0</v>
      </c>
      <c r="Q1394" s="3">
        <v>33</v>
      </c>
      <c r="R1394" s="3">
        <v>8</v>
      </c>
      <c r="S1394" s="3">
        <f t="shared" si="63"/>
        <v>1.5302554080337887</v>
      </c>
      <c r="T1394" s="3">
        <f t="shared" si="64"/>
        <v>0.82204368038372677</v>
      </c>
      <c r="U1394" s="3">
        <f t="shared" si="65"/>
        <v>1</v>
      </c>
    </row>
    <row r="1395" spans="1:21" x14ac:dyDescent="0.25">
      <c r="A1395" s="3">
        <v>51591</v>
      </c>
      <c r="B1395" s="3">
        <v>1</v>
      </c>
      <c r="C1395" s="3">
        <v>1</v>
      </c>
      <c r="D1395" s="3">
        <v>0</v>
      </c>
      <c r="E1395" s="3">
        <v>21.571428571428601</v>
      </c>
      <c r="F1395" s="3">
        <v>1</v>
      </c>
      <c r="G1395" s="3">
        <v>0</v>
      </c>
      <c r="H1395" s="3">
        <v>31</v>
      </c>
      <c r="I1395" s="3">
        <v>0</v>
      </c>
      <c r="J1395" s="3">
        <v>6</v>
      </c>
      <c r="K1395" s="3">
        <v>18</v>
      </c>
      <c r="L1395" s="3">
        <v>45</v>
      </c>
      <c r="M1395" s="3">
        <v>10</v>
      </c>
      <c r="N1395" s="3">
        <v>0</v>
      </c>
      <c r="O1395" s="3">
        <v>14</v>
      </c>
      <c r="P1395" s="3">
        <v>0</v>
      </c>
      <c r="Q1395" s="3">
        <v>0</v>
      </c>
      <c r="R1395" s="3">
        <v>6</v>
      </c>
      <c r="S1395" s="3">
        <f t="shared" si="63"/>
        <v>1.3132371938758582</v>
      </c>
      <c r="T1395" s="3">
        <f t="shared" si="64"/>
        <v>0.7880543513687398</v>
      </c>
      <c r="U1395" s="3">
        <f t="shared" si="65"/>
        <v>1</v>
      </c>
    </row>
    <row r="1396" spans="1:21" x14ac:dyDescent="0.25">
      <c r="A1396" s="3">
        <v>231985</v>
      </c>
      <c r="B1396" s="3">
        <v>0</v>
      </c>
      <c r="C1396" s="3">
        <v>3</v>
      </c>
      <c r="D1396" s="3">
        <v>18.1428571428571</v>
      </c>
      <c r="E1396" s="3">
        <v>22.8571428571429</v>
      </c>
      <c r="F1396" s="3">
        <v>0</v>
      </c>
      <c r="G1396" s="3">
        <v>0</v>
      </c>
      <c r="H1396" s="3">
        <v>115</v>
      </c>
      <c r="I1396" s="3">
        <v>0</v>
      </c>
      <c r="J1396" s="3">
        <v>0</v>
      </c>
      <c r="K1396" s="3">
        <v>9</v>
      </c>
      <c r="L1396" s="3">
        <v>187</v>
      </c>
      <c r="M1396" s="3">
        <v>0</v>
      </c>
      <c r="N1396" s="3">
        <v>0</v>
      </c>
      <c r="O1396" s="3">
        <v>172</v>
      </c>
      <c r="P1396" s="3">
        <v>0</v>
      </c>
      <c r="Q1396" s="3">
        <v>0</v>
      </c>
      <c r="R1396" s="3">
        <v>1</v>
      </c>
      <c r="S1396" s="3">
        <f t="shared" si="63"/>
        <v>-0.25769389672891574</v>
      </c>
      <c r="T1396" s="3">
        <f t="shared" si="64"/>
        <v>0.43593068372163535</v>
      </c>
      <c r="U1396" s="3">
        <f t="shared" si="65"/>
        <v>0</v>
      </c>
    </row>
    <row r="1397" spans="1:21" x14ac:dyDescent="0.25">
      <c r="A1397" s="3">
        <v>190365</v>
      </c>
      <c r="B1397" s="3">
        <v>0</v>
      </c>
      <c r="C1397" s="3">
        <v>10</v>
      </c>
      <c r="D1397" s="3">
        <v>27.428571428571399</v>
      </c>
      <c r="E1397" s="3">
        <v>28</v>
      </c>
      <c r="F1397" s="3">
        <v>0</v>
      </c>
      <c r="G1397" s="3">
        <v>0</v>
      </c>
      <c r="H1397" s="3">
        <v>697</v>
      </c>
      <c r="I1397" s="3">
        <v>0</v>
      </c>
      <c r="J1397" s="3">
        <v>107</v>
      </c>
      <c r="K1397" s="3">
        <v>47</v>
      </c>
      <c r="L1397" s="3">
        <v>94</v>
      </c>
      <c r="M1397" s="3">
        <v>0</v>
      </c>
      <c r="N1397" s="3">
        <v>0</v>
      </c>
      <c r="O1397" s="3">
        <v>322</v>
      </c>
      <c r="P1397" s="3">
        <v>1452</v>
      </c>
      <c r="Q1397" s="3">
        <v>244</v>
      </c>
      <c r="R1397" s="3">
        <v>4</v>
      </c>
      <c r="S1397" s="3">
        <f t="shared" si="63"/>
        <v>-2.1241672026106535</v>
      </c>
      <c r="T1397" s="3">
        <f t="shared" si="64"/>
        <v>0.10676999196064393</v>
      </c>
      <c r="U1397" s="3">
        <f t="shared" si="65"/>
        <v>0</v>
      </c>
    </row>
    <row r="1398" spans="1:21" x14ac:dyDescent="0.25">
      <c r="A1398" s="3">
        <v>65637</v>
      </c>
      <c r="B1398" s="3">
        <v>0</v>
      </c>
      <c r="C1398" s="3">
        <v>16</v>
      </c>
      <c r="D1398" s="3">
        <v>24.428571428571399</v>
      </c>
      <c r="E1398" s="3">
        <v>26.1428571428571</v>
      </c>
      <c r="F1398" s="3">
        <v>1</v>
      </c>
      <c r="G1398" s="3">
        <v>1</v>
      </c>
      <c r="H1398" s="3">
        <v>839</v>
      </c>
      <c r="I1398" s="3">
        <v>0</v>
      </c>
      <c r="J1398" s="3">
        <v>95</v>
      </c>
      <c r="K1398" s="3">
        <v>24</v>
      </c>
      <c r="L1398" s="3">
        <v>471</v>
      </c>
      <c r="M1398" s="3">
        <v>361</v>
      </c>
      <c r="N1398" s="3">
        <v>9</v>
      </c>
      <c r="O1398" s="3">
        <v>1370</v>
      </c>
      <c r="P1398" s="3">
        <v>0</v>
      </c>
      <c r="Q1398" s="3">
        <v>673</v>
      </c>
      <c r="R1398" s="3">
        <v>3</v>
      </c>
      <c r="S1398" s="3">
        <f t="shared" si="63"/>
        <v>-2.3530458592464187</v>
      </c>
      <c r="T1398" s="3">
        <f t="shared" si="64"/>
        <v>8.6823975636429573E-2</v>
      </c>
      <c r="U1398" s="3">
        <f t="shared" si="65"/>
        <v>0</v>
      </c>
    </row>
    <row r="1399" spans="1:21" x14ac:dyDescent="0.25">
      <c r="A1399" s="3">
        <v>183875</v>
      </c>
      <c r="B1399" s="3">
        <v>0</v>
      </c>
      <c r="C1399" s="3">
        <v>7</v>
      </c>
      <c r="D1399" s="3">
        <v>27</v>
      </c>
      <c r="E1399" s="3">
        <v>29.714285714285701</v>
      </c>
      <c r="F1399" s="3">
        <v>1</v>
      </c>
      <c r="G1399" s="3">
        <v>0</v>
      </c>
      <c r="H1399" s="3">
        <v>811</v>
      </c>
      <c r="I1399" s="3">
        <v>0</v>
      </c>
      <c r="J1399" s="3">
        <v>4</v>
      </c>
      <c r="K1399" s="3">
        <v>24</v>
      </c>
      <c r="L1399" s="3">
        <v>511</v>
      </c>
      <c r="M1399" s="3">
        <v>271</v>
      </c>
      <c r="N1399" s="3">
        <v>10</v>
      </c>
      <c r="O1399" s="3">
        <v>1682</v>
      </c>
      <c r="P1399" s="3">
        <v>0</v>
      </c>
      <c r="Q1399" s="3">
        <v>208</v>
      </c>
      <c r="R1399" s="3">
        <v>10</v>
      </c>
      <c r="S1399" s="3">
        <f t="shared" si="63"/>
        <v>-2.4120649661704947</v>
      </c>
      <c r="T1399" s="3">
        <f t="shared" si="64"/>
        <v>8.2257297163984694E-2</v>
      </c>
      <c r="U1399" s="3">
        <f t="shared" si="65"/>
        <v>0</v>
      </c>
    </row>
    <row r="1400" spans="1:21" x14ac:dyDescent="0.25">
      <c r="A1400" s="3">
        <v>160847</v>
      </c>
      <c r="B1400" s="3">
        <v>0</v>
      </c>
      <c r="C1400" s="3">
        <v>4</v>
      </c>
      <c r="D1400" s="3">
        <v>24.285714285714299</v>
      </c>
      <c r="E1400" s="3">
        <v>29.428571428571399</v>
      </c>
      <c r="F1400" s="3">
        <v>1</v>
      </c>
      <c r="G1400" s="3">
        <v>0</v>
      </c>
      <c r="H1400" s="3">
        <v>151</v>
      </c>
      <c r="I1400" s="3">
        <v>0</v>
      </c>
      <c r="J1400" s="3">
        <v>12</v>
      </c>
      <c r="K1400" s="3">
        <v>31</v>
      </c>
      <c r="L1400" s="3">
        <v>16</v>
      </c>
      <c r="M1400" s="3">
        <v>48</v>
      </c>
      <c r="N1400" s="3">
        <v>0</v>
      </c>
      <c r="O1400" s="3">
        <v>339</v>
      </c>
      <c r="P1400" s="3">
        <v>0</v>
      </c>
      <c r="Q1400" s="3">
        <v>72</v>
      </c>
      <c r="R1400" s="3">
        <v>8</v>
      </c>
      <c r="S1400" s="3">
        <f t="shared" si="63"/>
        <v>-1.3348178593754094</v>
      </c>
      <c r="T1400" s="3">
        <f t="shared" si="64"/>
        <v>0.20836355143912824</v>
      </c>
      <c r="U1400" s="3">
        <f t="shared" si="65"/>
        <v>0</v>
      </c>
    </row>
    <row r="1401" spans="1:21" x14ac:dyDescent="0.25">
      <c r="A1401" s="3">
        <v>221881</v>
      </c>
      <c r="B1401" s="3">
        <v>1</v>
      </c>
      <c r="C1401" s="3">
        <v>10</v>
      </c>
      <c r="D1401" s="3">
        <v>11.8571428571429</v>
      </c>
      <c r="E1401" s="3">
        <v>29.1428571428571</v>
      </c>
      <c r="F1401" s="3">
        <v>1</v>
      </c>
      <c r="G1401" s="3">
        <v>1</v>
      </c>
      <c r="H1401" s="3">
        <v>581</v>
      </c>
      <c r="I1401" s="3">
        <v>0</v>
      </c>
      <c r="J1401" s="3">
        <v>117</v>
      </c>
      <c r="K1401" s="3">
        <v>196</v>
      </c>
      <c r="L1401" s="3">
        <v>267</v>
      </c>
      <c r="M1401" s="3">
        <v>368</v>
      </c>
      <c r="N1401" s="3">
        <v>0</v>
      </c>
      <c r="O1401" s="3">
        <v>802</v>
      </c>
      <c r="P1401" s="3">
        <v>0</v>
      </c>
      <c r="Q1401" s="3">
        <v>109</v>
      </c>
      <c r="R1401" s="3">
        <v>10</v>
      </c>
      <c r="S1401" s="3">
        <f t="shared" si="63"/>
        <v>-0.34325353426515459</v>
      </c>
      <c r="T1401" s="3">
        <f t="shared" si="64"/>
        <v>0.41501937181286003</v>
      </c>
      <c r="U1401" s="3">
        <f t="shared" si="65"/>
        <v>0</v>
      </c>
    </row>
    <row r="1402" spans="1:21" x14ac:dyDescent="0.25">
      <c r="A1402" s="3">
        <v>61308</v>
      </c>
      <c r="B1402" s="3">
        <v>0</v>
      </c>
      <c r="C1402" s="3">
        <v>7</v>
      </c>
      <c r="D1402" s="3">
        <v>28</v>
      </c>
      <c r="E1402" s="3">
        <v>28.1428571428571</v>
      </c>
      <c r="F1402" s="3">
        <v>1</v>
      </c>
      <c r="G1402" s="3">
        <v>1</v>
      </c>
      <c r="H1402" s="3">
        <v>452</v>
      </c>
      <c r="I1402" s="3">
        <v>0</v>
      </c>
      <c r="J1402" s="3">
        <v>37</v>
      </c>
      <c r="K1402" s="3">
        <v>119</v>
      </c>
      <c r="L1402" s="3">
        <v>237</v>
      </c>
      <c r="M1402" s="3">
        <v>9</v>
      </c>
      <c r="N1402" s="3">
        <v>2</v>
      </c>
      <c r="O1402" s="3">
        <v>1003</v>
      </c>
      <c r="P1402" s="3">
        <v>19</v>
      </c>
      <c r="Q1402" s="3">
        <v>58</v>
      </c>
      <c r="R1402" s="3">
        <v>5</v>
      </c>
      <c r="S1402" s="3">
        <f t="shared" si="63"/>
        <v>-2.1061879174412494</v>
      </c>
      <c r="T1402" s="3">
        <f t="shared" si="64"/>
        <v>0.10849684157768698</v>
      </c>
      <c r="U1402" s="3">
        <f t="shared" si="65"/>
        <v>0</v>
      </c>
    </row>
    <row r="1403" spans="1:21" x14ac:dyDescent="0.25">
      <c r="A1403" s="3">
        <v>47711</v>
      </c>
      <c r="B1403" s="3">
        <v>1</v>
      </c>
      <c r="C1403" s="3">
        <v>3</v>
      </c>
      <c r="D1403" s="3">
        <v>21</v>
      </c>
      <c r="E1403" s="3">
        <v>27</v>
      </c>
      <c r="F1403" s="3">
        <v>0</v>
      </c>
      <c r="G1403" s="3">
        <v>1</v>
      </c>
      <c r="H1403" s="3">
        <v>87</v>
      </c>
      <c r="I1403" s="3">
        <v>0</v>
      </c>
      <c r="J1403" s="3">
        <v>4</v>
      </c>
      <c r="K1403" s="3">
        <v>24</v>
      </c>
      <c r="L1403" s="3">
        <v>52</v>
      </c>
      <c r="M1403" s="3">
        <v>0</v>
      </c>
      <c r="N1403" s="3">
        <v>0</v>
      </c>
      <c r="O1403" s="3">
        <v>61</v>
      </c>
      <c r="P1403" s="3">
        <v>118</v>
      </c>
      <c r="Q1403" s="3">
        <v>16</v>
      </c>
      <c r="R1403" s="3">
        <v>10</v>
      </c>
      <c r="S1403" s="3">
        <f t="shared" si="63"/>
        <v>-0.43578426580645235</v>
      </c>
      <c r="T1403" s="3">
        <f t="shared" si="64"/>
        <v>0.39274595149908292</v>
      </c>
      <c r="U1403" s="3">
        <f t="shared" si="65"/>
        <v>0</v>
      </c>
    </row>
    <row r="1404" spans="1:21" x14ac:dyDescent="0.25">
      <c r="A1404" s="3">
        <v>14641</v>
      </c>
      <c r="B1404" s="3">
        <v>0</v>
      </c>
      <c r="C1404" s="3">
        <v>1</v>
      </c>
      <c r="D1404" s="3">
        <v>0</v>
      </c>
      <c r="E1404" s="3">
        <v>27.428571428571399</v>
      </c>
      <c r="F1404" s="3">
        <v>1</v>
      </c>
      <c r="G1404" s="3">
        <v>0</v>
      </c>
      <c r="H1404" s="3">
        <v>18</v>
      </c>
      <c r="I1404" s="3">
        <v>0</v>
      </c>
      <c r="J1404" s="3">
        <v>2</v>
      </c>
      <c r="K1404" s="3">
        <v>0</v>
      </c>
      <c r="L1404" s="3">
        <v>8</v>
      </c>
      <c r="M1404" s="3">
        <v>3</v>
      </c>
      <c r="N1404" s="3">
        <v>0</v>
      </c>
      <c r="O1404" s="3">
        <v>34</v>
      </c>
      <c r="P1404" s="3">
        <v>0</v>
      </c>
      <c r="Q1404" s="3">
        <v>19</v>
      </c>
      <c r="R1404" s="3">
        <v>4</v>
      </c>
      <c r="S1404" s="3">
        <f t="shared" si="63"/>
        <v>1.5409265422063276</v>
      </c>
      <c r="T1404" s="3">
        <f t="shared" si="64"/>
        <v>0.82359937682575113</v>
      </c>
      <c r="U1404" s="3">
        <f t="shared" si="65"/>
        <v>1</v>
      </c>
    </row>
    <row r="1405" spans="1:21" x14ac:dyDescent="0.25">
      <c r="A1405" s="3">
        <v>218342</v>
      </c>
      <c r="B1405" s="3">
        <v>0</v>
      </c>
      <c r="C1405" s="3">
        <v>10</v>
      </c>
      <c r="D1405" s="3">
        <v>27.571428571428601</v>
      </c>
      <c r="E1405" s="3">
        <v>28.428571428571399</v>
      </c>
      <c r="F1405" s="3">
        <v>0</v>
      </c>
      <c r="G1405" s="3">
        <v>0</v>
      </c>
      <c r="H1405" s="3">
        <v>325</v>
      </c>
      <c r="I1405" s="3">
        <v>0</v>
      </c>
      <c r="J1405" s="3">
        <v>82</v>
      </c>
      <c r="K1405" s="3">
        <v>20</v>
      </c>
      <c r="L1405" s="3">
        <v>120</v>
      </c>
      <c r="M1405" s="3">
        <v>217</v>
      </c>
      <c r="N1405" s="3">
        <v>30</v>
      </c>
      <c r="O1405" s="3">
        <v>375</v>
      </c>
      <c r="P1405" s="3">
        <v>102</v>
      </c>
      <c r="Q1405" s="3">
        <v>101</v>
      </c>
      <c r="R1405" s="3">
        <v>9</v>
      </c>
      <c r="S1405" s="3">
        <f t="shared" si="63"/>
        <v>-1.4910869042292696</v>
      </c>
      <c r="T1405" s="3">
        <f t="shared" si="64"/>
        <v>0.18375864508730677</v>
      </c>
      <c r="U1405" s="3">
        <f t="shared" si="65"/>
        <v>0</v>
      </c>
    </row>
    <row r="1406" spans="1:21" x14ac:dyDescent="0.25">
      <c r="A1406" s="3">
        <v>127098</v>
      </c>
      <c r="B1406" s="3">
        <v>1</v>
      </c>
      <c r="C1406" s="3">
        <v>3</v>
      </c>
      <c r="D1406" s="3">
        <v>18.428571428571399</v>
      </c>
      <c r="E1406" s="3">
        <v>19.571428571428601</v>
      </c>
      <c r="F1406" s="3">
        <v>0</v>
      </c>
      <c r="G1406" s="3">
        <v>0</v>
      </c>
      <c r="H1406" s="3">
        <v>247</v>
      </c>
      <c r="I1406" s="3">
        <v>0</v>
      </c>
      <c r="J1406" s="3">
        <v>10</v>
      </c>
      <c r="K1406" s="3">
        <v>0</v>
      </c>
      <c r="L1406" s="3">
        <v>126</v>
      </c>
      <c r="M1406" s="3">
        <v>106</v>
      </c>
      <c r="N1406" s="3">
        <v>0</v>
      </c>
      <c r="O1406" s="3">
        <v>465</v>
      </c>
      <c r="P1406" s="3">
        <v>14</v>
      </c>
      <c r="Q1406" s="3">
        <v>137</v>
      </c>
      <c r="R1406" s="3">
        <v>9</v>
      </c>
      <c r="S1406" s="3">
        <f t="shared" si="63"/>
        <v>-0.60209515491389509</v>
      </c>
      <c r="T1406" s="3">
        <f t="shared" si="64"/>
        <v>0.35386450176011863</v>
      </c>
      <c r="U1406" s="3">
        <f t="shared" si="65"/>
        <v>0</v>
      </c>
    </row>
    <row r="1407" spans="1:21" x14ac:dyDescent="0.25">
      <c r="A1407" s="3">
        <v>69370</v>
      </c>
      <c r="B1407" s="3">
        <v>0</v>
      </c>
      <c r="C1407" s="3">
        <v>4</v>
      </c>
      <c r="D1407" s="3">
        <v>11</v>
      </c>
      <c r="E1407" s="3">
        <v>30.1428571428571</v>
      </c>
      <c r="F1407" s="3">
        <v>1</v>
      </c>
      <c r="G1407" s="3">
        <v>1</v>
      </c>
      <c r="H1407" s="3">
        <v>285</v>
      </c>
      <c r="I1407" s="3">
        <v>0</v>
      </c>
      <c r="J1407" s="3">
        <v>33</v>
      </c>
      <c r="K1407" s="3">
        <v>0</v>
      </c>
      <c r="L1407" s="3">
        <v>207</v>
      </c>
      <c r="M1407" s="3">
        <v>43</v>
      </c>
      <c r="N1407" s="3">
        <v>0</v>
      </c>
      <c r="O1407" s="3">
        <v>642</v>
      </c>
      <c r="P1407" s="3">
        <v>0</v>
      </c>
      <c r="Q1407" s="3">
        <v>0</v>
      </c>
      <c r="R1407" s="3">
        <v>10</v>
      </c>
      <c r="S1407" s="3">
        <f t="shared" si="63"/>
        <v>-1.0713736042572641E-2</v>
      </c>
      <c r="T1407" s="3">
        <f t="shared" si="64"/>
        <v>0.49732159160920814</v>
      </c>
      <c r="U1407" s="3">
        <f t="shared" si="65"/>
        <v>0</v>
      </c>
    </row>
    <row r="1408" spans="1:21" x14ac:dyDescent="0.25">
      <c r="A1408" s="3">
        <v>172341</v>
      </c>
      <c r="B1408" s="3">
        <v>0</v>
      </c>
      <c r="C1408" s="3">
        <v>7</v>
      </c>
      <c r="D1408" s="3">
        <v>24</v>
      </c>
      <c r="E1408" s="3">
        <v>27.1428571428571</v>
      </c>
      <c r="F1408" s="3">
        <v>0</v>
      </c>
      <c r="G1408" s="3">
        <v>0</v>
      </c>
      <c r="H1408" s="3">
        <v>276</v>
      </c>
      <c r="I1408" s="3">
        <v>0</v>
      </c>
      <c r="J1408" s="3">
        <v>0</v>
      </c>
      <c r="K1408" s="3">
        <v>0</v>
      </c>
      <c r="L1408" s="3">
        <v>58</v>
      </c>
      <c r="M1408" s="3">
        <v>0</v>
      </c>
      <c r="N1408" s="3">
        <v>4</v>
      </c>
      <c r="O1408" s="3">
        <v>663</v>
      </c>
      <c r="P1408" s="3">
        <v>0</v>
      </c>
      <c r="Q1408" s="3">
        <v>355</v>
      </c>
      <c r="R1408" s="3">
        <v>9</v>
      </c>
      <c r="S1408" s="3">
        <f t="shared" si="63"/>
        <v>-1.1651815613894245</v>
      </c>
      <c r="T1408" s="3">
        <f t="shared" si="64"/>
        <v>0.2377270437409382</v>
      </c>
      <c r="U1408" s="3">
        <f t="shared" si="65"/>
        <v>0</v>
      </c>
    </row>
    <row r="1409" spans="1:21" x14ac:dyDescent="0.25">
      <c r="A1409" s="3">
        <v>101537</v>
      </c>
      <c r="B1409" s="3">
        <v>0</v>
      </c>
      <c r="C1409" s="3">
        <v>1</v>
      </c>
      <c r="D1409" s="3">
        <v>0</v>
      </c>
      <c r="E1409" s="3">
        <v>29.1428571428571</v>
      </c>
      <c r="F1409" s="3">
        <v>1</v>
      </c>
      <c r="G1409" s="3">
        <v>0</v>
      </c>
      <c r="H1409" s="3">
        <v>91</v>
      </c>
      <c r="I1409" s="3">
        <v>0</v>
      </c>
      <c r="J1409" s="3">
        <v>11</v>
      </c>
      <c r="K1409" s="3">
        <v>37</v>
      </c>
      <c r="L1409" s="3">
        <v>129</v>
      </c>
      <c r="M1409" s="3">
        <v>0</v>
      </c>
      <c r="N1409" s="3">
        <v>0</v>
      </c>
      <c r="O1409" s="3">
        <v>89</v>
      </c>
      <c r="P1409" s="3">
        <v>0</v>
      </c>
      <c r="Q1409" s="3">
        <v>37</v>
      </c>
      <c r="R1409" s="3">
        <v>1</v>
      </c>
      <c r="S1409" s="3">
        <f t="shared" si="63"/>
        <v>1.608133966336784</v>
      </c>
      <c r="T1409" s="3">
        <f t="shared" si="64"/>
        <v>0.8331521509837051</v>
      </c>
      <c r="U1409" s="3">
        <f t="shared" si="65"/>
        <v>1</v>
      </c>
    </row>
    <row r="1410" spans="1:21" x14ac:dyDescent="0.25">
      <c r="A1410" s="3">
        <v>26641</v>
      </c>
      <c r="B1410" s="3">
        <v>0</v>
      </c>
      <c r="C1410" s="3">
        <v>12</v>
      </c>
      <c r="D1410" s="3">
        <v>26.571428571428601</v>
      </c>
      <c r="E1410" s="3">
        <v>28.571428571428601</v>
      </c>
      <c r="F1410" s="3">
        <v>1</v>
      </c>
      <c r="G1410" s="3">
        <v>0</v>
      </c>
      <c r="H1410" s="3">
        <v>1070</v>
      </c>
      <c r="I1410" s="3">
        <v>22</v>
      </c>
      <c r="J1410" s="3">
        <v>52</v>
      </c>
      <c r="K1410" s="3">
        <v>57</v>
      </c>
      <c r="L1410" s="3">
        <v>1199</v>
      </c>
      <c r="M1410" s="3">
        <v>585</v>
      </c>
      <c r="N1410" s="3">
        <v>20</v>
      </c>
      <c r="O1410" s="3">
        <v>1173</v>
      </c>
      <c r="P1410" s="3">
        <v>0</v>
      </c>
      <c r="Q1410" s="3">
        <v>471</v>
      </c>
      <c r="R1410" s="3">
        <v>9</v>
      </c>
      <c r="S1410" s="3">
        <f t="shared" si="63"/>
        <v>-2.3237636152289953</v>
      </c>
      <c r="T1410" s="3">
        <f t="shared" si="64"/>
        <v>8.9173898278370287E-2</v>
      </c>
      <c r="U1410" s="3">
        <f t="shared" si="65"/>
        <v>0</v>
      </c>
    </row>
    <row r="1411" spans="1:21" x14ac:dyDescent="0.25">
      <c r="A1411" s="3">
        <v>230907</v>
      </c>
      <c r="B1411" s="3">
        <v>1</v>
      </c>
      <c r="C1411" s="3">
        <v>2</v>
      </c>
      <c r="D1411" s="3">
        <v>5</v>
      </c>
      <c r="E1411" s="3">
        <v>30.1428571428571</v>
      </c>
      <c r="F1411" s="3">
        <v>0</v>
      </c>
      <c r="G1411" s="3">
        <v>0</v>
      </c>
      <c r="H1411" s="3">
        <v>127</v>
      </c>
      <c r="I1411" s="3">
        <v>0</v>
      </c>
      <c r="J1411" s="3">
        <v>21</v>
      </c>
      <c r="K1411" s="3">
        <v>0</v>
      </c>
      <c r="L1411" s="3">
        <v>102</v>
      </c>
      <c r="M1411" s="3">
        <v>64</v>
      </c>
      <c r="N1411" s="3">
        <v>0</v>
      </c>
      <c r="O1411" s="3">
        <v>185</v>
      </c>
      <c r="P1411" s="3">
        <v>0</v>
      </c>
      <c r="Q1411" s="3">
        <v>62</v>
      </c>
      <c r="R1411" s="3">
        <v>10</v>
      </c>
      <c r="S1411" s="3">
        <f t="shared" si="63"/>
        <v>1.4035516899546467</v>
      </c>
      <c r="T1411" s="3">
        <f t="shared" si="64"/>
        <v>0.80274688328147004</v>
      </c>
      <c r="U1411" s="3">
        <f t="shared" si="65"/>
        <v>1</v>
      </c>
    </row>
    <row r="1412" spans="1:21" x14ac:dyDescent="0.25">
      <c r="A1412" s="3">
        <v>147261</v>
      </c>
      <c r="B1412" s="3">
        <v>1</v>
      </c>
      <c r="C1412" s="3">
        <v>5</v>
      </c>
      <c r="D1412" s="3">
        <v>4.1428571428571397</v>
      </c>
      <c r="E1412" s="3">
        <v>25.714285714285701</v>
      </c>
      <c r="F1412" s="3">
        <v>1</v>
      </c>
      <c r="G1412" s="3">
        <v>1</v>
      </c>
      <c r="H1412" s="3">
        <v>271</v>
      </c>
      <c r="I1412" s="3">
        <v>0</v>
      </c>
      <c r="J1412" s="3">
        <v>6</v>
      </c>
      <c r="K1412" s="3">
        <v>49</v>
      </c>
      <c r="L1412" s="3">
        <v>157</v>
      </c>
      <c r="M1412" s="3">
        <v>104</v>
      </c>
      <c r="N1412" s="3">
        <v>0</v>
      </c>
      <c r="O1412" s="3">
        <v>456</v>
      </c>
      <c r="P1412" s="3">
        <v>0</v>
      </c>
      <c r="Q1412" s="3">
        <v>172</v>
      </c>
      <c r="R1412" s="3">
        <v>8</v>
      </c>
      <c r="S1412" s="3">
        <f t="shared" si="63"/>
        <v>0.69608907573269629</v>
      </c>
      <c r="T1412" s="3">
        <f t="shared" si="64"/>
        <v>0.66732010028935496</v>
      </c>
      <c r="U1412" s="3">
        <f t="shared" si="65"/>
        <v>1</v>
      </c>
    </row>
    <row r="1413" spans="1:21" x14ac:dyDescent="0.25">
      <c r="A1413" s="3">
        <v>146156</v>
      </c>
      <c r="B1413" s="3">
        <v>0</v>
      </c>
      <c r="C1413" s="3">
        <v>14</v>
      </c>
      <c r="D1413" s="3">
        <v>26</v>
      </c>
      <c r="E1413" s="3">
        <v>29.1428571428571</v>
      </c>
      <c r="F1413" s="3">
        <v>0</v>
      </c>
      <c r="G1413" s="3">
        <v>0</v>
      </c>
      <c r="H1413" s="3">
        <v>499</v>
      </c>
      <c r="I1413" s="3">
        <v>0</v>
      </c>
      <c r="J1413" s="3">
        <v>0</v>
      </c>
      <c r="K1413" s="3">
        <v>17</v>
      </c>
      <c r="L1413" s="3">
        <v>58</v>
      </c>
      <c r="M1413" s="3">
        <v>0</v>
      </c>
      <c r="N1413" s="3">
        <v>59</v>
      </c>
      <c r="O1413" s="3">
        <v>1492</v>
      </c>
      <c r="P1413" s="3">
        <v>0</v>
      </c>
      <c r="Q1413" s="3">
        <v>0</v>
      </c>
      <c r="R1413" s="3">
        <v>10</v>
      </c>
      <c r="S1413" s="3">
        <f t="shared" si="63"/>
        <v>-1.9672465825364533</v>
      </c>
      <c r="T1413" s="3">
        <f t="shared" si="64"/>
        <v>0.1226849385963181</v>
      </c>
      <c r="U1413" s="3">
        <f t="shared" si="65"/>
        <v>0</v>
      </c>
    </row>
    <row r="1414" spans="1:21" x14ac:dyDescent="0.25">
      <c r="A1414" s="3">
        <v>25620</v>
      </c>
      <c r="B1414" s="3">
        <v>0</v>
      </c>
      <c r="C1414" s="3">
        <v>9</v>
      </c>
      <c r="D1414" s="3">
        <v>25.428571428571399</v>
      </c>
      <c r="E1414" s="3">
        <v>26.428571428571399</v>
      </c>
      <c r="F1414" s="3">
        <v>0</v>
      </c>
      <c r="G1414" s="3">
        <v>0</v>
      </c>
      <c r="H1414" s="3">
        <v>313</v>
      </c>
      <c r="I1414" s="3">
        <v>0</v>
      </c>
      <c r="J1414" s="3">
        <v>40</v>
      </c>
      <c r="K1414" s="3">
        <v>93</v>
      </c>
      <c r="L1414" s="3">
        <v>359</v>
      </c>
      <c r="M1414" s="3">
        <v>78</v>
      </c>
      <c r="N1414" s="3">
        <v>6</v>
      </c>
      <c r="O1414" s="3">
        <v>336</v>
      </c>
      <c r="P1414" s="3">
        <v>0</v>
      </c>
      <c r="Q1414" s="3">
        <v>127</v>
      </c>
      <c r="R1414" s="3">
        <v>8</v>
      </c>
      <c r="S1414" s="3">
        <f t="shared" si="63"/>
        <v>-1.2373498167391104</v>
      </c>
      <c r="T1414" s="3">
        <f t="shared" si="64"/>
        <v>0.22489762534931876</v>
      </c>
      <c r="U1414" s="3">
        <f t="shared" si="65"/>
        <v>0</v>
      </c>
    </row>
    <row r="1415" spans="1:21" x14ac:dyDescent="0.25">
      <c r="A1415" s="3">
        <v>177284</v>
      </c>
      <c r="B1415" s="3">
        <v>0</v>
      </c>
      <c r="C1415" s="3">
        <v>1</v>
      </c>
      <c r="D1415" s="3">
        <v>0</v>
      </c>
      <c r="E1415" s="3">
        <v>29.571428571428601</v>
      </c>
      <c r="F1415" s="3">
        <v>0</v>
      </c>
      <c r="G1415" s="3">
        <v>0</v>
      </c>
      <c r="H1415" s="3">
        <v>95</v>
      </c>
      <c r="I1415" s="3">
        <v>0</v>
      </c>
      <c r="J1415" s="3">
        <v>15</v>
      </c>
      <c r="K1415" s="3">
        <v>2</v>
      </c>
      <c r="L1415" s="3">
        <v>58</v>
      </c>
      <c r="M1415" s="3">
        <v>30</v>
      </c>
      <c r="N1415" s="3">
        <v>0</v>
      </c>
      <c r="O1415" s="3">
        <v>174</v>
      </c>
      <c r="P1415" s="3">
        <v>0</v>
      </c>
      <c r="Q1415" s="3">
        <v>49</v>
      </c>
      <c r="R1415" s="3">
        <v>1</v>
      </c>
      <c r="S1415" s="3">
        <f t="shared" si="63"/>
        <v>2.1217424193269263</v>
      </c>
      <c r="T1415" s="3">
        <f t="shared" si="64"/>
        <v>0.89299853547262475</v>
      </c>
      <c r="U1415" s="3">
        <f t="shared" si="65"/>
        <v>1</v>
      </c>
    </row>
    <row r="1416" spans="1:21" x14ac:dyDescent="0.25">
      <c r="A1416" s="3">
        <v>166566</v>
      </c>
      <c r="B1416" s="3">
        <v>1</v>
      </c>
      <c r="C1416" s="3">
        <v>1</v>
      </c>
      <c r="D1416" s="3">
        <v>0</v>
      </c>
      <c r="E1416" s="3">
        <v>18.571428571428601</v>
      </c>
      <c r="F1416" s="3">
        <v>0</v>
      </c>
      <c r="G1416" s="3">
        <v>0</v>
      </c>
      <c r="H1416" s="3">
        <v>34</v>
      </c>
      <c r="I1416" s="3">
        <v>0</v>
      </c>
      <c r="J1416" s="3">
        <v>0</v>
      </c>
      <c r="K1416" s="3">
        <v>0</v>
      </c>
      <c r="L1416" s="3">
        <v>23</v>
      </c>
      <c r="M1416" s="3">
        <v>18</v>
      </c>
      <c r="N1416" s="3">
        <v>0</v>
      </c>
      <c r="O1416" s="3">
        <v>61</v>
      </c>
      <c r="P1416" s="3">
        <v>0</v>
      </c>
      <c r="Q1416" s="3">
        <v>7</v>
      </c>
      <c r="R1416" s="3">
        <v>2</v>
      </c>
      <c r="S1416" s="3">
        <f t="shared" ref="S1416:S1479" si="66">$B$3+SUMPRODUCT(C$3:R$3,C1416:R1416)</f>
        <v>1.7826572501939766</v>
      </c>
      <c r="T1416" s="3">
        <f t="shared" ref="T1416:T1479" si="67">EXP(S1416)/(1+EXP(S1416))</f>
        <v>0.8560246724438253</v>
      </c>
      <c r="U1416" s="3">
        <f t="shared" ref="U1416:U1479" si="68">IF(T1416&gt;0.5,1,0)</f>
        <v>1</v>
      </c>
    </row>
    <row r="1417" spans="1:21" x14ac:dyDescent="0.25">
      <c r="A1417" s="3">
        <v>250954</v>
      </c>
      <c r="B1417" s="3">
        <v>1</v>
      </c>
      <c r="C1417" s="3">
        <v>2</v>
      </c>
      <c r="D1417" s="3">
        <v>2</v>
      </c>
      <c r="E1417" s="3">
        <v>26.571428571428601</v>
      </c>
      <c r="F1417" s="3">
        <v>0</v>
      </c>
      <c r="G1417" s="3">
        <v>0</v>
      </c>
      <c r="H1417" s="3">
        <v>69</v>
      </c>
      <c r="I1417" s="3">
        <v>0</v>
      </c>
      <c r="J1417" s="3">
        <v>9</v>
      </c>
      <c r="K1417" s="3">
        <v>0</v>
      </c>
      <c r="L1417" s="3">
        <v>58</v>
      </c>
      <c r="M1417" s="3">
        <v>34</v>
      </c>
      <c r="N1417" s="3">
        <v>0</v>
      </c>
      <c r="O1417" s="3">
        <v>82</v>
      </c>
      <c r="P1417" s="3">
        <v>0</v>
      </c>
      <c r="Q1417" s="3">
        <v>67</v>
      </c>
      <c r="R1417" s="3">
        <v>7</v>
      </c>
      <c r="S1417" s="3">
        <f t="shared" si="66"/>
        <v>1.722865388626559</v>
      </c>
      <c r="T1417" s="3">
        <f t="shared" si="67"/>
        <v>0.84849754843693004</v>
      </c>
      <c r="U1417" s="3">
        <f t="shared" si="68"/>
        <v>1</v>
      </c>
    </row>
    <row r="1418" spans="1:21" x14ac:dyDescent="0.25">
      <c r="A1418" s="3">
        <v>2981</v>
      </c>
      <c r="B1418" s="3">
        <v>0</v>
      </c>
      <c r="C1418" s="3">
        <v>4</v>
      </c>
      <c r="D1418" s="3">
        <v>22.1428571428571</v>
      </c>
      <c r="E1418" s="3">
        <v>22.714285714285701</v>
      </c>
      <c r="F1418" s="3">
        <v>1</v>
      </c>
      <c r="G1418" s="3">
        <v>0</v>
      </c>
      <c r="H1418" s="3">
        <v>169</v>
      </c>
      <c r="I1418" s="3">
        <v>0</v>
      </c>
      <c r="J1418" s="3">
        <v>15</v>
      </c>
      <c r="K1418" s="3">
        <v>0</v>
      </c>
      <c r="L1418" s="3">
        <v>176</v>
      </c>
      <c r="M1418" s="3">
        <v>108</v>
      </c>
      <c r="N1418" s="3">
        <v>0</v>
      </c>
      <c r="O1418" s="3">
        <v>229</v>
      </c>
      <c r="P1418" s="3">
        <v>0</v>
      </c>
      <c r="Q1418" s="3">
        <v>8</v>
      </c>
      <c r="R1418" s="3">
        <v>9</v>
      </c>
      <c r="S1418" s="3">
        <f t="shared" si="66"/>
        <v>-1.4206179195815303</v>
      </c>
      <c r="T1418" s="3">
        <f t="shared" si="67"/>
        <v>0.1945647315722478</v>
      </c>
      <c r="U1418" s="3">
        <f t="shared" si="68"/>
        <v>0</v>
      </c>
    </row>
    <row r="1419" spans="1:21" x14ac:dyDescent="0.25">
      <c r="A1419" s="3">
        <v>214660</v>
      </c>
      <c r="B1419" s="3">
        <v>1</v>
      </c>
      <c r="C1419" s="3">
        <v>1</v>
      </c>
      <c r="D1419" s="3">
        <v>0</v>
      </c>
      <c r="E1419" s="3">
        <v>27.571428571428601</v>
      </c>
      <c r="F1419" s="3">
        <v>0</v>
      </c>
      <c r="G1419" s="3">
        <v>0</v>
      </c>
      <c r="H1419" s="3">
        <v>15</v>
      </c>
      <c r="I1419" s="3">
        <v>0</v>
      </c>
      <c r="J1419" s="3">
        <v>0</v>
      </c>
      <c r="K1419" s="3">
        <v>0</v>
      </c>
      <c r="L1419" s="3">
        <v>4</v>
      </c>
      <c r="M1419" s="3">
        <v>8</v>
      </c>
      <c r="N1419" s="3">
        <v>0</v>
      </c>
      <c r="O1419" s="3">
        <v>37</v>
      </c>
      <c r="P1419" s="3">
        <v>0</v>
      </c>
      <c r="Q1419" s="3">
        <v>0</v>
      </c>
      <c r="R1419" s="3">
        <v>3</v>
      </c>
      <c r="S1419" s="3">
        <f t="shared" si="66"/>
        <v>2.0359369494619908</v>
      </c>
      <c r="T1419" s="3">
        <f t="shared" si="67"/>
        <v>0.88451889471850409</v>
      </c>
      <c r="U1419" s="3">
        <f t="shared" si="68"/>
        <v>1</v>
      </c>
    </row>
    <row r="1420" spans="1:21" x14ac:dyDescent="0.25">
      <c r="A1420" s="3">
        <v>202341</v>
      </c>
      <c r="B1420" s="3">
        <v>1</v>
      </c>
      <c r="C1420" s="3">
        <v>1</v>
      </c>
      <c r="D1420" s="3">
        <v>0</v>
      </c>
      <c r="E1420" s="3">
        <v>18.571428571428601</v>
      </c>
      <c r="F1420" s="3">
        <v>0</v>
      </c>
      <c r="G1420" s="3">
        <v>0</v>
      </c>
      <c r="H1420" s="3">
        <v>24</v>
      </c>
      <c r="I1420" s="3">
        <v>0</v>
      </c>
      <c r="J1420" s="3">
        <v>1</v>
      </c>
      <c r="K1420" s="3">
        <v>3</v>
      </c>
      <c r="L1420" s="3">
        <v>29</v>
      </c>
      <c r="M1420" s="3">
        <v>4</v>
      </c>
      <c r="N1420" s="3">
        <v>0</v>
      </c>
      <c r="O1420" s="3">
        <v>31</v>
      </c>
      <c r="P1420" s="3">
        <v>0</v>
      </c>
      <c r="Q1420" s="3">
        <v>10</v>
      </c>
      <c r="R1420" s="3">
        <v>8</v>
      </c>
      <c r="S1420" s="3">
        <f t="shared" si="66"/>
        <v>1.749859745494116</v>
      </c>
      <c r="T1420" s="3">
        <f t="shared" si="67"/>
        <v>0.85193511090289997</v>
      </c>
      <c r="U1420" s="3">
        <f t="shared" si="68"/>
        <v>1</v>
      </c>
    </row>
    <row r="1421" spans="1:21" x14ac:dyDescent="0.25">
      <c r="A1421" s="3">
        <v>235808</v>
      </c>
      <c r="B1421" s="3">
        <v>0</v>
      </c>
      <c r="C1421" s="3">
        <v>18</v>
      </c>
      <c r="D1421" s="3">
        <v>26.8571428571429</v>
      </c>
      <c r="E1421" s="3">
        <v>29.1428571428571</v>
      </c>
      <c r="F1421" s="3">
        <v>1</v>
      </c>
      <c r="G1421" s="3">
        <v>5</v>
      </c>
      <c r="H1421" s="3">
        <v>1029</v>
      </c>
      <c r="I1421" s="3">
        <v>0</v>
      </c>
      <c r="J1421" s="3">
        <v>22</v>
      </c>
      <c r="K1421" s="3">
        <v>44</v>
      </c>
      <c r="L1421" s="3">
        <v>1021</v>
      </c>
      <c r="M1421" s="3">
        <v>2</v>
      </c>
      <c r="N1421" s="3">
        <v>33</v>
      </c>
      <c r="O1421" s="3">
        <v>1565</v>
      </c>
      <c r="P1421" s="3">
        <v>520</v>
      </c>
      <c r="Q1421" s="3">
        <v>136</v>
      </c>
      <c r="R1421" s="3">
        <v>9</v>
      </c>
      <c r="S1421" s="3">
        <f t="shared" si="66"/>
        <v>-2.8839700236953627</v>
      </c>
      <c r="T1421" s="3">
        <f t="shared" si="67"/>
        <v>5.2951694687631785E-2</v>
      </c>
      <c r="U1421" s="3">
        <f t="shared" si="68"/>
        <v>0</v>
      </c>
    </row>
    <row r="1422" spans="1:21" x14ac:dyDescent="0.25">
      <c r="A1422" s="3">
        <v>21419</v>
      </c>
      <c r="B1422" s="3">
        <v>0</v>
      </c>
      <c r="C1422" s="3">
        <v>9</v>
      </c>
      <c r="D1422" s="3">
        <v>22.8571428571429</v>
      </c>
      <c r="E1422" s="3">
        <v>26.714285714285701</v>
      </c>
      <c r="F1422" s="3">
        <v>0</v>
      </c>
      <c r="G1422" s="3">
        <v>1</v>
      </c>
      <c r="H1422" s="3">
        <v>552</v>
      </c>
      <c r="I1422" s="3">
        <v>0</v>
      </c>
      <c r="J1422" s="3">
        <v>115</v>
      </c>
      <c r="K1422" s="3">
        <v>26</v>
      </c>
      <c r="L1422" s="3">
        <v>272</v>
      </c>
      <c r="M1422" s="3">
        <v>236</v>
      </c>
      <c r="N1422" s="3">
        <v>6</v>
      </c>
      <c r="O1422" s="3">
        <v>1066</v>
      </c>
      <c r="P1422" s="3">
        <v>0</v>
      </c>
      <c r="Q1422" s="3">
        <v>81</v>
      </c>
      <c r="R1422" s="3">
        <v>9</v>
      </c>
      <c r="S1422" s="3">
        <f t="shared" si="66"/>
        <v>-1.2762211443470386</v>
      </c>
      <c r="T1422" s="3">
        <f t="shared" si="67"/>
        <v>0.21819415493712191</v>
      </c>
      <c r="U1422" s="3">
        <f t="shared" si="68"/>
        <v>0</v>
      </c>
    </row>
    <row r="1423" spans="1:21" x14ac:dyDescent="0.25">
      <c r="A1423" s="3">
        <v>25308</v>
      </c>
      <c r="B1423" s="3">
        <v>1</v>
      </c>
      <c r="C1423" s="3">
        <v>2</v>
      </c>
      <c r="D1423" s="3">
        <v>11.1428571428571</v>
      </c>
      <c r="E1423" s="3">
        <v>28.428571428571399</v>
      </c>
      <c r="F1423" s="3">
        <v>1</v>
      </c>
      <c r="G1423" s="3">
        <v>0</v>
      </c>
      <c r="H1423" s="3">
        <v>112</v>
      </c>
      <c r="I1423" s="3">
        <v>0</v>
      </c>
      <c r="J1423" s="3">
        <v>5</v>
      </c>
      <c r="K1423" s="3">
        <v>11</v>
      </c>
      <c r="L1423" s="3">
        <v>71</v>
      </c>
      <c r="M1423" s="3">
        <v>81</v>
      </c>
      <c r="N1423" s="3">
        <v>0</v>
      </c>
      <c r="O1423" s="3">
        <v>181</v>
      </c>
      <c r="P1423" s="3">
        <v>0</v>
      </c>
      <c r="Q1423" s="3">
        <v>7</v>
      </c>
      <c r="R1423" s="3">
        <v>4</v>
      </c>
      <c r="S1423" s="3">
        <f t="shared" si="66"/>
        <v>0.18043892733317057</v>
      </c>
      <c r="T1423" s="3">
        <f t="shared" si="67"/>
        <v>0.54498773801090439</v>
      </c>
      <c r="U1423" s="3">
        <f t="shared" si="68"/>
        <v>1</v>
      </c>
    </row>
    <row r="1424" spans="1:21" x14ac:dyDescent="0.25">
      <c r="A1424" s="3">
        <v>246747</v>
      </c>
      <c r="B1424" s="3">
        <v>0</v>
      </c>
      <c r="C1424" s="3">
        <v>14</v>
      </c>
      <c r="D1424" s="3">
        <v>19</v>
      </c>
      <c r="E1424" s="3">
        <v>30</v>
      </c>
      <c r="F1424" s="3">
        <v>1</v>
      </c>
      <c r="G1424" s="3">
        <v>2</v>
      </c>
      <c r="H1424" s="3">
        <v>896</v>
      </c>
      <c r="I1424" s="3">
        <v>0</v>
      </c>
      <c r="J1424" s="3">
        <v>140</v>
      </c>
      <c r="K1424" s="3">
        <v>75</v>
      </c>
      <c r="L1424" s="3">
        <v>589</v>
      </c>
      <c r="M1424" s="3">
        <v>336</v>
      </c>
      <c r="N1424" s="3">
        <v>19</v>
      </c>
      <c r="O1424" s="3">
        <v>1548</v>
      </c>
      <c r="P1424" s="3">
        <v>0</v>
      </c>
      <c r="Q1424" s="3">
        <v>274</v>
      </c>
      <c r="R1424" s="3">
        <v>2</v>
      </c>
      <c r="S1424" s="3">
        <f t="shared" si="66"/>
        <v>-1.4910478229536388</v>
      </c>
      <c r="T1424" s="3">
        <f t="shared" si="67"/>
        <v>0.1837645070152126</v>
      </c>
      <c r="U1424" s="3">
        <f t="shared" si="68"/>
        <v>0</v>
      </c>
    </row>
    <row r="1425" spans="1:21" x14ac:dyDescent="0.25">
      <c r="A1425" s="3">
        <v>192350</v>
      </c>
      <c r="B1425" s="3">
        <v>0</v>
      </c>
      <c r="C1425" s="3">
        <v>8</v>
      </c>
      <c r="D1425" s="3">
        <v>26.8571428571429</v>
      </c>
      <c r="E1425" s="3">
        <v>29.1428571428571</v>
      </c>
      <c r="F1425" s="3">
        <v>0</v>
      </c>
      <c r="G1425" s="3">
        <v>0</v>
      </c>
      <c r="H1425" s="3">
        <v>441</v>
      </c>
      <c r="I1425" s="3">
        <v>0</v>
      </c>
      <c r="J1425" s="3">
        <v>13</v>
      </c>
      <c r="K1425" s="3">
        <v>85</v>
      </c>
      <c r="L1425" s="3">
        <v>93</v>
      </c>
      <c r="M1425" s="3">
        <v>116</v>
      </c>
      <c r="N1425" s="3">
        <v>0</v>
      </c>
      <c r="O1425" s="3">
        <v>1120</v>
      </c>
      <c r="P1425" s="3">
        <v>0</v>
      </c>
      <c r="Q1425" s="3">
        <v>0</v>
      </c>
      <c r="R1425" s="3">
        <v>5</v>
      </c>
      <c r="S1425" s="3">
        <f t="shared" si="66"/>
        <v>-1.637117331302081</v>
      </c>
      <c r="T1425" s="3">
        <f t="shared" si="67"/>
        <v>0.16285768954370367</v>
      </c>
      <c r="U1425" s="3">
        <f t="shared" si="68"/>
        <v>0</v>
      </c>
    </row>
    <row r="1426" spans="1:21" x14ac:dyDescent="0.25">
      <c r="A1426" s="3">
        <v>245437</v>
      </c>
      <c r="B1426" s="3">
        <v>0</v>
      </c>
      <c r="C1426" s="3">
        <v>23</v>
      </c>
      <c r="D1426" s="3">
        <v>29</v>
      </c>
      <c r="E1426" s="3">
        <v>29.571428571428601</v>
      </c>
      <c r="F1426" s="3">
        <v>1</v>
      </c>
      <c r="G1426" s="3">
        <v>1</v>
      </c>
      <c r="H1426" s="3">
        <v>1075</v>
      </c>
      <c r="I1426" s="3">
        <v>0</v>
      </c>
      <c r="J1426" s="3">
        <v>54</v>
      </c>
      <c r="K1426" s="3">
        <v>8</v>
      </c>
      <c r="L1426" s="3">
        <v>816</v>
      </c>
      <c r="M1426" s="3">
        <v>40</v>
      </c>
      <c r="N1426" s="3">
        <v>24</v>
      </c>
      <c r="O1426" s="3">
        <v>2446</v>
      </c>
      <c r="P1426" s="3">
        <v>0</v>
      </c>
      <c r="Q1426" s="3">
        <v>215</v>
      </c>
      <c r="R1426" s="3">
        <v>10</v>
      </c>
      <c r="S1426" s="3">
        <f t="shared" si="66"/>
        <v>-3.5999611861253458</v>
      </c>
      <c r="T1426" s="3">
        <f t="shared" si="67"/>
        <v>2.6597998470767586E-2</v>
      </c>
      <c r="U1426" s="3">
        <f t="shared" si="68"/>
        <v>0</v>
      </c>
    </row>
    <row r="1427" spans="1:21" x14ac:dyDescent="0.25">
      <c r="A1427" s="3">
        <v>243692</v>
      </c>
      <c r="B1427" s="3">
        <v>1</v>
      </c>
      <c r="C1427" s="3">
        <v>3</v>
      </c>
      <c r="D1427" s="3">
        <v>22.1428571428571</v>
      </c>
      <c r="E1427" s="3">
        <v>29.714285714285701</v>
      </c>
      <c r="F1427" s="3">
        <v>0</v>
      </c>
      <c r="G1427" s="3">
        <v>0</v>
      </c>
      <c r="H1427" s="3">
        <v>336</v>
      </c>
      <c r="I1427" s="3">
        <v>0</v>
      </c>
      <c r="J1427" s="3">
        <v>0</v>
      </c>
      <c r="K1427" s="3">
        <v>0</v>
      </c>
      <c r="L1427" s="3">
        <v>32</v>
      </c>
      <c r="M1427" s="3">
        <v>67</v>
      </c>
      <c r="N1427" s="3">
        <v>19</v>
      </c>
      <c r="O1427" s="3">
        <v>972</v>
      </c>
      <c r="P1427" s="3">
        <v>0</v>
      </c>
      <c r="Q1427" s="3">
        <v>15</v>
      </c>
      <c r="R1427" s="3">
        <v>8</v>
      </c>
      <c r="S1427" s="3">
        <f t="shared" si="66"/>
        <v>-0.87390739889566671</v>
      </c>
      <c r="T1427" s="3">
        <f t="shared" si="67"/>
        <v>0.29444190453930635</v>
      </c>
      <c r="U1427" s="3">
        <f t="shared" si="68"/>
        <v>0</v>
      </c>
    </row>
    <row r="1428" spans="1:21" x14ac:dyDescent="0.25">
      <c r="A1428" s="3">
        <v>75922</v>
      </c>
      <c r="B1428" s="3">
        <v>0</v>
      </c>
      <c r="C1428" s="3">
        <v>3</v>
      </c>
      <c r="D1428" s="3">
        <v>3</v>
      </c>
      <c r="E1428" s="3">
        <v>30.1428571428571</v>
      </c>
      <c r="F1428" s="3">
        <v>1</v>
      </c>
      <c r="G1428" s="3">
        <v>0</v>
      </c>
      <c r="H1428" s="3">
        <v>111</v>
      </c>
      <c r="I1428" s="3">
        <v>0</v>
      </c>
      <c r="J1428" s="3">
        <v>9</v>
      </c>
      <c r="K1428" s="3">
        <v>13</v>
      </c>
      <c r="L1428" s="3">
        <v>53</v>
      </c>
      <c r="M1428" s="3">
        <v>12</v>
      </c>
      <c r="N1428" s="3">
        <v>10</v>
      </c>
      <c r="O1428" s="3">
        <v>238</v>
      </c>
      <c r="P1428" s="3">
        <v>0</v>
      </c>
      <c r="Q1428" s="3">
        <v>33</v>
      </c>
      <c r="R1428" s="3">
        <v>8</v>
      </c>
      <c r="S1428" s="3">
        <f t="shared" si="66"/>
        <v>1.1601340866306487</v>
      </c>
      <c r="T1428" s="3">
        <f t="shared" si="67"/>
        <v>0.76135707822882004</v>
      </c>
      <c r="U1428" s="3">
        <f t="shared" si="68"/>
        <v>1</v>
      </c>
    </row>
    <row r="1429" spans="1:21" x14ac:dyDescent="0.25">
      <c r="A1429" s="3">
        <v>237138</v>
      </c>
      <c r="B1429" s="3">
        <v>1</v>
      </c>
      <c r="C1429" s="3">
        <v>1</v>
      </c>
      <c r="D1429" s="3">
        <v>0</v>
      </c>
      <c r="E1429" s="3">
        <v>24.714285714285701</v>
      </c>
      <c r="F1429" s="3">
        <v>0</v>
      </c>
      <c r="G1429" s="3">
        <v>0</v>
      </c>
      <c r="H1429" s="3">
        <v>114</v>
      </c>
      <c r="I1429" s="3">
        <v>0</v>
      </c>
      <c r="J1429" s="3">
        <v>0</v>
      </c>
      <c r="K1429" s="3">
        <v>0</v>
      </c>
      <c r="L1429" s="3">
        <v>137</v>
      </c>
      <c r="M1429" s="3">
        <v>0</v>
      </c>
      <c r="N1429" s="3">
        <v>0</v>
      </c>
      <c r="O1429" s="3">
        <v>234</v>
      </c>
      <c r="P1429" s="3">
        <v>0</v>
      </c>
      <c r="Q1429" s="3">
        <v>0</v>
      </c>
      <c r="R1429" s="3">
        <v>7</v>
      </c>
      <c r="S1429" s="3">
        <f t="shared" si="66"/>
        <v>1.8086253623557484</v>
      </c>
      <c r="T1429" s="3">
        <f t="shared" si="67"/>
        <v>0.85919565479028759</v>
      </c>
      <c r="U1429" s="3">
        <f t="shared" si="68"/>
        <v>1</v>
      </c>
    </row>
    <row r="1430" spans="1:21" x14ac:dyDescent="0.25">
      <c r="A1430" s="3">
        <v>159089</v>
      </c>
      <c r="B1430" s="3">
        <v>1</v>
      </c>
      <c r="C1430" s="3">
        <v>1</v>
      </c>
      <c r="D1430" s="3">
        <v>0</v>
      </c>
      <c r="E1430" s="3">
        <v>24</v>
      </c>
      <c r="F1430" s="3">
        <v>1</v>
      </c>
      <c r="G1430" s="3">
        <v>0</v>
      </c>
      <c r="H1430" s="3">
        <v>91</v>
      </c>
      <c r="I1430" s="3">
        <v>0</v>
      </c>
      <c r="J1430" s="3">
        <v>2</v>
      </c>
      <c r="K1430" s="3">
        <v>77</v>
      </c>
      <c r="L1430" s="3">
        <v>23</v>
      </c>
      <c r="M1430" s="3">
        <v>29</v>
      </c>
      <c r="N1430" s="3">
        <v>19</v>
      </c>
      <c r="O1430" s="3">
        <v>63</v>
      </c>
      <c r="P1430" s="3">
        <v>0</v>
      </c>
      <c r="Q1430" s="3">
        <v>107</v>
      </c>
      <c r="R1430" s="3">
        <v>7</v>
      </c>
      <c r="S1430" s="3">
        <f t="shared" si="66"/>
        <v>1.4523783849560543</v>
      </c>
      <c r="T1430" s="3">
        <f t="shared" si="67"/>
        <v>0.81036419988864672</v>
      </c>
      <c r="U1430" s="3">
        <f t="shared" si="68"/>
        <v>1</v>
      </c>
    </row>
    <row r="1431" spans="1:21" x14ac:dyDescent="0.25">
      <c r="A1431" s="3">
        <v>64445</v>
      </c>
      <c r="B1431" s="3">
        <v>1</v>
      </c>
      <c r="C1431" s="3">
        <v>5</v>
      </c>
      <c r="D1431" s="3">
        <v>17.8571428571429</v>
      </c>
      <c r="E1431" s="3">
        <v>29.571428571428601</v>
      </c>
      <c r="F1431" s="3">
        <v>0</v>
      </c>
      <c r="G1431" s="3">
        <v>0</v>
      </c>
      <c r="H1431" s="3">
        <v>691</v>
      </c>
      <c r="I1431" s="3">
        <v>0</v>
      </c>
      <c r="J1431" s="3">
        <v>15</v>
      </c>
      <c r="K1431" s="3">
        <v>9</v>
      </c>
      <c r="L1431" s="3">
        <v>167</v>
      </c>
      <c r="M1431" s="3">
        <v>88</v>
      </c>
      <c r="N1431" s="3">
        <v>36</v>
      </c>
      <c r="O1431" s="3">
        <v>313</v>
      </c>
      <c r="P1431" s="3">
        <v>1311</v>
      </c>
      <c r="Q1431" s="3">
        <v>349</v>
      </c>
      <c r="R1431" s="3">
        <v>9</v>
      </c>
      <c r="S1431" s="3">
        <f t="shared" si="66"/>
        <v>-0.80152947536058616</v>
      </c>
      <c r="T1431" s="3">
        <f t="shared" si="67"/>
        <v>0.30969844436112087</v>
      </c>
      <c r="U1431" s="3">
        <f t="shared" si="68"/>
        <v>0</v>
      </c>
    </row>
    <row r="1432" spans="1:21" x14ac:dyDescent="0.25">
      <c r="A1432" s="3">
        <v>167961</v>
      </c>
      <c r="B1432" s="3">
        <v>1</v>
      </c>
      <c r="C1432" s="3">
        <v>1</v>
      </c>
      <c r="D1432" s="3">
        <v>0</v>
      </c>
      <c r="E1432" s="3">
        <v>29.285714285714299</v>
      </c>
      <c r="F1432" s="3">
        <v>1</v>
      </c>
      <c r="G1432" s="3">
        <v>0</v>
      </c>
      <c r="H1432" s="3">
        <v>57</v>
      </c>
      <c r="I1432" s="3">
        <v>0</v>
      </c>
      <c r="J1432" s="3">
        <v>2</v>
      </c>
      <c r="K1432" s="3">
        <v>0</v>
      </c>
      <c r="L1432" s="3">
        <v>36</v>
      </c>
      <c r="M1432" s="3">
        <v>0</v>
      </c>
      <c r="N1432" s="3">
        <v>0</v>
      </c>
      <c r="O1432" s="3">
        <v>150</v>
      </c>
      <c r="P1432" s="3">
        <v>0</v>
      </c>
      <c r="Q1432" s="3">
        <v>0</v>
      </c>
      <c r="R1432" s="3">
        <v>2</v>
      </c>
      <c r="S1432" s="3">
        <f t="shared" si="66"/>
        <v>1.5216854548015906</v>
      </c>
      <c r="T1432" s="3">
        <f t="shared" si="67"/>
        <v>0.82078653830578652</v>
      </c>
      <c r="U1432" s="3">
        <f t="shared" si="68"/>
        <v>1</v>
      </c>
    </row>
    <row r="1433" spans="1:21" x14ac:dyDescent="0.25">
      <c r="A1433" s="3">
        <v>118253</v>
      </c>
      <c r="B1433" s="3">
        <v>0</v>
      </c>
      <c r="C1433" s="3">
        <v>29</v>
      </c>
      <c r="D1433" s="3">
        <v>29</v>
      </c>
      <c r="E1433" s="3">
        <v>29.428571428571399</v>
      </c>
      <c r="F1433" s="3">
        <v>1</v>
      </c>
      <c r="G1433" s="3">
        <v>0</v>
      </c>
      <c r="H1433" s="3">
        <v>1975</v>
      </c>
      <c r="I1433" s="3">
        <v>9</v>
      </c>
      <c r="J1433" s="3">
        <v>11</v>
      </c>
      <c r="K1433" s="3">
        <v>94</v>
      </c>
      <c r="L1433" s="3">
        <v>1148</v>
      </c>
      <c r="M1433" s="3">
        <v>2673</v>
      </c>
      <c r="N1433" s="3">
        <v>3</v>
      </c>
      <c r="O1433" s="3">
        <v>1995</v>
      </c>
      <c r="P1433" s="3">
        <v>0</v>
      </c>
      <c r="Q1433" s="3">
        <v>191</v>
      </c>
      <c r="R1433" s="3">
        <v>5</v>
      </c>
      <c r="S1433" s="3">
        <f t="shared" si="66"/>
        <v>-3.7767415406682936</v>
      </c>
      <c r="T1433" s="3">
        <f t="shared" si="67"/>
        <v>2.2384634533650048E-2</v>
      </c>
      <c r="U1433" s="3">
        <f t="shared" si="68"/>
        <v>0</v>
      </c>
    </row>
    <row r="1434" spans="1:21" x14ac:dyDescent="0.25">
      <c r="A1434" s="3">
        <v>152563</v>
      </c>
      <c r="B1434" s="3">
        <v>0</v>
      </c>
      <c r="C1434" s="3">
        <v>20</v>
      </c>
      <c r="D1434" s="3">
        <v>29.8571428571429</v>
      </c>
      <c r="E1434" s="3">
        <v>30.285714285714299</v>
      </c>
      <c r="F1434" s="3">
        <v>1</v>
      </c>
      <c r="G1434" s="3">
        <v>1</v>
      </c>
      <c r="H1434" s="3">
        <v>1016</v>
      </c>
      <c r="I1434" s="3">
        <v>0</v>
      </c>
      <c r="J1434" s="3">
        <v>91</v>
      </c>
      <c r="K1434" s="3">
        <v>0</v>
      </c>
      <c r="L1434" s="3">
        <v>739</v>
      </c>
      <c r="M1434" s="3">
        <v>7</v>
      </c>
      <c r="N1434" s="3">
        <v>20</v>
      </c>
      <c r="O1434" s="3">
        <v>2457</v>
      </c>
      <c r="P1434" s="3">
        <v>0</v>
      </c>
      <c r="Q1434" s="3">
        <v>7</v>
      </c>
      <c r="R1434" s="3">
        <v>10</v>
      </c>
      <c r="S1434" s="3">
        <f t="shared" si="66"/>
        <v>-3.5790645737087914</v>
      </c>
      <c r="T1434" s="3">
        <f t="shared" si="67"/>
        <v>2.7144408632114952E-2</v>
      </c>
      <c r="U1434" s="3">
        <f t="shared" si="68"/>
        <v>0</v>
      </c>
    </row>
    <row r="1435" spans="1:21" x14ac:dyDescent="0.25">
      <c r="A1435" s="3">
        <v>68739</v>
      </c>
      <c r="B1435" s="3">
        <v>1</v>
      </c>
      <c r="C1435" s="3">
        <v>26</v>
      </c>
      <c r="D1435" s="3">
        <v>30</v>
      </c>
      <c r="E1435" s="3">
        <v>30.1428571428571</v>
      </c>
      <c r="F1435" s="3">
        <v>0</v>
      </c>
      <c r="G1435" s="3">
        <v>4</v>
      </c>
      <c r="H1435" s="3">
        <v>2413</v>
      </c>
      <c r="I1435" s="3">
        <v>46</v>
      </c>
      <c r="J1435" s="3">
        <v>364</v>
      </c>
      <c r="K1435" s="3">
        <v>307</v>
      </c>
      <c r="L1435" s="3">
        <v>1113</v>
      </c>
      <c r="M1435" s="3">
        <v>972</v>
      </c>
      <c r="N1435" s="3">
        <v>109</v>
      </c>
      <c r="O1435" s="3">
        <v>3054</v>
      </c>
      <c r="P1435" s="3">
        <v>1143</v>
      </c>
      <c r="Q1435" s="3">
        <v>822</v>
      </c>
      <c r="R1435" s="3">
        <v>4</v>
      </c>
      <c r="S1435" s="3">
        <f t="shared" si="66"/>
        <v>-3.6440036374763416</v>
      </c>
      <c r="T1435" s="3">
        <f t="shared" si="67"/>
        <v>2.5481181323267803E-2</v>
      </c>
      <c r="U1435" s="3">
        <f t="shared" si="68"/>
        <v>0</v>
      </c>
    </row>
    <row r="1436" spans="1:21" x14ac:dyDescent="0.25">
      <c r="A1436" s="3">
        <v>103181</v>
      </c>
      <c r="B1436" s="3">
        <v>0</v>
      </c>
      <c r="C1436" s="3">
        <v>6</v>
      </c>
      <c r="D1436" s="3">
        <v>12.1428571428571</v>
      </c>
      <c r="E1436" s="3">
        <v>22.571428571428601</v>
      </c>
      <c r="F1436" s="3">
        <v>0</v>
      </c>
      <c r="G1436" s="3">
        <v>0</v>
      </c>
      <c r="H1436" s="3">
        <v>495</v>
      </c>
      <c r="I1436" s="3">
        <v>0</v>
      </c>
      <c r="J1436" s="3">
        <v>31</v>
      </c>
      <c r="K1436" s="3">
        <v>0</v>
      </c>
      <c r="L1436" s="3">
        <v>273</v>
      </c>
      <c r="M1436" s="3">
        <v>5</v>
      </c>
      <c r="N1436" s="3">
        <v>5</v>
      </c>
      <c r="O1436" s="3">
        <v>1091</v>
      </c>
      <c r="P1436" s="3">
        <v>201</v>
      </c>
      <c r="Q1436" s="3">
        <v>0</v>
      </c>
      <c r="R1436" s="3">
        <v>6</v>
      </c>
      <c r="S1436" s="3">
        <f t="shared" si="66"/>
        <v>-0.29791486512769083</v>
      </c>
      <c r="T1436" s="3">
        <f t="shared" si="67"/>
        <v>0.42606729068785226</v>
      </c>
      <c r="U1436" s="3">
        <f t="shared" si="68"/>
        <v>0</v>
      </c>
    </row>
    <row r="1437" spans="1:21" x14ac:dyDescent="0.25">
      <c r="A1437" s="3">
        <v>128218</v>
      </c>
      <c r="B1437" s="3">
        <v>1</v>
      </c>
      <c r="C1437" s="3">
        <v>2</v>
      </c>
      <c r="D1437" s="3">
        <v>0.57142857142857095</v>
      </c>
      <c r="E1437" s="3">
        <v>21.1428571428571</v>
      </c>
      <c r="F1437" s="3">
        <v>0</v>
      </c>
      <c r="G1437" s="3">
        <v>0</v>
      </c>
      <c r="H1437" s="3">
        <v>103</v>
      </c>
      <c r="I1437" s="3">
        <v>0</v>
      </c>
      <c r="J1437" s="3">
        <v>14</v>
      </c>
      <c r="K1437" s="3">
        <v>5</v>
      </c>
      <c r="L1437" s="3">
        <v>115</v>
      </c>
      <c r="M1437" s="3">
        <v>37</v>
      </c>
      <c r="N1437" s="3">
        <v>0</v>
      </c>
      <c r="O1437" s="3">
        <v>136</v>
      </c>
      <c r="P1437" s="3">
        <v>0</v>
      </c>
      <c r="Q1437" s="3">
        <v>34</v>
      </c>
      <c r="R1437" s="3">
        <v>8</v>
      </c>
      <c r="S1437" s="3">
        <f t="shared" si="66"/>
        <v>1.668779587761855</v>
      </c>
      <c r="T1437" s="3">
        <f t="shared" si="67"/>
        <v>0.84141304068674627</v>
      </c>
      <c r="U1437" s="3">
        <f t="shared" si="68"/>
        <v>1</v>
      </c>
    </row>
    <row r="1438" spans="1:21" x14ac:dyDescent="0.25">
      <c r="A1438" s="3">
        <v>74181</v>
      </c>
      <c r="B1438" s="3">
        <v>0</v>
      </c>
      <c r="C1438" s="3">
        <v>4</v>
      </c>
      <c r="D1438" s="3">
        <v>17.1428571428571</v>
      </c>
      <c r="E1438" s="3">
        <v>23.1428571428571</v>
      </c>
      <c r="F1438" s="3">
        <v>1</v>
      </c>
      <c r="G1438" s="3">
        <v>0</v>
      </c>
      <c r="H1438" s="3">
        <v>72</v>
      </c>
      <c r="I1438" s="3">
        <v>0</v>
      </c>
      <c r="J1438" s="3">
        <v>0</v>
      </c>
      <c r="K1438" s="3">
        <v>0</v>
      </c>
      <c r="L1438" s="3">
        <v>12</v>
      </c>
      <c r="M1438" s="3">
        <v>19</v>
      </c>
      <c r="N1438" s="3">
        <v>0</v>
      </c>
      <c r="O1438" s="3">
        <v>204</v>
      </c>
      <c r="P1438" s="3">
        <v>0</v>
      </c>
      <c r="Q1438" s="3">
        <v>0</v>
      </c>
      <c r="R1438" s="3">
        <v>8</v>
      </c>
      <c r="S1438" s="3">
        <f t="shared" si="66"/>
        <v>-0.79317870263942858</v>
      </c>
      <c r="T1438" s="3">
        <f t="shared" si="67"/>
        <v>0.31148654816308591</v>
      </c>
      <c r="U1438" s="3">
        <f t="shared" si="68"/>
        <v>0</v>
      </c>
    </row>
    <row r="1439" spans="1:21" x14ac:dyDescent="0.25">
      <c r="A1439" s="3">
        <v>89473</v>
      </c>
      <c r="B1439" s="3">
        <v>1</v>
      </c>
      <c r="C1439" s="3">
        <v>3</v>
      </c>
      <c r="D1439" s="3">
        <v>17.8571428571429</v>
      </c>
      <c r="E1439" s="3">
        <v>24.571428571428601</v>
      </c>
      <c r="F1439" s="3">
        <v>0</v>
      </c>
      <c r="G1439" s="3">
        <v>0</v>
      </c>
      <c r="H1439" s="3">
        <v>153</v>
      </c>
      <c r="I1439" s="3">
        <v>0</v>
      </c>
      <c r="J1439" s="3">
        <v>9</v>
      </c>
      <c r="K1439" s="3">
        <v>3</v>
      </c>
      <c r="L1439" s="3">
        <v>52</v>
      </c>
      <c r="M1439" s="3">
        <v>32</v>
      </c>
      <c r="N1439" s="3">
        <v>0</v>
      </c>
      <c r="O1439" s="3">
        <v>392</v>
      </c>
      <c r="P1439" s="3">
        <v>0</v>
      </c>
      <c r="Q1439" s="3">
        <v>19</v>
      </c>
      <c r="R1439" s="3">
        <v>1</v>
      </c>
      <c r="S1439" s="3">
        <f t="shared" si="66"/>
        <v>-0.22721092105921925</v>
      </c>
      <c r="T1439" s="3">
        <f t="shared" si="67"/>
        <v>0.44344038388526852</v>
      </c>
      <c r="U1439" s="3">
        <f t="shared" si="68"/>
        <v>0</v>
      </c>
    </row>
    <row r="1440" spans="1:21" x14ac:dyDescent="0.25">
      <c r="A1440" s="3">
        <v>219908</v>
      </c>
      <c r="B1440" s="3">
        <v>0</v>
      </c>
      <c r="C1440" s="3">
        <v>7</v>
      </c>
      <c r="D1440" s="3">
        <v>26.8571428571429</v>
      </c>
      <c r="E1440" s="3">
        <v>28.428571428571399</v>
      </c>
      <c r="F1440" s="3">
        <v>0</v>
      </c>
      <c r="G1440" s="3">
        <v>1</v>
      </c>
      <c r="H1440" s="3">
        <v>369</v>
      </c>
      <c r="I1440" s="3">
        <v>0</v>
      </c>
      <c r="J1440" s="3">
        <v>18</v>
      </c>
      <c r="K1440" s="3">
        <v>44</v>
      </c>
      <c r="L1440" s="3">
        <v>162</v>
      </c>
      <c r="M1440" s="3">
        <v>120</v>
      </c>
      <c r="N1440" s="3">
        <v>0</v>
      </c>
      <c r="O1440" s="3">
        <v>703</v>
      </c>
      <c r="P1440" s="3">
        <v>0</v>
      </c>
      <c r="Q1440" s="3">
        <v>265</v>
      </c>
      <c r="R1440" s="3">
        <v>6</v>
      </c>
      <c r="S1440" s="3">
        <f t="shared" si="66"/>
        <v>-1.371453327494647</v>
      </c>
      <c r="T1440" s="3">
        <f t="shared" si="67"/>
        <v>0.20238514098896185</v>
      </c>
      <c r="U1440" s="3">
        <f t="shared" si="68"/>
        <v>0</v>
      </c>
    </row>
    <row r="1441" spans="1:21" x14ac:dyDescent="0.25">
      <c r="A1441" s="3">
        <v>102975</v>
      </c>
      <c r="B1441" s="3">
        <v>1</v>
      </c>
      <c r="C1441" s="3">
        <v>1</v>
      </c>
      <c r="D1441" s="3">
        <v>0</v>
      </c>
      <c r="E1441" s="3">
        <v>21.571428571428601</v>
      </c>
      <c r="F1441" s="3">
        <v>1</v>
      </c>
      <c r="G1441" s="3">
        <v>0</v>
      </c>
      <c r="H1441" s="3">
        <v>15</v>
      </c>
      <c r="I1441" s="3">
        <v>0</v>
      </c>
      <c r="J1441" s="3">
        <v>2</v>
      </c>
      <c r="K1441" s="3">
        <v>0</v>
      </c>
      <c r="L1441" s="3">
        <v>29</v>
      </c>
      <c r="M1441" s="3">
        <v>0</v>
      </c>
      <c r="N1441" s="3">
        <v>0</v>
      </c>
      <c r="O1441" s="3">
        <v>18</v>
      </c>
      <c r="P1441" s="3">
        <v>0</v>
      </c>
      <c r="Q1441" s="3">
        <v>0</v>
      </c>
      <c r="R1441" s="3">
        <v>3</v>
      </c>
      <c r="S1441" s="3">
        <f t="shared" si="66"/>
        <v>1.2646093165043319</v>
      </c>
      <c r="T1441" s="3">
        <f t="shared" si="67"/>
        <v>0.7798185553621495</v>
      </c>
      <c r="U1441" s="3">
        <f t="shared" si="68"/>
        <v>1</v>
      </c>
    </row>
    <row r="1442" spans="1:21" x14ac:dyDescent="0.25">
      <c r="A1442" s="3">
        <v>185987</v>
      </c>
      <c r="B1442" s="3">
        <v>1</v>
      </c>
      <c r="C1442" s="3">
        <v>3</v>
      </c>
      <c r="D1442" s="3">
        <v>11</v>
      </c>
      <c r="E1442" s="3">
        <v>29.428571428571399</v>
      </c>
      <c r="F1442" s="3">
        <v>1</v>
      </c>
      <c r="G1442" s="3">
        <v>0</v>
      </c>
      <c r="H1442" s="3">
        <v>100</v>
      </c>
      <c r="I1442" s="3">
        <v>0</v>
      </c>
      <c r="J1442" s="3">
        <v>4</v>
      </c>
      <c r="K1442" s="3">
        <v>0</v>
      </c>
      <c r="L1442" s="3">
        <v>62</v>
      </c>
      <c r="M1442" s="3">
        <v>25</v>
      </c>
      <c r="N1442" s="3">
        <v>0</v>
      </c>
      <c r="O1442" s="3">
        <v>205</v>
      </c>
      <c r="P1442" s="3">
        <v>0</v>
      </c>
      <c r="Q1442" s="3">
        <v>51</v>
      </c>
      <c r="R1442" s="3">
        <v>10</v>
      </c>
      <c r="S1442" s="3">
        <f t="shared" si="66"/>
        <v>0.17112008251647515</v>
      </c>
      <c r="T1442" s="3">
        <f t="shared" si="67"/>
        <v>0.54267593472873943</v>
      </c>
      <c r="U1442" s="3">
        <f t="shared" si="68"/>
        <v>1</v>
      </c>
    </row>
    <row r="1443" spans="1:21" x14ac:dyDescent="0.25">
      <c r="A1443" s="3">
        <v>82347</v>
      </c>
      <c r="B1443" s="3">
        <v>0</v>
      </c>
      <c r="C1443" s="3">
        <v>27</v>
      </c>
      <c r="D1443" s="3">
        <v>30</v>
      </c>
      <c r="E1443" s="3">
        <v>30.285714285714299</v>
      </c>
      <c r="F1443" s="3">
        <v>0</v>
      </c>
      <c r="G1443" s="3">
        <v>0</v>
      </c>
      <c r="H1443" s="3">
        <v>817</v>
      </c>
      <c r="I1443" s="3">
        <v>10</v>
      </c>
      <c r="J1443" s="3">
        <v>0</v>
      </c>
      <c r="K1443" s="3">
        <v>88</v>
      </c>
      <c r="L1443" s="3">
        <v>605</v>
      </c>
      <c r="M1443" s="3">
        <v>0</v>
      </c>
      <c r="N1443" s="3">
        <v>0</v>
      </c>
      <c r="O1443" s="3">
        <v>1960</v>
      </c>
      <c r="P1443" s="3">
        <v>0</v>
      </c>
      <c r="Q1443" s="3">
        <v>0</v>
      </c>
      <c r="R1443" s="3">
        <v>9</v>
      </c>
      <c r="S1443" s="3">
        <f t="shared" si="66"/>
        <v>-3.1394208698142743</v>
      </c>
      <c r="T1443" s="3">
        <f t="shared" si="67"/>
        <v>4.1510155073134526E-2</v>
      </c>
      <c r="U1443" s="3">
        <f t="shared" si="68"/>
        <v>0</v>
      </c>
    </row>
    <row r="1444" spans="1:21" x14ac:dyDescent="0.25">
      <c r="A1444" s="3">
        <v>72383</v>
      </c>
      <c r="B1444" s="3">
        <v>0</v>
      </c>
      <c r="C1444" s="3">
        <v>7</v>
      </c>
      <c r="D1444" s="3">
        <v>25.1428571428571</v>
      </c>
      <c r="E1444" s="3">
        <v>29.1428571428571</v>
      </c>
      <c r="F1444" s="3">
        <v>0</v>
      </c>
      <c r="G1444" s="3">
        <v>0</v>
      </c>
      <c r="H1444" s="3">
        <v>537</v>
      </c>
      <c r="I1444" s="3">
        <v>0</v>
      </c>
      <c r="J1444" s="3">
        <v>58</v>
      </c>
      <c r="K1444" s="3">
        <v>10</v>
      </c>
      <c r="L1444" s="3">
        <v>430</v>
      </c>
      <c r="M1444" s="3">
        <v>79</v>
      </c>
      <c r="N1444" s="3">
        <v>50</v>
      </c>
      <c r="O1444" s="3">
        <v>937</v>
      </c>
      <c r="P1444" s="3">
        <v>0</v>
      </c>
      <c r="Q1444" s="3">
        <v>285</v>
      </c>
      <c r="R1444" s="3">
        <v>10</v>
      </c>
      <c r="S1444" s="3">
        <f t="shared" si="66"/>
        <v>-1.3074622407804932</v>
      </c>
      <c r="T1444" s="3">
        <f t="shared" si="67"/>
        <v>0.21291181291508018</v>
      </c>
      <c r="U1444" s="3">
        <f t="shared" si="68"/>
        <v>0</v>
      </c>
    </row>
    <row r="1445" spans="1:21" x14ac:dyDescent="0.25">
      <c r="A1445" s="3">
        <v>56962</v>
      </c>
      <c r="B1445" s="3">
        <v>1</v>
      </c>
      <c r="C1445" s="3">
        <v>4</v>
      </c>
      <c r="D1445" s="3">
        <v>10.8571428571429</v>
      </c>
      <c r="E1445" s="3">
        <v>21.428571428571399</v>
      </c>
      <c r="F1445" s="3">
        <v>1</v>
      </c>
      <c r="G1445" s="3">
        <v>0</v>
      </c>
      <c r="H1445" s="3">
        <v>119</v>
      </c>
      <c r="I1445" s="3">
        <v>0</v>
      </c>
      <c r="J1445" s="3">
        <v>18</v>
      </c>
      <c r="K1445" s="3">
        <v>59</v>
      </c>
      <c r="L1445" s="3">
        <v>121</v>
      </c>
      <c r="M1445" s="3">
        <v>12</v>
      </c>
      <c r="N1445" s="3">
        <v>0</v>
      </c>
      <c r="O1445" s="3">
        <v>139</v>
      </c>
      <c r="P1445" s="3">
        <v>0</v>
      </c>
      <c r="Q1445" s="3">
        <v>44</v>
      </c>
      <c r="R1445" s="3">
        <v>9</v>
      </c>
      <c r="S1445" s="3">
        <f t="shared" si="66"/>
        <v>-9.935191010123301E-2</v>
      </c>
      <c r="T1445" s="3">
        <f t="shared" si="67"/>
        <v>0.47518243322448517</v>
      </c>
      <c r="U1445" s="3">
        <f t="shared" si="68"/>
        <v>0</v>
      </c>
    </row>
    <row r="1446" spans="1:21" x14ac:dyDescent="0.25">
      <c r="A1446" s="3">
        <v>252993</v>
      </c>
      <c r="B1446" s="3">
        <v>0</v>
      </c>
      <c r="C1446" s="3">
        <v>21</v>
      </c>
      <c r="D1446" s="3">
        <v>29.8571428571429</v>
      </c>
      <c r="E1446" s="3">
        <v>30.285714285714299</v>
      </c>
      <c r="F1446" s="3">
        <v>1</v>
      </c>
      <c r="G1446" s="3">
        <v>3</v>
      </c>
      <c r="H1446" s="3">
        <v>1440</v>
      </c>
      <c r="I1446" s="3">
        <v>0</v>
      </c>
      <c r="J1446" s="3">
        <v>30</v>
      </c>
      <c r="K1446" s="3">
        <v>14</v>
      </c>
      <c r="L1446" s="3">
        <v>377</v>
      </c>
      <c r="M1446" s="3">
        <v>114</v>
      </c>
      <c r="N1446" s="3">
        <v>8</v>
      </c>
      <c r="O1446" s="3">
        <v>3620</v>
      </c>
      <c r="P1446" s="3">
        <v>368</v>
      </c>
      <c r="Q1446" s="3">
        <v>332</v>
      </c>
      <c r="R1446" s="3">
        <v>9</v>
      </c>
      <c r="S1446" s="3">
        <f t="shared" si="66"/>
        <v>-4.1561048878248688</v>
      </c>
      <c r="T1446" s="3">
        <f t="shared" si="67"/>
        <v>1.5426756002489781E-2</v>
      </c>
      <c r="U1446" s="3">
        <f t="shared" si="68"/>
        <v>0</v>
      </c>
    </row>
    <row r="1447" spans="1:21" x14ac:dyDescent="0.25">
      <c r="A1447" s="3">
        <v>5914</v>
      </c>
      <c r="B1447" s="3">
        <v>0</v>
      </c>
      <c r="C1447" s="3">
        <v>16</v>
      </c>
      <c r="D1447" s="3">
        <v>30</v>
      </c>
      <c r="E1447" s="3">
        <v>30.285714285714299</v>
      </c>
      <c r="F1447" s="3">
        <v>1</v>
      </c>
      <c r="G1447" s="3">
        <v>1</v>
      </c>
      <c r="H1447" s="3">
        <v>727</v>
      </c>
      <c r="I1447" s="3">
        <v>0</v>
      </c>
      <c r="J1447" s="3">
        <v>179</v>
      </c>
      <c r="K1447" s="3">
        <v>0</v>
      </c>
      <c r="L1447" s="3">
        <v>451</v>
      </c>
      <c r="M1447" s="3">
        <v>0</v>
      </c>
      <c r="N1447" s="3">
        <v>14</v>
      </c>
      <c r="O1447" s="3">
        <v>1718</v>
      </c>
      <c r="P1447" s="3">
        <v>12</v>
      </c>
      <c r="Q1447" s="3">
        <v>0</v>
      </c>
      <c r="R1447" s="3">
        <v>9</v>
      </c>
      <c r="S1447" s="3">
        <f t="shared" si="66"/>
        <v>-3.1668840203356785</v>
      </c>
      <c r="T1447" s="3">
        <f t="shared" si="67"/>
        <v>4.0431131423786654E-2</v>
      </c>
      <c r="U1447" s="3">
        <f t="shared" si="68"/>
        <v>0</v>
      </c>
    </row>
    <row r="1448" spans="1:21" x14ac:dyDescent="0.25">
      <c r="A1448" s="3">
        <v>214107</v>
      </c>
      <c r="B1448" s="3">
        <v>1</v>
      </c>
      <c r="C1448" s="3">
        <v>4</v>
      </c>
      <c r="D1448" s="3">
        <v>21</v>
      </c>
      <c r="E1448" s="3">
        <v>23.714285714285701</v>
      </c>
      <c r="F1448" s="3">
        <v>0</v>
      </c>
      <c r="G1448" s="3">
        <v>0</v>
      </c>
      <c r="H1448" s="3">
        <v>179</v>
      </c>
      <c r="I1448" s="3">
        <v>0</v>
      </c>
      <c r="J1448" s="3">
        <v>33</v>
      </c>
      <c r="K1448" s="3">
        <v>27</v>
      </c>
      <c r="L1448" s="3">
        <v>83</v>
      </c>
      <c r="M1448" s="3">
        <v>179</v>
      </c>
      <c r="N1448" s="3">
        <v>5</v>
      </c>
      <c r="O1448" s="3">
        <v>215</v>
      </c>
      <c r="P1448" s="3">
        <v>0</v>
      </c>
      <c r="Q1448" s="3">
        <v>14</v>
      </c>
      <c r="R1448" s="3">
        <v>10</v>
      </c>
      <c r="S1448" s="3">
        <f t="shared" si="66"/>
        <v>-0.66040020707627067</v>
      </c>
      <c r="T1448" s="3">
        <f t="shared" si="67"/>
        <v>0.34064971631119934</v>
      </c>
      <c r="U1448" s="3">
        <f t="shared" si="68"/>
        <v>0</v>
      </c>
    </row>
    <row r="1449" spans="1:21" x14ac:dyDescent="0.25">
      <c r="A1449" s="3">
        <v>13603</v>
      </c>
      <c r="B1449" s="3">
        <v>0</v>
      </c>
      <c r="C1449" s="3">
        <v>8</v>
      </c>
      <c r="D1449" s="3">
        <v>19</v>
      </c>
      <c r="E1449" s="3">
        <v>19.285714285714299</v>
      </c>
      <c r="F1449" s="3">
        <v>0</v>
      </c>
      <c r="G1449" s="3">
        <v>0</v>
      </c>
      <c r="H1449" s="3">
        <v>265</v>
      </c>
      <c r="I1449" s="3">
        <v>2</v>
      </c>
      <c r="J1449" s="3">
        <v>39</v>
      </c>
      <c r="K1449" s="3">
        <v>41</v>
      </c>
      <c r="L1449" s="3">
        <v>172</v>
      </c>
      <c r="M1449" s="3">
        <v>36</v>
      </c>
      <c r="N1449" s="3">
        <v>0</v>
      </c>
      <c r="O1449" s="3">
        <v>514</v>
      </c>
      <c r="P1449" s="3">
        <v>0</v>
      </c>
      <c r="Q1449" s="3">
        <v>87</v>
      </c>
      <c r="R1449" s="3">
        <v>3</v>
      </c>
      <c r="S1449" s="3">
        <f t="shared" si="66"/>
        <v>-0.75065324186892823</v>
      </c>
      <c r="T1449" s="3">
        <f t="shared" si="67"/>
        <v>0.32067897935501805</v>
      </c>
      <c r="U1449" s="3">
        <f t="shared" si="68"/>
        <v>0</v>
      </c>
    </row>
    <row r="1450" spans="1:21" x14ac:dyDescent="0.25">
      <c r="A1450" s="3">
        <v>232310</v>
      </c>
      <c r="B1450" s="3">
        <v>0</v>
      </c>
      <c r="C1450" s="3">
        <v>15</v>
      </c>
      <c r="D1450" s="3">
        <v>21.8571428571429</v>
      </c>
      <c r="E1450" s="3">
        <v>24</v>
      </c>
      <c r="F1450" s="3">
        <v>1</v>
      </c>
      <c r="G1450" s="3">
        <v>0</v>
      </c>
      <c r="H1450" s="3">
        <v>524</v>
      </c>
      <c r="I1450" s="3">
        <v>0</v>
      </c>
      <c r="J1450" s="3">
        <v>23</v>
      </c>
      <c r="K1450" s="3">
        <v>0</v>
      </c>
      <c r="L1450" s="3">
        <v>628</v>
      </c>
      <c r="M1450" s="3">
        <v>204</v>
      </c>
      <c r="N1450" s="3">
        <v>8</v>
      </c>
      <c r="O1450" s="3">
        <v>794</v>
      </c>
      <c r="P1450" s="3">
        <v>0</v>
      </c>
      <c r="Q1450" s="3">
        <v>12</v>
      </c>
      <c r="R1450" s="3">
        <v>6</v>
      </c>
      <c r="S1450" s="3">
        <f t="shared" si="66"/>
        <v>-2.0279212833375855</v>
      </c>
      <c r="T1450" s="3">
        <f t="shared" si="67"/>
        <v>0.11630239421696353</v>
      </c>
      <c r="U1450" s="3">
        <f t="shared" si="68"/>
        <v>0</v>
      </c>
    </row>
    <row r="1451" spans="1:21" x14ac:dyDescent="0.25">
      <c r="A1451" s="3">
        <v>20469</v>
      </c>
      <c r="B1451" s="3">
        <v>0</v>
      </c>
      <c r="C1451" s="3">
        <v>16</v>
      </c>
      <c r="D1451" s="3">
        <v>27.8571428571429</v>
      </c>
      <c r="E1451" s="3">
        <v>29.1428571428571</v>
      </c>
      <c r="F1451" s="3">
        <v>1</v>
      </c>
      <c r="G1451" s="3">
        <v>2</v>
      </c>
      <c r="H1451" s="3">
        <v>1262</v>
      </c>
      <c r="I1451" s="3">
        <v>0</v>
      </c>
      <c r="J1451" s="3">
        <v>193</v>
      </c>
      <c r="K1451" s="3">
        <v>459</v>
      </c>
      <c r="L1451" s="3">
        <v>541</v>
      </c>
      <c r="M1451" s="3">
        <v>735</v>
      </c>
      <c r="N1451" s="3">
        <v>0</v>
      </c>
      <c r="O1451" s="3">
        <v>1900</v>
      </c>
      <c r="P1451" s="3">
        <v>0</v>
      </c>
      <c r="Q1451" s="3">
        <v>214</v>
      </c>
      <c r="R1451" s="3">
        <v>10</v>
      </c>
      <c r="S1451" s="3">
        <f t="shared" si="66"/>
        <v>-2.7063352492347619</v>
      </c>
      <c r="T1451" s="3">
        <f t="shared" si="67"/>
        <v>6.26005608863094E-2</v>
      </c>
      <c r="U1451" s="3">
        <f t="shared" si="68"/>
        <v>0</v>
      </c>
    </row>
    <row r="1452" spans="1:21" x14ac:dyDescent="0.25">
      <c r="A1452" s="3">
        <v>127008</v>
      </c>
      <c r="B1452" s="3">
        <v>0</v>
      </c>
      <c r="C1452" s="3">
        <v>19</v>
      </c>
      <c r="D1452" s="3">
        <v>22.714285714285701</v>
      </c>
      <c r="E1452" s="3">
        <v>24</v>
      </c>
      <c r="F1452" s="3">
        <v>0</v>
      </c>
      <c r="G1452" s="3">
        <v>2</v>
      </c>
      <c r="H1452" s="3">
        <v>640</v>
      </c>
      <c r="I1452" s="3">
        <v>0</v>
      </c>
      <c r="J1452" s="3">
        <v>78</v>
      </c>
      <c r="K1452" s="3">
        <v>223</v>
      </c>
      <c r="L1452" s="3">
        <v>351</v>
      </c>
      <c r="M1452" s="3">
        <v>224</v>
      </c>
      <c r="N1452" s="3">
        <v>0</v>
      </c>
      <c r="O1452" s="3">
        <v>951</v>
      </c>
      <c r="P1452" s="3">
        <v>0</v>
      </c>
      <c r="Q1452" s="3">
        <v>364</v>
      </c>
      <c r="R1452" s="3">
        <v>10</v>
      </c>
      <c r="S1452" s="3">
        <f t="shared" si="66"/>
        <v>-1.5797253840705558</v>
      </c>
      <c r="T1452" s="3">
        <f t="shared" si="67"/>
        <v>0.17083437785071276</v>
      </c>
      <c r="U1452" s="3">
        <f t="shared" si="68"/>
        <v>0</v>
      </c>
    </row>
    <row r="1453" spans="1:21" x14ac:dyDescent="0.25">
      <c r="A1453" s="3">
        <v>27572</v>
      </c>
      <c r="B1453" s="3">
        <v>1</v>
      </c>
      <c r="C1453" s="3">
        <v>1</v>
      </c>
      <c r="D1453" s="3">
        <v>0</v>
      </c>
      <c r="E1453" s="3">
        <v>24.1428571428571</v>
      </c>
      <c r="F1453" s="3">
        <v>0</v>
      </c>
      <c r="G1453" s="3">
        <v>0</v>
      </c>
      <c r="H1453" s="3">
        <v>90</v>
      </c>
      <c r="I1453" s="3">
        <v>0</v>
      </c>
      <c r="J1453" s="3">
        <v>9</v>
      </c>
      <c r="K1453" s="3">
        <v>21</v>
      </c>
      <c r="L1453" s="3">
        <v>70</v>
      </c>
      <c r="M1453" s="3">
        <v>31</v>
      </c>
      <c r="N1453" s="3">
        <v>0</v>
      </c>
      <c r="O1453" s="3">
        <v>137</v>
      </c>
      <c r="P1453" s="3">
        <v>0</v>
      </c>
      <c r="Q1453" s="3">
        <v>26</v>
      </c>
      <c r="R1453" s="3">
        <v>10</v>
      </c>
      <c r="S1453" s="3">
        <f t="shared" si="66"/>
        <v>1.9082104869701009</v>
      </c>
      <c r="T1453" s="3">
        <f t="shared" si="67"/>
        <v>0.8708179718689506</v>
      </c>
      <c r="U1453" s="3">
        <f t="shared" si="68"/>
        <v>1</v>
      </c>
    </row>
    <row r="1454" spans="1:21" x14ac:dyDescent="0.25">
      <c r="A1454" s="3">
        <v>138532</v>
      </c>
      <c r="B1454" s="3">
        <v>1</v>
      </c>
      <c r="C1454" s="3">
        <v>3</v>
      </c>
      <c r="D1454" s="3">
        <v>24.571428571428601</v>
      </c>
      <c r="E1454" s="3">
        <v>30.1428571428571</v>
      </c>
      <c r="F1454" s="3">
        <v>0</v>
      </c>
      <c r="G1454" s="3">
        <v>0</v>
      </c>
      <c r="H1454" s="3">
        <v>263</v>
      </c>
      <c r="I1454" s="3">
        <v>0</v>
      </c>
      <c r="J1454" s="3">
        <v>15</v>
      </c>
      <c r="K1454" s="3">
        <v>44</v>
      </c>
      <c r="L1454" s="3">
        <v>180</v>
      </c>
      <c r="M1454" s="3">
        <v>66</v>
      </c>
      <c r="N1454" s="3">
        <v>10</v>
      </c>
      <c r="O1454" s="3">
        <v>518</v>
      </c>
      <c r="P1454" s="3">
        <v>0</v>
      </c>
      <c r="Q1454" s="3">
        <v>8</v>
      </c>
      <c r="R1454" s="3">
        <v>9</v>
      </c>
      <c r="S1454" s="3">
        <f t="shared" si="66"/>
        <v>-0.88016872243204958</v>
      </c>
      <c r="T1454" s="3">
        <f t="shared" si="67"/>
        <v>0.29314281669330211</v>
      </c>
      <c r="U1454" s="3">
        <f t="shared" si="68"/>
        <v>0</v>
      </c>
    </row>
    <row r="1455" spans="1:21" x14ac:dyDescent="0.25">
      <c r="A1455" s="3">
        <v>15630</v>
      </c>
      <c r="B1455" s="3">
        <v>1</v>
      </c>
      <c r="C1455" s="3">
        <v>2</v>
      </c>
      <c r="D1455" s="3">
        <v>0.71428571428571397</v>
      </c>
      <c r="E1455" s="3">
        <v>19.714285714285701</v>
      </c>
      <c r="F1455" s="3">
        <v>1</v>
      </c>
      <c r="G1455" s="3">
        <v>0</v>
      </c>
      <c r="H1455" s="3">
        <v>138</v>
      </c>
      <c r="I1455" s="3">
        <v>0</v>
      </c>
      <c r="J1455" s="3">
        <v>8</v>
      </c>
      <c r="K1455" s="3">
        <v>0</v>
      </c>
      <c r="L1455" s="3">
        <v>95</v>
      </c>
      <c r="M1455" s="3">
        <v>47</v>
      </c>
      <c r="N1455" s="3">
        <v>0</v>
      </c>
      <c r="O1455" s="3">
        <v>284</v>
      </c>
      <c r="P1455" s="3">
        <v>0</v>
      </c>
      <c r="Q1455" s="3">
        <v>18</v>
      </c>
      <c r="R1455" s="3">
        <v>9</v>
      </c>
      <c r="S1455" s="3">
        <f t="shared" si="66"/>
        <v>0.963688070425891</v>
      </c>
      <c r="T1455" s="3">
        <f t="shared" si="67"/>
        <v>0.72385961029918922</v>
      </c>
      <c r="U1455" s="3">
        <f t="shared" si="68"/>
        <v>1</v>
      </c>
    </row>
    <row r="1456" spans="1:21" x14ac:dyDescent="0.25">
      <c r="A1456" s="3">
        <v>209001</v>
      </c>
      <c r="B1456" s="3">
        <v>0</v>
      </c>
      <c r="C1456" s="3">
        <v>4</v>
      </c>
      <c r="D1456" s="3">
        <v>24.1428571428571</v>
      </c>
      <c r="E1456" s="3">
        <v>24.571428571428601</v>
      </c>
      <c r="F1456" s="3">
        <v>1</v>
      </c>
      <c r="G1456" s="3">
        <v>1</v>
      </c>
      <c r="H1456" s="3">
        <v>170</v>
      </c>
      <c r="I1456" s="3">
        <v>0</v>
      </c>
      <c r="J1456" s="3">
        <v>21</v>
      </c>
      <c r="K1456" s="3">
        <v>39</v>
      </c>
      <c r="L1456" s="3">
        <v>105</v>
      </c>
      <c r="M1456" s="3">
        <v>54</v>
      </c>
      <c r="N1456" s="3">
        <v>0</v>
      </c>
      <c r="O1456" s="3">
        <v>302</v>
      </c>
      <c r="P1456" s="3">
        <v>0</v>
      </c>
      <c r="Q1456" s="3">
        <v>39</v>
      </c>
      <c r="R1456" s="3">
        <v>7</v>
      </c>
      <c r="S1456" s="3">
        <f t="shared" si="66"/>
        <v>-1.5274611170332923</v>
      </c>
      <c r="T1456" s="3">
        <f t="shared" si="67"/>
        <v>0.17836545840022897</v>
      </c>
      <c r="U1456" s="3">
        <f t="shared" si="68"/>
        <v>0</v>
      </c>
    </row>
    <row r="1457" spans="1:21" x14ac:dyDescent="0.25">
      <c r="A1457" s="3">
        <v>100909</v>
      </c>
      <c r="B1457" s="3">
        <v>0</v>
      </c>
      <c r="C1457" s="3">
        <v>6</v>
      </c>
      <c r="D1457" s="3">
        <v>9.71428571428571</v>
      </c>
      <c r="E1457" s="3">
        <v>25.1428571428571</v>
      </c>
      <c r="F1457" s="3">
        <v>0</v>
      </c>
      <c r="G1457" s="3">
        <v>0</v>
      </c>
      <c r="H1457" s="3">
        <v>370</v>
      </c>
      <c r="I1457" s="3">
        <v>0</v>
      </c>
      <c r="J1457" s="3">
        <v>65</v>
      </c>
      <c r="K1457" s="3">
        <v>55</v>
      </c>
      <c r="L1457" s="3">
        <v>206</v>
      </c>
      <c r="M1457" s="3">
        <v>293</v>
      </c>
      <c r="N1457" s="3">
        <v>14</v>
      </c>
      <c r="O1457" s="3">
        <v>429</v>
      </c>
      <c r="P1457" s="3">
        <v>0</v>
      </c>
      <c r="Q1457" s="3">
        <v>160</v>
      </c>
      <c r="R1457" s="3">
        <v>5</v>
      </c>
      <c r="S1457" s="3">
        <f t="shared" si="66"/>
        <v>0.54007021780968001</v>
      </c>
      <c r="T1457" s="3">
        <f t="shared" si="67"/>
        <v>0.63182875203705147</v>
      </c>
      <c r="U1457" s="3">
        <f t="shared" si="68"/>
        <v>1</v>
      </c>
    </row>
    <row r="1458" spans="1:21" x14ac:dyDescent="0.25">
      <c r="A1458" s="3">
        <v>221086</v>
      </c>
      <c r="B1458" s="3">
        <v>1</v>
      </c>
      <c r="C1458" s="3">
        <v>5</v>
      </c>
      <c r="D1458" s="3">
        <v>15</v>
      </c>
      <c r="E1458" s="3">
        <v>27.285714285714299</v>
      </c>
      <c r="F1458" s="3">
        <v>0</v>
      </c>
      <c r="G1458" s="3">
        <v>0</v>
      </c>
      <c r="H1458" s="3">
        <v>166</v>
      </c>
      <c r="I1458" s="3">
        <v>0</v>
      </c>
      <c r="J1458" s="3">
        <v>15</v>
      </c>
      <c r="K1458" s="3">
        <v>0</v>
      </c>
      <c r="L1458" s="3">
        <v>95</v>
      </c>
      <c r="M1458" s="3">
        <v>148</v>
      </c>
      <c r="N1458" s="3">
        <v>0</v>
      </c>
      <c r="O1458" s="3">
        <v>180</v>
      </c>
      <c r="P1458" s="3">
        <v>0</v>
      </c>
      <c r="Q1458" s="3">
        <v>157</v>
      </c>
      <c r="R1458" s="3">
        <v>10</v>
      </c>
      <c r="S1458" s="3">
        <f t="shared" si="66"/>
        <v>6.8895815843185382E-2</v>
      </c>
      <c r="T1458" s="3">
        <f t="shared" si="67"/>
        <v>0.51721714421012943</v>
      </c>
      <c r="U1458" s="3">
        <f t="shared" si="68"/>
        <v>1</v>
      </c>
    </row>
    <row r="1459" spans="1:21" x14ac:dyDescent="0.25">
      <c r="A1459" s="3">
        <v>164930</v>
      </c>
      <c r="B1459" s="3">
        <v>1</v>
      </c>
      <c r="C1459" s="3">
        <v>1</v>
      </c>
      <c r="D1459" s="3">
        <v>0</v>
      </c>
      <c r="E1459" s="3">
        <v>26.428571428571399</v>
      </c>
      <c r="F1459" s="3">
        <v>1</v>
      </c>
      <c r="G1459" s="3">
        <v>0</v>
      </c>
      <c r="H1459" s="3">
        <v>36</v>
      </c>
      <c r="I1459" s="3">
        <v>0</v>
      </c>
      <c r="J1459" s="3">
        <v>3</v>
      </c>
      <c r="K1459" s="3">
        <v>4</v>
      </c>
      <c r="L1459" s="3">
        <v>16</v>
      </c>
      <c r="M1459" s="3">
        <v>13</v>
      </c>
      <c r="N1459" s="3">
        <v>0</v>
      </c>
      <c r="O1459" s="3">
        <v>75</v>
      </c>
      <c r="P1459" s="3">
        <v>0</v>
      </c>
      <c r="Q1459" s="3">
        <v>5</v>
      </c>
      <c r="R1459" s="3">
        <v>10</v>
      </c>
      <c r="S1459" s="3">
        <f t="shared" si="66"/>
        <v>1.4376577239023751</v>
      </c>
      <c r="T1459" s="3">
        <f t="shared" si="67"/>
        <v>0.80809167448844343</v>
      </c>
      <c r="U1459" s="3">
        <f t="shared" si="68"/>
        <v>1</v>
      </c>
    </row>
    <row r="1460" spans="1:21" x14ac:dyDescent="0.25">
      <c r="A1460" s="3">
        <v>66281</v>
      </c>
      <c r="B1460" s="3">
        <v>0</v>
      </c>
      <c r="C1460" s="3">
        <v>4</v>
      </c>
      <c r="D1460" s="3">
        <v>18.285714285714299</v>
      </c>
      <c r="E1460" s="3">
        <v>24</v>
      </c>
      <c r="F1460" s="3">
        <v>1</v>
      </c>
      <c r="G1460" s="3">
        <v>0</v>
      </c>
      <c r="H1460" s="3">
        <v>152</v>
      </c>
      <c r="I1460" s="3">
        <v>0</v>
      </c>
      <c r="J1460" s="3">
        <v>9</v>
      </c>
      <c r="K1460" s="3">
        <v>47</v>
      </c>
      <c r="L1460" s="3">
        <v>90</v>
      </c>
      <c r="M1460" s="3">
        <v>105</v>
      </c>
      <c r="N1460" s="3">
        <v>0</v>
      </c>
      <c r="O1460" s="3">
        <v>205</v>
      </c>
      <c r="P1460" s="3">
        <v>0</v>
      </c>
      <c r="Q1460" s="3">
        <v>29</v>
      </c>
      <c r="R1460" s="3">
        <v>2</v>
      </c>
      <c r="S1460" s="3">
        <f t="shared" si="66"/>
        <v>-0.79314311353063305</v>
      </c>
      <c r="T1460" s="3">
        <f t="shared" si="67"/>
        <v>0.31149418074988922</v>
      </c>
      <c r="U1460" s="3">
        <f t="shared" si="68"/>
        <v>0</v>
      </c>
    </row>
    <row r="1461" spans="1:21" x14ac:dyDescent="0.25">
      <c r="A1461" s="3">
        <v>68084</v>
      </c>
      <c r="B1461" s="3">
        <v>0</v>
      </c>
      <c r="C1461" s="3">
        <v>12</v>
      </c>
      <c r="D1461" s="3">
        <v>15.1428571428571</v>
      </c>
      <c r="E1461" s="3">
        <v>28.428571428571399</v>
      </c>
      <c r="F1461" s="3">
        <v>0</v>
      </c>
      <c r="G1461" s="3">
        <v>0</v>
      </c>
      <c r="H1461" s="3">
        <v>493</v>
      </c>
      <c r="I1461" s="3">
        <v>0</v>
      </c>
      <c r="J1461" s="3">
        <v>29</v>
      </c>
      <c r="K1461" s="3">
        <v>142</v>
      </c>
      <c r="L1461" s="3">
        <v>231</v>
      </c>
      <c r="M1461" s="3">
        <v>112</v>
      </c>
      <c r="N1461" s="3">
        <v>0</v>
      </c>
      <c r="O1461" s="3">
        <v>990</v>
      </c>
      <c r="P1461" s="3">
        <v>0</v>
      </c>
      <c r="Q1461" s="3">
        <v>138</v>
      </c>
      <c r="R1461" s="3">
        <v>2</v>
      </c>
      <c r="S1461" s="3">
        <f t="shared" si="66"/>
        <v>-0.35721139477255703</v>
      </c>
      <c r="T1461" s="3">
        <f t="shared" si="67"/>
        <v>0.41163477584744018</v>
      </c>
      <c r="U1461" s="3">
        <f t="shared" si="68"/>
        <v>0</v>
      </c>
    </row>
    <row r="1462" spans="1:21" x14ac:dyDescent="0.25">
      <c r="A1462" s="3">
        <v>239400</v>
      </c>
      <c r="B1462" s="3">
        <v>0</v>
      </c>
      <c r="C1462" s="3">
        <v>24</v>
      </c>
      <c r="D1462" s="3">
        <v>29</v>
      </c>
      <c r="E1462" s="3">
        <v>29.285714285714299</v>
      </c>
      <c r="F1462" s="3">
        <v>0</v>
      </c>
      <c r="G1462" s="3">
        <v>1</v>
      </c>
      <c r="H1462" s="3">
        <v>1421</v>
      </c>
      <c r="I1462" s="3">
        <v>48</v>
      </c>
      <c r="J1462" s="3">
        <v>157</v>
      </c>
      <c r="K1462" s="3">
        <v>240</v>
      </c>
      <c r="L1462" s="3">
        <v>528</v>
      </c>
      <c r="M1462" s="3">
        <v>700</v>
      </c>
      <c r="N1462" s="3">
        <v>10</v>
      </c>
      <c r="O1462" s="3">
        <v>2406</v>
      </c>
      <c r="P1462" s="3">
        <v>0</v>
      </c>
      <c r="Q1462" s="3">
        <v>801</v>
      </c>
      <c r="R1462" s="3">
        <v>9</v>
      </c>
      <c r="S1462" s="3">
        <f t="shared" si="66"/>
        <v>-2.8566056680419747</v>
      </c>
      <c r="T1462" s="3">
        <f t="shared" si="67"/>
        <v>5.4340864563423359E-2</v>
      </c>
      <c r="U1462" s="3">
        <f t="shared" si="68"/>
        <v>0</v>
      </c>
    </row>
    <row r="1463" spans="1:21" x14ac:dyDescent="0.25">
      <c r="A1463" s="3">
        <v>30627</v>
      </c>
      <c r="B1463" s="3">
        <v>1</v>
      </c>
      <c r="C1463" s="3">
        <v>1</v>
      </c>
      <c r="D1463" s="3">
        <v>0</v>
      </c>
      <c r="E1463" s="3">
        <v>24.8571428571429</v>
      </c>
      <c r="F1463" s="3">
        <v>1</v>
      </c>
      <c r="G1463" s="3">
        <v>0</v>
      </c>
      <c r="H1463" s="3">
        <v>118</v>
      </c>
      <c r="I1463" s="3">
        <v>0</v>
      </c>
      <c r="J1463" s="3">
        <v>16</v>
      </c>
      <c r="K1463" s="3">
        <v>0</v>
      </c>
      <c r="L1463" s="3">
        <v>88</v>
      </c>
      <c r="M1463" s="3">
        <v>61</v>
      </c>
      <c r="N1463" s="3">
        <v>0</v>
      </c>
      <c r="O1463" s="3">
        <v>155</v>
      </c>
      <c r="P1463" s="3">
        <v>41</v>
      </c>
      <c r="Q1463" s="3">
        <v>17</v>
      </c>
      <c r="R1463" s="3">
        <v>10</v>
      </c>
      <c r="S1463" s="3">
        <f t="shared" si="66"/>
        <v>1.3132605454473416</v>
      </c>
      <c r="T1463" s="3">
        <f t="shared" si="67"/>
        <v>0.78805825163150789</v>
      </c>
      <c r="U1463" s="3">
        <f t="shared" si="68"/>
        <v>1</v>
      </c>
    </row>
    <row r="1464" spans="1:21" x14ac:dyDescent="0.25">
      <c r="A1464" s="3">
        <v>43171</v>
      </c>
      <c r="B1464" s="3">
        <v>1</v>
      </c>
      <c r="C1464" s="3">
        <v>3</v>
      </c>
      <c r="D1464" s="3">
        <v>6</v>
      </c>
      <c r="E1464" s="3">
        <v>26</v>
      </c>
      <c r="F1464" s="3">
        <v>0</v>
      </c>
      <c r="G1464" s="3">
        <v>0</v>
      </c>
      <c r="H1464" s="3">
        <v>148</v>
      </c>
      <c r="I1464" s="3">
        <v>0</v>
      </c>
      <c r="J1464" s="3">
        <v>12</v>
      </c>
      <c r="K1464" s="3">
        <v>0</v>
      </c>
      <c r="L1464" s="3">
        <v>119</v>
      </c>
      <c r="M1464" s="3">
        <v>66</v>
      </c>
      <c r="N1464" s="3">
        <v>11</v>
      </c>
      <c r="O1464" s="3">
        <v>252</v>
      </c>
      <c r="P1464" s="3">
        <v>0</v>
      </c>
      <c r="Q1464" s="3">
        <v>14</v>
      </c>
      <c r="R1464" s="3">
        <v>10</v>
      </c>
      <c r="S1464" s="3">
        <f t="shared" si="66"/>
        <v>1.0923838064849385</v>
      </c>
      <c r="T1464" s="3">
        <f t="shared" si="67"/>
        <v>0.74883034207357235</v>
      </c>
      <c r="U1464" s="3">
        <f t="shared" si="68"/>
        <v>1</v>
      </c>
    </row>
    <row r="1465" spans="1:21" x14ac:dyDescent="0.25">
      <c r="A1465" s="3">
        <v>85231</v>
      </c>
      <c r="B1465" s="3">
        <v>1</v>
      </c>
      <c r="C1465" s="3">
        <v>2</v>
      </c>
      <c r="D1465" s="3">
        <v>10.8571428571429</v>
      </c>
      <c r="E1465" s="3">
        <v>28.8571428571429</v>
      </c>
      <c r="F1465" s="3">
        <v>1</v>
      </c>
      <c r="G1465" s="3">
        <v>0</v>
      </c>
      <c r="H1465" s="3">
        <v>69</v>
      </c>
      <c r="I1465" s="3">
        <v>0</v>
      </c>
      <c r="J1465" s="3">
        <v>0</v>
      </c>
      <c r="K1465" s="3">
        <v>23</v>
      </c>
      <c r="L1465" s="3">
        <v>18</v>
      </c>
      <c r="M1465" s="3">
        <v>18</v>
      </c>
      <c r="N1465" s="3">
        <v>0</v>
      </c>
      <c r="O1465" s="3">
        <v>159</v>
      </c>
      <c r="P1465" s="3">
        <v>0</v>
      </c>
      <c r="Q1465" s="3">
        <v>7</v>
      </c>
      <c r="R1465" s="3">
        <v>10</v>
      </c>
      <c r="S1465" s="3">
        <f t="shared" si="66"/>
        <v>0.18840846320509153</v>
      </c>
      <c r="T1465" s="3">
        <f t="shared" si="67"/>
        <v>0.54696327371490439</v>
      </c>
      <c r="U1465" s="3">
        <f t="shared" si="68"/>
        <v>1</v>
      </c>
    </row>
    <row r="1466" spans="1:21" x14ac:dyDescent="0.25">
      <c r="A1466" s="3">
        <v>198088</v>
      </c>
      <c r="B1466" s="3">
        <v>1</v>
      </c>
      <c r="C1466" s="3">
        <v>3</v>
      </c>
      <c r="D1466" s="3">
        <v>6</v>
      </c>
      <c r="E1466" s="3">
        <v>30.1428571428571</v>
      </c>
      <c r="F1466" s="3">
        <v>0</v>
      </c>
      <c r="G1466" s="3">
        <v>0</v>
      </c>
      <c r="H1466" s="3">
        <v>130</v>
      </c>
      <c r="I1466" s="3">
        <v>0</v>
      </c>
      <c r="J1466" s="3">
        <v>0</v>
      </c>
      <c r="K1466" s="3">
        <v>0</v>
      </c>
      <c r="L1466" s="3">
        <v>9</v>
      </c>
      <c r="M1466" s="3">
        <v>0</v>
      </c>
      <c r="N1466" s="3">
        <v>13</v>
      </c>
      <c r="O1466" s="3">
        <v>405</v>
      </c>
      <c r="P1466" s="3">
        <v>0</v>
      </c>
      <c r="Q1466" s="3">
        <v>0</v>
      </c>
      <c r="R1466" s="3">
        <v>10</v>
      </c>
      <c r="S1466" s="3">
        <f t="shared" si="66"/>
        <v>1.1623655065237992</v>
      </c>
      <c r="T1466" s="3">
        <f t="shared" si="67"/>
        <v>0.76176227396068452</v>
      </c>
      <c r="U1466" s="3">
        <f t="shared" si="68"/>
        <v>1</v>
      </c>
    </row>
    <row r="1467" spans="1:21" x14ac:dyDescent="0.25">
      <c r="A1467" s="3">
        <v>127828</v>
      </c>
      <c r="B1467" s="3">
        <v>0</v>
      </c>
      <c r="C1467" s="3">
        <v>9</v>
      </c>
      <c r="D1467" s="3">
        <v>27.571428571428601</v>
      </c>
      <c r="E1467" s="3">
        <v>30</v>
      </c>
      <c r="F1467" s="3">
        <v>0</v>
      </c>
      <c r="G1467" s="3">
        <v>0</v>
      </c>
      <c r="H1467" s="3">
        <v>496</v>
      </c>
      <c r="I1467" s="3">
        <v>0</v>
      </c>
      <c r="J1467" s="3">
        <v>4</v>
      </c>
      <c r="K1467" s="3">
        <v>31</v>
      </c>
      <c r="L1467" s="3">
        <v>632</v>
      </c>
      <c r="M1467" s="3">
        <v>106</v>
      </c>
      <c r="N1467" s="3">
        <v>0</v>
      </c>
      <c r="O1467" s="3">
        <v>755</v>
      </c>
      <c r="P1467" s="3">
        <v>0</v>
      </c>
      <c r="Q1467" s="3">
        <v>109</v>
      </c>
      <c r="R1467" s="3">
        <v>8</v>
      </c>
      <c r="S1467" s="3">
        <f t="shared" si="66"/>
        <v>-1.6244040389951977</v>
      </c>
      <c r="T1467" s="3">
        <f t="shared" si="67"/>
        <v>0.16459839458985323</v>
      </c>
      <c r="U1467" s="3">
        <f t="shared" si="68"/>
        <v>0</v>
      </c>
    </row>
    <row r="1468" spans="1:21" x14ac:dyDescent="0.25">
      <c r="A1468" s="3">
        <v>178368</v>
      </c>
      <c r="B1468" s="3">
        <v>0</v>
      </c>
      <c r="C1468" s="3">
        <v>3</v>
      </c>
      <c r="D1468" s="3">
        <v>6.71428571428571</v>
      </c>
      <c r="E1468" s="3">
        <v>18.428571428571399</v>
      </c>
      <c r="F1468" s="3">
        <v>0</v>
      </c>
      <c r="G1468" s="3">
        <v>0</v>
      </c>
      <c r="H1468" s="3">
        <v>144</v>
      </c>
      <c r="I1468" s="3">
        <v>0</v>
      </c>
      <c r="J1468" s="3">
        <v>0</v>
      </c>
      <c r="K1468" s="3">
        <v>5</v>
      </c>
      <c r="L1468" s="3">
        <v>109</v>
      </c>
      <c r="M1468" s="3">
        <v>59</v>
      </c>
      <c r="N1468" s="3">
        <v>0</v>
      </c>
      <c r="O1468" s="3">
        <v>259</v>
      </c>
      <c r="P1468" s="3">
        <v>0</v>
      </c>
      <c r="Q1468" s="3">
        <v>55</v>
      </c>
      <c r="R1468" s="3">
        <v>8</v>
      </c>
      <c r="S1468" s="3">
        <f t="shared" si="66"/>
        <v>0.74359598314397035</v>
      </c>
      <c r="T1468" s="3">
        <f t="shared" si="67"/>
        <v>0.67778169772887042</v>
      </c>
      <c r="U1468" s="3">
        <f t="shared" si="68"/>
        <v>1</v>
      </c>
    </row>
    <row r="1469" spans="1:21" x14ac:dyDescent="0.25">
      <c r="A1469" s="3">
        <v>146134</v>
      </c>
      <c r="B1469" s="3">
        <v>1</v>
      </c>
      <c r="C1469" s="3">
        <v>16</v>
      </c>
      <c r="D1469" s="3">
        <v>23.285714285714299</v>
      </c>
      <c r="E1469" s="3">
        <v>26.285714285714299</v>
      </c>
      <c r="F1469" s="3">
        <v>1</v>
      </c>
      <c r="G1469" s="3">
        <v>0</v>
      </c>
      <c r="H1469" s="3">
        <v>599</v>
      </c>
      <c r="I1469" s="3">
        <v>0</v>
      </c>
      <c r="J1469" s="3">
        <v>26</v>
      </c>
      <c r="K1469" s="3">
        <v>90</v>
      </c>
      <c r="L1469" s="3">
        <v>463</v>
      </c>
      <c r="M1469" s="3">
        <v>71</v>
      </c>
      <c r="N1469" s="3">
        <v>0</v>
      </c>
      <c r="O1469" s="3">
        <v>1272</v>
      </c>
      <c r="P1469" s="3">
        <v>0</v>
      </c>
      <c r="Q1469" s="3">
        <v>24</v>
      </c>
      <c r="R1469" s="3">
        <v>8</v>
      </c>
      <c r="S1469" s="3">
        <f t="shared" si="66"/>
        <v>-2.3503675703516889</v>
      </c>
      <c r="T1469" s="3">
        <f t="shared" si="67"/>
        <v>8.7036560426079101E-2</v>
      </c>
      <c r="U1469" s="3">
        <f t="shared" si="68"/>
        <v>0</v>
      </c>
    </row>
    <row r="1470" spans="1:21" x14ac:dyDescent="0.25">
      <c r="A1470" s="3">
        <v>112485</v>
      </c>
      <c r="B1470" s="3">
        <v>0</v>
      </c>
      <c r="C1470" s="3">
        <v>13</v>
      </c>
      <c r="D1470" s="3">
        <v>29.428571428571399</v>
      </c>
      <c r="E1470" s="3">
        <v>29.714285714285701</v>
      </c>
      <c r="F1470" s="3">
        <v>1</v>
      </c>
      <c r="G1470" s="3">
        <v>0</v>
      </c>
      <c r="H1470" s="3">
        <v>908</v>
      </c>
      <c r="I1470" s="3">
        <v>0</v>
      </c>
      <c r="J1470" s="3">
        <v>146</v>
      </c>
      <c r="K1470" s="3">
        <v>240</v>
      </c>
      <c r="L1470" s="3">
        <v>596</v>
      </c>
      <c r="M1470" s="3">
        <v>476</v>
      </c>
      <c r="N1470" s="3">
        <v>0</v>
      </c>
      <c r="O1470" s="3">
        <v>1062</v>
      </c>
      <c r="P1470" s="3">
        <v>88</v>
      </c>
      <c r="Q1470" s="3">
        <v>436</v>
      </c>
      <c r="R1470" s="3">
        <v>7</v>
      </c>
      <c r="S1470" s="3">
        <f t="shared" si="66"/>
        <v>-2.5640407301612376</v>
      </c>
      <c r="T1470" s="3">
        <f t="shared" si="67"/>
        <v>7.1488860998335763E-2</v>
      </c>
      <c r="U1470" s="3">
        <f t="shared" si="68"/>
        <v>0</v>
      </c>
    </row>
    <row r="1471" spans="1:21" x14ac:dyDescent="0.25">
      <c r="A1471" s="3">
        <v>114486</v>
      </c>
      <c r="B1471" s="3">
        <v>0</v>
      </c>
      <c r="C1471" s="3">
        <v>11</v>
      </c>
      <c r="D1471" s="3">
        <v>24.285714285714299</v>
      </c>
      <c r="E1471" s="3">
        <v>30.285714285714299</v>
      </c>
      <c r="F1471" s="3">
        <v>0</v>
      </c>
      <c r="G1471" s="3">
        <v>1</v>
      </c>
      <c r="H1471" s="3">
        <v>555</v>
      </c>
      <c r="I1471" s="3">
        <v>0</v>
      </c>
      <c r="J1471" s="3">
        <v>23</v>
      </c>
      <c r="K1471" s="3">
        <v>0</v>
      </c>
      <c r="L1471" s="3">
        <v>331</v>
      </c>
      <c r="M1471" s="3">
        <v>32</v>
      </c>
      <c r="N1471" s="3">
        <v>4</v>
      </c>
      <c r="O1471" s="3">
        <v>1315</v>
      </c>
      <c r="P1471" s="3">
        <v>39</v>
      </c>
      <c r="Q1471" s="3">
        <v>130</v>
      </c>
      <c r="R1471" s="3">
        <v>6</v>
      </c>
      <c r="S1471" s="3">
        <f t="shared" si="66"/>
        <v>-1.5009401436494432</v>
      </c>
      <c r="T1471" s="3">
        <f t="shared" si="67"/>
        <v>0.18228534657903206</v>
      </c>
      <c r="U1471" s="3">
        <f t="shared" si="68"/>
        <v>0</v>
      </c>
    </row>
    <row r="1472" spans="1:21" x14ac:dyDescent="0.25">
      <c r="A1472" s="3">
        <v>250030</v>
      </c>
      <c r="B1472" s="3">
        <v>1</v>
      </c>
      <c r="C1472" s="3">
        <v>1</v>
      </c>
      <c r="D1472" s="3">
        <v>0</v>
      </c>
      <c r="E1472" s="3">
        <v>29.285714285714299</v>
      </c>
      <c r="F1472" s="3">
        <v>1</v>
      </c>
      <c r="G1472" s="3">
        <v>0</v>
      </c>
      <c r="H1472" s="3">
        <v>38</v>
      </c>
      <c r="I1472" s="3">
        <v>0</v>
      </c>
      <c r="J1472" s="3">
        <v>0</v>
      </c>
      <c r="K1472" s="3">
        <v>11</v>
      </c>
      <c r="L1472" s="3">
        <v>32</v>
      </c>
      <c r="M1472" s="3">
        <v>0</v>
      </c>
      <c r="N1472" s="3">
        <v>8</v>
      </c>
      <c r="O1472" s="3">
        <v>67</v>
      </c>
      <c r="P1472" s="3">
        <v>0</v>
      </c>
      <c r="Q1472" s="3">
        <v>0</v>
      </c>
      <c r="R1472" s="3">
        <v>7</v>
      </c>
      <c r="S1472" s="3">
        <f t="shared" si="66"/>
        <v>1.544559861688545</v>
      </c>
      <c r="T1472" s="3">
        <f t="shared" si="67"/>
        <v>0.82412661751286953</v>
      </c>
      <c r="U1472" s="3">
        <f t="shared" si="68"/>
        <v>1</v>
      </c>
    </row>
    <row r="1473" spans="1:21" x14ac:dyDescent="0.25">
      <c r="A1473" s="3">
        <v>136583</v>
      </c>
      <c r="B1473" s="3">
        <v>1</v>
      </c>
      <c r="C1473" s="3">
        <v>5</v>
      </c>
      <c r="D1473" s="3">
        <v>14.1428571428571</v>
      </c>
      <c r="E1473" s="3">
        <v>30.285714285714299</v>
      </c>
      <c r="F1473" s="3">
        <v>0</v>
      </c>
      <c r="G1473" s="3">
        <v>1</v>
      </c>
      <c r="H1473" s="3">
        <v>289</v>
      </c>
      <c r="I1473" s="3">
        <v>0</v>
      </c>
      <c r="J1473" s="3">
        <v>0</v>
      </c>
      <c r="K1473" s="3">
        <v>0</v>
      </c>
      <c r="L1473" s="3">
        <v>156</v>
      </c>
      <c r="M1473" s="3">
        <v>29</v>
      </c>
      <c r="N1473" s="3">
        <v>0</v>
      </c>
      <c r="O1473" s="3">
        <v>708</v>
      </c>
      <c r="P1473" s="3">
        <v>0</v>
      </c>
      <c r="Q1473" s="3">
        <v>102</v>
      </c>
      <c r="R1473" s="3">
        <v>9</v>
      </c>
      <c r="S1473" s="3">
        <f t="shared" si="66"/>
        <v>0.1182473615711499</v>
      </c>
      <c r="T1473" s="3">
        <f t="shared" si="67"/>
        <v>0.52952744293670284</v>
      </c>
      <c r="U1473" s="3">
        <f t="shared" si="68"/>
        <v>1</v>
      </c>
    </row>
    <row r="1474" spans="1:21" x14ac:dyDescent="0.25">
      <c r="A1474" s="3">
        <v>93077</v>
      </c>
      <c r="B1474" s="3">
        <v>0</v>
      </c>
      <c r="C1474" s="3">
        <v>3</v>
      </c>
      <c r="D1474" s="3">
        <v>12</v>
      </c>
      <c r="E1474" s="3">
        <v>25.714285714285701</v>
      </c>
      <c r="F1474" s="3">
        <v>0</v>
      </c>
      <c r="G1474" s="3">
        <v>0</v>
      </c>
      <c r="H1474" s="3">
        <v>144</v>
      </c>
      <c r="I1474" s="3">
        <v>0</v>
      </c>
      <c r="J1474" s="3">
        <v>19</v>
      </c>
      <c r="K1474" s="3">
        <v>44</v>
      </c>
      <c r="L1474" s="3">
        <v>43</v>
      </c>
      <c r="M1474" s="3">
        <v>73</v>
      </c>
      <c r="N1474" s="3">
        <v>0</v>
      </c>
      <c r="O1474" s="3">
        <v>213</v>
      </c>
      <c r="P1474" s="3">
        <v>0</v>
      </c>
      <c r="Q1474" s="3">
        <v>117</v>
      </c>
      <c r="R1474" s="3">
        <v>3</v>
      </c>
      <c r="S1474" s="3">
        <f t="shared" si="66"/>
        <v>0.53439046992980266</v>
      </c>
      <c r="T1474" s="3">
        <f t="shared" si="67"/>
        <v>0.63050653592215822</v>
      </c>
      <c r="U1474" s="3">
        <f t="shared" si="68"/>
        <v>1</v>
      </c>
    </row>
    <row r="1475" spans="1:21" x14ac:dyDescent="0.25">
      <c r="A1475" s="3">
        <v>147820</v>
      </c>
      <c r="B1475" s="3">
        <v>0</v>
      </c>
      <c r="C1475" s="3">
        <v>5</v>
      </c>
      <c r="D1475" s="3">
        <v>18</v>
      </c>
      <c r="E1475" s="3">
        <v>19.571428571428601</v>
      </c>
      <c r="F1475" s="3">
        <v>1</v>
      </c>
      <c r="G1475" s="3">
        <v>0</v>
      </c>
      <c r="H1475" s="3">
        <v>383</v>
      </c>
      <c r="I1475" s="3">
        <v>0</v>
      </c>
      <c r="J1475" s="3">
        <v>25</v>
      </c>
      <c r="K1475" s="3">
        <v>0</v>
      </c>
      <c r="L1475" s="3">
        <v>288</v>
      </c>
      <c r="M1475" s="3">
        <v>54</v>
      </c>
      <c r="N1475" s="3">
        <v>7</v>
      </c>
      <c r="O1475" s="3">
        <v>808</v>
      </c>
      <c r="P1475" s="3">
        <v>50</v>
      </c>
      <c r="Q1475" s="3">
        <v>10</v>
      </c>
      <c r="R1475" s="3">
        <v>9</v>
      </c>
      <c r="S1475" s="3">
        <f t="shared" si="66"/>
        <v>-1.3755706572371815</v>
      </c>
      <c r="T1475" s="3">
        <f t="shared" si="67"/>
        <v>0.20172131378344418</v>
      </c>
      <c r="U1475" s="3">
        <f t="shared" si="68"/>
        <v>0</v>
      </c>
    </row>
    <row r="1476" spans="1:21" x14ac:dyDescent="0.25">
      <c r="A1476" s="3">
        <v>186097</v>
      </c>
      <c r="B1476" s="3">
        <v>0</v>
      </c>
      <c r="C1476" s="3">
        <v>4</v>
      </c>
      <c r="D1476" s="3">
        <v>25.1428571428571</v>
      </c>
      <c r="E1476" s="3">
        <v>28.571428571428601</v>
      </c>
      <c r="F1476" s="3">
        <v>1</v>
      </c>
      <c r="G1476" s="3">
        <v>0</v>
      </c>
      <c r="H1476" s="3">
        <v>210</v>
      </c>
      <c r="I1476" s="3">
        <v>0</v>
      </c>
      <c r="J1476" s="3">
        <v>27</v>
      </c>
      <c r="K1476" s="3">
        <v>17</v>
      </c>
      <c r="L1476" s="3">
        <v>139</v>
      </c>
      <c r="M1476" s="3">
        <v>160</v>
      </c>
      <c r="N1476" s="3">
        <v>0</v>
      </c>
      <c r="O1476" s="3">
        <v>283</v>
      </c>
      <c r="P1476" s="3">
        <v>0</v>
      </c>
      <c r="Q1476" s="3">
        <v>56</v>
      </c>
      <c r="R1476" s="3">
        <v>10</v>
      </c>
      <c r="S1476" s="3">
        <f t="shared" si="66"/>
        <v>-1.4833245013844698</v>
      </c>
      <c r="T1476" s="3">
        <f t="shared" si="67"/>
        <v>0.18492579805776208</v>
      </c>
      <c r="U1476" s="3">
        <f t="shared" si="68"/>
        <v>0</v>
      </c>
    </row>
    <row r="1477" spans="1:21" x14ac:dyDescent="0.25">
      <c r="A1477" s="3">
        <v>203616</v>
      </c>
      <c r="B1477" s="3">
        <v>1</v>
      </c>
      <c r="C1477" s="3">
        <v>5</v>
      </c>
      <c r="D1477" s="3">
        <v>24.714285714285701</v>
      </c>
      <c r="E1477" s="3">
        <v>27</v>
      </c>
      <c r="F1477" s="3">
        <v>1</v>
      </c>
      <c r="G1477" s="3">
        <v>1</v>
      </c>
      <c r="H1477" s="3">
        <v>369</v>
      </c>
      <c r="I1477" s="3">
        <v>0</v>
      </c>
      <c r="J1477" s="3">
        <v>15</v>
      </c>
      <c r="K1477" s="3">
        <v>50</v>
      </c>
      <c r="L1477" s="3">
        <v>125</v>
      </c>
      <c r="M1477" s="3">
        <v>227</v>
      </c>
      <c r="N1477" s="3">
        <v>19</v>
      </c>
      <c r="O1477" s="3">
        <v>604</v>
      </c>
      <c r="P1477" s="3">
        <v>67</v>
      </c>
      <c r="Q1477" s="3">
        <v>86</v>
      </c>
      <c r="R1477" s="3">
        <v>8</v>
      </c>
      <c r="S1477" s="3">
        <f t="shared" si="66"/>
        <v>-1.5987683886963089</v>
      </c>
      <c r="T1477" s="3">
        <f t="shared" si="67"/>
        <v>0.16815381992797929</v>
      </c>
      <c r="U1477" s="3">
        <f t="shared" si="68"/>
        <v>0</v>
      </c>
    </row>
    <row r="1478" spans="1:21" x14ac:dyDescent="0.25">
      <c r="A1478" s="3">
        <v>160087</v>
      </c>
      <c r="B1478" s="3">
        <v>0</v>
      </c>
      <c r="C1478" s="3">
        <v>11</v>
      </c>
      <c r="D1478" s="3">
        <v>19.8571428571429</v>
      </c>
      <c r="E1478" s="3">
        <v>20.1428571428571</v>
      </c>
      <c r="F1478" s="3">
        <v>1</v>
      </c>
      <c r="G1478" s="3">
        <v>0</v>
      </c>
      <c r="H1478" s="3">
        <v>669</v>
      </c>
      <c r="I1478" s="3">
        <v>0</v>
      </c>
      <c r="J1478" s="3">
        <v>15</v>
      </c>
      <c r="K1478" s="3">
        <v>124</v>
      </c>
      <c r="L1478" s="3">
        <v>220</v>
      </c>
      <c r="M1478" s="3">
        <v>137</v>
      </c>
      <c r="N1478" s="3">
        <v>11</v>
      </c>
      <c r="O1478" s="3">
        <v>1599</v>
      </c>
      <c r="P1478" s="3">
        <v>0</v>
      </c>
      <c r="Q1478" s="3">
        <v>102</v>
      </c>
      <c r="R1478" s="3">
        <v>8</v>
      </c>
      <c r="S1478" s="3">
        <f t="shared" si="66"/>
        <v>-2.0289095391932772</v>
      </c>
      <c r="T1478" s="3">
        <f t="shared" si="67"/>
        <v>0.11620086359535513</v>
      </c>
      <c r="U1478" s="3">
        <f t="shared" si="68"/>
        <v>0</v>
      </c>
    </row>
    <row r="1479" spans="1:21" x14ac:dyDescent="0.25">
      <c r="A1479" s="3">
        <v>168472</v>
      </c>
      <c r="B1479" s="3">
        <v>0</v>
      </c>
      <c r="C1479" s="3">
        <v>5</v>
      </c>
      <c r="D1479" s="3">
        <v>23.285714285714299</v>
      </c>
      <c r="E1479" s="3">
        <v>28.1428571428571</v>
      </c>
      <c r="F1479" s="3">
        <v>1</v>
      </c>
      <c r="G1479" s="3">
        <v>0</v>
      </c>
      <c r="H1479" s="3">
        <v>345</v>
      </c>
      <c r="I1479" s="3">
        <v>0</v>
      </c>
      <c r="J1479" s="3">
        <v>40</v>
      </c>
      <c r="K1479" s="3">
        <v>0</v>
      </c>
      <c r="L1479" s="3">
        <v>179</v>
      </c>
      <c r="M1479" s="3">
        <v>8</v>
      </c>
      <c r="N1479" s="3">
        <v>5</v>
      </c>
      <c r="O1479" s="3">
        <v>852</v>
      </c>
      <c r="P1479" s="3">
        <v>38</v>
      </c>
      <c r="Q1479" s="3">
        <v>6</v>
      </c>
      <c r="R1479" s="3">
        <v>9</v>
      </c>
      <c r="S1479" s="3">
        <f t="shared" si="66"/>
        <v>-1.6058365732009678</v>
      </c>
      <c r="T1479" s="3">
        <f t="shared" si="67"/>
        <v>0.16716745329753019</v>
      </c>
      <c r="U1479" s="3">
        <f t="shared" si="68"/>
        <v>0</v>
      </c>
    </row>
    <row r="1480" spans="1:21" x14ac:dyDescent="0.25">
      <c r="A1480" s="3">
        <v>196923</v>
      </c>
      <c r="B1480" s="3">
        <v>0</v>
      </c>
      <c r="C1480" s="3">
        <v>6</v>
      </c>
      <c r="D1480" s="3">
        <v>14.714285714285699</v>
      </c>
      <c r="E1480" s="3">
        <v>24.1428571428571</v>
      </c>
      <c r="F1480" s="3">
        <v>0</v>
      </c>
      <c r="G1480" s="3">
        <v>0</v>
      </c>
      <c r="H1480" s="3">
        <v>203</v>
      </c>
      <c r="I1480" s="3">
        <v>14</v>
      </c>
      <c r="J1480" s="3">
        <v>12</v>
      </c>
      <c r="K1480" s="3">
        <v>37</v>
      </c>
      <c r="L1480" s="3">
        <v>110</v>
      </c>
      <c r="M1480" s="3">
        <v>108</v>
      </c>
      <c r="N1480" s="3">
        <v>0</v>
      </c>
      <c r="O1480" s="3">
        <v>240</v>
      </c>
      <c r="P1480" s="3">
        <v>93</v>
      </c>
      <c r="Q1480" s="3">
        <v>28</v>
      </c>
      <c r="R1480" s="3">
        <v>10</v>
      </c>
      <c r="S1480" s="3">
        <f t="shared" ref="S1480:S1543" si="69">$B$3+SUMPRODUCT(C$3:R$3,C1480:R1480)</f>
        <v>-2.1545679466874468E-2</v>
      </c>
      <c r="T1480" s="3">
        <f t="shared" ref="T1480:T1543" si="70">EXP(S1480)/(1+EXP(S1480))</f>
        <v>0.49461378849560228</v>
      </c>
      <c r="U1480" s="3">
        <f t="shared" ref="U1480:U1543" si="71">IF(T1480&gt;0.5,1,0)</f>
        <v>0</v>
      </c>
    </row>
    <row r="1481" spans="1:21" x14ac:dyDescent="0.25">
      <c r="A1481" s="3">
        <v>127011</v>
      </c>
      <c r="B1481" s="3">
        <v>1</v>
      </c>
      <c r="C1481" s="3">
        <v>1</v>
      </c>
      <c r="D1481" s="3">
        <v>0</v>
      </c>
      <c r="E1481" s="3">
        <v>21.285714285714299</v>
      </c>
      <c r="F1481" s="3">
        <v>0</v>
      </c>
      <c r="G1481" s="3">
        <v>0</v>
      </c>
      <c r="H1481" s="3">
        <v>46</v>
      </c>
      <c r="I1481" s="3">
        <v>0</v>
      </c>
      <c r="J1481" s="3">
        <v>5</v>
      </c>
      <c r="K1481" s="3">
        <v>24</v>
      </c>
      <c r="L1481" s="3">
        <v>29</v>
      </c>
      <c r="M1481" s="3">
        <v>24</v>
      </c>
      <c r="N1481" s="3">
        <v>0</v>
      </c>
      <c r="O1481" s="3">
        <v>47</v>
      </c>
      <c r="P1481" s="3">
        <v>0</v>
      </c>
      <c r="Q1481" s="3">
        <v>20</v>
      </c>
      <c r="R1481" s="3">
        <v>7</v>
      </c>
      <c r="S1481" s="3">
        <f t="shared" si="69"/>
        <v>1.8494151395658749</v>
      </c>
      <c r="T1481" s="3">
        <f t="shared" si="70"/>
        <v>0.86405841905239389</v>
      </c>
      <c r="U1481" s="3">
        <f t="shared" si="71"/>
        <v>1</v>
      </c>
    </row>
    <row r="1482" spans="1:21" x14ac:dyDescent="0.25">
      <c r="A1482" s="3">
        <v>86625</v>
      </c>
      <c r="B1482" s="3">
        <v>1</v>
      </c>
      <c r="C1482" s="3">
        <v>1</v>
      </c>
      <c r="D1482" s="3">
        <v>0</v>
      </c>
      <c r="E1482" s="3">
        <v>22.8571428571429</v>
      </c>
      <c r="F1482" s="3">
        <v>0</v>
      </c>
      <c r="G1482" s="3">
        <v>0</v>
      </c>
      <c r="H1482" s="3">
        <v>38</v>
      </c>
      <c r="I1482" s="3">
        <v>0</v>
      </c>
      <c r="J1482" s="3">
        <v>4</v>
      </c>
      <c r="K1482" s="3">
        <v>27</v>
      </c>
      <c r="L1482" s="3">
        <v>16</v>
      </c>
      <c r="M1482" s="3">
        <v>51</v>
      </c>
      <c r="N1482" s="3">
        <v>0</v>
      </c>
      <c r="O1482" s="3">
        <v>13</v>
      </c>
      <c r="P1482" s="3">
        <v>0</v>
      </c>
      <c r="Q1482" s="3">
        <v>0</v>
      </c>
      <c r="R1482" s="3">
        <v>10</v>
      </c>
      <c r="S1482" s="3">
        <f t="shared" si="69"/>
        <v>1.8402109427476772</v>
      </c>
      <c r="T1482" s="3">
        <f t="shared" si="70"/>
        <v>0.86297365334117171</v>
      </c>
      <c r="U1482" s="3">
        <f t="shared" si="71"/>
        <v>1</v>
      </c>
    </row>
    <row r="1483" spans="1:21" x14ac:dyDescent="0.25">
      <c r="A1483" s="3">
        <v>62284</v>
      </c>
      <c r="B1483" s="3">
        <v>1</v>
      </c>
      <c r="C1483" s="3">
        <v>5</v>
      </c>
      <c r="D1483" s="3">
        <v>22.8571428571429</v>
      </c>
      <c r="E1483" s="3">
        <v>29.428571428571399</v>
      </c>
      <c r="F1483" s="3">
        <v>0</v>
      </c>
      <c r="G1483" s="3">
        <v>1</v>
      </c>
      <c r="H1483" s="3">
        <v>390</v>
      </c>
      <c r="I1483" s="3">
        <v>0</v>
      </c>
      <c r="J1483" s="3">
        <v>5</v>
      </c>
      <c r="K1483" s="3">
        <v>28</v>
      </c>
      <c r="L1483" s="3">
        <v>243</v>
      </c>
      <c r="M1483" s="3">
        <v>103</v>
      </c>
      <c r="N1483" s="3">
        <v>0</v>
      </c>
      <c r="O1483" s="3">
        <v>774</v>
      </c>
      <c r="P1483" s="3">
        <v>0</v>
      </c>
      <c r="Q1483" s="3">
        <v>202</v>
      </c>
      <c r="R1483" s="3">
        <v>10</v>
      </c>
      <c r="S1483" s="3">
        <f t="shared" si="69"/>
        <v>-0.9164737118493258</v>
      </c>
      <c r="T1483" s="3">
        <f t="shared" si="70"/>
        <v>0.28567694432646984</v>
      </c>
      <c r="U1483" s="3">
        <f t="shared" si="71"/>
        <v>0</v>
      </c>
    </row>
    <row r="1484" spans="1:21" x14ac:dyDescent="0.25">
      <c r="A1484" s="3">
        <v>237170</v>
      </c>
      <c r="B1484" s="3">
        <v>1</v>
      </c>
      <c r="C1484" s="3">
        <v>7</v>
      </c>
      <c r="D1484" s="3">
        <v>14.285714285714301</v>
      </c>
      <c r="E1484" s="3">
        <v>25.428571428571399</v>
      </c>
      <c r="F1484" s="3">
        <v>0</v>
      </c>
      <c r="G1484" s="3">
        <v>0</v>
      </c>
      <c r="H1484" s="3">
        <v>572</v>
      </c>
      <c r="I1484" s="3">
        <v>33</v>
      </c>
      <c r="J1484" s="3">
        <v>0</v>
      </c>
      <c r="K1484" s="3">
        <v>32</v>
      </c>
      <c r="L1484" s="3">
        <v>424</v>
      </c>
      <c r="M1484" s="3">
        <v>324</v>
      </c>
      <c r="N1484" s="3">
        <v>6</v>
      </c>
      <c r="O1484" s="3">
        <v>832</v>
      </c>
      <c r="P1484" s="3">
        <v>0</v>
      </c>
      <c r="Q1484" s="3">
        <v>298</v>
      </c>
      <c r="R1484" s="3">
        <v>1</v>
      </c>
      <c r="S1484" s="3">
        <f t="shared" si="69"/>
        <v>-9.1229908336253995E-2</v>
      </c>
      <c r="T1484" s="3">
        <f t="shared" si="70"/>
        <v>0.47720832844993377</v>
      </c>
      <c r="U1484" s="3">
        <f t="shared" si="71"/>
        <v>0</v>
      </c>
    </row>
    <row r="1485" spans="1:21" x14ac:dyDescent="0.25">
      <c r="A1485" s="3">
        <v>14210</v>
      </c>
      <c r="B1485" s="3">
        <v>1</v>
      </c>
      <c r="C1485" s="3">
        <v>1</v>
      </c>
      <c r="D1485" s="3">
        <v>0</v>
      </c>
      <c r="E1485" s="3">
        <v>20</v>
      </c>
      <c r="F1485" s="3">
        <v>0</v>
      </c>
      <c r="G1485" s="3">
        <v>0</v>
      </c>
      <c r="H1485" s="3">
        <v>19</v>
      </c>
      <c r="I1485" s="3">
        <v>0</v>
      </c>
      <c r="J1485" s="3">
        <v>0</v>
      </c>
      <c r="K1485" s="3">
        <v>0</v>
      </c>
      <c r="L1485" s="3">
        <v>16</v>
      </c>
      <c r="M1485" s="3">
        <v>36</v>
      </c>
      <c r="N1485" s="3">
        <v>0</v>
      </c>
      <c r="O1485" s="3">
        <v>6</v>
      </c>
      <c r="P1485" s="3">
        <v>0</v>
      </c>
      <c r="Q1485" s="3">
        <v>0</v>
      </c>
      <c r="R1485" s="3">
        <v>10</v>
      </c>
      <c r="S1485" s="3">
        <f t="shared" si="69"/>
        <v>1.6672195389444688</v>
      </c>
      <c r="T1485" s="3">
        <f t="shared" si="70"/>
        <v>0.84120476134937217</v>
      </c>
      <c r="U1485" s="3">
        <f t="shared" si="71"/>
        <v>1</v>
      </c>
    </row>
    <row r="1486" spans="1:21" x14ac:dyDescent="0.25">
      <c r="A1486" s="3">
        <v>174116</v>
      </c>
      <c r="B1486" s="3">
        <v>0</v>
      </c>
      <c r="C1486" s="3">
        <v>11</v>
      </c>
      <c r="D1486" s="3">
        <v>21</v>
      </c>
      <c r="E1486" s="3">
        <v>25.285714285714299</v>
      </c>
      <c r="F1486" s="3">
        <v>1</v>
      </c>
      <c r="G1486" s="3">
        <v>0</v>
      </c>
      <c r="H1486" s="3">
        <v>223</v>
      </c>
      <c r="I1486" s="3">
        <v>0</v>
      </c>
      <c r="J1486" s="3">
        <v>26</v>
      </c>
      <c r="K1486" s="3">
        <v>16</v>
      </c>
      <c r="L1486" s="3">
        <v>136</v>
      </c>
      <c r="M1486" s="3">
        <v>46</v>
      </c>
      <c r="N1486" s="3">
        <v>0</v>
      </c>
      <c r="O1486" s="3">
        <v>487</v>
      </c>
      <c r="P1486" s="3">
        <v>0</v>
      </c>
      <c r="Q1486" s="3">
        <v>17</v>
      </c>
      <c r="R1486" s="3">
        <v>8</v>
      </c>
      <c r="S1486" s="3">
        <f t="shared" si="69"/>
        <v>-1.5518315138618457</v>
      </c>
      <c r="T1486" s="3">
        <f t="shared" si="70"/>
        <v>0.17482189805931803</v>
      </c>
      <c r="U1486" s="3">
        <f t="shared" si="71"/>
        <v>0</v>
      </c>
    </row>
    <row r="1487" spans="1:21" x14ac:dyDescent="0.25">
      <c r="A1487" s="3">
        <v>201051</v>
      </c>
      <c r="B1487" s="3">
        <v>0</v>
      </c>
      <c r="C1487" s="3">
        <v>11</v>
      </c>
      <c r="D1487" s="3">
        <v>25.285714285714299</v>
      </c>
      <c r="E1487" s="3">
        <v>27.714285714285701</v>
      </c>
      <c r="F1487" s="3">
        <v>1</v>
      </c>
      <c r="G1487" s="3">
        <v>1</v>
      </c>
      <c r="H1487" s="3">
        <v>732</v>
      </c>
      <c r="I1487" s="3">
        <v>9</v>
      </c>
      <c r="J1487" s="3">
        <v>25</v>
      </c>
      <c r="K1487" s="3">
        <v>248</v>
      </c>
      <c r="L1487" s="3">
        <v>268</v>
      </c>
      <c r="M1487" s="3">
        <v>445</v>
      </c>
      <c r="N1487" s="3">
        <v>164</v>
      </c>
      <c r="O1487" s="3">
        <v>990</v>
      </c>
      <c r="P1487" s="3">
        <v>0</v>
      </c>
      <c r="Q1487" s="3">
        <v>124</v>
      </c>
      <c r="R1487" s="3">
        <v>5</v>
      </c>
      <c r="S1487" s="3">
        <f t="shared" si="69"/>
        <v>-1.8807699799139337</v>
      </c>
      <c r="T1487" s="3">
        <f t="shared" si="70"/>
        <v>0.13230045709414534</v>
      </c>
      <c r="U1487" s="3">
        <f t="shared" si="71"/>
        <v>0</v>
      </c>
    </row>
    <row r="1488" spans="1:21" x14ac:dyDescent="0.25">
      <c r="A1488" s="3">
        <v>28224</v>
      </c>
      <c r="B1488" s="3">
        <v>0</v>
      </c>
      <c r="C1488" s="3">
        <v>15</v>
      </c>
      <c r="D1488" s="3">
        <v>29.714285714285701</v>
      </c>
      <c r="E1488" s="3">
        <v>30.1428571428571</v>
      </c>
      <c r="F1488" s="3">
        <v>1</v>
      </c>
      <c r="G1488" s="3">
        <v>1</v>
      </c>
      <c r="H1488" s="3">
        <v>1094</v>
      </c>
      <c r="I1488" s="3">
        <v>0</v>
      </c>
      <c r="J1488" s="3">
        <v>128</v>
      </c>
      <c r="K1488" s="3">
        <v>70</v>
      </c>
      <c r="L1488" s="3">
        <v>751</v>
      </c>
      <c r="M1488" s="3">
        <v>139</v>
      </c>
      <c r="N1488" s="3">
        <v>0</v>
      </c>
      <c r="O1488" s="3">
        <v>1926</v>
      </c>
      <c r="P1488" s="3">
        <v>293</v>
      </c>
      <c r="Q1488" s="3">
        <v>402</v>
      </c>
      <c r="R1488" s="3">
        <v>2</v>
      </c>
      <c r="S1488" s="3">
        <f t="shared" si="69"/>
        <v>-3.1675312244309293</v>
      </c>
      <c r="T1488" s="3">
        <f t="shared" si="70"/>
        <v>4.0406029666220207E-2</v>
      </c>
      <c r="U1488" s="3">
        <f t="shared" si="71"/>
        <v>0</v>
      </c>
    </row>
    <row r="1489" spans="1:21" x14ac:dyDescent="0.25">
      <c r="A1489" s="3">
        <v>171471</v>
      </c>
      <c r="B1489" s="3">
        <v>0</v>
      </c>
      <c r="C1489" s="3">
        <v>7</v>
      </c>
      <c r="D1489" s="3">
        <v>11.285714285714301</v>
      </c>
      <c r="E1489" s="3">
        <v>25.428571428571399</v>
      </c>
      <c r="F1489" s="3">
        <v>1</v>
      </c>
      <c r="G1489" s="3">
        <v>0</v>
      </c>
      <c r="H1489" s="3">
        <v>395</v>
      </c>
      <c r="I1489" s="3">
        <v>0</v>
      </c>
      <c r="J1489" s="3">
        <v>66</v>
      </c>
      <c r="K1489" s="3">
        <v>0</v>
      </c>
      <c r="L1489" s="3">
        <v>25</v>
      </c>
      <c r="M1489" s="3">
        <v>510</v>
      </c>
      <c r="N1489" s="3">
        <v>193</v>
      </c>
      <c r="O1489" s="3">
        <v>340</v>
      </c>
      <c r="P1489" s="3">
        <v>0</v>
      </c>
      <c r="Q1489" s="3">
        <v>0</v>
      </c>
      <c r="R1489" s="3">
        <v>9</v>
      </c>
      <c r="S1489" s="3">
        <f t="shared" si="69"/>
        <v>-0.26646948503549539</v>
      </c>
      <c r="T1489" s="3">
        <f t="shared" si="70"/>
        <v>0.43377403576512702</v>
      </c>
      <c r="U1489" s="3">
        <f t="shared" si="71"/>
        <v>0</v>
      </c>
    </row>
    <row r="1490" spans="1:21" x14ac:dyDescent="0.25">
      <c r="A1490" s="3">
        <v>71725</v>
      </c>
      <c r="B1490" s="3">
        <v>1</v>
      </c>
      <c r="C1490" s="3">
        <v>1</v>
      </c>
      <c r="D1490" s="3">
        <v>0</v>
      </c>
      <c r="E1490" s="3">
        <v>21.428571428571399</v>
      </c>
      <c r="F1490" s="3">
        <v>0</v>
      </c>
      <c r="G1490" s="3">
        <v>0</v>
      </c>
      <c r="H1490" s="3">
        <v>28</v>
      </c>
      <c r="I1490" s="3">
        <v>0</v>
      </c>
      <c r="J1490" s="3">
        <v>0</v>
      </c>
      <c r="K1490" s="3">
        <v>13</v>
      </c>
      <c r="L1490" s="3">
        <v>19</v>
      </c>
      <c r="M1490" s="3">
        <v>17</v>
      </c>
      <c r="N1490" s="3">
        <v>0</v>
      </c>
      <c r="O1490" s="3">
        <v>36</v>
      </c>
      <c r="P1490" s="3">
        <v>0</v>
      </c>
      <c r="Q1490" s="3">
        <v>3</v>
      </c>
      <c r="R1490" s="3">
        <v>10</v>
      </c>
      <c r="S1490" s="3">
        <f t="shared" si="69"/>
        <v>1.7607358680525467</v>
      </c>
      <c r="T1490" s="3">
        <f t="shared" si="70"/>
        <v>0.8533017985216298</v>
      </c>
      <c r="U1490" s="3">
        <f t="shared" si="71"/>
        <v>1</v>
      </c>
    </row>
    <row r="1491" spans="1:21" x14ac:dyDescent="0.25">
      <c r="A1491" s="3">
        <v>242295</v>
      </c>
      <c r="B1491" s="3">
        <v>0</v>
      </c>
      <c r="C1491" s="3">
        <v>6</v>
      </c>
      <c r="D1491" s="3">
        <v>22</v>
      </c>
      <c r="E1491" s="3">
        <v>23.1428571428571</v>
      </c>
      <c r="F1491" s="3">
        <v>0</v>
      </c>
      <c r="G1491" s="3">
        <v>0</v>
      </c>
      <c r="H1491" s="3">
        <v>433</v>
      </c>
      <c r="I1491" s="3">
        <v>0</v>
      </c>
      <c r="J1491" s="3">
        <v>7</v>
      </c>
      <c r="K1491" s="3">
        <v>7</v>
      </c>
      <c r="L1491" s="3">
        <v>400</v>
      </c>
      <c r="M1491" s="3">
        <v>307</v>
      </c>
      <c r="N1491" s="3">
        <v>6</v>
      </c>
      <c r="O1491" s="3">
        <v>586</v>
      </c>
      <c r="P1491" s="3">
        <v>0</v>
      </c>
      <c r="Q1491" s="3">
        <v>85</v>
      </c>
      <c r="R1491" s="3">
        <v>8</v>
      </c>
      <c r="S1491" s="3">
        <f t="shared" si="69"/>
        <v>-1.0374851428226208</v>
      </c>
      <c r="T1491" s="3">
        <f t="shared" si="70"/>
        <v>0.2616355286966856</v>
      </c>
      <c r="U1491" s="3">
        <f t="shared" si="71"/>
        <v>0</v>
      </c>
    </row>
    <row r="1492" spans="1:21" x14ac:dyDescent="0.25">
      <c r="A1492" s="3">
        <v>232423</v>
      </c>
      <c r="B1492" s="3">
        <v>1</v>
      </c>
      <c r="C1492" s="3">
        <v>6</v>
      </c>
      <c r="D1492" s="3">
        <v>13.8571428571429</v>
      </c>
      <c r="E1492" s="3">
        <v>28.571428571428601</v>
      </c>
      <c r="F1492" s="3">
        <v>1</v>
      </c>
      <c r="G1492" s="3">
        <v>0</v>
      </c>
      <c r="H1492" s="3">
        <v>361</v>
      </c>
      <c r="I1492" s="3">
        <v>0</v>
      </c>
      <c r="J1492" s="3">
        <v>53</v>
      </c>
      <c r="K1492" s="3">
        <v>3</v>
      </c>
      <c r="L1492" s="3">
        <v>203</v>
      </c>
      <c r="M1492" s="3">
        <v>171</v>
      </c>
      <c r="N1492" s="3">
        <v>0</v>
      </c>
      <c r="O1492" s="3">
        <v>725</v>
      </c>
      <c r="P1492" s="3">
        <v>0</v>
      </c>
      <c r="Q1492" s="3">
        <v>0</v>
      </c>
      <c r="R1492" s="3">
        <v>8</v>
      </c>
      <c r="S1492" s="3">
        <f t="shared" si="69"/>
        <v>-0.52533956234006451</v>
      </c>
      <c r="T1492" s="3">
        <f t="shared" si="70"/>
        <v>0.37160451548435314</v>
      </c>
      <c r="U1492" s="3">
        <f t="shared" si="71"/>
        <v>0</v>
      </c>
    </row>
    <row r="1493" spans="1:21" x14ac:dyDescent="0.25">
      <c r="A1493" s="3">
        <v>195048</v>
      </c>
      <c r="B1493" s="3">
        <v>0</v>
      </c>
      <c r="C1493" s="3">
        <v>9</v>
      </c>
      <c r="D1493" s="3">
        <v>28.1428571428571</v>
      </c>
      <c r="E1493" s="3">
        <v>29.571428571428601</v>
      </c>
      <c r="F1493" s="3">
        <v>0</v>
      </c>
      <c r="G1493" s="3">
        <v>0</v>
      </c>
      <c r="H1493" s="3">
        <v>175</v>
      </c>
      <c r="I1493" s="3">
        <v>0</v>
      </c>
      <c r="J1493" s="3">
        <v>28</v>
      </c>
      <c r="K1493" s="3">
        <v>65</v>
      </c>
      <c r="L1493" s="3">
        <v>218</v>
      </c>
      <c r="M1493" s="3">
        <v>0</v>
      </c>
      <c r="N1493" s="3">
        <v>13</v>
      </c>
      <c r="O1493" s="3">
        <v>215</v>
      </c>
      <c r="P1493" s="3">
        <v>0</v>
      </c>
      <c r="Q1493" s="3">
        <v>15</v>
      </c>
      <c r="R1493" s="3">
        <v>10</v>
      </c>
      <c r="S1493" s="3">
        <f t="shared" si="69"/>
        <v>-1.452042794268231</v>
      </c>
      <c r="T1493" s="3">
        <f t="shared" si="70"/>
        <v>0.18968737706753067</v>
      </c>
      <c r="U1493" s="3">
        <f t="shared" si="71"/>
        <v>0</v>
      </c>
    </row>
    <row r="1494" spans="1:21" x14ac:dyDescent="0.25">
      <c r="A1494" s="3">
        <v>104728</v>
      </c>
      <c r="B1494" s="3">
        <v>1</v>
      </c>
      <c r="C1494" s="3">
        <v>2</v>
      </c>
      <c r="D1494" s="3">
        <v>6.5714285714285703</v>
      </c>
      <c r="E1494" s="3">
        <v>19.285714285714299</v>
      </c>
      <c r="F1494" s="3">
        <v>0</v>
      </c>
      <c r="G1494" s="3">
        <v>0</v>
      </c>
      <c r="H1494" s="3">
        <v>189</v>
      </c>
      <c r="I1494" s="3">
        <v>0</v>
      </c>
      <c r="J1494" s="3">
        <v>46</v>
      </c>
      <c r="K1494" s="3">
        <v>0</v>
      </c>
      <c r="L1494" s="3">
        <v>123</v>
      </c>
      <c r="M1494" s="3">
        <v>58</v>
      </c>
      <c r="N1494" s="3">
        <v>0</v>
      </c>
      <c r="O1494" s="3">
        <v>309</v>
      </c>
      <c r="P1494" s="3">
        <v>0</v>
      </c>
      <c r="Q1494" s="3">
        <v>135</v>
      </c>
      <c r="R1494" s="3">
        <v>7</v>
      </c>
      <c r="S1494" s="3">
        <f t="shared" si="69"/>
        <v>0.8464612680413548</v>
      </c>
      <c r="T1494" s="3">
        <f t="shared" si="70"/>
        <v>0.69982428621745896</v>
      </c>
      <c r="U1494" s="3">
        <f t="shared" si="71"/>
        <v>1</v>
      </c>
    </row>
    <row r="1495" spans="1:21" x14ac:dyDescent="0.25">
      <c r="A1495" s="3">
        <v>122807</v>
      </c>
      <c r="B1495" s="3">
        <v>0</v>
      </c>
      <c r="C1495" s="3">
        <v>16</v>
      </c>
      <c r="D1495" s="3">
        <v>28</v>
      </c>
      <c r="E1495" s="3">
        <v>30.1428571428571</v>
      </c>
      <c r="F1495" s="3">
        <v>1</v>
      </c>
      <c r="G1495" s="3">
        <v>1</v>
      </c>
      <c r="H1495" s="3">
        <v>1244</v>
      </c>
      <c r="I1495" s="3">
        <v>0</v>
      </c>
      <c r="J1495" s="3">
        <v>120</v>
      </c>
      <c r="K1495" s="3">
        <v>113</v>
      </c>
      <c r="L1495" s="3">
        <v>820</v>
      </c>
      <c r="M1495" s="3">
        <v>323</v>
      </c>
      <c r="N1495" s="3">
        <v>13</v>
      </c>
      <c r="O1495" s="3">
        <v>2433</v>
      </c>
      <c r="P1495" s="3">
        <v>11</v>
      </c>
      <c r="Q1495" s="3">
        <v>305</v>
      </c>
      <c r="R1495" s="3">
        <v>8</v>
      </c>
      <c r="S1495" s="3">
        <f t="shared" si="69"/>
        <v>-3.043441660186204</v>
      </c>
      <c r="T1495" s="3">
        <f t="shared" si="70"/>
        <v>4.5501461738441572E-2</v>
      </c>
      <c r="U1495" s="3">
        <f t="shared" si="71"/>
        <v>0</v>
      </c>
    </row>
    <row r="1496" spans="1:21" x14ac:dyDescent="0.25">
      <c r="A1496" s="3">
        <v>242948</v>
      </c>
      <c r="B1496" s="3">
        <v>0</v>
      </c>
      <c r="C1496" s="3">
        <v>1</v>
      </c>
      <c r="D1496" s="3">
        <v>0</v>
      </c>
      <c r="E1496" s="3">
        <v>23.714285714285701</v>
      </c>
      <c r="F1496" s="3">
        <v>0</v>
      </c>
      <c r="G1496" s="3">
        <v>0</v>
      </c>
      <c r="H1496" s="3">
        <v>21</v>
      </c>
      <c r="I1496" s="3">
        <v>0</v>
      </c>
      <c r="J1496" s="3">
        <v>0</v>
      </c>
      <c r="K1496" s="3">
        <v>0</v>
      </c>
      <c r="L1496" s="3">
        <v>21</v>
      </c>
      <c r="M1496" s="3">
        <v>0</v>
      </c>
      <c r="N1496" s="3">
        <v>0</v>
      </c>
      <c r="O1496" s="3">
        <v>49</v>
      </c>
      <c r="P1496" s="3">
        <v>0</v>
      </c>
      <c r="Q1496" s="3">
        <v>0</v>
      </c>
      <c r="R1496" s="3">
        <v>10</v>
      </c>
      <c r="S1496" s="3">
        <f t="shared" si="69"/>
        <v>1.7993696432926194</v>
      </c>
      <c r="T1496" s="3">
        <f t="shared" si="70"/>
        <v>0.85807218486866499</v>
      </c>
      <c r="U1496" s="3">
        <f t="shared" si="71"/>
        <v>1</v>
      </c>
    </row>
    <row r="1497" spans="1:21" x14ac:dyDescent="0.25">
      <c r="A1497" s="3">
        <v>57823</v>
      </c>
      <c r="B1497" s="3">
        <v>1</v>
      </c>
      <c r="C1497" s="3">
        <v>1</v>
      </c>
      <c r="D1497" s="3">
        <v>0</v>
      </c>
      <c r="E1497" s="3">
        <v>24.571428571428601</v>
      </c>
      <c r="F1497" s="3">
        <v>1</v>
      </c>
      <c r="G1497" s="3">
        <v>0</v>
      </c>
      <c r="H1497" s="3">
        <v>25</v>
      </c>
      <c r="I1497" s="3">
        <v>0</v>
      </c>
      <c r="J1497" s="3">
        <v>0</v>
      </c>
      <c r="K1497" s="3">
        <v>0</v>
      </c>
      <c r="L1497" s="3">
        <v>0</v>
      </c>
      <c r="M1497" s="3">
        <v>0</v>
      </c>
      <c r="N1497" s="3">
        <v>0</v>
      </c>
      <c r="O1497" s="3">
        <v>83</v>
      </c>
      <c r="P1497" s="3">
        <v>0</v>
      </c>
      <c r="Q1497" s="3">
        <v>0</v>
      </c>
      <c r="R1497" s="3">
        <v>3</v>
      </c>
      <c r="S1497" s="3">
        <f t="shared" si="69"/>
        <v>1.3862168308843286</v>
      </c>
      <c r="T1497" s="3">
        <f t="shared" si="70"/>
        <v>0.79998759487378457</v>
      </c>
      <c r="U1497" s="3">
        <f t="shared" si="71"/>
        <v>1</v>
      </c>
    </row>
    <row r="1498" spans="1:21" x14ac:dyDescent="0.25">
      <c r="A1498" s="3">
        <v>171841</v>
      </c>
      <c r="B1498" s="3">
        <v>0</v>
      </c>
      <c r="C1498" s="3">
        <v>10</v>
      </c>
      <c r="D1498" s="3">
        <v>25.1428571428571</v>
      </c>
      <c r="E1498" s="3">
        <v>26</v>
      </c>
      <c r="F1498" s="3">
        <v>1</v>
      </c>
      <c r="G1498" s="3">
        <v>3</v>
      </c>
      <c r="H1498" s="3">
        <v>521</v>
      </c>
      <c r="I1498" s="3">
        <v>0</v>
      </c>
      <c r="J1498" s="3">
        <v>4</v>
      </c>
      <c r="K1498" s="3">
        <v>16</v>
      </c>
      <c r="L1498" s="3">
        <v>162</v>
      </c>
      <c r="M1498" s="3">
        <v>301</v>
      </c>
      <c r="N1498" s="3">
        <v>0</v>
      </c>
      <c r="O1498" s="3">
        <v>1129</v>
      </c>
      <c r="P1498" s="3">
        <v>6</v>
      </c>
      <c r="Q1498" s="3">
        <v>99</v>
      </c>
      <c r="R1498" s="3">
        <v>4</v>
      </c>
      <c r="S1498" s="3">
        <f t="shared" si="69"/>
        <v>-2.0994283162794476</v>
      </c>
      <c r="T1498" s="3">
        <f t="shared" si="70"/>
        <v>0.10915239824452665</v>
      </c>
      <c r="U1498" s="3">
        <f t="shared" si="71"/>
        <v>0</v>
      </c>
    </row>
    <row r="1499" spans="1:21" x14ac:dyDescent="0.25">
      <c r="A1499" s="3">
        <v>173963</v>
      </c>
      <c r="B1499" s="3">
        <v>1</v>
      </c>
      <c r="C1499" s="3">
        <v>5</v>
      </c>
      <c r="D1499" s="3">
        <v>12.285714285714301</v>
      </c>
      <c r="E1499" s="3">
        <v>29.714285714285701</v>
      </c>
      <c r="F1499" s="3">
        <v>1</v>
      </c>
      <c r="G1499" s="3">
        <v>1</v>
      </c>
      <c r="H1499" s="3">
        <v>167</v>
      </c>
      <c r="I1499" s="3">
        <v>0</v>
      </c>
      <c r="J1499" s="3">
        <v>0</v>
      </c>
      <c r="K1499" s="3">
        <v>40</v>
      </c>
      <c r="L1499" s="3">
        <v>128</v>
      </c>
      <c r="M1499" s="3">
        <v>90</v>
      </c>
      <c r="N1499" s="3">
        <v>7</v>
      </c>
      <c r="O1499" s="3">
        <v>252</v>
      </c>
      <c r="P1499" s="3">
        <v>0</v>
      </c>
      <c r="Q1499" s="3">
        <v>8</v>
      </c>
      <c r="R1499" s="3">
        <v>6</v>
      </c>
      <c r="S1499" s="3">
        <f t="shared" si="69"/>
        <v>-1.1301385697363164E-2</v>
      </c>
      <c r="T1499" s="3">
        <f t="shared" si="70"/>
        <v>0.49717468364668937</v>
      </c>
      <c r="U1499" s="3">
        <f t="shared" si="71"/>
        <v>0</v>
      </c>
    </row>
    <row r="1500" spans="1:21" x14ac:dyDescent="0.25">
      <c r="A1500" s="3">
        <v>224604</v>
      </c>
      <c r="B1500" s="3">
        <v>1</v>
      </c>
      <c r="C1500" s="3">
        <v>2</v>
      </c>
      <c r="D1500" s="3">
        <v>3.71428571428571</v>
      </c>
      <c r="E1500" s="3">
        <v>24.285714285714299</v>
      </c>
      <c r="F1500" s="3">
        <v>1</v>
      </c>
      <c r="G1500" s="3">
        <v>0</v>
      </c>
      <c r="H1500" s="3">
        <v>36</v>
      </c>
      <c r="I1500" s="3">
        <v>0</v>
      </c>
      <c r="J1500" s="3">
        <v>15</v>
      </c>
      <c r="K1500" s="3">
        <v>8</v>
      </c>
      <c r="L1500" s="3">
        <v>40</v>
      </c>
      <c r="M1500" s="3">
        <v>3</v>
      </c>
      <c r="N1500" s="3">
        <v>0</v>
      </c>
      <c r="O1500" s="3">
        <v>44</v>
      </c>
      <c r="P1500" s="3">
        <v>0</v>
      </c>
      <c r="Q1500" s="3">
        <v>5</v>
      </c>
      <c r="R1500" s="3">
        <v>5</v>
      </c>
      <c r="S1500" s="3">
        <f t="shared" si="69"/>
        <v>0.94791631530254583</v>
      </c>
      <c r="T1500" s="3">
        <f t="shared" si="70"/>
        <v>0.7206959391920712</v>
      </c>
      <c r="U1500" s="3">
        <f t="shared" si="71"/>
        <v>1</v>
      </c>
    </row>
    <row r="1501" spans="1:21" x14ac:dyDescent="0.25">
      <c r="A1501" s="3">
        <v>138107</v>
      </c>
      <c r="B1501" s="3">
        <v>0</v>
      </c>
      <c r="C1501" s="3">
        <v>2</v>
      </c>
      <c r="D1501" s="3">
        <v>12.714285714285699</v>
      </c>
      <c r="E1501" s="3">
        <v>28.714285714285701</v>
      </c>
      <c r="F1501" s="3">
        <v>0</v>
      </c>
      <c r="G1501" s="3">
        <v>0</v>
      </c>
      <c r="H1501" s="3">
        <v>98</v>
      </c>
      <c r="I1501" s="3">
        <v>0</v>
      </c>
      <c r="J1501" s="3">
        <v>3</v>
      </c>
      <c r="K1501" s="3">
        <v>0</v>
      </c>
      <c r="L1501" s="3">
        <v>45</v>
      </c>
      <c r="M1501" s="3">
        <v>0</v>
      </c>
      <c r="N1501" s="3">
        <v>0</v>
      </c>
      <c r="O1501" s="3">
        <v>268</v>
      </c>
      <c r="P1501" s="3">
        <v>0</v>
      </c>
      <c r="Q1501" s="3">
        <v>11</v>
      </c>
      <c r="R1501" s="3">
        <v>9</v>
      </c>
      <c r="S1501" s="3">
        <f t="shared" si="69"/>
        <v>0.51628048373734403</v>
      </c>
      <c r="T1501" s="3">
        <f t="shared" si="70"/>
        <v>0.62627760849087089</v>
      </c>
      <c r="U1501" s="3">
        <f t="shared" si="71"/>
        <v>1</v>
      </c>
    </row>
    <row r="1502" spans="1:21" x14ac:dyDescent="0.25">
      <c r="A1502" s="3">
        <v>205820</v>
      </c>
      <c r="B1502" s="3">
        <v>0</v>
      </c>
      <c r="C1502" s="3">
        <v>15</v>
      </c>
      <c r="D1502" s="3">
        <v>30</v>
      </c>
      <c r="E1502" s="3">
        <v>30.285714285714299</v>
      </c>
      <c r="F1502" s="3">
        <v>1</v>
      </c>
      <c r="G1502" s="3">
        <v>0</v>
      </c>
      <c r="H1502" s="3">
        <v>419</v>
      </c>
      <c r="I1502" s="3">
        <v>0</v>
      </c>
      <c r="J1502" s="3">
        <v>23</v>
      </c>
      <c r="K1502" s="3">
        <v>138</v>
      </c>
      <c r="L1502" s="3">
        <v>387</v>
      </c>
      <c r="M1502" s="3">
        <v>59</v>
      </c>
      <c r="N1502" s="3">
        <v>56</v>
      </c>
      <c r="O1502" s="3">
        <v>596</v>
      </c>
      <c r="P1502" s="3">
        <v>0</v>
      </c>
      <c r="Q1502" s="3">
        <v>87</v>
      </c>
      <c r="R1502" s="3">
        <v>3</v>
      </c>
      <c r="S1502" s="3">
        <f t="shared" si="69"/>
        <v>-2.4979630069227596</v>
      </c>
      <c r="T1502" s="3">
        <f t="shared" si="70"/>
        <v>7.6001104239916559E-2</v>
      </c>
      <c r="U1502" s="3">
        <f t="shared" si="71"/>
        <v>0</v>
      </c>
    </row>
    <row r="1503" spans="1:21" x14ac:dyDescent="0.25">
      <c r="A1503" s="3">
        <v>59840</v>
      </c>
      <c r="B1503" s="3">
        <v>0</v>
      </c>
      <c r="C1503" s="3">
        <v>28</v>
      </c>
      <c r="D1503" s="3">
        <v>29</v>
      </c>
      <c r="E1503" s="3">
        <v>29.714285714285701</v>
      </c>
      <c r="F1503" s="3">
        <v>1</v>
      </c>
      <c r="G1503" s="3">
        <v>6</v>
      </c>
      <c r="H1503" s="3">
        <v>1715</v>
      </c>
      <c r="I1503" s="3">
        <v>0</v>
      </c>
      <c r="J1503" s="3">
        <v>0</v>
      </c>
      <c r="K1503" s="3">
        <v>0</v>
      </c>
      <c r="L1503" s="3">
        <v>15</v>
      </c>
      <c r="M1503" s="3">
        <v>1643</v>
      </c>
      <c r="N1503" s="3">
        <v>0</v>
      </c>
      <c r="O1503" s="3">
        <v>3783</v>
      </c>
      <c r="P1503" s="3">
        <v>0</v>
      </c>
      <c r="Q1503" s="3">
        <v>0</v>
      </c>
      <c r="R1503" s="3">
        <v>7</v>
      </c>
      <c r="S1503" s="3">
        <f t="shared" si="69"/>
        <v>-4.3284977815856154</v>
      </c>
      <c r="T1503" s="3">
        <f t="shared" si="70"/>
        <v>1.3015700383302693E-2</v>
      </c>
      <c r="U1503" s="3">
        <f t="shared" si="71"/>
        <v>0</v>
      </c>
    </row>
    <row r="1504" spans="1:21" x14ac:dyDescent="0.25">
      <c r="A1504" s="3">
        <v>227637</v>
      </c>
      <c r="B1504" s="3">
        <v>1</v>
      </c>
      <c r="C1504" s="3">
        <v>1</v>
      </c>
      <c r="D1504" s="3">
        <v>0</v>
      </c>
      <c r="E1504" s="3">
        <v>24.571428571428601</v>
      </c>
      <c r="F1504" s="3">
        <v>1</v>
      </c>
      <c r="G1504" s="3">
        <v>0</v>
      </c>
      <c r="H1504" s="3">
        <v>39</v>
      </c>
      <c r="I1504" s="3">
        <v>0</v>
      </c>
      <c r="J1504" s="3">
        <v>6</v>
      </c>
      <c r="K1504" s="3">
        <v>0</v>
      </c>
      <c r="L1504" s="3">
        <v>44</v>
      </c>
      <c r="M1504" s="3">
        <v>0</v>
      </c>
      <c r="N1504" s="3">
        <v>0</v>
      </c>
      <c r="O1504" s="3">
        <v>69</v>
      </c>
      <c r="P1504" s="3">
        <v>0</v>
      </c>
      <c r="Q1504" s="3">
        <v>11</v>
      </c>
      <c r="R1504" s="3">
        <v>8</v>
      </c>
      <c r="S1504" s="3">
        <f t="shared" si="69"/>
        <v>1.3790371327085635</v>
      </c>
      <c r="T1504" s="3">
        <f t="shared" si="70"/>
        <v>0.79883631502323227</v>
      </c>
      <c r="U1504" s="3">
        <f t="shared" si="71"/>
        <v>1</v>
      </c>
    </row>
    <row r="1505" spans="1:21" x14ac:dyDescent="0.25">
      <c r="A1505" s="3">
        <v>110978</v>
      </c>
      <c r="B1505" s="3">
        <v>0</v>
      </c>
      <c r="C1505" s="3">
        <v>20</v>
      </c>
      <c r="D1505" s="3">
        <v>28</v>
      </c>
      <c r="E1505" s="3">
        <v>29</v>
      </c>
      <c r="F1505" s="3">
        <v>0</v>
      </c>
      <c r="G1505" s="3">
        <v>1</v>
      </c>
      <c r="H1505" s="3">
        <v>2348</v>
      </c>
      <c r="I1505" s="3">
        <v>0</v>
      </c>
      <c r="J1505" s="3">
        <v>275</v>
      </c>
      <c r="K1505" s="3">
        <v>21</v>
      </c>
      <c r="L1505" s="3">
        <v>1914</v>
      </c>
      <c r="M1505" s="3">
        <v>623</v>
      </c>
      <c r="N1505" s="3">
        <v>0</v>
      </c>
      <c r="O1505" s="3">
        <v>3889</v>
      </c>
      <c r="P1505" s="3">
        <v>283</v>
      </c>
      <c r="Q1505" s="3">
        <v>1009</v>
      </c>
      <c r="R1505" s="3">
        <v>6</v>
      </c>
      <c r="S1505" s="3">
        <f t="shared" si="69"/>
        <v>-3.5775138450081894</v>
      </c>
      <c r="T1505" s="3">
        <f t="shared" si="70"/>
        <v>2.7185389681387003E-2</v>
      </c>
      <c r="U1505" s="3">
        <f t="shared" si="71"/>
        <v>0</v>
      </c>
    </row>
    <row r="1506" spans="1:21" x14ac:dyDescent="0.25">
      <c r="A1506" s="3">
        <v>229137</v>
      </c>
      <c r="B1506" s="3">
        <v>1</v>
      </c>
      <c r="C1506" s="3">
        <v>1</v>
      </c>
      <c r="D1506" s="3">
        <v>0</v>
      </c>
      <c r="E1506" s="3">
        <v>25.428571428571399</v>
      </c>
      <c r="F1506" s="3">
        <v>0</v>
      </c>
      <c r="G1506" s="3">
        <v>0</v>
      </c>
      <c r="H1506" s="3">
        <v>17</v>
      </c>
      <c r="I1506" s="3">
        <v>0</v>
      </c>
      <c r="J1506" s="3">
        <v>0</v>
      </c>
      <c r="K1506" s="3">
        <v>0</v>
      </c>
      <c r="L1506" s="3">
        <v>7</v>
      </c>
      <c r="M1506" s="3">
        <v>8</v>
      </c>
      <c r="N1506" s="3">
        <v>0</v>
      </c>
      <c r="O1506" s="3">
        <v>40</v>
      </c>
      <c r="P1506" s="3">
        <v>0</v>
      </c>
      <c r="Q1506" s="3">
        <v>0</v>
      </c>
      <c r="R1506" s="3">
        <v>8</v>
      </c>
      <c r="S1506" s="3">
        <f t="shared" si="69"/>
        <v>1.9176994143351069</v>
      </c>
      <c r="T1506" s="3">
        <f t="shared" si="70"/>
        <v>0.87188166879096274</v>
      </c>
      <c r="U1506" s="3">
        <f t="shared" si="71"/>
        <v>1</v>
      </c>
    </row>
    <row r="1507" spans="1:21" x14ac:dyDescent="0.25">
      <c r="A1507" s="3">
        <v>111581</v>
      </c>
      <c r="B1507" s="3">
        <v>0</v>
      </c>
      <c r="C1507" s="3">
        <v>19</v>
      </c>
      <c r="D1507" s="3">
        <v>29.1428571428571</v>
      </c>
      <c r="E1507" s="3">
        <v>30.1428571428571</v>
      </c>
      <c r="F1507" s="3">
        <v>1</v>
      </c>
      <c r="G1507" s="3">
        <v>1</v>
      </c>
      <c r="H1507" s="3">
        <v>653</v>
      </c>
      <c r="I1507" s="3">
        <v>0</v>
      </c>
      <c r="J1507" s="3">
        <v>22</v>
      </c>
      <c r="K1507" s="3">
        <v>131</v>
      </c>
      <c r="L1507" s="3">
        <v>636</v>
      </c>
      <c r="M1507" s="3">
        <v>40</v>
      </c>
      <c r="N1507" s="3">
        <v>10</v>
      </c>
      <c r="O1507" s="3">
        <v>1151</v>
      </c>
      <c r="P1507" s="3">
        <v>0</v>
      </c>
      <c r="Q1507" s="3">
        <v>196</v>
      </c>
      <c r="R1507" s="3">
        <v>6</v>
      </c>
      <c r="S1507" s="3">
        <f t="shared" si="69"/>
        <v>-2.806238925081348</v>
      </c>
      <c r="T1507" s="3">
        <f t="shared" si="70"/>
        <v>5.698796579215902E-2</v>
      </c>
      <c r="U1507" s="3">
        <f t="shared" si="71"/>
        <v>0</v>
      </c>
    </row>
    <row r="1508" spans="1:21" x14ac:dyDescent="0.25">
      <c r="A1508" s="3">
        <v>182938</v>
      </c>
      <c r="B1508" s="3">
        <v>0</v>
      </c>
      <c r="C1508" s="3">
        <v>5</v>
      </c>
      <c r="D1508" s="3">
        <v>20</v>
      </c>
      <c r="E1508" s="3">
        <v>30.1428571428571</v>
      </c>
      <c r="F1508" s="3">
        <v>0</v>
      </c>
      <c r="G1508" s="3">
        <v>0</v>
      </c>
      <c r="H1508" s="3">
        <v>173</v>
      </c>
      <c r="I1508" s="3">
        <v>0</v>
      </c>
      <c r="J1508" s="3">
        <v>7</v>
      </c>
      <c r="K1508" s="3">
        <v>0</v>
      </c>
      <c r="L1508" s="3">
        <v>106</v>
      </c>
      <c r="M1508" s="3">
        <v>15</v>
      </c>
      <c r="N1508" s="3">
        <v>0</v>
      </c>
      <c r="O1508" s="3">
        <v>397</v>
      </c>
      <c r="P1508" s="3">
        <v>4</v>
      </c>
      <c r="Q1508" s="3">
        <v>66</v>
      </c>
      <c r="R1508" s="3">
        <v>2</v>
      </c>
      <c r="S1508" s="3">
        <f t="shared" si="69"/>
        <v>-0.34892778179796102</v>
      </c>
      <c r="T1508" s="3">
        <f t="shared" si="70"/>
        <v>0.4136424553287939</v>
      </c>
      <c r="U1508" s="3">
        <f t="shared" si="71"/>
        <v>0</v>
      </c>
    </row>
    <row r="1509" spans="1:21" x14ac:dyDescent="0.25">
      <c r="A1509" s="3">
        <v>166972</v>
      </c>
      <c r="B1509" s="3">
        <v>0</v>
      </c>
      <c r="C1509" s="3">
        <v>7</v>
      </c>
      <c r="D1509" s="3">
        <v>20.571428571428601</v>
      </c>
      <c r="E1509" s="3">
        <v>28.714285714285701</v>
      </c>
      <c r="F1509" s="3">
        <v>0</v>
      </c>
      <c r="G1509" s="3">
        <v>0</v>
      </c>
      <c r="H1509" s="3">
        <v>877</v>
      </c>
      <c r="I1509" s="3">
        <v>0</v>
      </c>
      <c r="J1509" s="3">
        <v>135</v>
      </c>
      <c r="K1509" s="3">
        <v>133</v>
      </c>
      <c r="L1509" s="3">
        <v>618</v>
      </c>
      <c r="M1509" s="3">
        <v>244</v>
      </c>
      <c r="N1509" s="3">
        <v>0</v>
      </c>
      <c r="O1509" s="3">
        <v>1373</v>
      </c>
      <c r="P1509" s="3">
        <v>92</v>
      </c>
      <c r="Q1509" s="3">
        <v>375</v>
      </c>
      <c r="R1509" s="3">
        <v>7</v>
      </c>
      <c r="S1509" s="3">
        <f t="shared" si="69"/>
        <v>-0.98307240192120005</v>
      </c>
      <c r="T1509" s="3">
        <f t="shared" si="70"/>
        <v>0.272282577524527</v>
      </c>
      <c r="U1509" s="3">
        <f t="shared" si="71"/>
        <v>0</v>
      </c>
    </row>
    <row r="1510" spans="1:21" x14ac:dyDescent="0.25">
      <c r="A1510" s="3">
        <v>68748</v>
      </c>
      <c r="B1510" s="3">
        <v>1</v>
      </c>
      <c r="C1510" s="3">
        <v>3</v>
      </c>
      <c r="D1510" s="3">
        <v>17.714285714285701</v>
      </c>
      <c r="E1510" s="3">
        <v>24.285714285714299</v>
      </c>
      <c r="F1510" s="3">
        <v>1</v>
      </c>
      <c r="G1510" s="3">
        <v>0</v>
      </c>
      <c r="H1510" s="3">
        <v>65</v>
      </c>
      <c r="I1510" s="3">
        <v>0</v>
      </c>
      <c r="J1510" s="3">
        <v>4</v>
      </c>
      <c r="K1510" s="3">
        <v>31</v>
      </c>
      <c r="L1510" s="3">
        <v>56</v>
      </c>
      <c r="M1510" s="3">
        <v>26</v>
      </c>
      <c r="N1510" s="3">
        <v>0</v>
      </c>
      <c r="O1510" s="3">
        <v>68</v>
      </c>
      <c r="P1510" s="3">
        <v>0</v>
      </c>
      <c r="Q1510" s="3">
        <v>29</v>
      </c>
      <c r="R1510" s="3">
        <v>4</v>
      </c>
      <c r="S1510" s="3">
        <f t="shared" si="69"/>
        <v>-0.63869910236432292</v>
      </c>
      <c r="T1510" s="3">
        <f t="shared" si="70"/>
        <v>0.34554066825388602</v>
      </c>
      <c r="U1510" s="3">
        <f t="shared" si="71"/>
        <v>0</v>
      </c>
    </row>
    <row r="1511" spans="1:21" x14ac:dyDescent="0.25">
      <c r="A1511" s="3">
        <v>120151</v>
      </c>
      <c r="B1511" s="3">
        <v>1</v>
      </c>
      <c r="C1511" s="3">
        <v>4</v>
      </c>
      <c r="D1511" s="3">
        <v>14.5714285714286</v>
      </c>
      <c r="E1511" s="3">
        <v>22.285714285714299</v>
      </c>
      <c r="F1511" s="3">
        <v>1</v>
      </c>
      <c r="G1511" s="3">
        <v>0</v>
      </c>
      <c r="H1511" s="3">
        <v>328</v>
      </c>
      <c r="I1511" s="3">
        <v>0</v>
      </c>
      <c r="J1511" s="3">
        <v>59</v>
      </c>
      <c r="K1511" s="3">
        <v>16</v>
      </c>
      <c r="L1511" s="3">
        <v>278</v>
      </c>
      <c r="M1511" s="3">
        <v>74</v>
      </c>
      <c r="N1511" s="3">
        <v>23</v>
      </c>
      <c r="O1511" s="3">
        <v>527</v>
      </c>
      <c r="P1511" s="3">
        <v>0</v>
      </c>
      <c r="Q1511" s="3">
        <v>123</v>
      </c>
      <c r="R1511" s="3">
        <v>5</v>
      </c>
      <c r="S1511" s="3">
        <f t="shared" si="69"/>
        <v>-0.61460316583735142</v>
      </c>
      <c r="T1511" s="3">
        <f t="shared" si="70"/>
        <v>0.35100987000230843</v>
      </c>
      <c r="U1511" s="3">
        <f t="shared" si="71"/>
        <v>0</v>
      </c>
    </row>
    <row r="1512" spans="1:21" x14ac:dyDescent="0.25">
      <c r="A1512" s="3">
        <v>106936</v>
      </c>
      <c r="B1512" s="3">
        <v>1</v>
      </c>
      <c r="C1512" s="3">
        <v>1</v>
      </c>
      <c r="D1512" s="3">
        <v>0</v>
      </c>
      <c r="E1512" s="3">
        <v>24.1428571428571</v>
      </c>
      <c r="F1512" s="3">
        <v>1</v>
      </c>
      <c r="G1512" s="3">
        <v>0</v>
      </c>
      <c r="H1512" s="3">
        <v>41</v>
      </c>
      <c r="I1512" s="3">
        <v>0</v>
      </c>
      <c r="J1512" s="3">
        <v>9</v>
      </c>
      <c r="K1512" s="3">
        <v>10</v>
      </c>
      <c r="L1512" s="3">
        <v>27</v>
      </c>
      <c r="M1512" s="3">
        <v>0</v>
      </c>
      <c r="N1512" s="3">
        <v>0</v>
      </c>
      <c r="O1512" s="3">
        <v>86</v>
      </c>
      <c r="P1512" s="3">
        <v>0</v>
      </c>
      <c r="Q1512" s="3">
        <v>0</v>
      </c>
      <c r="R1512" s="3">
        <v>10</v>
      </c>
      <c r="S1512" s="3">
        <f t="shared" si="69"/>
        <v>1.3055926189854405</v>
      </c>
      <c r="T1512" s="3">
        <f t="shared" si="70"/>
        <v>0.78677470699946983</v>
      </c>
      <c r="U1512" s="3">
        <f t="shared" si="71"/>
        <v>1</v>
      </c>
    </row>
    <row r="1513" spans="1:21" x14ac:dyDescent="0.25">
      <c r="A1513" s="3">
        <v>67076</v>
      </c>
      <c r="B1513" s="3">
        <v>1</v>
      </c>
      <c r="C1513" s="3">
        <v>3</v>
      </c>
      <c r="D1513" s="3">
        <v>6.28571428571429</v>
      </c>
      <c r="E1513" s="3">
        <v>25.571428571428601</v>
      </c>
      <c r="F1513" s="3">
        <v>1</v>
      </c>
      <c r="G1513" s="3">
        <v>0</v>
      </c>
      <c r="H1513" s="3">
        <v>176</v>
      </c>
      <c r="I1513" s="3">
        <v>0</v>
      </c>
      <c r="J1513" s="3">
        <v>26</v>
      </c>
      <c r="K1513" s="3">
        <v>4</v>
      </c>
      <c r="L1513" s="3">
        <v>147</v>
      </c>
      <c r="M1513" s="3">
        <v>63</v>
      </c>
      <c r="N1513" s="3">
        <v>0</v>
      </c>
      <c r="O1513" s="3">
        <v>264</v>
      </c>
      <c r="P1513" s="3">
        <v>0</v>
      </c>
      <c r="Q1513" s="3">
        <v>112</v>
      </c>
      <c r="R1513" s="3">
        <v>4</v>
      </c>
      <c r="S1513" s="3">
        <f t="shared" si="69"/>
        <v>0.55180344134419024</v>
      </c>
      <c r="T1513" s="3">
        <f t="shared" si="70"/>
        <v>0.63455390188161143</v>
      </c>
      <c r="U1513" s="3">
        <f t="shared" si="71"/>
        <v>1</v>
      </c>
    </row>
    <row r="1514" spans="1:21" x14ac:dyDescent="0.25">
      <c r="A1514" s="3">
        <v>230426</v>
      </c>
      <c r="B1514" s="3">
        <v>1</v>
      </c>
      <c r="C1514" s="3">
        <v>1</v>
      </c>
      <c r="D1514" s="3">
        <v>0</v>
      </c>
      <c r="E1514" s="3">
        <v>29</v>
      </c>
      <c r="F1514" s="3">
        <v>0</v>
      </c>
      <c r="G1514" s="3">
        <v>0</v>
      </c>
      <c r="H1514" s="3">
        <v>23</v>
      </c>
      <c r="I1514" s="3">
        <v>0</v>
      </c>
      <c r="J1514" s="3">
        <v>6</v>
      </c>
      <c r="K1514" s="3">
        <v>0</v>
      </c>
      <c r="L1514" s="3">
        <v>7</v>
      </c>
      <c r="M1514" s="3">
        <v>34</v>
      </c>
      <c r="N1514" s="3">
        <v>0</v>
      </c>
      <c r="O1514" s="3">
        <v>23</v>
      </c>
      <c r="P1514" s="3">
        <v>0</v>
      </c>
      <c r="Q1514" s="3">
        <v>0</v>
      </c>
      <c r="R1514" s="3">
        <v>1</v>
      </c>
      <c r="S1514" s="3">
        <f t="shared" si="69"/>
        <v>2.1302807360504659</v>
      </c>
      <c r="T1514" s="3">
        <f t="shared" si="70"/>
        <v>0.89381165659726269</v>
      </c>
      <c r="U1514" s="3">
        <f t="shared" si="71"/>
        <v>1</v>
      </c>
    </row>
    <row r="1515" spans="1:21" x14ac:dyDescent="0.25">
      <c r="A1515" s="3">
        <v>197858</v>
      </c>
      <c r="B1515" s="3">
        <v>0</v>
      </c>
      <c r="C1515" s="3">
        <v>3</v>
      </c>
      <c r="D1515" s="3">
        <v>6</v>
      </c>
      <c r="E1515" s="3">
        <v>26</v>
      </c>
      <c r="F1515" s="3">
        <v>0</v>
      </c>
      <c r="G1515" s="3">
        <v>0</v>
      </c>
      <c r="H1515" s="3">
        <v>220</v>
      </c>
      <c r="I1515" s="3">
        <v>0</v>
      </c>
      <c r="J1515" s="3">
        <v>36</v>
      </c>
      <c r="K1515" s="3">
        <v>27</v>
      </c>
      <c r="L1515" s="3">
        <v>91</v>
      </c>
      <c r="M1515" s="3">
        <v>110</v>
      </c>
      <c r="N1515" s="3">
        <v>0</v>
      </c>
      <c r="O1515" s="3">
        <v>329</v>
      </c>
      <c r="P1515" s="3">
        <v>48</v>
      </c>
      <c r="Q1515" s="3">
        <v>98</v>
      </c>
      <c r="R1515" s="3">
        <v>9</v>
      </c>
      <c r="S1515" s="3">
        <f t="shared" si="69"/>
        <v>1.1249253600193985</v>
      </c>
      <c r="T1515" s="3">
        <f t="shared" si="70"/>
        <v>0.75490117683885793</v>
      </c>
      <c r="U1515" s="3">
        <f t="shared" si="71"/>
        <v>1</v>
      </c>
    </row>
    <row r="1516" spans="1:21" x14ac:dyDescent="0.25">
      <c r="A1516" s="3">
        <v>173500</v>
      </c>
      <c r="B1516" s="3">
        <v>0</v>
      </c>
      <c r="C1516" s="3">
        <v>7</v>
      </c>
      <c r="D1516" s="3">
        <v>10.8571428571429</v>
      </c>
      <c r="E1516" s="3">
        <v>29.285714285714299</v>
      </c>
      <c r="F1516" s="3">
        <v>1</v>
      </c>
      <c r="G1516" s="3">
        <v>0</v>
      </c>
      <c r="H1516" s="3">
        <v>367</v>
      </c>
      <c r="I1516" s="3">
        <v>0</v>
      </c>
      <c r="J1516" s="3">
        <v>35</v>
      </c>
      <c r="K1516" s="3">
        <v>21</v>
      </c>
      <c r="L1516" s="3">
        <v>176</v>
      </c>
      <c r="M1516" s="3">
        <v>270</v>
      </c>
      <c r="N1516" s="3">
        <v>0</v>
      </c>
      <c r="O1516" s="3">
        <v>556</v>
      </c>
      <c r="P1516" s="3">
        <v>0</v>
      </c>
      <c r="Q1516" s="3">
        <v>186</v>
      </c>
      <c r="R1516" s="3">
        <v>2</v>
      </c>
      <c r="S1516" s="3">
        <f t="shared" si="69"/>
        <v>-2.2698340976029519E-2</v>
      </c>
      <c r="T1516" s="3">
        <f t="shared" si="70"/>
        <v>0.49432565837924397</v>
      </c>
      <c r="U1516" s="3">
        <f t="shared" si="71"/>
        <v>0</v>
      </c>
    </row>
    <row r="1517" spans="1:21" x14ac:dyDescent="0.25">
      <c r="A1517" s="3">
        <v>168543</v>
      </c>
      <c r="B1517" s="3">
        <v>1</v>
      </c>
      <c r="C1517" s="3">
        <v>3</v>
      </c>
      <c r="D1517" s="3">
        <v>3</v>
      </c>
      <c r="E1517" s="3">
        <v>28.571428571428601</v>
      </c>
      <c r="F1517" s="3">
        <v>0</v>
      </c>
      <c r="G1517" s="3">
        <v>0</v>
      </c>
      <c r="H1517" s="3">
        <v>172</v>
      </c>
      <c r="I1517" s="3">
        <v>0</v>
      </c>
      <c r="J1517" s="3">
        <v>7</v>
      </c>
      <c r="K1517" s="3">
        <v>18</v>
      </c>
      <c r="L1517" s="3">
        <v>53</v>
      </c>
      <c r="M1517" s="3">
        <v>27</v>
      </c>
      <c r="N1517" s="3">
        <v>2</v>
      </c>
      <c r="O1517" s="3">
        <v>431</v>
      </c>
      <c r="P1517" s="3">
        <v>0</v>
      </c>
      <c r="Q1517" s="3">
        <v>36</v>
      </c>
      <c r="R1517" s="3">
        <v>6</v>
      </c>
      <c r="S1517" s="3">
        <f t="shared" si="69"/>
        <v>1.558846073478847</v>
      </c>
      <c r="T1517" s="3">
        <f t="shared" si="70"/>
        <v>0.82618770967756205</v>
      </c>
      <c r="U1517" s="3">
        <f t="shared" si="71"/>
        <v>1</v>
      </c>
    </row>
    <row r="1518" spans="1:21" x14ac:dyDescent="0.25">
      <c r="A1518" s="3">
        <v>251184</v>
      </c>
      <c r="B1518" s="3">
        <v>0</v>
      </c>
      <c r="C1518" s="3">
        <v>3</v>
      </c>
      <c r="D1518" s="3">
        <v>18</v>
      </c>
      <c r="E1518" s="3">
        <v>24.1428571428571</v>
      </c>
      <c r="F1518" s="3">
        <v>1</v>
      </c>
      <c r="G1518" s="3">
        <v>0</v>
      </c>
      <c r="H1518" s="3">
        <v>67</v>
      </c>
      <c r="I1518" s="3">
        <v>0</v>
      </c>
      <c r="J1518" s="3">
        <v>0</v>
      </c>
      <c r="K1518" s="3">
        <v>0</v>
      </c>
      <c r="L1518" s="3">
        <v>22</v>
      </c>
      <c r="M1518" s="3">
        <v>2</v>
      </c>
      <c r="N1518" s="3">
        <v>0</v>
      </c>
      <c r="O1518" s="3">
        <v>199</v>
      </c>
      <c r="P1518" s="3">
        <v>0</v>
      </c>
      <c r="Q1518" s="3">
        <v>0</v>
      </c>
      <c r="R1518" s="3">
        <v>3</v>
      </c>
      <c r="S1518" s="3">
        <f t="shared" si="69"/>
        <v>-0.81786540713178324</v>
      </c>
      <c r="T1518" s="3">
        <f t="shared" si="70"/>
        <v>0.30621696248468128</v>
      </c>
      <c r="U1518" s="3">
        <f t="shared" si="71"/>
        <v>0</v>
      </c>
    </row>
    <row r="1519" spans="1:21" x14ac:dyDescent="0.25">
      <c r="A1519" s="3">
        <v>95765</v>
      </c>
      <c r="B1519" s="3">
        <v>0</v>
      </c>
      <c r="C1519" s="3">
        <v>8</v>
      </c>
      <c r="D1519" s="3">
        <v>22.8571428571429</v>
      </c>
      <c r="E1519" s="3">
        <v>24.428571428571399</v>
      </c>
      <c r="F1519" s="3">
        <v>0</v>
      </c>
      <c r="G1519" s="3">
        <v>0</v>
      </c>
      <c r="H1519" s="3">
        <v>644</v>
      </c>
      <c r="I1519" s="3">
        <v>0</v>
      </c>
      <c r="J1519" s="3">
        <v>4</v>
      </c>
      <c r="K1519" s="3">
        <v>2</v>
      </c>
      <c r="L1519" s="3">
        <v>163</v>
      </c>
      <c r="M1519" s="3">
        <v>0</v>
      </c>
      <c r="N1519" s="3">
        <v>0</v>
      </c>
      <c r="O1519" s="3">
        <v>1860</v>
      </c>
      <c r="P1519" s="3">
        <v>96</v>
      </c>
      <c r="Q1519" s="3">
        <v>0</v>
      </c>
      <c r="R1519" s="3">
        <v>9</v>
      </c>
      <c r="S1519" s="3">
        <f t="shared" si="69"/>
        <v>-1.7973703707790165</v>
      </c>
      <c r="T1519" s="3">
        <f t="shared" si="70"/>
        <v>0.14217146950282966</v>
      </c>
      <c r="U1519" s="3">
        <f t="shared" si="71"/>
        <v>0</v>
      </c>
    </row>
    <row r="1520" spans="1:21" x14ac:dyDescent="0.25">
      <c r="A1520" s="3">
        <v>237644</v>
      </c>
      <c r="B1520" s="3">
        <v>0</v>
      </c>
      <c r="C1520" s="3">
        <v>11</v>
      </c>
      <c r="D1520" s="3">
        <v>26.714285714285701</v>
      </c>
      <c r="E1520" s="3">
        <v>29.428571428571399</v>
      </c>
      <c r="F1520" s="3">
        <v>1</v>
      </c>
      <c r="G1520" s="3">
        <v>0</v>
      </c>
      <c r="H1520" s="3">
        <v>455</v>
      </c>
      <c r="I1520" s="3">
        <v>9</v>
      </c>
      <c r="J1520" s="3">
        <v>38</v>
      </c>
      <c r="K1520" s="3">
        <v>66</v>
      </c>
      <c r="L1520" s="3">
        <v>238</v>
      </c>
      <c r="M1520" s="3">
        <v>74</v>
      </c>
      <c r="N1520" s="3">
        <v>0</v>
      </c>
      <c r="O1520" s="3">
        <v>981</v>
      </c>
      <c r="P1520" s="3">
        <v>0</v>
      </c>
      <c r="Q1520" s="3">
        <v>119</v>
      </c>
      <c r="R1520" s="3">
        <v>6</v>
      </c>
      <c r="S1520" s="3">
        <f t="shared" si="69"/>
        <v>-2.1521123720990563</v>
      </c>
      <c r="T1520" s="3">
        <f t="shared" si="70"/>
        <v>0.10413399484988335</v>
      </c>
      <c r="U1520" s="3">
        <f t="shared" si="71"/>
        <v>0</v>
      </c>
    </row>
    <row r="1521" spans="1:21" x14ac:dyDescent="0.25">
      <c r="A1521" s="3">
        <v>152012</v>
      </c>
      <c r="B1521" s="3">
        <v>0</v>
      </c>
      <c r="C1521" s="3">
        <v>3</v>
      </c>
      <c r="D1521" s="3">
        <v>17</v>
      </c>
      <c r="E1521" s="3">
        <v>21.428571428571399</v>
      </c>
      <c r="F1521" s="3">
        <v>1</v>
      </c>
      <c r="G1521" s="3">
        <v>0</v>
      </c>
      <c r="H1521" s="3">
        <v>464</v>
      </c>
      <c r="I1521" s="3">
        <v>0</v>
      </c>
      <c r="J1521" s="3">
        <v>30</v>
      </c>
      <c r="K1521" s="3">
        <v>3</v>
      </c>
      <c r="L1521" s="3">
        <v>204</v>
      </c>
      <c r="M1521" s="3">
        <v>15</v>
      </c>
      <c r="N1521" s="3">
        <v>12</v>
      </c>
      <c r="O1521" s="3">
        <v>1228</v>
      </c>
      <c r="P1521" s="3">
        <v>0</v>
      </c>
      <c r="Q1521" s="3">
        <v>48</v>
      </c>
      <c r="R1521" s="3">
        <v>8</v>
      </c>
      <c r="S1521" s="3">
        <f t="shared" si="69"/>
        <v>-1.1452678414804141</v>
      </c>
      <c r="T1521" s="3">
        <f t="shared" si="70"/>
        <v>0.24135449227863343</v>
      </c>
      <c r="U1521" s="3">
        <f t="shared" si="71"/>
        <v>0</v>
      </c>
    </row>
    <row r="1522" spans="1:21" x14ac:dyDescent="0.25">
      <c r="A1522" s="3">
        <v>188076</v>
      </c>
      <c r="B1522" s="3">
        <v>0</v>
      </c>
      <c r="C1522" s="3">
        <v>2</v>
      </c>
      <c r="D1522" s="3">
        <v>18</v>
      </c>
      <c r="E1522" s="3">
        <v>18.714285714285701</v>
      </c>
      <c r="F1522" s="3">
        <v>1</v>
      </c>
      <c r="G1522" s="3">
        <v>0</v>
      </c>
      <c r="H1522" s="3">
        <v>56</v>
      </c>
      <c r="I1522" s="3">
        <v>0</v>
      </c>
      <c r="J1522" s="3">
        <v>2</v>
      </c>
      <c r="K1522" s="3">
        <v>0</v>
      </c>
      <c r="L1522" s="3">
        <v>34</v>
      </c>
      <c r="M1522" s="3">
        <v>28</v>
      </c>
      <c r="N1522" s="3">
        <v>0</v>
      </c>
      <c r="O1522" s="3">
        <v>104</v>
      </c>
      <c r="P1522" s="3">
        <v>0</v>
      </c>
      <c r="Q1522" s="3">
        <v>18</v>
      </c>
      <c r="R1522" s="3">
        <v>9</v>
      </c>
      <c r="S1522" s="3">
        <f t="shared" si="69"/>
        <v>-0.9115218960034166</v>
      </c>
      <c r="T1522" s="3">
        <f t="shared" si="70"/>
        <v>0.28668851123296657</v>
      </c>
      <c r="U1522" s="3">
        <f t="shared" si="71"/>
        <v>0</v>
      </c>
    </row>
    <row r="1523" spans="1:21" x14ac:dyDescent="0.25">
      <c r="A1523" s="3">
        <v>211895</v>
      </c>
      <c r="B1523" s="3">
        <v>0</v>
      </c>
      <c r="C1523" s="3">
        <v>23</v>
      </c>
      <c r="D1523" s="3">
        <v>29.8571428571429</v>
      </c>
      <c r="E1523" s="3">
        <v>30.285714285714299</v>
      </c>
      <c r="F1523" s="3">
        <v>0</v>
      </c>
      <c r="G1523" s="3">
        <v>1</v>
      </c>
      <c r="H1523" s="3">
        <v>664</v>
      </c>
      <c r="I1523" s="3">
        <v>0</v>
      </c>
      <c r="J1523" s="3">
        <v>74</v>
      </c>
      <c r="K1523" s="3">
        <v>23</v>
      </c>
      <c r="L1523" s="3">
        <v>321</v>
      </c>
      <c r="M1523" s="3">
        <v>766</v>
      </c>
      <c r="N1523" s="3">
        <v>0</v>
      </c>
      <c r="O1523" s="3">
        <v>748</v>
      </c>
      <c r="P1523" s="3">
        <v>48</v>
      </c>
      <c r="Q1523" s="3">
        <v>129</v>
      </c>
      <c r="R1523" s="3">
        <v>9</v>
      </c>
      <c r="S1523" s="3">
        <f t="shared" si="69"/>
        <v>-2.4937765759611521</v>
      </c>
      <c r="T1523" s="3">
        <f t="shared" si="70"/>
        <v>7.6295618432864407E-2</v>
      </c>
      <c r="U1523" s="3">
        <f t="shared" si="71"/>
        <v>0</v>
      </c>
    </row>
    <row r="1524" spans="1:21" x14ac:dyDescent="0.25">
      <c r="A1524" s="3">
        <v>129339</v>
      </c>
      <c r="B1524" s="3">
        <v>1</v>
      </c>
      <c r="C1524" s="3">
        <v>1</v>
      </c>
      <c r="D1524" s="3">
        <v>0</v>
      </c>
      <c r="E1524" s="3">
        <v>22.571428571428601</v>
      </c>
      <c r="F1524" s="3">
        <v>0</v>
      </c>
      <c r="G1524" s="3">
        <v>0</v>
      </c>
      <c r="H1524" s="3">
        <v>23</v>
      </c>
      <c r="I1524" s="3">
        <v>0</v>
      </c>
      <c r="J1524" s="3">
        <v>0</v>
      </c>
      <c r="K1524" s="3">
        <v>17</v>
      </c>
      <c r="L1524" s="3">
        <v>25</v>
      </c>
      <c r="M1524" s="3">
        <v>0</v>
      </c>
      <c r="N1524" s="3">
        <v>0</v>
      </c>
      <c r="O1524" s="3">
        <v>29</v>
      </c>
      <c r="P1524" s="3">
        <v>0</v>
      </c>
      <c r="Q1524" s="3">
        <v>2</v>
      </c>
      <c r="R1524" s="3">
        <v>5</v>
      </c>
      <c r="S1524" s="3">
        <f t="shared" si="69"/>
        <v>1.8449300839101628</v>
      </c>
      <c r="T1524" s="3">
        <f t="shared" si="70"/>
        <v>0.86353073710690376</v>
      </c>
      <c r="U1524" s="3">
        <f t="shared" si="71"/>
        <v>1</v>
      </c>
    </row>
    <row r="1525" spans="1:21" x14ac:dyDescent="0.25">
      <c r="A1525" s="3">
        <v>20665</v>
      </c>
      <c r="B1525" s="3">
        <v>0</v>
      </c>
      <c r="C1525" s="3">
        <v>10</v>
      </c>
      <c r="D1525" s="3">
        <v>11.8571428571429</v>
      </c>
      <c r="E1525" s="3">
        <v>21.1428571428571</v>
      </c>
      <c r="F1525" s="3">
        <v>1</v>
      </c>
      <c r="G1525" s="3">
        <v>3</v>
      </c>
      <c r="H1525" s="3">
        <v>296</v>
      </c>
      <c r="I1525" s="3">
        <v>0</v>
      </c>
      <c r="J1525" s="3">
        <v>14</v>
      </c>
      <c r="K1525" s="3">
        <v>56</v>
      </c>
      <c r="L1525" s="3">
        <v>230</v>
      </c>
      <c r="M1525" s="3">
        <v>77</v>
      </c>
      <c r="N1525" s="3">
        <v>0</v>
      </c>
      <c r="O1525" s="3">
        <v>524</v>
      </c>
      <c r="P1525" s="3">
        <v>0</v>
      </c>
      <c r="Q1525" s="3">
        <v>83</v>
      </c>
      <c r="R1525" s="3">
        <v>5</v>
      </c>
      <c r="S1525" s="3">
        <f t="shared" si="69"/>
        <v>-0.51297681982659471</v>
      </c>
      <c r="T1525" s="3">
        <f t="shared" si="70"/>
        <v>0.37449594915670015</v>
      </c>
      <c r="U1525" s="3">
        <f t="shared" si="71"/>
        <v>0</v>
      </c>
    </row>
    <row r="1526" spans="1:21" x14ac:dyDescent="0.25">
      <c r="A1526" s="3">
        <v>216602</v>
      </c>
      <c r="B1526" s="3">
        <v>0</v>
      </c>
      <c r="C1526" s="3">
        <v>19</v>
      </c>
      <c r="D1526" s="3">
        <v>26.285714285714299</v>
      </c>
      <c r="E1526" s="3">
        <v>27</v>
      </c>
      <c r="F1526" s="3">
        <v>0</v>
      </c>
      <c r="G1526" s="3">
        <v>4</v>
      </c>
      <c r="H1526" s="3">
        <v>881</v>
      </c>
      <c r="I1526" s="3">
        <v>0</v>
      </c>
      <c r="J1526" s="3">
        <v>107</v>
      </c>
      <c r="K1526" s="3">
        <v>221</v>
      </c>
      <c r="L1526" s="3">
        <v>379</v>
      </c>
      <c r="M1526" s="3">
        <v>481</v>
      </c>
      <c r="N1526" s="3">
        <v>2</v>
      </c>
      <c r="O1526" s="3">
        <v>1424</v>
      </c>
      <c r="P1526" s="3">
        <v>0</v>
      </c>
      <c r="Q1526" s="3">
        <v>306</v>
      </c>
      <c r="R1526" s="3">
        <v>8</v>
      </c>
      <c r="S1526" s="3">
        <f t="shared" si="69"/>
        <v>-2.0053997821321126</v>
      </c>
      <c r="T1526" s="3">
        <f t="shared" si="70"/>
        <v>0.11863714427462907</v>
      </c>
      <c r="U1526" s="3">
        <f t="shared" si="71"/>
        <v>0</v>
      </c>
    </row>
    <row r="1527" spans="1:21" x14ac:dyDescent="0.25">
      <c r="A1527" s="3">
        <v>35153</v>
      </c>
      <c r="B1527" s="3">
        <v>0</v>
      </c>
      <c r="C1527" s="3">
        <v>6</v>
      </c>
      <c r="D1527" s="3">
        <v>22.714285714285701</v>
      </c>
      <c r="E1527" s="3">
        <v>30.285714285714299</v>
      </c>
      <c r="F1527" s="3">
        <v>1</v>
      </c>
      <c r="G1527" s="3">
        <v>0</v>
      </c>
      <c r="H1527" s="3">
        <v>260</v>
      </c>
      <c r="I1527" s="3">
        <v>0</v>
      </c>
      <c r="J1527" s="3">
        <v>22</v>
      </c>
      <c r="K1527" s="3">
        <v>8</v>
      </c>
      <c r="L1527" s="3">
        <v>190</v>
      </c>
      <c r="M1527" s="3">
        <v>56</v>
      </c>
      <c r="N1527" s="3">
        <v>0</v>
      </c>
      <c r="O1527" s="3">
        <v>553</v>
      </c>
      <c r="P1527" s="3">
        <v>0</v>
      </c>
      <c r="Q1527" s="3">
        <v>20</v>
      </c>
      <c r="R1527" s="3">
        <v>9</v>
      </c>
      <c r="S1527" s="3">
        <f t="shared" si="69"/>
        <v>-1.374646514346155</v>
      </c>
      <c r="T1527" s="3">
        <f t="shared" si="70"/>
        <v>0.20187016937354965</v>
      </c>
      <c r="U1527" s="3">
        <f t="shared" si="71"/>
        <v>0</v>
      </c>
    </row>
    <row r="1528" spans="1:21" x14ac:dyDescent="0.25">
      <c r="A1528" s="3">
        <v>64959</v>
      </c>
      <c r="B1528" s="3">
        <v>1</v>
      </c>
      <c r="C1528" s="3">
        <v>9</v>
      </c>
      <c r="D1528" s="3">
        <v>19.714285714285701</v>
      </c>
      <c r="E1528" s="3">
        <v>27.428571428571399</v>
      </c>
      <c r="F1528" s="3">
        <v>0</v>
      </c>
      <c r="G1528" s="3">
        <v>1</v>
      </c>
      <c r="H1528" s="3">
        <v>362</v>
      </c>
      <c r="I1528" s="3">
        <v>0</v>
      </c>
      <c r="J1528" s="3">
        <v>19</v>
      </c>
      <c r="K1528" s="3">
        <v>83</v>
      </c>
      <c r="L1528" s="3">
        <v>151</v>
      </c>
      <c r="M1528" s="3">
        <v>232</v>
      </c>
      <c r="N1528" s="3">
        <v>0</v>
      </c>
      <c r="O1528" s="3">
        <v>584</v>
      </c>
      <c r="P1528" s="3">
        <v>6</v>
      </c>
      <c r="Q1528" s="3">
        <v>114</v>
      </c>
      <c r="R1528" s="3">
        <v>4</v>
      </c>
      <c r="S1528" s="3">
        <f t="shared" si="69"/>
        <v>-0.57651904342448135</v>
      </c>
      <c r="T1528" s="3">
        <f t="shared" si="70"/>
        <v>0.35973395442614048</v>
      </c>
      <c r="U1528" s="3">
        <f t="shared" si="71"/>
        <v>0</v>
      </c>
    </row>
    <row r="1529" spans="1:21" x14ac:dyDescent="0.25">
      <c r="A1529" s="3">
        <v>157467</v>
      </c>
      <c r="B1529" s="3">
        <v>1</v>
      </c>
      <c r="C1529" s="3">
        <v>1</v>
      </c>
      <c r="D1529" s="3">
        <v>0</v>
      </c>
      <c r="E1529" s="3">
        <v>18.714285714285701</v>
      </c>
      <c r="F1529" s="3">
        <v>0</v>
      </c>
      <c r="G1529" s="3">
        <v>0</v>
      </c>
      <c r="H1529" s="3">
        <v>56</v>
      </c>
      <c r="I1529" s="3">
        <v>0</v>
      </c>
      <c r="J1529" s="3">
        <v>3</v>
      </c>
      <c r="K1529" s="3">
        <v>0</v>
      </c>
      <c r="L1529" s="3">
        <v>12</v>
      </c>
      <c r="M1529" s="3">
        <v>58</v>
      </c>
      <c r="N1529" s="3">
        <v>0</v>
      </c>
      <c r="O1529" s="3">
        <v>103</v>
      </c>
      <c r="P1529" s="3">
        <v>0</v>
      </c>
      <c r="Q1529" s="3">
        <v>0</v>
      </c>
      <c r="R1529" s="3">
        <v>4</v>
      </c>
      <c r="S1529" s="3">
        <f t="shared" si="69"/>
        <v>1.6745499352107531</v>
      </c>
      <c r="T1529" s="3">
        <f t="shared" si="70"/>
        <v>0.8421815032632386</v>
      </c>
      <c r="U1529" s="3">
        <f t="shared" si="71"/>
        <v>1</v>
      </c>
    </row>
    <row r="1530" spans="1:21" x14ac:dyDescent="0.25">
      <c r="A1530" s="3">
        <v>162238</v>
      </c>
      <c r="B1530" s="3">
        <v>1</v>
      </c>
      <c r="C1530" s="3">
        <v>4</v>
      </c>
      <c r="D1530" s="3">
        <v>10</v>
      </c>
      <c r="E1530" s="3">
        <v>27.428571428571399</v>
      </c>
      <c r="F1530" s="3">
        <v>0</v>
      </c>
      <c r="G1530" s="3">
        <v>0</v>
      </c>
      <c r="H1530" s="3">
        <v>237</v>
      </c>
      <c r="I1530" s="3">
        <v>0</v>
      </c>
      <c r="J1530" s="3">
        <v>33</v>
      </c>
      <c r="K1530" s="3">
        <v>106</v>
      </c>
      <c r="L1530" s="3">
        <v>204</v>
      </c>
      <c r="M1530" s="3">
        <v>42</v>
      </c>
      <c r="N1530" s="3">
        <v>0</v>
      </c>
      <c r="O1530" s="3">
        <v>361</v>
      </c>
      <c r="P1530" s="3">
        <v>0</v>
      </c>
      <c r="Q1530" s="3">
        <v>0</v>
      </c>
      <c r="R1530" s="3">
        <v>7</v>
      </c>
      <c r="S1530" s="3">
        <f t="shared" si="69"/>
        <v>0.67389856356667743</v>
      </c>
      <c r="T1530" s="3">
        <f t="shared" si="70"/>
        <v>0.66237556241033579</v>
      </c>
      <c r="U1530" s="3">
        <f t="shared" si="71"/>
        <v>1</v>
      </c>
    </row>
    <row r="1531" spans="1:21" x14ac:dyDescent="0.25">
      <c r="A1531" s="3">
        <v>218178</v>
      </c>
      <c r="B1531" s="3">
        <v>1</v>
      </c>
      <c r="C1531" s="3">
        <v>3</v>
      </c>
      <c r="D1531" s="3">
        <v>23.8571428571429</v>
      </c>
      <c r="E1531" s="3">
        <v>29.571428571428601</v>
      </c>
      <c r="F1531" s="3">
        <v>1</v>
      </c>
      <c r="G1531" s="3">
        <v>0</v>
      </c>
      <c r="H1531" s="3">
        <v>301</v>
      </c>
      <c r="I1531" s="3">
        <v>0</v>
      </c>
      <c r="J1531" s="3">
        <v>20</v>
      </c>
      <c r="K1531" s="3">
        <v>21</v>
      </c>
      <c r="L1531" s="3">
        <v>116</v>
      </c>
      <c r="M1531" s="3">
        <v>87</v>
      </c>
      <c r="N1531" s="3">
        <v>15</v>
      </c>
      <c r="O1531" s="3">
        <v>641</v>
      </c>
      <c r="P1531" s="3">
        <v>0</v>
      </c>
      <c r="Q1531" s="3">
        <v>123</v>
      </c>
      <c r="R1531" s="3">
        <v>8</v>
      </c>
      <c r="S1531" s="3">
        <f t="shared" si="69"/>
        <v>-1.3702166902829778</v>
      </c>
      <c r="T1531" s="3">
        <f t="shared" si="70"/>
        <v>0.20258483911195696</v>
      </c>
      <c r="U1531" s="3">
        <f t="shared" si="71"/>
        <v>0</v>
      </c>
    </row>
    <row r="1532" spans="1:21" x14ac:dyDescent="0.25">
      <c r="A1532" s="3">
        <v>118953</v>
      </c>
      <c r="B1532" s="3">
        <v>0</v>
      </c>
      <c r="C1532" s="3">
        <v>20</v>
      </c>
      <c r="D1532" s="3">
        <v>28.285714285714299</v>
      </c>
      <c r="E1532" s="3">
        <v>29.571428571428601</v>
      </c>
      <c r="F1532" s="3">
        <v>0</v>
      </c>
      <c r="G1532" s="3">
        <v>0</v>
      </c>
      <c r="H1532" s="3">
        <v>1154</v>
      </c>
      <c r="I1532" s="3">
        <v>0</v>
      </c>
      <c r="J1532" s="3">
        <v>59</v>
      </c>
      <c r="K1532" s="3">
        <v>209</v>
      </c>
      <c r="L1532" s="3">
        <v>609</v>
      </c>
      <c r="M1532" s="3">
        <v>574</v>
      </c>
      <c r="N1532" s="3">
        <v>0</v>
      </c>
      <c r="O1532" s="3">
        <v>1879</v>
      </c>
      <c r="P1532" s="3">
        <v>0</v>
      </c>
      <c r="Q1532" s="3">
        <v>625</v>
      </c>
      <c r="R1532" s="3">
        <v>7</v>
      </c>
      <c r="S1532" s="3">
        <f t="shared" si="69"/>
        <v>-2.4818692631106778</v>
      </c>
      <c r="T1532" s="3">
        <f t="shared" si="70"/>
        <v>7.713902668970575E-2</v>
      </c>
      <c r="U1532" s="3">
        <f t="shared" si="71"/>
        <v>0</v>
      </c>
    </row>
    <row r="1533" spans="1:21" x14ac:dyDescent="0.25">
      <c r="A1533" s="3">
        <v>24696</v>
      </c>
      <c r="B1533" s="3">
        <v>0</v>
      </c>
      <c r="C1533" s="3">
        <v>2</v>
      </c>
      <c r="D1533" s="3">
        <v>3.28571428571429</v>
      </c>
      <c r="E1533" s="3">
        <v>19</v>
      </c>
      <c r="F1533" s="3">
        <v>0</v>
      </c>
      <c r="G1533" s="3">
        <v>0</v>
      </c>
      <c r="H1533" s="3">
        <v>70</v>
      </c>
      <c r="I1533" s="3">
        <v>0</v>
      </c>
      <c r="J1533" s="3">
        <v>8</v>
      </c>
      <c r="K1533" s="3">
        <v>28</v>
      </c>
      <c r="L1533" s="3">
        <v>60</v>
      </c>
      <c r="M1533" s="3">
        <v>15</v>
      </c>
      <c r="N1533" s="3">
        <v>0</v>
      </c>
      <c r="O1533" s="3">
        <v>107</v>
      </c>
      <c r="P1533" s="3">
        <v>0</v>
      </c>
      <c r="Q1533" s="3">
        <v>3</v>
      </c>
      <c r="R1533" s="3">
        <v>3</v>
      </c>
      <c r="S1533" s="3">
        <f t="shared" si="69"/>
        <v>1.3271187383076346</v>
      </c>
      <c r="T1533" s="3">
        <f t="shared" si="70"/>
        <v>0.79036364093464695</v>
      </c>
      <c r="U1533" s="3">
        <f t="shared" si="71"/>
        <v>1</v>
      </c>
    </row>
    <row r="1534" spans="1:21" x14ac:dyDescent="0.25">
      <c r="A1534" s="3">
        <v>237103</v>
      </c>
      <c r="B1534" s="3">
        <v>1</v>
      </c>
      <c r="C1534" s="3">
        <v>1</v>
      </c>
      <c r="D1534" s="3">
        <v>0</v>
      </c>
      <c r="E1534" s="3">
        <v>30.1428571428571</v>
      </c>
      <c r="F1534" s="3">
        <v>0</v>
      </c>
      <c r="G1534" s="3">
        <v>0</v>
      </c>
      <c r="H1534" s="3">
        <v>53</v>
      </c>
      <c r="I1534" s="3">
        <v>0</v>
      </c>
      <c r="J1534" s="3">
        <v>0</v>
      </c>
      <c r="K1534" s="3">
        <v>11</v>
      </c>
      <c r="L1534" s="3">
        <v>31</v>
      </c>
      <c r="M1534" s="3">
        <v>7</v>
      </c>
      <c r="N1534" s="3">
        <v>0</v>
      </c>
      <c r="O1534" s="3">
        <v>118</v>
      </c>
      <c r="P1534" s="3">
        <v>0</v>
      </c>
      <c r="Q1534" s="3">
        <v>9</v>
      </c>
      <c r="R1534" s="3">
        <v>6</v>
      </c>
      <c r="S1534" s="3">
        <f t="shared" si="69"/>
        <v>2.0778563601441693</v>
      </c>
      <c r="T1534" s="3">
        <f t="shared" si="70"/>
        <v>0.88873223120925537</v>
      </c>
      <c r="U1534" s="3">
        <f t="shared" si="71"/>
        <v>1</v>
      </c>
    </row>
    <row r="1535" spans="1:21" x14ac:dyDescent="0.25">
      <c r="A1535" s="3">
        <v>110338</v>
      </c>
      <c r="B1535" s="3">
        <v>0</v>
      </c>
      <c r="C1535" s="3">
        <v>3</v>
      </c>
      <c r="D1535" s="3">
        <v>18.1428571428571</v>
      </c>
      <c r="E1535" s="3">
        <v>19.714285714285701</v>
      </c>
      <c r="F1535" s="3">
        <v>1</v>
      </c>
      <c r="G1535" s="3">
        <v>0</v>
      </c>
      <c r="H1535" s="3">
        <v>82</v>
      </c>
      <c r="I1535" s="3">
        <v>0</v>
      </c>
      <c r="J1535" s="3">
        <v>0</v>
      </c>
      <c r="K1535" s="3">
        <v>6</v>
      </c>
      <c r="L1535" s="3">
        <v>13</v>
      </c>
      <c r="M1535" s="3">
        <v>46</v>
      </c>
      <c r="N1535" s="3">
        <v>8</v>
      </c>
      <c r="O1535" s="3">
        <v>134</v>
      </c>
      <c r="P1535" s="3">
        <v>0</v>
      </c>
      <c r="Q1535" s="3">
        <v>96</v>
      </c>
      <c r="R1535" s="3">
        <v>9</v>
      </c>
      <c r="S1535" s="3">
        <f t="shared" si="69"/>
        <v>-0.93549210590410925</v>
      </c>
      <c r="T1535" s="3">
        <f t="shared" si="70"/>
        <v>0.28181181488241508</v>
      </c>
      <c r="U1535" s="3">
        <f t="shared" si="71"/>
        <v>0</v>
      </c>
    </row>
    <row r="1536" spans="1:21" x14ac:dyDescent="0.25">
      <c r="A1536" s="3">
        <v>33637</v>
      </c>
      <c r="B1536" s="3">
        <v>1</v>
      </c>
      <c r="C1536" s="3">
        <v>1</v>
      </c>
      <c r="D1536" s="3">
        <v>0</v>
      </c>
      <c r="E1536" s="3">
        <v>24.1428571428571</v>
      </c>
      <c r="F1536" s="3">
        <v>0</v>
      </c>
      <c r="G1536" s="3">
        <v>0</v>
      </c>
      <c r="H1536" s="3">
        <v>24</v>
      </c>
      <c r="I1536" s="3">
        <v>0</v>
      </c>
      <c r="J1536" s="3">
        <v>4</v>
      </c>
      <c r="K1536" s="3">
        <v>10</v>
      </c>
      <c r="L1536" s="3">
        <v>21</v>
      </c>
      <c r="M1536" s="3">
        <v>19</v>
      </c>
      <c r="N1536" s="3">
        <v>0</v>
      </c>
      <c r="O1536" s="3">
        <v>7</v>
      </c>
      <c r="P1536" s="3">
        <v>0</v>
      </c>
      <c r="Q1536" s="3">
        <v>18</v>
      </c>
      <c r="R1536" s="3">
        <v>5</v>
      </c>
      <c r="S1536" s="3">
        <f t="shared" si="69"/>
        <v>1.9840269818435914</v>
      </c>
      <c r="T1536" s="3">
        <f t="shared" si="70"/>
        <v>0.87910978649159854</v>
      </c>
      <c r="U1536" s="3">
        <f t="shared" si="71"/>
        <v>1</v>
      </c>
    </row>
    <row r="1537" spans="1:21" x14ac:dyDescent="0.25">
      <c r="A1537" s="3">
        <v>243646</v>
      </c>
      <c r="B1537" s="3">
        <v>0</v>
      </c>
      <c r="C1537" s="3">
        <v>18</v>
      </c>
      <c r="D1537" s="3">
        <v>20.714285714285701</v>
      </c>
      <c r="E1537" s="3">
        <v>30</v>
      </c>
      <c r="F1537" s="3">
        <v>0</v>
      </c>
      <c r="G1537" s="3">
        <v>1</v>
      </c>
      <c r="H1537" s="3">
        <v>2120</v>
      </c>
      <c r="I1537" s="3">
        <v>0</v>
      </c>
      <c r="J1537" s="3">
        <v>230</v>
      </c>
      <c r="K1537" s="3">
        <v>21</v>
      </c>
      <c r="L1537" s="3">
        <v>1123</v>
      </c>
      <c r="M1537" s="3">
        <v>731</v>
      </c>
      <c r="N1537" s="3">
        <v>50</v>
      </c>
      <c r="O1537" s="3">
        <v>3562</v>
      </c>
      <c r="P1537" s="3">
        <v>63</v>
      </c>
      <c r="Q1537" s="3">
        <v>1942</v>
      </c>
      <c r="R1537" s="3">
        <v>9</v>
      </c>
      <c r="S1537" s="3">
        <f t="shared" si="69"/>
        <v>-2.100977040200573</v>
      </c>
      <c r="T1537" s="3">
        <f t="shared" si="70"/>
        <v>0.10900189432453283</v>
      </c>
      <c r="U1537" s="3">
        <f t="shared" si="71"/>
        <v>0</v>
      </c>
    </row>
    <row r="1538" spans="1:21" x14ac:dyDescent="0.25">
      <c r="A1538" s="3">
        <v>253586</v>
      </c>
      <c r="B1538" s="3">
        <v>0</v>
      </c>
      <c r="C1538" s="3">
        <v>5</v>
      </c>
      <c r="D1538" s="3">
        <v>20.428571428571399</v>
      </c>
      <c r="E1538" s="3">
        <v>24</v>
      </c>
      <c r="F1538" s="3">
        <v>1</v>
      </c>
      <c r="G1538" s="3">
        <v>2</v>
      </c>
      <c r="H1538" s="3">
        <v>154</v>
      </c>
      <c r="I1538" s="3">
        <v>0</v>
      </c>
      <c r="J1538" s="3">
        <v>6</v>
      </c>
      <c r="K1538" s="3">
        <v>18</v>
      </c>
      <c r="L1538" s="3">
        <v>89</v>
      </c>
      <c r="M1538" s="3">
        <v>91</v>
      </c>
      <c r="N1538" s="3">
        <v>0</v>
      </c>
      <c r="O1538" s="3">
        <v>218</v>
      </c>
      <c r="P1538" s="3">
        <v>0</v>
      </c>
      <c r="Q1538" s="3">
        <v>125</v>
      </c>
      <c r="R1538" s="3">
        <v>8</v>
      </c>
      <c r="S1538" s="3">
        <f t="shared" si="69"/>
        <v>-1.1192420851530278</v>
      </c>
      <c r="T1538" s="3">
        <f t="shared" si="70"/>
        <v>0.24615189603426016</v>
      </c>
      <c r="U1538" s="3">
        <f t="shared" si="71"/>
        <v>0</v>
      </c>
    </row>
    <row r="1539" spans="1:21" x14ac:dyDescent="0.25">
      <c r="A1539" s="3">
        <v>11626</v>
      </c>
      <c r="B1539" s="3">
        <v>0</v>
      </c>
      <c r="C1539" s="3">
        <v>22</v>
      </c>
      <c r="D1539" s="3">
        <v>28.8571428571429</v>
      </c>
      <c r="E1539" s="3">
        <v>30</v>
      </c>
      <c r="F1539" s="3">
        <v>1</v>
      </c>
      <c r="G1539" s="3">
        <v>0</v>
      </c>
      <c r="H1539" s="3">
        <v>1838</v>
      </c>
      <c r="I1539" s="3">
        <v>9</v>
      </c>
      <c r="J1539" s="3">
        <v>136</v>
      </c>
      <c r="K1539" s="3">
        <v>184</v>
      </c>
      <c r="L1539" s="3">
        <v>1028</v>
      </c>
      <c r="M1539" s="3">
        <v>451</v>
      </c>
      <c r="N1539" s="3">
        <v>35</v>
      </c>
      <c r="O1539" s="3">
        <v>2921</v>
      </c>
      <c r="P1539" s="3">
        <v>816</v>
      </c>
      <c r="Q1539" s="3">
        <v>480</v>
      </c>
      <c r="R1539" s="3">
        <v>2</v>
      </c>
      <c r="S1539" s="3">
        <f t="shared" si="69"/>
        <v>-4.0048589641472043</v>
      </c>
      <c r="T1539" s="3">
        <f t="shared" si="70"/>
        <v>1.7900588207975219E-2</v>
      </c>
      <c r="U1539" s="3">
        <f t="shared" si="71"/>
        <v>0</v>
      </c>
    </row>
    <row r="1540" spans="1:21" x14ac:dyDescent="0.25">
      <c r="A1540" s="3">
        <v>186775</v>
      </c>
      <c r="B1540" s="3">
        <v>1</v>
      </c>
      <c r="C1540" s="3">
        <v>2</v>
      </c>
      <c r="D1540" s="3">
        <v>13.8571428571429</v>
      </c>
      <c r="E1540" s="3">
        <v>27.428571428571399</v>
      </c>
      <c r="F1540" s="3">
        <v>0</v>
      </c>
      <c r="G1540" s="3">
        <v>0</v>
      </c>
      <c r="H1540" s="3">
        <v>61</v>
      </c>
      <c r="I1540" s="3">
        <v>0</v>
      </c>
      <c r="J1540" s="3">
        <v>0</v>
      </c>
      <c r="K1540" s="3">
        <v>23</v>
      </c>
      <c r="L1540" s="3">
        <v>34</v>
      </c>
      <c r="M1540" s="3">
        <v>31</v>
      </c>
      <c r="N1540" s="3">
        <v>0</v>
      </c>
      <c r="O1540" s="3">
        <v>102</v>
      </c>
      <c r="P1540" s="3">
        <v>0</v>
      </c>
      <c r="Q1540" s="3">
        <v>0</v>
      </c>
      <c r="R1540" s="3">
        <v>7</v>
      </c>
      <c r="S1540" s="3">
        <f t="shared" si="69"/>
        <v>0.43339744684435599</v>
      </c>
      <c r="T1540" s="3">
        <f t="shared" si="70"/>
        <v>0.60668465487526801</v>
      </c>
      <c r="U1540" s="3">
        <f t="shared" si="71"/>
        <v>1</v>
      </c>
    </row>
    <row r="1541" spans="1:21" x14ac:dyDescent="0.25">
      <c r="A1541" s="3">
        <v>84608</v>
      </c>
      <c r="B1541" s="3">
        <v>1</v>
      </c>
      <c r="C1541" s="3">
        <v>5</v>
      </c>
      <c r="D1541" s="3">
        <v>17.285714285714299</v>
      </c>
      <c r="E1541" s="3">
        <v>27.428571428571399</v>
      </c>
      <c r="F1541" s="3">
        <v>1</v>
      </c>
      <c r="G1541" s="3">
        <v>1</v>
      </c>
      <c r="H1541" s="3">
        <v>329</v>
      </c>
      <c r="I1541" s="3">
        <v>0</v>
      </c>
      <c r="J1541" s="3">
        <v>2</v>
      </c>
      <c r="K1541" s="3">
        <v>11</v>
      </c>
      <c r="L1541" s="3">
        <v>259</v>
      </c>
      <c r="M1541" s="3">
        <v>35</v>
      </c>
      <c r="N1541" s="3">
        <v>0</v>
      </c>
      <c r="O1541" s="3">
        <v>763</v>
      </c>
      <c r="P1541" s="3">
        <v>0</v>
      </c>
      <c r="Q1541" s="3">
        <v>0</v>
      </c>
      <c r="R1541" s="3">
        <v>8</v>
      </c>
      <c r="S1541" s="3">
        <f t="shared" si="69"/>
        <v>-0.90106690848000737</v>
      </c>
      <c r="T1541" s="3">
        <f t="shared" si="70"/>
        <v>0.28883129670937902</v>
      </c>
      <c r="U1541" s="3">
        <f t="shared" si="71"/>
        <v>0</v>
      </c>
    </row>
    <row r="1542" spans="1:21" x14ac:dyDescent="0.25">
      <c r="A1542" s="3">
        <v>50430</v>
      </c>
      <c r="B1542" s="3">
        <v>1</v>
      </c>
      <c r="C1542" s="3">
        <v>3</v>
      </c>
      <c r="D1542" s="3">
        <v>5.8571428571428603</v>
      </c>
      <c r="E1542" s="3">
        <v>20.285714285714299</v>
      </c>
      <c r="F1542" s="3">
        <v>0</v>
      </c>
      <c r="G1542" s="3">
        <v>0</v>
      </c>
      <c r="H1542" s="3">
        <v>100</v>
      </c>
      <c r="I1542" s="3">
        <v>0</v>
      </c>
      <c r="J1542" s="3">
        <v>4</v>
      </c>
      <c r="K1542" s="3">
        <v>18</v>
      </c>
      <c r="L1542" s="3">
        <v>40</v>
      </c>
      <c r="M1542" s="3">
        <v>46</v>
      </c>
      <c r="N1542" s="3">
        <v>0</v>
      </c>
      <c r="O1542" s="3">
        <v>180</v>
      </c>
      <c r="P1542" s="3">
        <v>0</v>
      </c>
      <c r="Q1542" s="3">
        <v>58</v>
      </c>
      <c r="R1542" s="3">
        <v>3</v>
      </c>
      <c r="S1542" s="3">
        <f t="shared" si="69"/>
        <v>0.99586114427882588</v>
      </c>
      <c r="T1542" s="3">
        <f t="shared" si="70"/>
        <v>0.73024405242182955</v>
      </c>
      <c r="U1542" s="3">
        <f t="shared" si="71"/>
        <v>1</v>
      </c>
    </row>
    <row r="1543" spans="1:21" x14ac:dyDescent="0.25">
      <c r="A1543" s="3">
        <v>156793</v>
      </c>
      <c r="B1543" s="3">
        <v>1</v>
      </c>
      <c r="C1543" s="3">
        <v>2</v>
      </c>
      <c r="D1543" s="3">
        <v>14.5714285714286</v>
      </c>
      <c r="E1543" s="3">
        <v>18.571428571428601</v>
      </c>
      <c r="F1543" s="3">
        <v>0</v>
      </c>
      <c r="G1543" s="3">
        <v>0</v>
      </c>
      <c r="H1543" s="3">
        <v>40</v>
      </c>
      <c r="I1543" s="3">
        <v>0</v>
      </c>
      <c r="J1543" s="3">
        <v>1</v>
      </c>
      <c r="K1543" s="3">
        <v>0</v>
      </c>
      <c r="L1543" s="3">
        <v>27</v>
      </c>
      <c r="M1543" s="3">
        <v>15</v>
      </c>
      <c r="N1543" s="3">
        <v>0</v>
      </c>
      <c r="O1543" s="3">
        <v>77</v>
      </c>
      <c r="P1543" s="3">
        <v>0</v>
      </c>
      <c r="Q1543" s="3">
        <v>15</v>
      </c>
      <c r="R1543" s="3">
        <v>9</v>
      </c>
      <c r="S1543" s="3">
        <f t="shared" si="69"/>
        <v>-7.0031059170867493E-3</v>
      </c>
      <c r="T1543" s="3">
        <f t="shared" si="70"/>
        <v>0.49824923067604265</v>
      </c>
      <c r="U1543" s="3">
        <f t="shared" si="71"/>
        <v>0</v>
      </c>
    </row>
    <row r="1544" spans="1:21" x14ac:dyDescent="0.25">
      <c r="A1544" s="3">
        <v>91876</v>
      </c>
      <c r="B1544" s="3">
        <v>0</v>
      </c>
      <c r="C1544" s="3">
        <v>5</v>
      </c>
      <c r="D1544" s="3">
        <v>16</v>
      </c>
      <c r="E1544" s="3">
        <v>20.1428571428571</v>
      </c>
      <c r="F1544" s="3">
        <v>1</v>
      </c>
      <c r="G1544" s="3">
        <v>0</v>
      </c>
      <c r="H1544" s="3">
        <v>336</v>
      </c>
      <c r="I1544" s="3">
        <v>0</v>
      </c>
      <c r="J1544" s="3">
        <v>0</v>
      </c>
      <c r="K1544" s="3">
        <v>0</v>
      </c>
      <c r="L1544" s="3">
        <v>124</v>
      </c>
      <c r="M1544" s="3">
        <v>0</v>
      </c>
      <c r="N1544" s="3">
        <v>0</v>
      </c>
      <c r="O1544" s="3">
        <v>924</v>
      </c>
      <c r="P1544" s="3">
        <v>59</v>
      </c>
      <c r="Q1544" s="3">
        <v>0</v>
      </c>
      <c r="R1544" s="3">
        <v>10</v>
      </c>
      <c r="S1544" s="3">
        <f t="shared" ref="S1544:S1607" si="72">$B$3+SUMPRODUCT(C$3:R$3,C1544:R1544)</f>
        <v>-1.2372195160229664</v>
      </c>
      <c r="T1544" s="3">
        <f t="shared" ref="T1544:T1607" si="73">EXP(S1544)/(1+EXP(S1544))</f>
        <v>0.22492034001280958</v>
      </c>
      <c r="U1544" s="3">
        <f t="shared" ref="U1544:U1607" si="74">IF(T1544&gt;0.5,1,0)</f>
        <v>0</v>
      </c>
    </row>
    <row r="1545" spans="1:21" x14ac:dyDescent="0.25">
      <c r="A1545" s="3">
        <v>237343</v>
      </c>
      <c r="B1545" s="3">
        <v>0</v>
      </c>
      <c r="C1545" s="3">
        <v>8</v>
      </c>
      <c r="D1545" s="3">
        <v>23.571428571428601</v>
      </c>
      <c r="E1545" s="3">
        <v>24.571428571428601</v>
      </c>
      <c r="F1545" s="3">
        <v>0</v>
      </c>
      <c r="G1545" s="3">
        <v>0</v>
      </c>
      <c r="H1545" s="3">
        <v>511</v>
      </c>
      <c r="I1545" s="3">
        <v>0</v>
      </c>
      <c r="J1545" s="3">
        <v>32</v>
      </c>
      <c r="K1545" s="3">
        <v>59</v>
      </c>
      <c r="L1545" s="3">
        <v>283</v>
      </c>
      <c r="M1545" s="3">
        <v>246</v>
      </c>
      <c r="N1545" s="3">
        <v>0</v>
      </c>
      <c r="O1545" s="3">
        <v>814</v>
      </c>
      <c r="P1545" s="3">
        <v>0</v>
      </c>
      <c r="Q1545" s="3">
        <v>361</v>
      </c>
      <c r="R1545" s="3">
        <v>5</v>
      </c>
      <c r="S1545" s="3">
        <f t="shared" si="72"/>
        <v>-1.2065434850782959</v>
      </c>
      <c r="T1545" s="3">
        <f t="shared" si="73"/>
        <v>0.23031321277194872</v>
      </c>
      <c r="U1545" s="3">
        <f t="shared" si="74"/>
        <v>0</v>
      </c>
    </row>
    <row r="1546" spans="1:21" x14ac:dyDescent="0.25">
      <c r="A1546" s="3">
        <v>233324</v>
      </c>
      <c r="B1546" s="3">
        <v>0</v>
      </c>
      <c r="C1546" s="3">
        <v>3</v>
      </c>
      <c r="D1546" s="3">
        <v>26.571428571428601</v>
      </c>
      <c r="E1546" s="3">
        <v>28.1428571428571</v>
      </c>
      <c r="F1546" s="3">
        <v>1</v>
      </c>
      <c r="G1546" s="3">
        <v>0</v>
      </c>
      <c r="H1546" s="3">
        <v>289</v>
      </c>
      <c r="I1546" s="3">
        <v>0</v>
      </c>
      <c r="J1546" s="3">
        <v>0</v>
      </c>
      <c r="K1546" s="3">
        <v>0</v>
      </c>
      <c r="L1546" s="3">
        <v>35</v>
      </c>
      <c r="M1546" s="3">
        <v>0</v>
      </c>
      <c r="N1546" s="3">
        <v>0</v>
      </c>
      <c r="O1546" s="3">
        <v>926</v>
      </c>
      <c r="P1546" s="3">
        <v>0</v>
      </c>
      <c r="Q1546" s="3">
        <v>0</v>
      </c>
      <c r="R1546" s="3">
        <v>8</v>
      </c>
      <c r="S1546" s="3">
        <f t="shared" si="72"/>
        <v>-1.9427490370220852</v>
      </c>
      <c r="T1546" s="3">
        <f t="shared" si="73"/>
        <v>0.12534615668040103</v>
      </c>
      <c r="U1546" s="3">
        <f t="shared" si="74"/>
        <v>0</v>
      </c>
    </row>
    <row r="1547" spans="1:21" x14ac:dyDescent="0.25">
      <c r="A1547" s="3">
        <v>146084</v>
      </c>
      <c r="B1547" s="3">
        <v>1</v>
      </c>
      <c r="C1547" s="3">
        <v>2</v>
      </c>
      <c r="D1547" s="3">
        <v>6.4285714285714297</v>
      </c>
      <c r="E1547" s="3">
        <v>29.714285714285701</v>
      </c>
      <c r="F1547" s="3">
        <v>1</v>
      </c>
      <c r="G1547" s="3">
        <v>0</v>
      </c>
      <c r="H1547" s="3">
        <v>38</v>
      </c>
      <c r="I1547" s="3">
        <v>0</v>
      </c>
      <c r="J1547" s="3">
        <v>5</v>
      </c>
      <c r="K1547" s="3">
        <v>2</v>
      </c>
      <c r="L1547" s="3">
        <v>31</v>
      </c>
      <c r="M1547" s="3">
        <v>11</v>
      </c>
      <c r="N1547" s="3">
        <v>0</v>
      </c>
      <c r="O1547" s="3">
        <v>73</v>
      </c>
      <c r="P1547" s="3">
        <v>0</v>
      </c>
      <c r="Q1547" s="3">
        <v>0</v>
      </c>
      <c r="R1547" s="3">
        <v>10</v>
      </c>
      <c r="S1547" s="3">
        <f t="shared" si="72"/>
        <v>0.74950790774210363</v>
      </c>
      <c r="T1547" s="3">
        <f t="shared" si="73"/>
        <v>0.67907146528301721</v>
      </c>
      <c r="U1547" s="3">
        <f t="shared" si="74"/>
        <v>1</v>
      </c>
    </row>
    <row r="1548" spans="1:21" x14ac:dyDescent="0.25">
      <c r="A1548" s="3">
        <v>46578</v>
      </c>
      <c r="B1548" s="3">
        <v>1</v>
      </c>
      <c r="C1548" s="3">
        <v>1</v>
      </c>
      <c r="D1548" s="3">
        <v>0</v>
      </c>
      <c r="E1548" s="3">
        <v>27.571428571428601</v>
      </c>
      <c r="F1548" s="3">
        <v>1</v>
      </c>
      <c r="G1548" s="3">
        <v>0</v>
      </c>
      <c r="H1548" s="3">
        <v>15</v>
      </c>
      <c r="I1548" s="3">
        <v>0</v>
      </c>
      <c r="J1548" s="3">
        <v>0</v>
      </c>
      <c r="K1548" s="3">
        <v>0</v>
      </c>
      <c r="L1548" s="3">
        <v>0</v>
      </c>
      <c r="M1548" s="3">
        <v>0</v>
      </c>
      <c r="N1548" s="3">
        <v>0</v>
      </c>
      <c r="O1548" s="3">
        <v>50</v>
      </c>
      <c r="P1548" s="3">
        <v>0</v>
      </c>
      <c r="Q1548" s="3">
        <v>0</v>
      </c>
      <c r="R1548" s="3">
        <v>10</v>
      </c>
      <c r="S1548" s="3">
        <f t="shared" si="72"/>
        <v>1.4395759853269514</v>
      </c>
      <c r="T1548" s="3">
        <f t="shared" si="73"/>
        <v>0.80838898174974372</v>
      </c>
      <c r="U1548" s="3">
        <f t="shared" si="74"/>
        <v>1</v>
      </c>
    </row>
    <row r="1549" spans="1:21" x14ac:dyDescent="0.25">
      <c r="A1549" s="3">
        <v>104121</v>
      </c>
      <c r="B1549" s="3">
        <v>0</v>
      </c>
      <c r="C1549" s="3">
        <v>6</v>
      </c>
      <c r="D1549" s="3">
        <v>30</v>
      </c>
      <c r="E1549" s="3">
        <v>30.1428571428571</v>
      </c>
      <c r="F1549" s="3">
        <v>1</v>
      </c>
      <c r="G1549" s="3">
        <v>0</v>
      </c>
      <c r="H1549" s="3">
        <v>502</v>
      </c>
      <c r="I1549" s="3">
        <v>0</v>
      </c>
      <c r="J1549" s="3">
        <v>58</v>
      </c>
      <c r="K1549" s="3">
        <v>38</v>
      </c>
      <c r="L1549" s="3">
        <v>283</v>
      </c>
      <c r="M1549" s="3">
        <v>173</v>
      </c>
      <c r="N1549" s="3">
        <v>15</v>
      </c>
      <c r="O1549" s="3">
        <v>644</v>
      </c>
      <c r="P1549" s="3">
        <v>334</v>
      </c>
      <c r="Q1549" s="3">
        <v>51</v>
      </c>
      <c r="R1549" s="3">
        <v>8</v>
      </c>
      <c r="S1549" s="3">
        <f t="shared" si="72"/>
        <v>-2.3937355905961697</v>
      </c>
      <c r="T1549" s="3">
        <f t="shared" si="73"/>
        <v>8.3651638061970499E-2</v>
      </c>
      <c r="U1549" s="3">
        <f t="shared" si="74"/>
        <v>0</v>
      </c>
    </row>
    <row r="1550" spans="1:21" x14ac:dyDescent="0.25">
      <c r="A1550" s="3">
        <v>53763</v>
      </c>
      <c r="B1550" s="3">
        <v>0</v>
      </c>
      <c r="C1550" s="3">
        <v>12</v>
      </c>
      <c r="D1550" s="3">
        <v>28</v>
      </c>
      <c r="E1550" s="3">
        <v>28.714285714285701</v>
      </c>
      <c r="F1550" s="3">
        <v>1</v>
      </c>
      <c r="G1550" s="3">
        <v>1</v>
      </c>
      <c r="H1550" s="3">
        <v>1002</v>
      </c>
      <c r="I1550" s="3">
        <v>0</v>
      </c>
      <c r="J1550" s="3">
        <v>67</v>
      </c>
      <c r="K1550" s="3">
        <v>6</v>
      </c>
      <c r="L1550" s="3">
        <v>488</v>
      </c>
      <c r="M1550" s="3">
        <v>372</v>
      </c>
      <c r="N1550" s="3">
        <v>24</v>
      </c>
      <c r="O1550" s="3">
        <v>2034</v>
      </c>
      <c r="P1550" s="3">
        <v>0</v>
      </c>
      <c r="Q1550" s="3">
        <v>440</v>
      </c>
      <c r="R1550" s="3">
        <v>9</v>
      </c>
      <c r="S1550" s="3">
        <f t="shared" si="72"/>
        <v>-2.8217873734339776</v>
      </c>
      <c r="T1550" s="3">
        <f t="shared" si="73"/>
        <v>5.6158119751307571E-2</v>
      </c>
      <c r="U1550" s="3">
        <f t="shared" si="74"/>
        <v>0</v>
      </c>
    </row>
    <row r="1551" spans="1:21" x14ac:dyDescent="0.25">
      <c r="A1551" s="3">
        <v>127860</v>
      </c>
      <c r="B1551" s="3">
        <v>0</v>
      </c>
      <c r="C1551" s="3">
        <v>29</v>
      </c>
      <c r="D1551" s="3">
        <v>29</v>
      </c>
      <c r="E1551" s="3">
        <v>30.1428571428571</v>
      </c>
      <c r="F1551" s="3">
        <v>1</v>
      </c>
      <c r="G1551" s="3">
        <v>3</v>
      </c>
      <c r="H1551" s="3">
        <v>632</v>
      </c>
      <c r="I1551" s="3">
        <v>0</v>
      </c>
      <c r="J1551" s="3">
        <v>0</v>
      </c>
      <c r="K1551" s="3">
        <v>160</v>
      </c>
      <c r="L1551" s="3">
        <v>474</v>
      </c>
      <c r="M1551" s="3">
        <v>176</v>
      </c>
      <c r="N1551" s="3">
        <v>15</v>
      </c>
      <c r="O1551" s="3">
        <v>839</v>
      </c>
      <c r="P1551" s="3">
        <v>0</v>
      </c>
      <c r="Q1551" s="3">
        <v>634</v>
      </c>
      <c r="R1551" s="3">
        <v>2</v>
      </c>
      <c r="S1551" s="3">
        <f t="shared" si="72"/>
        <v>-2.7939399910929614</v>
      </c>
      <c r="T1551" s="3">
        <f t="shared" si="73"/>
        <v>5.7652527192318177E-2</v>
      </c>
      <c r="U1551" s="3">
        <f t="shared" si="74"/>
        <v>0</v>
      </c>
    </row>
    <row r="1552" spans="1:21" x14ac:dyDescent="0.25">
      <c r="A1552" s="3">
        <v>28592</v>
      </c>
      <c r="B1552" s="3">
        <v>0</v>
      </c>
      <c r="C1552" s="3">
        <v>10</v>
      </c>
      <c r="D1552" s="3">
        <v>28.8571428571429</v>
      </c>
      <c r="E1552" s="3">
        <v>29.428571428571399</v>
      </c>
      <c r="F1552" s="3">
        <v>0</v>
      </c>
      <c r="G1552" s="3">
        <v>0</v>
      </c>
      <c r="H1552" s="3">
        <v>539</v>
      </c>
      <c r="I1552" s="3">
        <v>0</v>
      </c>
      <c r="J1552" s="3">
        <v>10</v>
      </c>
      <c r="K1552" s="3">
        <v>0</v>
      </c>
      <c r="L1552" s="3">
        <v>508</v>
      </c>
      <c r="M1552" s="3">
        <v>139</v>
      </c>
      <c r="N1552" s="3">
        <v>28</v>
      </c>
      <c r="O1552" s="3">
        <v>996</v>
      </c>
      <c r="P1552" s="3">
        <v>0</v>
      </c>
      <c r="Q1552" s="3">
        <v>84</v>
      </c>
      <c r="R1552" s="3">
        <v>10</v>
      </c>
      <c r="S1552" s="3">
        <f t="shared" si="72"/>
        <v>-1.9894972228711947</v>
      </c>
      <c r="T1552" s="3">
        <f t="shared" si="73"/>
        <v>0.12031006400570141</v>
      </c>
      <c r="U1552" s="3">
        <f t="shared" si="74"/>
        <v>0</v>
      </c>
    </row>
    <row r="1553" spans="1:21" x14ac:dyDescent="0.25">
      <c r="A1553" s="3">
        <v>199620</v>
      </c>
      <c r="B1553" s="3">
        <v>1</v>
      </c>
      <c r="C1553" s="3">
        <v>2</v>
      </c>
      <c r="D1553" s="3">
        <v>4.28571428571429</v>
      </c>
      <c r="E1553" s="3">
        <v>22</v>
      </c>
      <c r="F1553" s="3">
        <v>0</v>
      </c>
      <c r="G1553" s="3">
        <v>0</v>
      </c>
      <c r="H1553" s="3">
        <v>87</v>
      </c>
      <c r="I1553" s="3">
        <v>0</v>
      </c>
      <c r="J1553" s="3">
        <v>0</v>
      </c>
      <c r="K1553" s="3">
        <v>0</v>
      </c>
      <c r="L1553" s="3">
        <v>5</v>
      </c>
      <c r="M1553" s="3">
        <v>0</v>
      </c>
      <c r="N1553" s="3">
        <v>0</v>
      </c>
      <c r="O1553" s="3">
        <v>285</v>
      </c>
      <c r="P1553" s="3">
        <v>0</v>
      </c>
      <c r="Q1553" s="3">
        <v>0</v>
      </c>
      <c r="R1553" s="3">
        <v>10</v>
      </c>
      <c r="S1553" s="3">
        <f t="shared" si="72"/>
        <v>1.1402298867549643</v>
      </c>
      <c r="T1553" s="3">
        <f t="shared" si="73"/>
        <v>0.75772184398832954</v>
      </c>
      <c r="U1553" s="3">
        <f t="shared" si="74"/>
        <v>1</v>
      </c>
    </row>
    <row r="1554" spans="1:21" x14ac:dyDescent="0.25">
      <c r="A1554" s="3">
        <v>228397</v>
      </c>
      <c r="B1554" s="3">
        <v>0</v>
      </c>
      <c r="C1554" s="3">
        <v>8</v>
      </c>
      <c r="D1554" s="3">
        <v>28</v>
      </c>
      <c r="E1554" s="3">
        <v>29.285714285714299</v>
      </c>
      <c r="F1554" s="3">
        <v>1</v>
      </c>
      <c r="G1554" s="3">
        <v>0</v>
      </c>
      <c r="H1554" s="3">
        <v>630</v>
      </c>
      <c r="I1554" s="3">
        <v>0</v>
      </c>
      <c r="J1554" s="3">
        <v>0</v>
      </c>
      <c r="K1554" s="3">
        <v>0</v>
      </c>
      <c r="L1554" s="3">
        <v>327</v>
      </c>
      <c r="M1554" s="3">
        <v>0</v>
      </c>
      <c r="N1554" s="3">
        <v>2</v>
      </c>
      <c r="O1554" s="3">
        <v>1726</v>
      </c>
      <c r="P1554" s="3">
        <v>0</v>
      </c>
      <c r="Q1554" s="3">
        <v>39</v>
      </c>
      <c r="R1554" s="3">
        <v>9</v>
      </c>
      <c r="S1554" s="3">
        <f t="shared" si="72"/>
        <v>-2.6050406867300113</v>
      </c>
      <c r="T1554" s="3">
        <f t="shared" si="73"/>
        <v>6.8814714041859723E-2</v>
      </c>
      <c r="U1554" s="3">
        <f t="shared" si="74"/>
        <v>0</v>
      </c>
    </row>
    <row r="1555" spans="1:21" x14ac:dyDescent="0.25">
      <c r="A1555" s="3">
        <v>140368</v>
      </c>
      <c r="B1555" s="3">
        <v>0</v>
      </c>
      <c r="C1555" s="3">
        <v>6</v>
      </c>
      <c r="D1555" s="3">
        <v>27.1428571428571</v>
      </c>
      <c r="E1555" s="3">
        <v>27.571428571428601</v>
      </c>
      <c r="F1555" s="3">
        <v>1</v>
      </c>
      <c r="G1555" s="3">
        <v>1</v>
      </c>
      <c r="H1555" s="3">
        <v>279</v>
      </c>
      <c r="I1555" s="3">
        <v>0</v>
      </c>
      <c r="J1555" s="3">
        <v>28</v>
      </c>
      <c r="K1555" s="3">
        <v>19</v>
      </c>
      <c r="L1555" s="3">
        <v>178</v>
      </c>
      <c r="M1555" s="3">
        <v>100</v>
      </c>
      <c r="N1555" s="3">
        <v>0</v>
      </c>
      <c r="O1555" s="3">
        <v>551</v>
      </c>
      <c r="P1555" s="3">
        <v>0</v>
      </c>
      <c r="Q1555" s="3">
        <v>33</v>
      </c>
      <c r="R1555" s="3">
        <v>10</v>
      </c>
      <c r="S1555" s="3">
        <f t="shared" si="72"/>
        <v>-1.9309681124273668</v>
      </c>
      <c r="T1555" s="3">
        <f t="shared" si="73"/>
        <v>0.12664346343813102</v>
      </c>
      <c r="U1555" s="3">
        <f t="shared" si="74"/>
        <v>0</v>
      </c>
    </row>
    <row r="1556" spans="1:21" x14ac:dyDescent="0.25">
      <c r="A1556" s="3">
        <v>7474</v>
      </c>
      <c r="B1556" s="3">
        <v>1</v>
      </c>
      <c r="C1556" s="3">
        <v>6</v>
      </c>
      <c r="D1556" s="3">
        <v>22.571428571428601</v>
      </c>
      <c r="E1556" s="3">
        <v>28.714285714285701</v>
      </c>
      <c r="F1556" s="3">
        <v>0</v>
      </c>
      <c r="G1556" s="3">
        <v>0</v>
      </c>
      <c r="H1556" s="3">
        <v>326</v>
      </c>
      <c r="I1556" s="3">
        <v>0</v>
      </c>
      <c r="J1556" s="3">
        <v>0</v>
      </c>
      <c r="K1556" s="3">
        <v>25</v>
      </c>
      <c r="L1556" s="3">
        <v>205</v>
      </c>
      <c r="M1556" s="3">
        <v>26</v>
      </c>
      <c r="N1556" s="3">
        <v>0</v>
      </c>
      <c r="O1556" s="3">
        <v>779</v>
      </c>
      <c r="P1556" s="3">
        <v>0</v>
      </c>
      <c r="Q1556" s="3">
        <v>49</v>
      </c>
      <c r="R1556" s="3">
        <v>10</v>
      </c>
      <c r="S1556" s="3">
        <f t="shared" si="72"/>
        <v>-0.95177387270953884</v>
      </c>
      <c r="T1556" s="3">
        <f t="shared" si="73"/>
        <v>0.27852822180867537</v>
      </c>
      <c r="U1556" s="3">
        <f t="shared" si="74"/>
        <v>0</v>
      </c>
    </row>
    <row r="1557" spans="1:21" x14ac:dyDescent="0.25">
      <c r="A1557" s="3">
        <v>90664</v>
      </c>
      <c r="B1557" s="3">
        <v>1</v>
      </c>
      <c r="C1557" s="3">
        <v>1</v>
      </c>
      <c r="D1557" s="3">
        <v>0</v>
      </c>
      <c r="E1557" s="3">
        <v>22</v>
      </c>
      <c r="F1557" s="3">
        <v>0</v>
      </c>
      <c r="G1557" s="3">
        <v>0</v>
      </c>
      <c r="H1557" s="3">
        <v>30</v>
      </c>
      <c r="I1557" s="3">
        <v>0</v>
      </c>
      <c r="J1557" s="3">
        <v>2</v>
      </c>
      <c r="K1557" s="3">
        <v>0</v>
      </c>
      <c r="L1557" s="3">
        <v>23</v>
      </c>
      <c r="M1557" s="3">
        <v>40</v>
      </c>
      <c r="N1557" s="3">
        <v>0</v>
      </c>
      <c r="O1557" s="3">
        <v>7</v>
      </c>
      <c r="P1557" s="3">
        <v>0</v>
      </c>
      <c r="Q1557" s="3">
        <v>38</v>
      </c>
      <c r="R1557" s="3">
        <v>3</v>
      </c>
      <c r="S1557" s="3">
        <f t="shared" si="72"/>
        <v>1.8415085956974213</v>
      </c>
      <c r="T1557" s="3">
        <f t="shared" si="73"/>
        <v>0.86312702870381541</v>
      </c>
      <c r="U1557" s="3">
        <f t="shared" si="74"/>
        <v>1</v>
      </c>
    </row>
    <row r="1558" spans="1:21" x14ac:dyDescent="0.25">
      <c r="A1558" s="3">
        <v>61400</v>
      </c>
      <c r="B1558" s="3">
        <v>0</v>
      </c>
      <c r="C1558" s="3">
        <v>29</v>
      </c>
      <c r="D1558" s="3">
        <v>30</v>
      </c>
      <c r="E1558" s="3">
        <v>30.285714285714299</v>
      </c>
      <c r="F1558" s="3">
        <v>1</v>
      </c>
      <c r="G1558" s="3">
        <v>0</v>
      </c>
      <c r="H1558" s="3">
        <v>1270</v>
      </c>
      <c r="I1558" s="3">
        <v>0</v>
      </c>
      <c r="J1558" s="3">
        <v>65</v>
      </c>
      <c r="K1558" s="3">
        <v>136</v>
      </c>
      <c r="L1558" s="3">
        <v>1498</v>
      </c>
      <c r="M1558" s="3">
        <v>322</v>
      </c>
      <c r="N1558" s="3">
        <v>128</v>
      </c>
      <c r="O1558" s="3">
        <v>1833</v>
      </c>
      <c r="P1558" s="3">
        <v>0</v>
      </c>
      <c r="Q1558" s="3">
        <v>13</v>
      </c>
      <c r="R1558" s="3">
        <v>8</v>
      </c>
      <c r="S1558" s="3">
        <f t="shared" si="72"/>
        <v>-3.8124388246010588</v>
      </c>
      <c r="T1558" s="3">
        <f t="shared" si="73"/>
        <v>2.1616626544585675E-2</v>
      </c>
      <c r="U1558" s="3">
        <f t="shared" si="74"/>
        <v>0</v>
      </c>
    </row>
    <row r="1559" spans="1:21" x14ac:dyDescent="0.25">
      <c r="A1559" s="3">
        <v>28982</v>
      </c>
      <c r="B1559" s="3">
        <v>0</v>
      </c>
      <c r="C1559" s="3">
        <v>7</v>
      </c>
      <c r="D1559" s="3">
        <v>15.714285714285699</v>
      </c>
      <c r="E1559" s="3">
        <v>30.285714285714299</v>
      </c>
      <c r="F1559" s="3">
        <v>1</v>
      </c>
      <c r="G1559" s="3">
        <v>0</v>
      </c>
      <c r="H1559" s="3">
        <v>172</v>
      </c>
      <c r="I1559" s="3">
        <v>0</v>
      </c>
      <c r="J1559" s="3">
        <v>18</v>
      </c>
      <c r="K1559" s="3">
        <v>14</v>
      </c>
      <c r="L1559" s="3">
        <v>137</v>
      </c>
      <c r="M1559" s="3">
        <v>82</v>
      </c>
      <c r="N1559" s="3">
        <v>0</v>
      </c>
      <c r="O1559" s="3">
        <v>254</v>
      </c>
      <c r="P1559" s="3">
        <v>0</v>
      </c>
      <c r="Q1559" s="3">
        <v>74</v>
      </c>
      <c r="R1559" s="3">
        <v>5</v>
      </c>
      <c r="S1559" s="3">
        <f t="shared" si="72"/>
        <v>-0.45479222224053029</v>
      </c>
      <c r="T1559" s="3">
        <f t="shared" si="73"/>
        <v>0.38822197824877075</v>
      </c>
      <c r="U1559" s="3">
        <f t="shared" si="74"/>
        <v>0</v>
      </c>
    </row>
    <row r="1560" spans="1:21" x14ac:dyDescent="0.25">
      <c r="A1560" s="3">
        <v>234415</v>
      </c>
      <c r="B1560" s="3">
        <v>0</v>
      </c>
      <c r="C1560" s="3">
        <v>31</v>
      </c>
      <c r="D1560" s="3">
        <v>30</v>
      </c>
      <c r="E1560" s="3">
        <v>30.1428571428571</v>
      </c>
      <c r="F1560" s="3">
        <v>0</v>
      </c>
      <c r="G1560" s="3">
        <v>3</v>
      </c>
      <c r="H1560" s="3">
        <v>1912</v>
      </c>
      <c r="I1560" s="3">
        <v>0</v>
      </c>
      <c r="J1560" s="3">
        <v>220</v>
      </c>
      <c r="K1560" s="3">
        <v>146</v>
      </c>
      <c r="L1560" s="3">
        <v>1135</v>
      </c>
      <c r="M1560" s="3">
        <v>1002</v>
      </c>
      <c r="N1560" s="3">
        <v>30</v>
      </c>
      <c r="O1560" s="3">
        <v>2987</v>
      </c>
      <c r="P1560" s="3">
        <v>83</v>
      </c>
      <c r="Q1560" s="3">
        <v>862</v>
      </c>
      <c r="R1560" s="3">
        <v>6</v>
      </c>
      <c r="S1560" s="3">
        <f t="shared" si="72"/>
        <v>-3.5835633742442168</v>
      </c>
      <c r="T1560" s="3">
        <f t="shared" si="73"/>
        <v>2.7025858542913256E-2</v>
      </c>
      <c r="U1560" s="3">
        <f t="shared" si="74"/>
        <v>0</v>
      </c>
    </row>
    <row r="1561" spans="1:21" x14ac:dyDescent="0.25">
      <c r="A1561" s="3">
        <v>183092</v>
      </c>
      <c r="B1561" s="3">
        <v>1</v>
      </c>
      <c r="C1561" s="3">
        <v>5</v>
      </c>
      <c r="D1561" s="3">
        <v>15.1428571428571</v>
      </c>
      <c r="E1561" s="3">
        <v>20.571428571428601</v>
      </c>
      <c r="F1561" s="3">
        <v>1</v>
      </c>
      <c r="G1561" s="3">
        <v>0</v>
      </c>
      <c r="H1561" s="3">
        <v>218</v>
      </c>
      <c r="I1561" s="3">
        <v>0</v>
      </c>
      <c r="J1561" s="3">
        <v>2</v>
      </c>
      <c r="K1561" s="3">
        <v>0</v>
      </c>
      <c r="L1561" s="3">
        <v>161</v>
      </c>
      <c r="M1561" s="3">
        <v>72</v>
      </c>
      <c r="N1561" s="3">
        <v>0</v>
      </c>
      <c r="O1561" s="3">
        <v>463</v>
      </c>
      <c r="P1561" s="3">
        <v>0</v>
      </c>
      <c r="Q1561" s="3">
        <v>9</v>
      </c>
      <c r="R1561" s="3">
        <v>6</v>
      </c>
      <c r="S1561" s="3">
        <f t="shared" si="72"/>
        <v>-0.81599913030278559</v>
      </c>
      <c r="T1561" s="3">
        <f t="shared" si="73"/>
        <v>0.30661359284257739</v>
      </c>
      <c r="U1561" s="3">
        <f t="shared" si="74"/>
        <v>0</v>
      </c>
    </row>
    <row r="1562" spans="1:21" x14ac:dyDescent="0.25">
      <c r="A1562" s="3">
        <v>162755</v>
      </c>
      <c r="B1562" s="3">
        <v>0</v>
      </c>
      <c r="C1562" s="3">
        <v>1</v>
      </c>
      <c r="D1562" s="3">
        <v>0</v>
      </c>
      <c r="E1562" s="3">
        <v>27.428571428571399</v>
      </c>
      <c r="F1562" s="3">
        <v>1</v>
      </c>
      <c r="G1562" s="3">
        <v>0</v>
      </c>
      <c r="H1562" s="3">
        <v>56</v>
      </c>
      <c r="I1562" s="3">
        <v>0</v>
      </c>
      <c r="J1562" s="3">
        <v>0</v>
      </c>
      <c r="K1562" s="3">
        <v>0</v>
      </c>
      <c r="L1562" s="3">
        <v>45</v>
      </c>
      <c r="M1562" s="3">
        <v>41</v>
      </c>
      <c r="N1562" s="3">
        <v>0</v>
      </c>
      <c r="O1562" s="3">
        <v>82</v>
      </c>
      <c r="P1562" s="3">
        <v>0</v>
      </c>
      <c r="Q1562" s="3">
        <v>18</v>
      </c>
      <c r="R1562" s="3">
        <v>9</v>
      </c>
      <c r="S1562" s="3">
        <f t="shared" si="72"/>
        <v>1.4086010573544907</v>
      </c>
      <c r="T1562" s="3">
        <f t="shared" si="73"/>
        <v>0.80354519988539219</v>
      </c>
      <c r="U1562" s="3">
        <f t="shared" si="74"/>
        <v>1</v>
      </c>
    </row>
    <row r="1563" spans="1:21" x14ac:dyDescent="0.25">
      <c r="A1563" s="3">
        <v>117636</v>
      </c>
      <c r="B1563" s="3">
        <v>1</v>
      </c>
      <c r="C1563" s="3">
        <v>4</v>
      </c>
      <c r="D1563" s="3">
        <v>3.8571428571428599</v>
      </c>
      <c r="E1563" s="3">
        <v>27.1428571428571</v>
      </c>
      <c r="F1563" s="3">
        <v>0</v>
      </c>
      <c r="G1563" s="3">
        <v>0</v>
      </c>
      <c r="H1563" s="3">
        <v>106</v>
      </c>
      <c r="I1563" s="3">
        <v>0</v>
      </c>
      <c r="J1563" s="3">
        <v>5</v>
      </c>
      <c r="K1563" s="3">
        <v>0</v>
      </c>
      <c r="L1563" s="3">
        <v>42</v>
      </c>
      <c r="M1563" s="3">
        <v>34</v>
      </c>
      <c r="N1563" s="3">
        <v>3</v>
      </c>
      <c r="O1563" s="3">
        <v>258</v>
      </c>
      <c r="P1563" s="3">
        <v>0</v>
      </c>
      <c r="Q1563" s="3">
        <v>0</v>
      </c>
      <c r="R1563" s="3">
        <v>1</v>
      </c>
      <c r="S1563" s="3">
        <f t="shared" si="72"/>
        <v>1.4212949643071955</v>
      </c>
      <c r="T1563" s="3">
        <f t="shared" si="73"/>
        <v>0.80554134569049041</v>
      </c>
      <c r="U1563" s="3">
        <f t="shared" si="74"/>
        <v>1</v>
      </c>
    </row>
    <row r="1564" spans="1:21" x14ac:dyDescent="0.25">
      <c r="A1564" s="3">
        <v>81970</v>
      </c>
      <c r="B1564" s="3">
        <v>0</v>
      </c>
      <c r="C1564" s="3">
        <v>1</v>
      </c>
      <c r="D1564" s="3">
        <v>0</v>
      </c>
      <c r="E1564" s="3">
        <v>19.428571428571399</v>
      </c>
      <c r="F1564" s="3">
        <v>0</v>
      </c>
      <c r="G1564" s="3">
        <v>0</v>
      </c>
      <c r="H1564" s="3">
        <v>32</v>
      </c>
      <c r="I1564" s="3">
        <v>0</v>
      </c>
      <c r="J1564" s="3">
        <v>2</v>
      </c>
      <c r="K1564" s="3">
        <v>10</v>
      </c>
      <c r="L1564" s="3">
        <v>9</v>
      </c>
      <c r="M1564" s="3">
        <v>9</v>
      </c>
      <c r="N1564" s="3">
        <v>0</v>
      </c>
      <c r="O1564" s="3">
        <v>55</v>
      </c>
      <c r="P1564" s="3">
        <v>0</v>
      </c>
      <c r="Q1564" s="3">
        <v>28</v>
      </c>
      <c r="R1564" s="3">
        <v>8</v>
      </c>
      <c r="S1564" s="3">
        <f t="shared" si="72"/>
        <v>1.7592695305238917</v>
      </c>
      <c r="T1564" s="3">
        <f t="shared" si="73"/>
        <v>0.85311815045055539</v>
      </c>
      <c r="U1564" s="3">
        <f t="shared" si="74"/>
        <v>1</v>
      </c>
    </row>
    <row r="1565" spans="1:21" x14ac:dyDescent="0.25">
      <c r="A1565" s="3">
        <v>84591</v>
      </c>
      <c r="B1565" s="3">
        <v>1</v>
      </c>
      <c r="C1565" s="3">
        <v>3</v>
      </c>
      <c r="D1565" s="3">
        <v>14.1428571428571</v>
      </c>
      <c r="E1565" s="3">
        <v>21.1428571428571</v>
      </c>
      <c r="F1565" s="3">
        <v>0</v>
      </c>
      <c r="G1565" s="3">
        <v>1</v>
      </c>
      <c r="H1565" s="3">
        <v>101</v>
      </c>
      <c r="I1565" s="3">
        <v>0</v>
      </c>
      <c r="J1565" s="3">
        <v>9</v>
      </c>
      <c r="K1565" s="3">
        <v>12</v>
      </c>
      <c r="L1565" s="3">
        <v>35</v>
      </c>
      <c r="M1565" s="3">
        <v>98</v>
      </c>
      <c r="N1565" s="3">
        <v>0</v>
      </c>
      <c r="O1565" s="3">
        <v>139</v>
      </c>
      <c r="P1565" s="3">
        <v>0</v>
      </c>
      <c r="Q1565" s="3">
        <v>35</v>
      </c>
      <c r="R1565" s="3">
        <v>7</v>
      </c>
      <c r="S1565" s="3">
        <f t="shared" si="72"/>
        <v>0.18334874194354045</v>
      </c>
      <c r="T1565" s="3">
        <f t="shared" si="73"/>
        <v>0.54570920754595098</v>
      </c>
      <c r="U1565" s="3">
        <f t="shared" si="74"/>
        <v>1</v>
      </c>
    </row>
    <row r="1566" spans="1:21" x14ac:dyDescent="0.25">
      <c r="A1566" s="3">
        <v>57953</v>
      </c>
      <c r="B1566" s="3">
        <v>1</v>
      </c>
      <c r="C1566" s="3">
        <v>7</v>
      </c>
      <c r="D1566" s="3">
        <v>16</v>
      </c>
      <c r="E1566" s="3">
        <v>24.1428571428571</v>
      </c>
      <c r="F1566" s="3">
        <v>0</v>
      </c>
      <c r="G1566" s="3">
        <v>0</v>
      </c>
      <c r="H1566" s="3">
        <v>395</v>
      </c>
      <c r="I1566" s="3">
        <v>0</v>
      </c>
      <c r="J1566" s="3">
        <v>59</v>
      </c>
      <c r="K1566" s="3">
        <v>121</v>
      </c>
      <c r="L1566" s="3">
        <v>214</v>
      </c>
      <c r="M1566" s="3">
        <v>135</v>
      </c>
      <c r="N1566" s="3">
        <v>1</v>
      </c>
      <c r="O1566" s="3">
        <v>629</v>
      </c>
      <c r="P1566" s="3">
        <v>0</v>
      </c>
      <c r="Q1566" s="3">
        <v>169</v>
      </c>
      <c r="R1566" s="3">
        <v>4</v>
      </c>
      <c r="S1566" s="3">
        <f t="shared" si="72"/>
        <v>-0.24995363712078622</v>
      </c>
      <c r="T1566" s="3">
        <f t="shared" si="73"/>
        <v>0.43783491063184399</v>
      </c>
      <c r="U1566" s="3">
        <f t="shared" si="74"/>
        <v>0</v>
      </c>
    </row>
    <row r="1567" spans="1:21" x14ac:dyDescent="0.25">
      <c r="A1567" s="3">
        <v>135554</v>
      </c>
      <c r="B1567" s="3">
        <v>0</v>
      </c>
      <c r="C1567" s="3">
        <v>2</v>
      </c>
      <c r="D1567" s="3">
        <v>4.1428571428571397</v>
      </c>
      <c r="E1567" s="3">
        <v>22.714285714285701</v>
      </c>
      <c r="F1567" s="3">
        <v>1</v>
      </c>
      <c r="G1567" s="3">
        <v>0</v>
      </c>
      <c r="H1567" s="3">
        <v>112</v>
      </c>
      <c r="I1567" s="3">
        <v>0</v>
      </c>
      <c r="J1567" s="3">
        <v>10</v>
      </c>
      <c r="K1567" s="3">
        <v>7</v>
      </c>
      <c r="L1567" s="3">
        <v>71</v>
      </c>
      <c r="M1567" s="3">
        <v>56</v>
      </c>
      <c r="N1567" s="3">
        <v>0</v>
      </c>
      <c r="O1567" s="3">
        <v>203</v>
      </c>
      <c r="P1567" s="3">
        <v>0</v>
      </c>
      <c r="Q1567" s="3">
        <v>21</v>
      </c>
      <c r="R1567" s="3">
        <v>3</v>
      </c>
      <c r="S1567" s="3">
        <f t="shared" si="72"/>
        <v>0.72679668248229923</v>
      </c>
      <c r="T1567" s="3">
        <f t="shared" si="73"/>
        <v>0.67410193336437763</v>
      </c>
      <c r="U1567" s="3">
        <f t="shared" si="74"/>
        <v>1</v>
      </c>
    </row>
    <row r="1568" spans="1:21" x14ac:dyDescent="0.25">
      <c r="A1568" s="3">
        <v>162073</v>
      </c>
      <c r="B1568" s="3">
        <v>0</v>
      </c>
      <c r="C1568" s="3">
        <v>5</v>
      </c>
      <c r="D1568" s="3">
        <v>17</v>
      </c>
      <c r="E1568" s="3">
        <v>30</v>
      </c>
      <c r="F1568" s="3">
        <v>1</v>
      </c>
      <c r="G1568" s="3">
        <v>0</v>
      </c>
      <c r="H1568" s="3">
        <v>326</v>
      </c>
      <c r="I1568" s="3">
        <v>0</v>
      </c>
      <c r="J1568" s="3">
        <v>0</v>
      </c>
      <c r="K1568" s="3">
        <v>6</v>
      </c>
      <c r="L1568" s="3">
        <v>159</v>
      </c>
      <c r="M1568" s="3">
        <v>58</v>
      </c>
      <c r="N1568" s="3">
        <v>0</v>
      </c>
      <c r="O1568" s="3">
        <v>813</v>
      </c>
      <c r="P1568" s="3">
        <v>0</v>
      </c>
      <c r="Q1568" s="3">
        <v>57</v>
      </c>
      <c r="R1568" s="3">
        <v>4</v>
      </c>
      <c r="S1568" s="3">
        <f t="shared" si="72"/>
        <v>-0.83573340538614072</v>
      </c>
      <c r="T1568" s="3">
        <f t="shared" si="73"/>
        <v>0.30243413831910937</v>
      </c>
      <c r="U1568" s="3">
        <f t="shared" si="74"/>
        <v>0</v>
      </c>
    </row>
    <row r="1569" spans="1:21" x14ac:dyDescent="0.25">
      <c r="A1569" s="3">
        <v>71422</v>
      </c>
      <c r="B1569" s="3">
        <v>0</v>
      </c>
      <c r="C1569" s="3">
        <v>10</v>
      </c>
      <c r="D1569" s="3">
        <v>26.428571428571399</v>
      </c>
      <c r="E1569" s="3">
        <v>27.428571428571399</v>
      </c>
      <c r="F1569" s="3">
        <v>1</v>
      </c>
      <c r="G1569" s="3">
        <v>1</v>
      </c>
      <c r="H1569" s="3">
        <v>815</v>
      </c>
      <c r="I1569" s="3">
        <v>0</v>
      </c>
      <c r="J1569" s="3">
        <v>4</v>
      </c>
      <c r="K1569" s="3">
        <v>26</v>
      </c>
      <c r="L1569" s="3">
        <v>251</v>
      </c>
      <c r="M1569" s="3">
        <v>102</v>
      </c>
      <c r="N1569" s="3">
        <v>106</v>
      </c>
      <c r="O1569" s="3">
        <v>1215</v>
      </c>
      <c r="P1569" s="3">
        <v>811</v>
      </c>
      <c r="Q1569" s="3">
        <v>54</v>
      </c>
      <c r="R1569" s="3">
        <v>9</v>
      </c>
      <c r="S1569" s="3">
        <f t="shared" si="72"/>
        <v>-2.6969064788483728</v>
      </c>
      <c r="T1569" s="3">
        <f t="shared" si="73"/>
        <v>6.3156144639139614E-2</v>
      </c>
      <c r="U1569" s="3">
        <f t="shared" si="74"/>
        <v>0</v>
      </c>
    </row>
    <row r="1570" spans="1:21" x14ac:dyDescent="0.25">
      <c r="A1570" s="3">
        <v>143122</v>
      </c>
      <c r="B1570" s="3">
        <v>0</v>
      </c>
      <c r="C1570" s="3">
        <v>27</v>
      </c>
      <c r="D1570" s="3">
        <v>28.8571428571429</v>
      </c>
      <c r="E1570" s="3">
        <v>29.571428571428601</v>
      </c>
      <c r="F1570" s="3">
        <v>0</v>
      </c>
      <c r="G1570" s="3">
        <v>2</v>
      </c>
      <c r="H1570" s="3">
        <v>1061</v>
      </c>
      <c r="I1570" s="3">
        <v>0</v>
      </c>
      <c r="J1570" s="3">
        <v>42</v>
      </c>
      <c r="K1570" s="3">
        <v>0</v>
      </c>
      <c r="L1570" s="3">
        <v>844</v>
      </c>
      <c r="M1570" s="3">
        <v>5</v>
      </c>
      <c r="N1570" s="3">
        <v>11</v>
      </c>
      <c r="O1570" s="3">
        <v>2414</v>
      </c>
      <c r="P1570" s="3">
        <v>0</v>
      </c>
      <c r="Q1570" s="3">
        <v>288</v>
      </c>
      <c r="R1570" s="3">
        <v>5</v>
      </c>
      <c r="S1570" s="3">
        <f t="shared" si="72"/>
        <v>-3.1431597374051865</v>
      </c>
      <c r="T1570" s="3">
        <f t="shared" si="73"/>
        <v>4.1361651259223337E-2</v>
      </c>
      <c r="U1570" s="3">
        <f t="shared" si="74"/>
        <v>0</v>
      </c>
    </row>
    <row r="1571" spans="1:21" x14ac:dyDescent="0.25">
      <c r="A1571" s="3">
        <v>27113</v>
      </c>
      <c r="B1571" s="3">
        <v>0</v>
      </c>
      <c r="C1571" s="3">
        <v>14</v>
      </c>
      <c r="D1571" s="3">
        <v>26.8571428571429</v>
      </c>
      <c r="E1571" s="3">
        <v>28.428571428571399</v>
      </c>
      <c r="F1571" s="3">
        <v>0</v>
      </c>
      <c r="G1571" s="3">
        <v>0</v>
      </c>
      <c r="H1571" s="3">
        <v>978</v>
      </c>
      <c r="I1571" s="3">
        <v>0</v>
      </c>
      <c r="J1571" s="3">
        <v>47</v>
      </c>
      <c r="K1571" s="3">
        <v>45</v>
      </c>
      <c r="L1571" s="3">
        <v>583</v>
      </c>
      <c r="M1571" s="3">
        <v>148</v>
      </c>
      <c r="N1571" s="3">
        <v>87</v>
      </c>
      <c r="O1571" s="3">
        <v>2229</v>
      </c>
      <c r="P1571" s="3">
        <v>0</v>
      </c>
      <c r="Q1571" s="3">
        <v>7</v>
      </c>
      <c r="R1571" s="3">
        <v>10</v>
      </c>
      <c r="S1571" s="3">
        <f t="shared" si="72"/>
        <v>-2.4685977452071413</v>
      </c>
      <c r="T1571" s="3">
        <f t="shared" si="73"/>
        <v>7.8089125448227631E-2</v>
      </c>
      <c r="U1571" s="3">
        <f t="shared" si="74"/>
        <v>0</v>
      </c>
    </row>
    <row r="1572" spans="1:21" x14ac:dyDescent="0.25">
      <c r="A1572" s="3">
        <v>75676</v>
      </c>
      <c r="B1572" s="3">
        <v>1</v>
      </c>
      <c r="C1572" s="3">
        <v>2</v>
      </c>
      <c r="D1572" s="3">
        <v>2.8571428571428599</v>
      </c>
      <c r="E1572" s="3">
        <v>19</v>
      </c>
      <c r="F1572" s="3">
        <v>0</v>
      </c>
      <c r="G1572" s="3">
        <v>0</v>
      </c>
      <c r="H1572" s="3">
        <v>173</v>
      </c>
      <c r="I1572" s="3">
        <v>0</v>
      </c>
      <c r="J1572" s="3">
        <v>52</v>
      </c>
      <c r="K1572" s="3">
        <v>17</v>
      </c>
      <c r="L1572" s="3">
        <v>31</v>
      </c>
      <c r="M1572" s="3">
        <v>77</v>
      </c>
      <c r="N1572" s="3">
        <v>0</v>
      </c>
      <c r="O1572" s="3">
        <v>370</v>
      </c>
      <c r="P1572" s="3">
        <v>0</v>
      </c>
      <c r="Q1572" s="3">
        <v>14</v>
      </c>
      <c r="R1572" s="3">
        <v>8</v>
      </c>
      <c r="S1572" s="3">
        <f t="shared" si="72"/>
        <v>1.1938007578946024</v>
      </c>
      <c r="T1572" s="3">
        <f t="shared" si="73"/>
        <v>0.76742013748077242</v>
      </c>
      <c r="U1572" s="3">
        <f t="shared" si="74"/>
        <v>1</v>
      </c>
    </row>
    <row r="1573" spans="1:21" x14ac:dyDescent="0.25">
      <c r="A1573" s="3">
        <v>26066</v>
      </c>
      <c r="B1573" s="3">
        <v>1</v>
      </c>
      <c r="C1573" s="3">
        <v>1</v>
      </c>
      <c r="D1573" s="3">
        <v>0</v>
      </c>
      <c r="E1573" s="3">
        <v>18.428571428571399</v>
      </c>
      <c r="F1573" s="3">
        <v>1</v>
      </c>
      <c r="G1573" s="3">
        <v>0</v>
      </c>
      <c r="H1573" s="3">
        <v>129</v>
      </c>
      <c r="I1573" s="3">
        <v>0</v>
      </c>
      <c r="J1573" s="3">
        <v>5</v>
      </c>
      <c r="K1573" s="3">
        <v>34</v>
      </c>
      <c r="L1573" s="3">
        <v>53</v>
      </c>
      <c r="M1573" s="3">
        <v>90</v>
      </c>
      <c r="N1573" s="3">
        <v>0</v>
      </c>
      <c r="O1573" s="3">
        <v>205</v>
      </c>
      <c r="P1573" s="3">
        <v>0</v>
      </c>
      <c r="Q1573" s="3">
        <v>28</v>
      </c>
      <c r="R1573" s="3">
        <v>8</v>
      </c>
      <c r="S1573" s="3">
        <f t="shared" si="72"/>
        <v>1.1215006607740996</v>
      </c>
      <c r="T1573" s="3">
        <f t="shared" si="73"/>
        <v>0.75426696750577371</v>
      </c>
      <c r="U1573" s="3">
        <f t="shared" si="74"/>
        <v>1</v>
      </c>
    </row>
    <row r="1574" spans="1:21" x14ac:dyDescent="0.25">
      <c r="A1574" s="3">
        <v>132658</v>
      </c>
      <c r="B1574" s="3">
        <v>0</v>
      </c>
      <c r="C1574" s="3">
        <v>6</v>
      </c>
      <c r="D1574" s="3">
        <v>15.4285714285714</v>
      </c>
      <c r="E1574" s="3">
        <v>29.714285714285701</v>
      </c>
      <c r="F1574" s="3">
        <v>1</v>
      </c>
      <c r="G1574" s="3">
        <v>0</v>
      </c>
      <c r="H1574" s="3">
        <v>442</v>
      </c>
      <c r="I1574" s="3">
        <v>0</v>
      </c>
      <c r="J1574" s="3">
        <v>35</v>
      </c>
      <c r="K1574" s="3">
        <v>0</v>
      </c>
      <c r="L1574" s="3">
        <v>245</v>
      </c>
      <c r="M1574" s="3">
        <v>155</v>
      </c>
      <c r="N1574" s="3">
        <v>0</v>
      </c>
      <c r="O1574" s="3">
        <v>873</v>
      </c>
      <c r="P1574" s="3">
        <v>18</v>
      </c>
      <c r="Q1574" s="3">
        <v>185</v>
      </c>
      <c r="R1574" s="3">
        <v>3</v>
      </c>
      <c r="S1574" s="3">
        <f t="shared" si="72"/>
        <v>-0.64820322964875343</v>
      </c>
      <c r="T1574" s="3">
        <f t="shared" si="73"/>
        <v>0.34339454956858428</v>
      </c>
      <c r="U1574" s="3">
        <f t="shared" si="74"/>
        <v>0</v>
      </c>
    </row>
    <row r="1575" spans="1:21" x14ac:dyDescent="0.25">
      <c r="A1575" s="3">
        <v>183337</v>
      </c>
      <c r="B1575" s="3">
        <v>0</v>
      </c>
      <c r="C1575" s="3">
        <v>6</v>
      </c>
      <c r="D1575" s="3">
        <v>24.8571428571429</v>
      </c>
      <c r="E1575" s="3">
        <v>26.1428571428571</v>
      </c>
      <c r="F1575" s="3">
        <v>1</v>
      </c>
      <c r="G1575" s="3">
        <v>0</v>
      </c>
      <c r="H1575" s="3">
        <v>259</v>
      </c>
      <c r="I1575" s="3">
        <v>0</v>
      </c>
      <c r="J1575" s="3">
        <v>46</v>
      </c>
      <c r="K1575" s="3">
        <v>0</v>
      </c>
      <c r="L1575" s="3">
        <v>218</v>
      </c>
      <c r="M1575" s="3">
        <v>0</v>
      </c>
      <c r="N1575" s="3">
        <v>0</v>
      </c>
      <c r="O1575" s="3">
        <v>582</v>
      </c>
      <c r="P1575" s="3">
        <v>0</v>
      </c>
      <c r="Q1575" s="3">
        <v>0</v>
      </c>
      <c r="R1575" s="3">
        <v>8</v>
      </c>
      <c r="S1575" s="3">
        <f t="shared" si="72"/>
        <v>-1.8324287088159459</v>
      </c>
      <c r="T1575" s="3">
        <f t="shared" si="73"/>
        <v>0.13794919897515776</v>
      </c>
      <c r="U1575" s="3">
        <f t="shared" si="74"/>
        <v>0</v>
      </c>
    </row>
    <row r="1576" spans="1:21" x14ac:dyDescent="0.25">
      <c r="A1576" s="3">
        <v>59168</v>
      </c>
      <c r="B1576" s="3">
        <v>1</v>
      </c>
      <c r="C1576" s="3">
        <v>2</v>
      </c>
      <c r="D1576" s="3">
        <v>13.1428571428571</v>
      </c>
      <c r="E1576" s="3">
        <v>25.428571428571399</v>
      </c>
      <c r="F1576" s="3">
        <v>1</v>
      </c>
      <c r="G1576" s="3">
        <v>0</v>
      </c>
      <c r="H1576" s="3">
        <v>83</v>
      </c>
      <c r="I1576" s="3">
        <v>0</v>
      </c>
      <c r="J1576" s="3">
        <v>0</v>
      </c>
      <c r="K1576" s="3">
        <v>0</v>
      </c>
      <c r="L1576" s="3">
        <v>63</v>
      </c>
      <c r="M1576" s="3">
        <v>0</v>
      </c>
      <c r="N1576" s="3">
        <v>0</v>
      </c>
      <c r="O1576" s="3">
        <v>211</v>
      </c>
      <c r="P1576" s="3">
        <v>0</v>
      </c>
      <c r="Q1576" s="3">
        <v>0</v>
      </c>
      <c r="R1576" s="3">
        <v>8</v>
      </c>
      <c r="S1576" s="3">
        <f t="shared" si="72"/>
        <v>-0.24099839879940221</v>
      </c>
      <c r="T1576" s="3">
        <f t="shared" si="73"/>
        <v>0.44004032573139629</v>
      </c>
      <c r="U1576" s="3">
        <f t="shared" si="74"/>
        <v>0</v>
      </c>
    </row>
    <row r="1577" spans="1:21" x14ac:dyDescent="0.25">
      <c r="A1577" s="3">
        <v>121740</v>
      </c>
      <c r="B1577" s="3">
        <v>0</v>
      </c>
      <c r="C1577" s="3">
        <v>3</v>
      </c>
      <c r="D1577" s="3">
        <v>13</v>
      </c>
      <c r="E1577" s="3">
        <v>23.571428571428601</v>
      </c>
      <c r="F1577" s="3">
        <v>0</v>
      </c>
      <c r="G1577" s="3">
        <v>0</v>
      </c>
      <c r="H1577" s="3">
        <v>132</v>
      </c>
      <c r="I1577" s="3">
        <v>0</v>
      </c>
      <c r="J1577" s="3">
        <v>0</v>
      </c>
      <c r="K1577" s="3">
        <v>33</v>
      </c>
      <c r="L1577" s="3">
        <v>28</v>
      </c>
      <c r="M1577" s="3">
        <v>55</v>
      </c>
      <c r="N1577" s="3">
        <v>0</v>
      </c>
      <c r="O1577" s="3">
        <v>283</v>
      </c>
      <c r="P1577" s="3">
        <v>0</v>
      </c>
      <c r="Q1577" s="3">
        <v>38</v>
      </c>
      <c r="R1577" s="3">
        <v>3</v>
      </c>
      <c r="S1577" s="3">
        <f t="shared" si="72"/>
        <v>0.35591843083455876</v>
      </c>
      <c r="T1577" s="3">
        <f t="shared" si="73"/>
        <v>0.58805204342605233</v>
      </c>
      <c r="U1577" s="3">
        <f t="shared" si="74"/>
        <v>1</v>
      </c>
    </row>
    <row r="1578" spans="1:21" x14ac:dyDescent="0.25">
      <c r="A1578" s="3">
        <v>170467</v>
      </c>
      <c r="B1578" s="3">
        <v>1</v>
      </c>
      <c r="C1578" s="3">
        <v>2</v>
      </c>
      <c r="D1578" s="3">
        <v>1.5714285714285701</v>
      </c>
      <c r="E1578" s="3">
        <v>24.714285714285701</v>
      </c>
      <c r="F1578" s="3">
        <v>0</v>
      </c>
      <c r="G1578" s="3">
        <v>0</v>
      </c>
      <c r="H1578" s="3">
        <v>112</v>
      </c>
      <c r="I1578" s="3">
        <v>0</v>
      </c>
      <c r="J1578" s="3">
        <v>14</v>
      </c>
      <c r="K1578" s="3">
        <v>5</v>
      </c>
      <c r="L1578" s="3">
        <v>15</v>
      </c>
      <c r="M1578" s="3">
        <v>27</v>
      </c>
      <c r="N1578" s="3">
        <v>0</v>
      </c>
      <c r="O1578" s="3">
        <v>207</v>
      </c>
      <c r="P1578" s="3">
        <v>41</v>
      </c>
      <c r="Q1578" s="3">
        <v>97</v>
      </c>
      <c r="R1578" s="3">
        <v>4</v>
      </c>
      <c r="S1578" s="3">
        <f t="shared" si="72"/>
        <v>1.6652523614171701</v>
      </c>
      <c r="T1578" s="3">
        <f t="shared" si="73"/>
        <v>0.8409418107206067</v>
      </c>
      <c r="U1578" s="3">
        <f t="shared" si="74"/>
        <v>1</v>
      </c>
    </row>
    <row r="1579" spans="1:21" x14ac:dyDescent="0.25">
      <c r="A1579" s="3">
        <v>112993</v>
      </c>
      <c r="B1579" s="3">
        <v>1</v>
      </c>
      <c r="C1579" s="3">
        <v>7</v>
      </c>
      <c r="D1579" s="3">
        <v>26</v>
      </c>
      <c r="E1579" s="3">
        <v>29</v>
      </c>
      <c r="F1579" s="3">
        <v>0</v>
      </c>
      <c r="G1579" s="3">
        <v>0</v>
      </c>
      <c r="H1579" s="3">
        <v>100</v>
      </c>
      <c r="I1579" s="3">
        <v>0</v>
      </c>
      <c r="J1579" s="3">
        <v>0</v>
      </c>
      <c r="K1579" s="3">
        <v>14</v>
      </c>
      <c r="L1579" s="3">
        <v>56</v>
      </c>
      <c r="M1579" s="3">
        <v>22</v>
      </c>
      <c r="N1579" s="3">
        <v>0</v>
      </c>
      <c r="O1579" s="3">
        <v>148</v>
      </c>
      <c r="P1579" s="3">
        <v>0</v>
      </c>
      <c r="Q1579" s="3">
        <v>153</v>
      </c>
      <c r="R1579" s="3">
        <v>4</v>
      </c>
      <c r="S1579" s="3">
        <f t="shared" si="72"/>
        <v>-1.0436587087729123</v>
      </c>
      <c r="T1579" s="3">
        <f t="shared" si="73"/>
        <v>0.26044466075506922</v>
      </c>
      <c r="U1579" s="3">
        <f t="shared" si="74"/>
        <v>0</v>
      </c>
    </row>
    <row r="1580" spans="1:21" x14ac:dyDescent="0.25">
      <c r="A1580" s="3">
        <v>67550</v>
      </c>
      <c r="B1580" s="3">
        <v>0</v>
      </c>
      <c r="C1580" s="3">
        <v>1</v>
      </c>
      <c r="D1580" s="3">
        <v>0</v>
      </c>
      <c r="E1580" s="3">
        <v>22.571428571428601</v>
      </c>
      <c r="F1580" s="3">
        <v>1</v>
      </c>
      <c r="G1580" s="3">
        <v>0</v>
      </c>
      <c r="H1580" s="3">
        <v>44</v>
      </c>
      <c r="I1580" s="3">
        <v>0</v>
      </c>
      <c r="J1580" s="3">
        <v>0</v>
      </c>
      <c r="K1580" s="3">
        <v>8</v>
      </c>
      <c r="L1580" s="3">
        <v>32</v>
      </c>
      <c r="M1580" s="3">
        <v>19</v>
      </c>
      <c r="N1580" s="3">
        <v>0</v>
      </c>
      <c r="O1580" s="3">
        <v>74</v>
      </c>
      <c r="P1580" s="3">
        <v>0</v>
      </c>
      <c r="Q1580" s="3">
        <v>11</v>
      </c>
      <c r="R1580" s="3">
        <v>9</v>
      </c>
      <c r="S1580" s="3">
        <f t="shared" si="72"/>
        <v>1.2749467007690143</v>
      </c>
      <c r="T1580" s="3">
        <f t="shared" si="73"/>
        <v>0.78158836543420063</v>
      </c>
      <c r="U1580" s="3">
        <f t="shared" si="74"/>
        <v>1</v>
      </c>
    </row>
    <row r="1581" spans="1:21" x14ac:dyDescent="0.25">
      <c r="A1581" s="3">
        <v>114298</v>
      </c>
      <c r="B1581" s="3">
        <v>1</v>
      </c>
      <c r="C1581" s="3">
        <v>5</v>
      </c>
      <c r="D1581" s="3">
        <v>19.714285714285701</v>
      </c>
      <c r="E1581" s="3">
        <v>30</v>
      </c>
      <c r="F1581" s="3">
        <v>0</v>
      </c>
      <c r="G1581" s="3">
        <v>0</v>
      </c>
      <c r="H1581" s="3">
        <v>234</v>
      </c>
      <c r="I1581" s="3">
        <v>0</v>
      </c>
      <c r="J1581" s="3">
        <v>16</v>
      </c>
      <c r="K1581" s="3">
        <v>0</v>
      </c>
      <c r="L1581" s="3">
        <v>179</v>
      </c>
      <c r="M1581" s="3">
        <v>4</v>
      </c>
      <c r="N1581" s="3">
        <v>0</v>
      </c>
      <c r="O1581" s="3">
        <v>541</v>
      </c>
      <c r="P1581" s="3">
        <v>0</v>
      </c>
      <c r="Q1581" s="3">
        <v>50</v>
      </c>
      <c r="R1581" s="3">
        <v>10</v>
      </c>
      <c r="S1581" s="3">
        <f t="shared" si="72"/>
        <v>-0.52118541947067842</v>
      </c>
      <c r="T1581" s="3">
        <f t="shared" si="73"/>
        <v>0.37257508477287904</v>
      </c>
      <c r="U1581" s="3">
        <f t="shared" si="74"/>
        <v>0</v>
      </c>
    </row>
    <row r="1582" spans="1:21" x14ac:dyDescent="0.25">
      <c r="A1582" s="3">
        <v>185576</v>
      </c>
      <c r="B1582" s="3">
        <v>1</v>
      </c>
      <c r="C1582" s="3">
        <v>3</v>
      </c>
      <c r="D1582" s="3">
        <v>14.8571428571429</v>
      </c>
      <c r="E1582" s="3">
        <v>25.285714285714299</v>
      </c>
      <c r="F1582" s="3">
        <v>0</v>
      </c>
      <c r="G1582" s="3">
        <v>0</v>
      </c>
      <c r="H1582" s="3">
        <v>147</v>
      </c>
      <c r="I1582" s="3">
        <v>0</v>
      </c>
      <c r="J1582" s="3">
        <v>27</v>
      </c>
      <c r="K1582" s="3">
        <v>10</v>
      </c>
      <c r="L1582" s="3">
        <v>103</v>
      </c>
      <c r="M1582" s="3">
        <v>114</v>
      </c>
      <c r="N1582" s="3">
        <v>0</v>
      </c>
      <c r="O1582" s="3">
        <v>173</v>
      </c>
      <c r="P1582" s="3">
        <v>0</v>
      </c>
      <c r="Q1582" s="3">
        <v>63</v>
      </c>
      <c r="R1582" s="3">
        <v>9</v>
      </c>
      <c r="S1582" s="3">
        <f t="shared" si="72"/>
        <v>0.10327178748813393</v>
      </c>
      <c r="T1582" s="3">
        <f t="shared" si="73"/>
        <v>0.52579502548365509</v>
      </c>
      <c r="U1582" s="3">
        <f t="shared" si="74"/>
        <v>1</v>
      </c>
    </row>
    <row r="1583" spans="1:21" x14ac:dyDescent="0.25">
      <c r="A1583" s="3">
        <v>40736</v>
      </c>
      <c r="B1583" s="3">
        <v>0</v>
      </c>
      <c r="C1583" s="3">
        <v>12</v>
      </c>
      <c r="D1583" s="3">
        <v>27.714285714285701</v>
      </c>
      <c r="E1583" s="3">
        <v>29.285714285714299</v>
      </c>
      <c r="F1583" s="3">
        <v>1</v>
      </c>
      <c r="G1583" s="3">
        <v>1</v>
      </c>
      <c r="H1583" s="3">
        <v>816</v>
      </c>
      <c r="I1583" s="3">
        <v>0</v>
      </c>
      <c r="J1583" s="3">
        <v>51</v>
      </c>
      <c r="K1583" s="3">
        <v>50</v>
      </c>
      <c r="L1583" s="3">
        <v>489</v>
      </c>
      <c r="M1583" s="3">
        <v>476</v>
      </c>
      <c r="N1583" s="3">
        <v>0</v>
      </c>
      <c r="O1583" s="3">
        <v>1529</v>
      </c>
      <c r="P1583" s="3">
        <v>0</v>
      </c>
      <c r="Q1583" s="3">
        <v>0</v>
      </c>
      <c r="R1583" s="3">
        <v>4</v>
      </c>
      <c r="S1583" s="3">
        <f t="shared" si="72"/>
        <v>-2.6462554508934524</v>
      </c>
      <c r="T1583" s="3">
        <f t="shared" si="73"/>
        <v>6.6220178173341748E-2</v>
      </c>
      <c r="U1583" s="3">
        <f t="shared" si="74"/>
        <v>0</v>
      </c>
    </row>
    <row r="1584" spans="1:21" x14ac:dyDescent="0.25">
      <c r="A1584" s="3">
        <v>200602</v>
      </c>
      <c r="B1584" s="3">
        <v>1</v>
      </c>
      <c r="C1584" s="3">
        <v>1</v>
      </c>
      <c r="D1584" s="3">
        <v>0</v>
      </c>
      <c r="E1584" s="3">
        <v>23.285714285714299</v>
      </c>
      <c r="F1584" s="3">
        <v>0</v>
      </c>
      <c r="G1584" s="3">
        <v>0</v>
      </c>
      <c r="H1584" s="3">
        <v>57</v>
      </c>
      <c r="I1584" s="3">
        <v>0</v>
      </c>
      <c r="J1584" s="3">
        <v>0</v>
      </c>
      <c r="K1584" s="3">
        <v>0</v>
      </c>
      <c r="L1584" s="3">
        <v>20</v>
      </c>
      <c r="M1584" s="3">
        <v>0</v>
      </c>
      <c r="N1584" s="3">
        <v>0</v>
      </c>
      <c r="O1584" s="3">
        <v>169</v>
      </c>
      <c r="P1584" s="3">
        <v>0</v>
      </c>
      <c r="Q1584" s="3">
        <v>0</v>
      </c>
      <c r="R1584" s="3">
        <v>1</v>
      </c>
      <c r="S1584" s="3">
        <f t="shared" si="72"/>
        <v>1.8427907361430282</v>
      </c>
      <c r="T1584" s="3">
        <f t="shared" si="73"/>
        <v>0.86327842867800142</v>
      </c>
      <c r="U1584" s="3">
        <f t="shared" si="74"/>
        <v>1</v>
      </c>
    </row>
    <row r="1585" spans="1:21" x14ac:dyDescent="0.25">
      <c r="A1585" s="3">
        <v>133081</v>
      </c>
      <c r="B1585" s="3">
        <v>0</v>
      </c>
      <c r="C1585" s="3">
        <v>13</v>
      </c>
      <c r="D1585" s="3">
        <v>27.8571428571429</v>
      </c>
      <c r="E1585" s="3">
        <v>29.428571428571399</v>
      </c>
      <c r="F1585" s="3">
        <v>0</v>
      </c>
      <c r="G1585" s="3">
        <v>1</v>
      </c>
      <c r="H1585" s="3">
        <v>628</v>
      </c>
      <c r="I1585" s="3">
        <v>16</v>
      </c>
      <c r="J1585" s="3">
        <v>23</v>
      </c>
      <c r="K1585" s="3">
        <v>0</v>
      </c>
      <c r="L1585" s="3">
        <v>621</v>
      </c>
      <c r="M1585" s="3">
        <v>66</v>
      </c>
      <c r="N1585" s="3">
        <v>0</v>
      </c>
      <c r="O1585" s="3">
        <v>1312</v>
      </c>
      <c r="P1585" s="3">
        <v>0</v>
      </c>
      <c r="Q1585" s="3">
        <v>0</v>
      </c>
      <c r="R1585" s="3">
        <v>4</v>
      </c>
      <c r="S1585" s="3">
        <f t="shared" si="72"/>
        <v>-2.0573749244914303</v>
      </c>
      <c r="T1585" s="3">
        <f t="shared" si="73"/>
        <v>0.1133093046096886</v>
      </c>
      <c r="U1585" s="3">
        <f t="shared" si="74"/>
        <v>0</v>
      </c>
    </row>
    <row r="1586" spans="1:21" x14ac:dyDescent="0.25">
      <c r="A1586" s="3">
        <v>211366</v>
      </c>
      <c r="B1586" s="3">
        <v>0</v>
      </c>
      <c r="C1586" s="3">
        <v>1</v>
      </c>
      <c r="D1586" s="3">
        <v>0</v>
      </c>
      <c r="E1586" s="3">
        <v>19.285714285714299</v>
      </c>
      <c r="F1586" s="3">
        <v>0</v>
      </c>
      <c r="G1586" s="3">
        <v>0</v>
      </c>
      <c r="H1586" s="3">
        <v>77</v>
      </c>
      <c r="I1586" s="3">
        <v>0</v>
      </c>
      <c r="J1586" s="3">
        <v>16</v>
      </c>
      <c r="K1586" s="3">
        <v>0</v>
      </c>
      <c r="L1586" s="3">
        <v>27</v>
      </c>
      <c r="M1586" s="3">
        <v>32</v>
      </c>
      <c r="N1586" s="3">
        <v>0</v>
      </c>
      <c r="O1586" s="3">
        <v>165</v>
      </c>
      <c r="P1586" s="3">
        <v>0</v>
      </c>
      <c r="Q1586" s="3">
        <v>18</v>
      </c>
      <c r="R1586" s="3">
        <v>10</v>
      </c>
      <c r="S1586" s="3">
        <f t="shared" si="72"/>
        <v>1.5901690461697822</v>
      </c>
      <c r="T1586" s="3">
        <f t="shared" si="73"/>
        <v>0.83063988534822686</v>
      </c>
      <c r="U1586" s="3">
        <f t="shared" si="74"/>
        <v>1</v>
      </c>
    </row>
    <row r="1587" spans="1:21" x14ac:dyDescent="0.25">
      <c r="A1587" s="3">
        <v>56792</v>
      </c>
      <c r="B1587" s="3">
        <v>0</v>
      </c>
      <c r="C1587" s="3">
        <v>6</v>
      </c>
      <c r="D1587" s="3">
        <v>24.571428571428601</v>
      </c>
      <c r="E1587" s="3">
        <v>26.714285714285701</v>
      </c>
      <c r="F1587" s="3">
        <v>1</v>
      </c>
      <c r="G1587" s="3">
        <v>1</v>
      </c>
      <c r="H1587" s="3">
        <v>598</v>
      </c>
      <c r="I1587" s="3">
        <v>0</v>
      </c>
      <c r="J1587" s="3">
        <v>56</v>
      </c>
      <c r="K1587" s="3">
        <v>42</v>
      </c>
      <c r="L1587" s="3">
        <v>242</v>
      </c>
      <c r="M1587" s="3">
        <v>200</v>
      </c>
      <c r="N1587" s="3">
        <v>11</v>
      </c>
      <c r="O1587" s="3">
        <v>1054</v>
      </c>
      <c r="P1587" s="3">
        <v>95</v>
      </c>
      <c r="Q1587" s="3">
        <v>400</v>
      </c>
      <c r="R1587" s="3">
        <v>3</v>
      </c>
      <c r="S1587" s="3">
        <f t="shared" si="72"/>
        <v>-1.7658695910295619</v>
      </c>
      <c r="T1587" s="3">
        <f t="shared" si="73"/>
        <v>0.14605673799475138</v>
      </c>
      <c r="U1587" s="3">
        <f t="shared" si="74"/>
        <v>0</v>
      </c>
    </row>
    <row r="1588" spans="1:21" x14ac:dyDescent="0.25">
      <c r="A1588" s="3">
        <v>155853</v>
      </c>
      <c r="B1588" s="3">
        <v>0</v>
      </c>
      <c r="C1588" s="3">
        <v>31</v>
      </c>
      <c r="D1588" s="3">
        <v>30</v>
      </c>
      <c r="E1588" s="3">
        <v>30.1428571428571</v>
      </c>
      <c r="F1588" s="3">
        <v>1</v>
      </c>
      <c r="G1588" s="3">
        <v>3</v>
      </c>
      <c r="H1588" s="3">
        <v>1290</v>
      </c>
      <c r="I1588" s="3">
        <v>0</v>
      </c>
      <c r="J1588" s="3">
        <v>23</v>
      </c>
      <c r="K1588" s="3">
        <v>87</v>
      </c>
      <c r="L1588" s="3">
        <v>1164</v>
      </c>
      <c r="M1588" s="3">
        <v>258</v>
      </c>
      <c r="N1588" s="3">
        <v>0</v>
      </c>
      <c r="O1588" s="3">
        <v>2329</v>
      </c>
      <c r="P1588" s="3">
        <v>272</v>
      </c>
      <c r="Q1588" s="3">
        <v>0</v>
      </c>
      <c r="R1588" s="3">
        <v>9</v>
      </c>
      <c r="S1588" s="3">
        <f t="shared" si="72"/>
        <v>-4.1545223768299362</v>
      </c>
      <c r="T1588" s="3">
        <f t="shared" si="73"/>
        <v>1.5450810841168216E-2</v>
      </c>
      <c r="U1588" s="3">
        <f t="shared" si="74"/>
        <v>0</v>
      </c>
    </row>
    <row r="1589" spans="1:21" x14ac:dyDescent="0.25">
      <c r="A1589" s="3">
        <v>151078</v>
      </c>
      <c r="B1589" s="3">
        <v>1</v>
      </c>
      <c r="C1589" s="3">
        <v>1</v>
      </c>
      <c r="D1589" s="3">
        <v>0</v>
      </c>
      <c r="E1589" s="3">
        <v>22</v>
      </c>
      <c r="F1589" s="3">
        <v>0</v>
      </c>
      <c r="G1589" s="3">
        <v>0</v>
      </c>
      <c r="H1589" s="3">
        <v>46</v>
      </c>
      <c r="I1589" s="3">
        <v>0</v>
      </c>
      <c r="J1589" s="3">
        <v>7</v>
      </c>
      <c r="K1589" s="3">
        <v>1</v>
      </c>
      <c r="L1589" s="3">
        <v>27</v>
      </c>
      <c r="M1589" s="3">
        <v>40</v>
      </c>
      <c r="N1589" s="3">
        <v>0</v>
      </c>
      <c r="O1589" s="3">
        <v>68</v>
      </c>
      <c r="P1589" s="3">
        <v>0</v>
      </c>
      <c r="Q1589" s="3">
        <v>0</v>
      </c>
      <c r="R1589" s="3">
        <v>7</v>
      </c>
      <c r="S1589" s="3">
        <f t="shared" si="72"/>
        <v>1.8148091485793969</v>
      </c>
      <c r="T1589" s="3">
        <f t="shared" si="73"/>
        <v>0.85994209948456879</v>
      </c>
      <c r="U1589" s="3">
        <f t="shared" si="74"/>
        <v>1</v>
      </c>
    </row>
    <row r="1590" spans="1:21" x14ac:dyDescent="0.25">
      <c r="A1590" s="3">
        <v>246729</v>
      </c>
      <c r="B1590" s="3">
        <v>0</v>
      </c>
      <c r="C1590" s="3">
        <v>3</v>
      </c>
      <c r="D1590" s="3">
        <v>3.8571428571428599</v>
      </c>
      <c r="E1590" s="3">
        <v>24.714285714285701</v>
      </c>
      <c r="F1590" s="3">
        <v>1</v>
      </c>
      <c r="G1590" s="3">
        <v>0</v>
      </c>
      <c r="H1590" s="3">
        <v>236</v>
      </c>
      <c r="I1590" s="3">
        <v>0</v>
      </c>
      <c r="J1590" s="3">
        <v>0</v>
      </c>
      <c r="K1590" s="3">
        <v>0</v>
      </c>
      <c r="L1590" s="3">
        <v>232</v>
      </c>
      <c r="M1590" s="3">
        <v>80</v>
      </c>
      <c r="N1590" s="3">
        <v>0</v>
      </c>
      <c r="O1590" s="3">
        <v>446</v>
      </c>
      <c r="P1590" s="3">
        <v>0</v>
      </c>
      <c r="Q1590" s="3">
        <v>0</v>
      </c>
      <c r="R1590" s="3">
        <v>1</v>
      </c>
      <c r="S1590" s="3">
        <f t="shared" si="72"/>
        <v>0.70506811581871442</v>
      </c>
      <c r="T1590" s="3">
        <f t="shared" si="73"/>
        <v>0.66931047929531728</v>
      </c>
      <c r="U1590" s="3">
        <f t="shared" si="74"/>
        <v>1</v>
      </c>
    </row>
    <row r="1591" spans="1:21" x14ac:dyDescent="0.25">
      <c r="A1591" s="3">
        <v>30343</v>
      </c>
      <c r="B1591" s="3">
        <v>0</v>
      </c>
      <c r="C1591" s="3">
        <v>17</v>
      </c>
      <c r="D1591" s="3">
        <v>26.571428571428601</v>
      </c>
      <c r="E1591" s="3">
        <v>29.285714285714299</v>
      </c>
      <c r="F1591" s="3">
        <v>1</v>
      </c>
      <c r="G1591" s="3">
        <v>0</v>
      </c>
      <c r="H1591" s="3">
        <v>453</v>
      </c>
      <c r="I1591" s="3">
        <v>0</v>
      </c>
      <c r="J1591" s="3">
        <v>168</v>
      </c>
      <c r="K1591" s="3">
        <v>2</v>
      </c>
      <c r="L1591" s="3">
        <v>362</v>
      </c>
      <c r="M1591" s="3">
        <v>5</v>
      </c>
      <c r="N1591" s="3">
        <v>0</v>
      </c>
      <c r="O1591" s="3">
        <v>913</v>
      </c>
      <c r="P1591" s="3">
        <v>0</v>
      </c>
      <c r="Q1591" s="3">
        <v>39</v>
      </c>
      <c r="R1591" s="3">
        <v>6</v>
      </c>
      <c r="S1591" s="3">
        <f t="shared" si="72"/>
        <v>-2.4384770059583962</v>
      </c>
      <c r="T1591" s="3">
        <f t="shared" si="73"/>
        <v>8.0285297534694475E-2</v>
      </c>
      <c r="U1591" s="3">
        <f t="shared" si="74"/>
        <v>0</v>
      </c>
    </row>
    <row r="1592" spans="1:21" x14ac:dyDescent="0.25">
      <c r="A1592" s="3">
        <v>206579</v>
      </c>
      <c r="B1592" s="3">
        <v>0</v>
      </c>
      <c r="C1592" s="3">
        <v>2</v>
      </c>
      <c r="D1592" s="3">
        <v>19</v>
      </c>
      <c r="E1592" s="3">
        <v>21</v>
      </c>
      <c r="F1592" s="3">
        <v>1</v>
      </c>
      <c r="G1592" s="3">
        <v>0</v>
      </c>
      <c r="H1592" s="3">
        <v>39</v>
      </c>
      <c r="I1592" s="3">
        <v>0</v>
      </c>
      <c r="J1592" s="3">
        <v>4</v>
      </c>
      <c r="K1592" s="3">
        <v>0</v>
      </c>
      <c r="L1592" s="3">
        <v>9</v>
      </c>
      <c r="M1592" s="3">
        <v>8</v>
      </c>
      <c r="N1592" s="3">
        <v>5</v>
      </c>
      <c r="O1592" s="3">
        <v>100</v>
      </c>
      <c r="P1592" s="3">
        <v>0</v>
      </c>
      <c r="Q1592" s="3">
        <v>0</v>
      </c>
      <c r="R1592" s="3">
        <v>5</v>
      </c>
      <c r="S1592" s="3">
        <f t="shared" si="72"/>
        <v>-0.95801577723804798</v>
      </c>
      <c r="T1592" s="3">
        <f t="shared" si="73"/>
        <v>0.27727564515998465</v>
      </c>
      <c r="U1592" s="3">
        <f t="shared" si="74"/>
        <v>0</v>
      </c>
    </row>
    <row r="1593" spans="1:21" x14ac:dyDescent="0.25">
      <c r="A1593" s="3">
        <v>50688</v>
      </c>
      <c r="B1593" s="3">
        <v>0</v>
      </c>
      <c r="C1593" s="3">
        <v>5</v>
      </c>
      <c r="D1593" s="3">
        <v>11.1428571428571</v>
      </c>
      <c r="E1593" s="3">
        <v>19.714285714285701</v>
      </c>
      <c r="F1593" s="3">
        <v>1</v>
      </c>
      <c r="G1593" s="3">
        <v>1</v>
      </c>
      <c r="H1593" s="3">
        <v>330</v>
      </c>
      <c r="I1593" s="3">
        <v>0</v>
      </c>
      <c r="J1593" s="3">
        <v>27</v>
      </c>
      <c r="K1593" s="3">
        <v>26</v>
      </c>
      <c r="L1593" s="3">
        <v>232</v>
      </c>
      <c r="M1593" s="3">
        <v>161</v>
      </c>
      <c r="N1593" s="3">
        <v>5</v>
      </c>
      <c r="O1593" s="3">
        <v>510</v>
      </c>
      <c r="P1593" s="3">
        <v>0</v>
      </c>
      <c r="Q1593" s="3">
        <v>164</v>
      </c>
      <c r="R1593" s="3">
        <v>9</v>
      </c>
      <c r="S1593" s="3">
        <f t="shared" si="72"/>
        <v>-0.40908566558948523</v>
      </c>
      <c r="T1593" s="3">
        <f t="shared" si="73"/>
        <v>0.39913138164160472</v>
      </c>
      <c r="U1593" s="3">
        <f t="shared" si="74"/>
        <v>0</v>
      </c>
    </row>
    <row r="1594" spans="1:21" x14ac:dyDescent="0.25">
      <c r="A1594" s="3">
        <v>73889</v>
      </c>
      <c r="B1594" s="3">
        <v>1</v>
      </c>
      <c r="C1594" s="3">
        <v>1</v>
      </c>
      <c r="D1594" s="3">
        <v>0</v>
      </c>
      <c r="E1594" s="3">
        <v>20</v>
      </c>
      <c r="F1594" s="3">
        <v>0</v>
      </c>
      <c r="G1594" s="3">
        <v>0</v>
      </c>
      <c r="H1594" s="3">
        <v>15</v>
      </c>
      <c r="I1594" s="3">
        <v>0</v>
      </c>
      <c r="J1594" s="3">
        <v>0</v>
      </c>
      <c r="K1594" s="3">
        <v>0</v>
      </c>
      <c r="L1594" s="3">
        <v>18</v>
      </c>
      <c r="M1594" s="3">
        <v>0</v>
      </c>
      <c r="N1594" s="3">
        <v>0</v>
      </c>
      <c r="O1594" s="3">
        <v>31</v>
      </c>
      <c r="P1594" s="3">
        <v>0</v>
      </c>
      <c r="Q1594" s="3">
        <v>0</v>
      </c>
      <c r="R1594" s="3">
        <v>8</v>
      </c>
      <c r="S1594" s="3">
        <f t="shared" si="72"/>
        <v>1.7146523668273181</v>
      </c>
      <c r="T1594" s="3">
        <f t="shared" si="73"/>
        <v>0.84743874435368949</v>
      </c>
      <c r="U1594" s="3">
        <f t="shared" si="74"/>
        <v>1</v>
      </c>
    </row>
    <row r="1595" spans="1:21" x14ac:dyDescent="0.25">
      <c r="A1595" s="3">
        <v>77154</v>
      </c>
      <c r="B1595" s="3">
        <v>0</v>
      </c>
      <c r="C1595" s="3">
        <v>25</v>
      </c>
      <c r="D1595" s="3">
        <v>27.1428571428571</v>
      </c>
      <c r="E1595" s="3">
        <v>30.285714285714299</v>
      </c>
      <c r="F1595" s="3">
        <v>1</v>
      </c>
      <c r="G1595" s="3">
        <v>2</v>
      </c>
      <c r="H1595" s="3">
        <v>1353</v>
      </c>
      <c r="I1595" s="3">
        <v>0</v>
      </c>
      <c r="J1595" s="3">
        <v>36</v>
      </c>
      <c r="K1595" s="3">
        <v>322</v>
      </c>
      <c r="L1595" s="3">
        <v>1050</v>
      </c>
      <c r="M1595" s="3">
        <v>283</v>
      </c>
      <c r="N1595" s="3">
        <v>40</v>
      </c>
      <c r="O1595" s="3">
        <v>2123</v>
      </c>
      <c r="P1595" s="3">
        <v>0</v>
      </c>
      <c r="Q1595" s="3">
        <v>845</v>
      </c>
      <c r="R1595" s="3">
        <v>7</v>
      </c>
      <c r="S1595" s="3">
        <f t="shared" si="72"/>
        <v>-2.9881606362015125</v>
      </c>
      <c r="T1595" s="3">
        <f t="shared" si="73"/>
        <v>4.796361110794279E-2</v>
      </c>
      <c r="U1595" s="3">
        <f t="shared" si="74"/>
        <v>0</v>
      </c>
    </row>
    <row r="1596" spans="1:21" x14ac:dyDescent="0.25">
      <c r="A1596" s="3">
        <v>114698</v>
      </c>
      <c r="B1596" s="3">
        <v>0</v>
      </c>
      <c r="C1596" s="3">
        <v>6</v>
      </c>
      <c r="D1596" s="3">
        <v>26.285714285714299</v>
      </c>
      <c r="E1596" s="3">
        <v>29.285714285714299</v>
      </c>
      <c r="F1596" s="3">
        <v>1</v>
      </c>
      <c r="G1596" s="3">
        <v>0</v>
      </c>
      <c r="H1596" s="3">
        <v>495</v>
      </c>
      <c r="I1596" s="3">
        <v>16</v>
      </c>
      <c r="J1596" s="3">
        <v>59</v>
      </c>
      <c r="K1596" s="3">
        <v>46</v>
      </c>
      <c r="L1596" s="3">
        <v>324</v>
      </c>
      <c r="M1596" s="3">
        <v>151</v>
      </c>
      <c r="N1596" s="3">
        <v>0</v>
      </c>
      <c r="O1596" s="3">
        <v>945</v>
      </c>
      <c r="P1596" s="3">
        <v>0</v>
      </c>
      <c r="Q1596" s="3">
        <v>83</v>
      </c>
      <c r="R1596" s="3">
        <v>2</v>
      </c>
      <c r="S1596" s="3">
        <f t="shared" si="72"/>
        <v>-1.8394008831316497</v>
      </c>
      <c r="T1596" s="3">
        <f t="shared" si="73"/>
        <v>0.1371221644793878</v>
      </c>
      <c r="U1596" s="3">
        <f t="shared" si="74"/>
        <v>0</v>
      </c>
    </row>
    <row r="1597" spans="1:21" x14ac:dyDescent="0.25">
      <c r="A1597" s="3">
        <v>46790</v>
      </c>
      <c r="B1597" s="3">
        <v>1</v>
      </c>
      <c r="C1597" s="3">
        <v>3</v>
      </c>
      <c r="D1597" s="3">
        <v>9.5714285714285694</v>
      </c>
      <c r="E1597" s="3">
        <v>27.1428571428571</v>
      </c>
      <c r="F1597" s="3">
        <v>0</v>
      </c>
      <c r="G1597" s="3">
        <v>0</v>
      </c>
      <c r="H1597" s="3">
        <v>95</v>
      </c>
      <c r="I1597" s="3">
        <v>0</v>
      </c>
      <c r="J1597" s="3">
        <v>0</v>
      </c>
      <c r="K1597" s="3">
        <v>0</v>
      </c>
      <c r="L1597" s="3">
        <v>63</v>
      </c>
      <c r="M1597" s="3">
        <v>17</v>
      </c>
      <c r="N1597" s="3">
        <v>0</v>
      </c>
      <c r="O1597" s="3">
        <v>224</v>
      </c>
      <c r="P1597" s="3">
        <v>0</v>
      </c>
      <c r="Q1597" s="3">
        <v>10</v>
      </c>
      <c r="R1597" s="3">
        <v>10</v>
      </c>
      <c r="S1597" s="3">
        <f t="shared" si="72"/>
        <v>0.73885572462048676</v>
      </c>
      <c r="T1597" s="3">
        <f t="shared" si="73"/>
        <v>0.67674558405768392</v>
      </c>
      <c r="U1597" s="3">
        <f t="shared" si="74"/>
        <v>1</v>
      </c>
    </row>
    <row r="1598" spans="1:21" x14ac:dyDescent="0.25">
      <c r="A1598" s="3">
        <v>24164</v>
      </c>
      <c r="B1598" s="3">
        <v>1</v>
      </c>
      <c r="C1598" s="3">
        <v>1</v>
      </c>
      <c r="D1598" s="3">
        <v>0</v>
      </c>
      <c r="E1598" s="3">
        <v>20.285714285714299</v>
      </c>
      <c r="F1598" s="3">
        <v>1</v>
      </c>
      <c r="G1598" s="3">
        <v>0</v>
      </c>
      <c r="H1598" s="3">
        <v>57</v>
      </c>
      <c r="I1598" s="3">
        <v>0</v>
      </c>
      <c r="J1598" s="3">
        <v>0</v>
      </c>
      <c r="K1598" s="3">
        <v>0</v>
      </c>
      <c r="L1598" s="3">
        <v>87</v>
      </c>
      <c r="M1598" s="3">
        <v>0</v>
      </c>
      <c r="N1598" s="3">
        <v>0</v>
      </c>
      <c r="O1598" s="3">
        <v>99</v>
      </c>
      <c r="P1598" s="3">
        <v>0</v>
      </c>
      <c r="Q1598" s="3">
        <v>0</v>
      </c>
      <c r="R1598" s="3">
        <v>10</v>
      </c>
      <c r="S1598" s="3">
        <f t="shared" si="72"/>
        <v>1.0938213842352971</v>
      </c>
      <c r="T1598" s="3">
        <f t="shared" si="73"/>
        <v>0.74910062994009774</v>
      </c>
      <c r="U1598" s="3">
        <f t="shared" si="74"/>
        <v>1</v>
      </c>
    </row>
    <row r="1599" spans="1:21" x14ac:dyDescent="0.25">
      <c r="A1599" s="3">
        <v>262872</v>
      </c>
      <c r="B1599" s="3">
        <v>0</v>
      </c>
      <c r="C1599" s="3">
        <v>4</v>
      </c>
      <c r="D1599" s="3">
        <v>16</v>
      </c>
      <c r="E1599" s="3">
        <v>30.1428571428571</v>
      </c>
      <c r="F1599" s="3">
        <v>1</v>
      </c>
      <c r="G1599" s="3">
        <v>1</v>
      </c>
      <c r="H1599" s="3">
        <v>239</v>
      </c>
      <c r="I1599" s="3">
        <v>0</v>
      </c>
      <c r="J1599" s="3">
        <v>32</v>
      </c>
      <c r="K1599" s="3">
        <v>22</v>
      </c>
      <c r="L1599" s="3">
        <v>187</v>
      </c>
      <c r="M1599" s="3">
        <v>59</v>
      </c>
      <c r="N1599" s="3">
        <v>4</v>
      </c>
      <c r="O1599" s="3">
        <v>460</v>
      </c>
      <c r="P1599" s="3">
        <v>0</v>
      </c>
      <c r="Q1599" s="3">
        <v>0</v>
      </c>
      <c r="R1599" s="3">
        <v>8</v>
      </c>
      <c r="S1599" s="3">
        <f t="shared" si="72"/>
        <v>-0.45454746412679148</v>
      </c>
      <c r="T1599" s="3">
        <f t="shared" si="73"/>
        <v>0.38828011127965212</v>
      </c>
      <c r="U1599" s="3">
        <f t="shared" si="74"/>
        <v>0</v>
      </c>
    </row>
    <row r="1600" spans="1:21" x14ac:dyDescent="0.25">
      <c r="A1600" s="3">
        <v>11187</v>
      </c>
      <c r="B1600" s="3">
        <v>0</v>
      </c>
      <c r="C1600" s="3">
        <v>2</v>
      </c>
      <c r="D1600" s="3">
        <v>3.71428571428571</v>
      </c>
      <c r="E1600" s="3">
        <v>29.8571428571429</v>
      </c>
      <c r="F1600" s="3">
        <v>0</v>
      </c>
      <c r="G1600" s="3">
        <v>0</v>
      </c>
      <c r="H1600" s="3">
        <v>115</v>
      </c>
      <c r="I1600" s="3">
        <v>0</v>
      </c>
      <c r="J1600" s="3">
        <v>4</v>
      </c>
      <c r="K1600" s="3">
        <v>10</v>
      </c>
      <c r="L1600" s="3">
        <v>61</v>
      </c>
      <c r="M1600" s="3">
        <v>19</v>
      </c>
      <c r="N1600" s="3">
        <v>14</v>
      </c>
      <c r="O1600" s="3">
        <v>220</v>
      </c>
      <c r="P1600" s="3">
        <v>0</v>
      </c>
      <c r="Q1600" s="3">
        <v>69</v>
      </c>
      <c r="R1600" s="3">
        <v>7</v>
      </c>
      <c r="S1600" s="3">
        <f t="shared" si="72"/>
        <v>1.6382444756699222</v>
      </c>
      <c r="T1600" s="3">
        <f t="shared" si="73"/>
        <v>0.83729592136448705</v>
      </c>
      <c r="U1600" s="3">
        <f t="shared" si="74"/>
        <v>1</v>
      </c>
    </row>
    <row r="1601" spans="1:21" x14ac:dyDescent="0.25">
      <c r="A1601" s="3">
        <v>76201</v>
      </c>
      <c r="B1601" s="3">
        <v>1</v>
      </c>
      <c r="C1601" s="3">
        <v>3</v>
      </c>
      <c r="D1601" s="3">
        <v>10.5714285714286</v>
      </c>
      <c r="E1601" s="3">
        <v>27</v>
      </c>
      <c r="F1601" s="3">
        <v>0</v>
      </c>
      <c r="G1601" s="3">
        <v>0</v>
      </c>
      <c r="H1601" s="3">
        <v>200</v>
      </c>
      <c r="I1601" s="3">
        <v>0</v>
      </c>
      <c r="J1601" s="3">
        <v>17</v>
      </c>
      <c r="K1601" s="3">
        <v>118</v>
      </c>
      <c r="L1601" s="3">
        <v>166</v>
      </c>
      <c r="M1601" s="3">
        <v>31</v>
      </c>
      <c r="N1601" s="3">
        <v>0</v>
      </c>
      <c r="O1601" s="3">
        <v>258</v>
      </c>
      <c r="P1601" s="3">
        <v>0</v>
      </c>
      <c r="Q1601" s="3">
        <v>64</v>
      </c>
      <c r="R1601" s="3">
        <v>5</v>
      </c>
      <c r="S1601" s="3">
        <f t="shared" si="72"/>
        <v>0.76041179922042934</v>
      </c>
      <c r="T1601" s="3">
        <f t="shared" si="73"/>
        <v>0.68144313317905447</v>
      </c>
      <c r="U1601" s="3">
        <f t="shared" si="74"/>
        <v>1</v>
      </c>
    </row>
    <row r="1602" spans="1:21" x14ac:dyDescent="0.25">
      <c r="A1602" s="3">
        <v>172309</v>
      </c>
      <c r="B1602" s="3">
        <v>1</v>
      </c>
      <c r="C1602" s="3">
        <v>2</v>
      </c>
      <c r="D1602" s="3">
        <v>4.8571428571428603</v>
      </c>
      <c r="E1602" s="3">
        <v>26</v>
      </c>
      <c r="F1602" s="3">
        <v>0</v>
      </c>
      <c r="G1602" s="3">
        <v>0</v>
      </c>
      <c r="H1602" s="3">
        <v>60</v>
      </c>
      <c r="I1602" s="3">
        <v>0</v>
      </c>
      <c r="J1602" s="3">
        <v>0</v>
      </c>
      <c r="K1602" s="3">
        <v>0</v>
      </c>
      <c r="L1602" s="3">
        <v>67</v>
      </c>
      <c r="M1602" s="3">
        <v>18</v>
      </c>
      <c r="N1602" s="3">
        <v>0</v>
      </c>
      <c r="O1602" s="3">
        <v>109</v>
      </c>
      <c r="P1602" s="3">
        <v>0</v>
      </c>
      <c r="Q1602" s="3">
        <v>0</v>
      </c>
      <c r="R1602" s="3">
        <v>4</v>
      </c>
      <c r="S1602" s="3">
        <f t="shared" si="72"/>
        <v>1.3253233656011321</v>
      </c>
      <c r="T1602" s="3">
        <f t="shared" si="73"/>
        <v>0.79006601242817998</v>
      </c>
      <c r="U1602" s="3">
        <f t="shared" si="74"/>
        <v>1</v>
      </c>
    </row>
    <row r="1603" spans="1:21" x14ac:dyDescent="0.25">
      <c r="A1603" s="3">
        <v>99495</v>
      </c>
      <c r="B1603" s="3">
        <v>0</v>
      </c>
      <c r="C1603" s="3">
        <v>15</v>
      </c>
      <c r="D1603" s="3">
        <v>30</v>
      </c>
      <c r="E1603" s="3">
        <v>30.285714285714299</v>
      </c>
      <c r="F1603" s="3">
        <v>0</v>
      </c>
      <c r="G1603" s="3">
        <v>0</v>
      </c>
      <c r="H1603" s="3">
        <v>917</v>
      </c>
      <c r="I1603" s="3">
        <v>0</v>
      </c>
      <c r="J1603" s="3">
        <v>21</v>
      </c>
      <c r="K1603" s="3">
        <v>168</v>
      </c>
      <c r="L1603" s="3">
        <v>367</v>
      </c>
      <c r="M1603" s="3">
        <v>349</v>
      </c>
      <c r="N1603" s="3">
        <v>66</v>
      </c>
      <c r="O1603" s="3">
        <v>1589</v>
      </c>
      <c r="P1603" s="3">
        <v>145</v>
      </c>
      <c r="Q1603" s="3">
        <v>347</v>
      </c>
      <c r="R1603" s="3">
        <v>6</v>
      </c>
      <c r="S1603" s="3">
        <f t="shared" si="72"/>
        <v>-2.354711888752326</v>
      </c>
      <c r="T1603" s="3">
        <f t="shared" si="73"/>
        <v>8.6691974427939675E-2</v>
      </c>
      <c r="U1603" s="3">
        <f t="shared" si="74"/>
        <v>0</v>
      </c>
    </row>
    <row r="1604" spans="1:21" x14ac:dyDescent="0.25">
      <c r="A1604" s="3">
        <v>9869</v>
      </c>
      <c r="B1604" s="3">
        <v>0</v>
      </c>
      <c r="C1604" s="3">
        <v>2</v>
      </c>
      <c r="D1604" s="3">
        <v>23.285714285714299</v>
      </c>
      <c r="E1604" s="3">
        <v>29.714285714285701</v>
      </c>
      <c r="F1604" s="3">
        <v>1</v>
      </c>
      <c r="G1604" s="3">
        <v>0</v>
      </c>
      <c r="H1604" s="3">
        <v>80</v>
      </c>
      <c r="I1604" s="3">
        <v>0</v>
      </c>
      <c r="J1604" s="3">
        <v>12</v>
      </c>
      <c r="K1604" s="3">
        <v>11</v>
      </c>
      <c r="L1604" s="3">
        <v>63</v>
      </c>
      <c r="M1604" s="3">
        <v>74</v>
      </c>
      <c r="N1604" s="3">
        <v>0</v>
      </c>
      <c r="O1604" s="3">
        <v>55</v>
      </c>
      <c r="P1604" s="3">
        <v>0</v>
      </c>
      <c r="Q1604" s="3">
        <v>57</v>
      </c>
      <c r="R1604" s="3">
        <v>9</v>
      </c>
      <c r="S1604" s="3">
        <f t="shared" si="72"/>
        <v>-1.0623792123014397</v>
      </c>
      <c r="T1604" s="3">
        <f t="shared" si="73"/>
        <v>0.25685504673050424</v>
      </c>
      <c r="U1604" s="3">
        <f t="shared" si="74"/>
        <v>0</v>
      </c>
    </row>
    <row r="1605" spans="1:21" x14ac:dyDescent="0.25">
      <c r="A1605" s="3">
        <v>205511</v>
      </c>
      <c r="B1605" s="3">
        <v>0</v>
      </c>
      <c r="C1605" s="3">
        <v>1</v>
      </c>
      <c r="D1605" s="3">
        <v>0</v>
      </c>
      <c r="E1605" s="3">
        <v>21.428571428571399</v>
      </c>
      <c r="F1605" s="3">
        <v>0</v>
      </c>
      <c r="G1605" s="3">
        <v>0</v>
      </c>
      <c r="H1605" s="3">
        <v>41</v>
      </c>
      <c r="I1605" s="3">
        <v>0</v>
      </c>
      <c r="J1605" s="3">
        <v>0</v>
      </c>
      <c r="K1605" s="3">
        <v>0</v>
      </c>
      <c r="L1605" s="3">
        <v>8</v>
      </c>
      <c r="M1605" s="3">
        <v>0</v>
      </c>
      <c r="N1605" s="3">
        <v>0</v>
      </c>
      <c r="O1605" s="3">
        <v>117</v>
      </c>
      <c r="P1605" s="3">
        <v>0</v>
      </c>
      <c r="Q1605" s="3">
        <v>21</v>
      </c>
      <c r="R1605" s="3">
        <v>10</v>
      </c>
      <c r="S1605" s="3">
        <f t="shared" si="72"/>
        <v>1.721122802222903</v>
      </c>
      <c r="T1605" s="3">
        <f t="shared" si="73"/>
        <v>0.84827340383454053</v>
      </c>
      <c r="U1605" s="3">
        <f t="shared" si="74"/>
        <v>1</v>
      </c>
    </row>
    <row r="1606" spans="1:21" x14ac:dyDescent="0.25">
      <c r="A1606" s="3">
        <v>253993</v>
      </c>
      <c r="B1606" s="3">
        <v>0</v>
      </c>
      <c r="C1606" s="3">
        <v>5</v>
      </c>
      <c r="D1606" s="3">
        <v>25.1428571428571</v>
      </c>
      <c r="E1606" s="3">
        <v>29.571428571428601</v>
      </c>
      <c r="F1606" s="3">
        <v>0</v>
      </c>
      <c r="G1606" s="3">
        <v>1</v>
      </c>
      <c r="H1606" s="3">
        <v>555</v>
      </c>
      <c r="I1606" s="3">
        <v>0</v>
      </c>
      <c r="J1606" s="3">
        <v>0</v>
      </c>
      <c r="K1606" s="3">
        <v>0</v>
      </c>
      <c r="L1606" s="3">
        <v>35</v>
      </c>
      <c r="M1606" s="3">
        <v>0</v>
      </c>
      <c r="N1606" s="3">
        <v>19</v>
      </c>
      <c r="O1606" s="3">
        <v>1784</v>
      </c>
      <c r="P1606" s="3">
        <v>0</v>
      </c>
      <c r="Q1606" s="3">
        <v>0</v>
      </c>
      <c r="R1606" s="3">
        <v>10</v>
      </c>
      <c r="S1606" s="3">
        <f t="shared" si="72"/>
        <v>-1.6039325443906443</v>
      </c>
      <c r="T1606" s="3">
        <f t="shared" si="73"/>
        <v>0.16743270495656193</v>
      </c>
      <c r="U1606" s="3">
        <f t="shared" si="74"/>
        <v>0</v>
      </c>
    </row>
    <row r="1607" spans="1:21" x14ac:dyDescent="0.25">
      <c r="A1607" s="3">
        <v>142834</v>
      </c>
      <c r="B1607" s="3">
        <v>1</v>
      </c>
      <c r="C1607" s="3">
        <v>1</v>
      </c>
      <c r="D1607" s="3">
        <v>0</v>
      </c>
      <c r="E1607" s="3">
        <v>20.714285714285701</v>
      </c>
      <c r="F1607" s="3">
        <v>1</v>
      </c>
      <c r="G1607" s="3">
        <v>0</v>
      </c>
      <c r="H1607" s="3">
        <v>34</v>
      </c>
      <c r="I1607" s="3">
        <v>0</v>
      </c>
      <c r="J1607" s="3">
        <v>6</v>
      </c>
      <c r="K1607" s="3">
        <v>0</v>
      </c>
      <c r="L1607" s="3">
        <v>27</v>
      </c>
      <c r="M1607" s="3">
        <v>17</v>
      </c>
      <c r="N1607" s="3">
        <v>0</v>
      </c>
      <c r="O1607" s="3">
        <v>50</v>
      </c>
      <c r="P1607" s="3">
        <v>0</v>
      </c>
      <c r="Q1607" s="3">
        <v>14</v>
      </c>
      <c r="R1607" s="3">
        <v>10</v>
      </c>
      <c r="S1607" s="3">
        <f t="shared" si="72"/>
        <v>1.2000520150598826</v>
      </c>
      <c r="T1607" s="3">
        <f t="shared" si="73"/>
        <v>0.76853403655975794</v>
      </c>
      <c r="U1607" s="3">
        <f t="shared" si="74"/>
        <v>1</v>
      </c>
    </row>
    <row r="1608" spans="1:21" x14ac:dyDescent="0.25">
      <c r="A1608" s="3">
        <v>14233</v>
      </c>
      <c r="B1608" s="3">
        <v>1</v>
      </c>
      <c r="C1608" s="3">
        <v>1</v>
      </c>
      <c r="D1608" s="3">
        <v>0</v>
      </c>
      <c r="E1608" s="3">
        <v>26.285714285714299</v>
      </c>
      <c r="F1608" s="3">
        <v>0</v>
      </c>
      <c r="G1608" s="3">
        <v>0</v>
      </c>
      <c r="H1608" s="3">
        <v>42</v>
      </c>
      <c r="I1608" s="3">
        <v>0</v>
      </c>
      <c r="J1608" s="3">
        <v>5</v>
      </c>
      <c r="K1608" s="3">
        <v>0</v>
      </c>
      <c r="L1608" s="3">
        <v>38</v>
      </c>
      <c r="M1608" s="3">
        <v>34</v>
      </c>
      <c r="N1608" s="3">
        <v>5</v>
      </c>
      <c r="O1608" s="3">
        <v>46</v>
      </c>
      <c r="P1608" s="3">
        <v>0</v>
      </c>
      <c r="Q1608" s="3">
        <v>0</v>
      </c>
      <c r="R1608" s="3">
        <v>9</v>
      </c>
      <c r="S1608" s="3">
        <f t="shared" ref="S1608:S1671" si="75">$B$3+SUMPRODUCT(C$3:R$3,C1608:R1608)</f>
        <v>1.964647901590872</v>
      </c>
      <c r="T1608" s="3">
        <f t="shared" ref="T1608:T1671" si="76">EXP(S1608)/(1+EXP(S1608))</f>
        <v>0.87703508231443783</v>
      </c>
      <c r="U1608" s="3">
        <f t="shared" ref="U1608:U1671" si="77">IF(T1608&gt;0.5,1,0)</f>
        <v>1</v>
      </c>
    </row>
    <row r="1609" spans="1:21" x14ac:dyDescent="0.25">
      <c r="A1609" s="3">
        <v>219624</v>
      </c>
      <c r="B1609" s="3">
        <v>0</v>
      </c>
      <c r="C1609" s="3">
        <v>4</v>
      </c>
      <c r="D1609" s="3">
        <v>2.8571428571428599</v>
      </c>
      <c r="E1609" s="3">
        <v>29.571428571428601</v>
      </c>
      <c r="F1609" s="3">
        <v>1</v>
      </c>
      <c r="G1609" s="3">
        <v>0</v>
      </c>
      <c r="H1609" s="3">
        <v>196</v>
      </c>
      <c r="I1609" s="3">
        <v>0</v>
      </c>
      <c r="J1609" s="3">
        <v>7</v>
      </c>
      <c r="K1609" s="3">
        <v>53</v>
      </c>
      <c r="L1609" s="3">
        <v>99</v>
      </c>
      <c r="M1609" s="3">
        <v>50</v>
      </c>
      <c r="N1609" s="3">
        <v>0</v>
      </c>
      <c r="O1609" s="3">
        <v>371</v>
      </c>
      <c r="P1609" s="3">
        <v>0</v>
      </c>
      <c r="Q1609" s="3">
        <v>90</v>
      </c>
      <c r="R1609" s="3">
        <v>9</v>
      </c>
      <c r="S1609" s="3">
        <f t="shared" si="75"/>
        <v>0.96184265807244862</v>
      </c>
      <c r="T1609" s="3">
        <f t="shared" si="76"/>
        <v>0.72349058424616175</v>
      </c>
      <c r="U1609" s="3">
        <f t="shared" si="77"/>
        <v>1</v>
      </c>
    </row>
    <row r="1610" spans="1:21" x14ac:dyDescent="0.25">
      <c r="A1610" s="3">
        <v>111383</v>
      </c>
      <c r="B1610" s="3">
        <v>0</v>
      </c>
      <c r="C1610" s="3">
        <v>16</v>
      </c>
      <c r="D1610" s="3">
        <v>29.428571428571399</v>
      </c>
      <c r="E1610" s="3">
        <v>30.1428571428571</v>
      </c>
      <c r="F1610" s="3">
        <v>1</v>
      </c>
      <c r="G1610" s="3">
        <v>0</v>
      </c>
      <c r="H1610" s="3">
        <v>477</v>
      </c>
      <c r="I1610" s="3">
        <v>0</v>
      </c>
      <c r="J1610" s="3">
        <v>13</v>
      </c>
      <c r="K1610" s="3">
        <v>19</v>
      </c>
      <c r="L1610" s="3">
        <v>252</v>
      </c>
      <c r="M1610" s="3">
        <v>325</v>
      </c>
      <c r="N1610" s="3">
        <v>0</v>
      </c>
      <c r="O1610" s="3">
        <v>856</v>
      </c>
      <c r="P1610" s="3">
        <v>0</v>
      </c>
      <c r="Q1610" s="3">
        <v>91</v>
      </c>
      <c r="R1610" s="3">
        <v>8</v>
      </c>
      <c r="S1610" s="3">
        <f t="shared" si="75"/>
        <v>-2.7137296645006774</v>
      </c>
      <c r="T1610" s="3">
        <f t="shared" si="76"/>
        <v>6.2168044664876833E-2</v>
      </c>
      <c r="U1610" s="3">
        <f t="shared" si="77"/>
        <v>0</v>
      </c>
    </row>
    <row r="1611" spans="1:21" x14ac:dyDescent="0.25">
      <c r="A1611" s="3">
        <v>90727</v>
      </c>
      <c r="B1611" s="3">
        <v>1</v>
      </c>
      <c r="C1611" s="3">
        <v>3</v>
      </c>
      <c r="D1611" s="3">
        <v>18.428571428571399</v>
      </c>
      <c r="E1611" s="3">
        <v>28.714285714285701</v>
      </c>
      <c r="F1611" s="3">
        <v>0</v>
      </c>
      <c r="G1611" s="3">
        <v>0</v>
      </c>
      <c r="H1611" s="3">
        <v>215</v>
      </c>
      <c r="I1611" s="3">
        <v>0</v>
      </c>
      <c r="J1611" s="3">
        <v>2</v>
      </c>
      <c r="K1611" s="3">
        <v>67</v>
      </c>
      <c r="L1611" s="3">
        <v>26</v>
      </c>
      <c r="M1611" s="3">
        <v>25</v>
      </c>
      <c r="N1611" s="3">
        <v>32</v>
      </c>
      <c r="O1611" s="3">
        <v>529</v>
      </c>
      <c r="P1611" s="3">
        <v>0</v>
      </c>
      <c r="Q1611" s="3">
        <v>0</v>
      </c>
      <c r="R1611" s="3">
        <v>8</v>
      </c>
      <c r="S1611" s="3">
        <f t="shared" si="75"/>
        <v>-0.23146687709758806</v>
      </c>
      <c r="T1611" s="3">
        <f t="shared" si="76"/>
        <v>0.44239026400217002</v>
      </c>
      <c r="U1611" s="3">
        <f t="shared" si="77"/>
        <v>0</v>
      </c>
    </row>
    <row r="1612" spans="1:21" x14ac:dyDescent="0.25">
      <c r="A1612" s="3">
        <v>150498</v>
      </c>
      <c r="B1612" s="3">
        <v>1</v>
      </c>
      <c r="C1612" s="3">
        <v>3</v>
      </c>
      <c r="D1612" s="3">
        <v>14.4285714285714</v>
      </c>
      <c r="E1612" s="3">
        <v>25.428571428571399</v>
      </c>
      <c r="F1612" s="3">
        <v>0</v>
      </c>
      <c r="G1612" s="3">
        <v>1</v>
      </c>
      <c r="H1612" s="3">
        <v>102</v>
      </c>
      <c r="I1612" s="3">
        <v>0</v>
      </c>
      <c r="J1612" s="3">
        <v>44</v>
      </c>
      <c r="K1612" s="3">
        <v>0</v>
      </c>
      <c r="L1612" s="3">
        <v>71</v>
      </c>
      <c r="M1612" s="3">
        <v>17</v>
      </c>
      <c r="N1612" s="3">
        <v>0</v>
      </c>
      <c r="O1612" s="3">
        <v>194</v>
      </c>
      <c r="P1612" s="3">
        <v>0</v>
      </c>
      <c r="Q1612" s="3">
        <v>1</v>
      </c>
      <c r="R1612" s="3">
        <v>6</v>
      </c>
      <c r="S1612" s="3">
        <f t="shared" si="75"/>
        <v>0.28004115391877771</v>
      </c>
      <c r="T1612" s="3">
        <f t="shared" si="76"/>
        <v>0.56955631334182188</v>
      </c>
      <c r="U1612" s="3">
        <f t="shared" si="77"/>
        <v>1</v>
      </c>
    </row>
    <row r="1613" spans="1:21" x14ac:dyDescent="0.25">
      <c r="A1613" s="3">
        <v>115270</v>
      </c>
      <c r="B1613" s="3">
        <v>1</v>
      </c>
      <c r="C1613" s="3">
        <v>1</v>
      </c>
      <c r="D1613" s="3">
        <v>0</v>
      </c>
      <c r="E1613" s="3">
        <v>22.714285714285701</v>
      </c>
      <c r="F1613" s="3">
        <v>0</v>
      </c>
      <c r="G1613" s="3">
        <v>0</v>
      </c>
      <c r="H1613" s="3">
        <v>32</v>
      </c>
      <c r="I1613" s="3">
        <v>0</v>
      </c>
      <c r="J1613" s="3">
        <v>0</v>
      </c>
      <c r="K1613" s="3">
        <v>0</v>
      </c>
      <c r="L1613" s="3">
        <v>12</v>
      </c>
      <c r="M1613" s="3">
        <v>49</v>
      </c>
      <c r="N1613" s="3">
        <v>0</v>
      </c>
      <c r="O1613" s="3">
        <v>37</v>
      </c>
      <c r="P1613" s="3">
        <v>0</v>
      </c>
      <c r="Q1613" s="3">
        <v>0</v>
      </c>
      <c r="R1613" s="3">
        <v>4</v>
      </c>
      <c r="S1613" s="3">
        <f t="shared" si="75"/>
        <v>1.846908946837063</v>
      </c>
      <c r="T1613" s="3">
        <f t="shared" si="76"/>
        <v>0.86376376929220466</v>
      </c>
      <c r="U1613" s="3">
        <f t="shared" si="77"/>
        <v>1</v>
      </c>
    </row>
    <row r="1614" spans="1:21" x14ac:dyDescent="0.25">
      <c r="A1614" s="3">
        <v>76462</v>
      </c>
      <c r="B1614" s="3">
        <v>0</v>
      </c>
      <c r="C1614" s="3">
        <v>1</v>
      </c>
      <c r="D1614" s="3">
        <v>0</v>
      </c>
      <c r="E1614" s="3">
        <v>20.1428571428571</v>
      </c>
      <c r="F1614" s="3">
        <v>1</v>
      </c>
      <c r="G1614" s="3">
        <v>0</v>
      </c>
      <c r="H1614" s="3">
        <v>115</v>
      </c>
      <c r="I1614" s="3">
        <v>0</v>
      </c>
      <c r="J1614" s="3">
        <v>9</v>
      </c>
      <c r="K1614" s="3">
        <v>9</v>
      </c>
      <c r="L1614" s="3">
        <v>40</v>
      </c>
      <c r="M1614" s="3">
        <v>58</v>
      </c>
      <c r="N1614" s="3">
        <v>0</v>
      </c>
      <c r="O1614" s="3">
        <v>252</v>
      </c>
      <c r="P1614" s="3">
        <v>0</v>
      </c>
      <c r="Q1614" s="3">
        <v>0</v>
      </c>
      <c r="R1614" s="3">
        <v>10</v>
      </c>
      <c r="S1614" s="3">
        <f t="shared" si="75"/>
        <v>1.0866667348597394</v>
      </c>
      <c r="T1614" s="3">
        <f t="shared" si="76"/>
        <v>0.74775352653205718</v>
      </c>
      <c r="U1614" s="3">
        <f t="shared" si="77"/>
        <v>1</v>
      </c>
    </row>
    <row r="1615" spans="1:21" x14ac:dyDescent="0.25">
      <c r="A1615" s="3">
        <v>255478</v>
      </c>
      <c r="B1615" s="3">
        <v>1</v>
      </c>
      <c r="C1615" s="3">
        <v>1</v>
      </c>
      <c r="D1615" s="3">
        <v>0</v>
      </c>
      <c r="E1615" s="3">
        <v>22.285714285714299</v>
      </c>
      <c r="F1615" s="3">
        <v>0</v>
      </c>
      <c r="G1615" s="3">
        <v>0</v>
      </c>
      <c r="H1615" s="3">
        <v>42</v>
      </c>
      <c r="I1615" s="3">
        <v>0</v>
      </c>
      <c r="J1615" s="3">
        <v>0</v>
      </c>
      <c r="K1615" s="3">
        <v>0</v>
      </c>
      <c r="L1615" s="3">
        <v>70</v>
      </c>
      <c r="M1615" s="3">
        <v>5</v>
      </c>
      <c r="N1615" s="3">
        <v>0</v>
      </c>
      <c r="O1615" s="3">
        <v>51</v>
      </c>
      <c r="P1615" s="3">
        <v>0</v>
      </c>
      <c r="Q1615" s="3">
        <v>17</v>
      </c>
      <c r="R1615" s="3">
        <v>4</v>
      </c>
      <c r="S1615" s="3">
        <f t="shared" si="75"/>
        <v>1.8200710148466168</v>
      </c>
      <c r="T1615" s="3">
        <f t="shared" si="76"/>
        <v>0.86057464803846806</v>
      </c>
      <c r="U1615" s="3">
        <f t="shared" si="77"/>
        <v>1</v>
      </c>
    </row>
    <row r="1616" spans="1:21" x14ac:dyDescent="0.25">
      <c r="A1616" s="3">
        <v>45294</v>
      </c>
      <c r="B1616" s="3">
        <v>0</v>
      </c>
      <c r="C1616" s="3">
        <v>16</v>
      </c>
      <c r="D1616" s="3">
        <v>26.8571428571429</v>
      </c>
      <c r="E1616" s="3">
        <v>27.428571428571399</v>
      </c>
      <c r="F1616" s="3">
        <v>1</v>
      </c>
      <c r="G1616" s="3">
        <v>1</v>
      </c>
      <c r="H1616" s="3">
        <v>839</v>
      </c>
      <c r="I1616" s="3">
        <v>0</v>
      </c>
      <c r="J1616" s="3">
        <v>96</v>
      </c>
      <c r="K1616" s="3">
        <v>26</v>
      </c>
      <c r="L1616" s="3">
        <v>701</v>
      </c>
      <c r="M1616" s="3">
        <v>453</v>
      </c>
      <c r="N1616" s="3">
        <v>0</v>
      </c>
      <c r="O1616" s="3">
        <v>873</v>
      </c>
      <c r="P1616" s="3">
        <v>351</v>
      </c>
      <c r="Q1616" s="3">
        <v>231</v>
      </c>
      <c r="R1616" s="3">
        <v>10</v>
      </c>
      <c r="S1616" s="3">
        <f t="shared" si="75"/>
        <v>-2.6272783990472748</v>
      </c>
      <c r="T1616" s="3">
        <f t="shared" si="76"/>
        <v>6.7403329461409353E-2</v>
      </c>
      <c r="U1616" s="3">
        <f t="shared" si="77"/>
        <v>0</v>
      </c>
    </row>
    <row r="1617" spans="1:21" x14ac:dyDescent="0.25">
      <c r="A1617" s="3">
        <v>160695</v>
      </c>
      <c r="B1617" s="3">
        <v>0</v>
      </c>
      <c r="C1617" s="3">
        <v>14</v>
      </c>
      <c r="D1617" s="3">
        <v>24</v>
      </c>
      <c r="E1617" s="3">
        <v>29.1428571428571</v>
      </c>
      <c r="F1617" s="3">
        <v>1</v>
      </c>
      <c r="G1617" s="3">
        <v>0</v>
      </c>
      <c r="H1617" s="3">
        <v>547</v>
      </c>
      <c r="I1617" s="3">
        <v>0</v>
      </c>
      <c r="J1617" s="3">
        <v>18</v>
      </c>
      <c r="K1617" s="3">
        <v>10</v>
      </c>
      <c r="L1617" s="3">
        <v>182</v>
      </c>
      <c r="M1617" s="3">
        <v>128</v>
      </c>
      <c r="N1617" s="3">
        <v>8</v>
      </c>
      <c r="O1617" s="3">
        <v>1294</v>
      </c>
      <c r="P1617" s="3">
        <v>0</v>
      </c>
      <c r="Q1617" s="3">
        <v>262</v>
      </c>
      <c r="R1617" s="3">
        <v>3</v>
      </c>
      <c r="S1617" s="3">
        <f t="shared" si="75"/>
        <v>-2.0960619408834971</v>
      </c>
      <c r="T1617" s="3">
        <f t="shared" si="76"/>
        <v>0.10948016931954117</v>
      </c>
      <c r="U1617" s="3">
        <f t="shared" si="77"/>
        <v>0</v>
      </c>
    </row>
    <row r="1618" spans="1:21" x14ac:dyDescent="0.25">
      <c r="A1618" s="3">
        <v>157993</v>
      </c>
      <c r="B1618" s="3">
        <v>0</v>
      </c>
      <c r="C1618" s="3">
        <v>19</v>
      </c>
      <c r="D1618" s="3">
        <v>29</v>
      </c>
      <c r="E1618" s="3">
        <v>29.428571428571399</v>
      </c>
      <c r="F1618" s="3">
        <v>1</v>
      </c>
      <c r="G1618" s="3">
        <v>0</v>
      </c>
      <c r="H1618" s="3">
        <v>1842</v>
      </c>
      <c r="I1618" s="3">
        <v>40</v>
      </c>
      <c r="J1618" s="3">
        <v>402</v>
      </c>
      <c r="K1618" s="3">
        <v>227</v>
      </c>
      <c r="L1618" s="3">
        <v>1195</v>
      </c>
      <c r="M1618" s="3">
        <v>39</v>
      </c>
      <c r="N1618" s="3">
        <v>49</v>
      </c>
      <c r="O1618" s="3">
        <v>3514</v>
      </c>
      <c r="P1618" s="3">
        <v>0</v>
      </c>
      <c r="Q1618" s="3">
        <v>896</v>
      </c>
      <c r="R1618" s="3">
        <v>10</v>
      </c>
      <c r="S1618" s="3">
        <f t="shared" si="75"/>
        <v>-3.4439767166077671</v>
      </c>
      <c r="T1618" s="3">
        <f t="shared" si="76"/>
        <v>3.0948995112822172E-2</v>
      </c>
      <c r="U1618" s="3">
        <f t="shared" si="77"/>
        <v>0</v>
      </c>
    </row>
    <row r="1619" spans="1:21" x14ac:dyDescent="0.25">
      <c r="A1619" s="3">
        <v>106740</v>
      </c>
      <c r="B1619" s="3">
        <v>1</v>
      </c>
      <c r="C1619" s="3">
        <v>1</v>
      </c>
      <c r="D1619" s="3">
        <v>0</v>
      </c>
      <c r="E1619" s="3">
        <v>22.428571428571399</v>
      </c>
      <c r="F1619" s="3">
        <v>0</v>
      </c>
      <c r="G1619" s="3">
        <v>0</v>
      </c>
      <c r="H1619" s="3">
        <v>34</v>
      </c>
      <c r="I1619" s="3">
        <v>7</v>
      </c>
      <c r="J1619" s="3">
        <v>0</v>
      </c>
      <c r="K1619" s="3">
        <v>21</v>
      </c>
      <c r="L1619" s="3">
        <v>6</v>
      </c>
      <c r="M1619" s="3">
        <v>2</v>
      </c>
      <c r="N1619" s="3">
        <v>0</v>
      </c>
      <c r="O1619" s="3">
        <v>64</v>
      </c>
      <c r="P1619" s="3">
        <v>0</v>
      </c>
      <c r="Q1619" s="3">
        <v>12</v>
      </c>
      <c r="R1619" s="3">
        <v>7</v>
      </c>
      <c r="S1619" s="3">
        <f t="shared" si="75"/>
        <v>1.8632628929071415</v>
      </c>
      <c r="T1619" s="3">
        <f t="shared" si="76"/>
        <v>0.86567681166952526</v>
      </c>
      <c r="U1619" s="3">
        <f t="shared" si="77"/>
        <v>1</v>
      </c>
    </row>
    <row r="1620" spans="1:21" x14ac:dyDescent="0.25">
      <c r="A1620" s="3">
        <v>68452</v>
      </c>
      <c r="B1620" s="3">
        <v>0</v>
      </c>
      <c r="C1620" s="3">
        <v>3</v>
      </c>
      <c r="D1620" s="3">
        <v>13.285714285714301</v>
      </c>
      <c r="E1620" s="3">
        <v>23.285714285714299</v>
      </c>
      <c r="F1620" s="3">
        <v>1</v>
      </c>
      <c r="G1620" s="3">
        <v>0</v>
      </c>
      <c r="H1620" s="3">
        <v>470</v>
      </c>
      <c r="I1620" s="3">
        <v>0</v>
      </c>
      <c r="J1620" s="3">
        <v>29</v>
      </c>
      <c r="K1620" s="3">
        <v>201</v>
      </c>
      <c r="L1620" s="3">
        <v>206</v>
      </c>
      <c r="M1620" s="3">
        <v>213</v>
      </c>
      <c r="N1620" s="3">
        <v>7</v>
      </c>
      <c r="O1620" s="3">
        <v>725</v>
      </c>
      <c r="P1620" s="3">
        <v>0</v>
      </c>
      <c r="Q1620" s="3">
        <v>163</v>
      </c>
      <c r="R1620" s="3">
        <v>5</v>
      </c>
      <c r="S1620" s="3">
        <f t="shared" si="75"/>
        <v>-0.30459765530936989</v>
      </c>
      <c r="T1620" s="3">
        <f t="shared" si="76"/>
        <v>0.42443393465972679</v>
      </c>
      <c r="U1620" s="3">
        <f t="shared" si="77"/>
        <v>0</v>
      </c>
    </row>
    <row r="1621" spans="1:21" x14ac:dyDescent="0.25">
      <c r="A1621" s="3">
        <v>38774</v>
      </c>
      <c r="B1621" s="3">
        <v>1</v>
      </c>
      <c r="C1621" s="3">
        <v>9</v>
      </c>
      <c r="D1621" s="3">
        <v>19.571428571428601</v>
      </c>
      <c r="E1621" s="3">
        <v>29.571428571428601</v>
      </c>
      <c r="F1621" s="3">
        <v>0</v>
      </c>
      <c r="G1621" s="3">
        <v>1</v>
      </c>
      <c r="H1621" s="3">
        <v>654</v>
      </c>
      <c r="I1621" s="3">
        <v>0</v>
      </c>
      <c r="J1621" s="3">
        <v>95</v>
      </c>
      <c r="K1621" s="3">
        <v>106</v>
      </c>
      <c r="L1621" s="3">
        <v>389</v>
      </c>
      <c r="M1621" s="3">
        <v>278</v>
      </c>
      <c r="N1621" s="3">
        <v>0</v>
      </c>
      <c r="O1621" s="3">
        <v>1194</v>
      </c>
      <c r="P1621" s="3">
        <v>0</v>
      </c>
      <c r="Q1621" s="3">
        <v>32</v>
      </c>
      <c r="R1621" s="3">
        <v>6</v>
      </c>
      <c r="S1621" s="3">
        <f t="shared" si="75"/>
        <v>-0.8356852430663213</v>
      </c>
      <c r="T1621" s="3">
        <f t="shared" si="76"/>
        <v>0.30244429911108789</v>
      </c>
      <c r="U1621" s="3">
        <f t="shared" si="77"/>
        <v>0</v>
      </c>
    </row>
    <row r="1622" spans="1:21" x14ac:dyDescent="0.25">
      <c r="A1622" s="3">
        <v>121505</v>
      </c>
      <c r="B1622" s="3">
        <v>0</v>
      </c>
      <c r="C1622" s="3">
        <v>5</v>
      </c>
      <c r="D1622" s="3">
        <v>11</v>
      </c>
      <c r="E1622" s="3">
        <v>29.571428571428601</v>
      </c>
      <c r="F1622" s="3">
        <v>1</v>
      </c>
      <c r="G1622" s="3">
        <v>0</v>
      </c>
      <c r="H1622" s="3">
        <v>115</v>
      </c>
      <c r="I1622" s="3">
        <v>0</v>
      </c>
      <c r="J1622" s="3">
        <v>7</v>
      </c>
      <c r="K1622" s="3">
        <v>31</v>
      </c>
      <c r="L1622" s="3">
        <v>102</v>
      </c>
      <c r="M1622" s="3">
        <v>63</v>
      </c>
      <c r="N1622" s="3">
        <v>0</v>
      </c>
      <c r="O1622" s="3">
        <v>120</v>
      </c>
      <c r="P1622" s="3">
        <v>0</v>
      </c>
      <c r="Q1622" s="3">
        <v>70</v>
      </c>
      <c r="R1622" s="3">
        <v>9</v>
      </c>
      <c r="S1622" s="3">
        <f t="shared" si="75"/>
        <v>9.1027385008274786E-2</v>
      </c>
      <c r="T1622" s="3">
        <f t="shared" si="76"/>
        <v>0.52274114568785168</v>
      </c>
      <c r="U1622" s="3">
        <f t="shared" si="77"/>
        <v>1</v>
      </c>
    </row>
    <row r="1623" spans="1:21" x14ac:dyDescent="0.25">
      <c r="A1623" s="3">
        <v>89270</v>
      </c>
      <c r="B1623" s="3">
        <v>1</v>
      </c>
      <c r="C1623" s="3">
        <v>3</v>
      </c>
      <c r="D1623" s="3">
        <v>2.71428571428571</v>
      </c>
      <c r="E1623" s="3">
        <v>28</v>
      </c>
      <c r="F1623" s="3">
        <v>1</v>
      </c>
      <c r="G1623" s="3">
        <v>0</v>
      </c>
      <c r="H1623" s="3">
        <v>106</v>
      </c>
      <c r="I1623" s="3">
        <v>0</v>
      </c>
      <c r="J1623" s="3">
        <v>0</v>
      </c>
      <c r="K1623" s="3">
        <v>0</v>
      </c>
      <c r="L1623" s="3">
        <v>19</v>
      </c>
      <c r="M1623" s="3">
        <v>0</v>
      </c>
      <c r="N1623" s="3">
        <v>10</v>
      </c>
      <c r="O1623" s="3">
        <v>316</v>
      </c>
      <c r="P1623" s="3">
        <v>0</v>
      </c>
      <c r="Q1623" s="3">
        <v>4</v>
      </c>
      <c r="R1623" s="3">
        <v>6</v>
      </c>
      <c r="S1623" s="3">
        <f t="shared" si="75"/>
        <v>0.99703168640836082</v>
      </c>
      <c r="T1623" s="3">
        <f t="shared" si="76"/>
        <v>0.73047457264205706</v>
      </c>
      <c r="U1623" s="3">
        <f t="shared" si="77"/>
        <v>1</v>
      </c>
    </row>
    <row r="1624" spans="1:21" x14ac:dyDescent="0.25">
      <c r="A1624" s="3">
        <v>157994</v>
      </c>
      <c r="B1624" s="3">
        <v>0</v>
      </c>
      <c r="C1624" s="3">
        <v>2</v>
      </c>
      <c r="D1624" s="3">
        <v>1.28571428571429</v>
      </c>
      <c r="E1624" s="3">
        <v>22.285714285714299</v>
      </c>
      <c r="F1624" s="3">
        <v>0</v>
      </c>
      <c r="G1624" s="3">
        <v>0</v>
      </c>
      <c r="H1624" s="3">
        <v>114</v>
      </c>
      <c r="I1624" s="3">
        <v>0</v>
      </c>
      <c r="J1624" s="3">
        <v>0</v>
      </c>
      <c r="K1624" s="3">
        <v>0</v>
      </c>
      <c r="L1624" s="3">
        <v>42</v>
      </c>
      <c r="M1624" s="3">
        <v>0</v>
      </c>
      <c r="N1624" s="3">
        <v>0</v>
      </c>
      <c r="O1624" s="3">
        <v>262</v>
      </c>
      <c r="P1624" s="3">
        <v>0</v>
      </c>
      <c r="Q1624" s="3">
        <v>138</v>
      </c>
      <c r="R1624" s="3">
        <v>3</v>
      </c>
      <c r="S1624" s="3">
        <f t="shared" si="75"/>
        <v>1.5815606937042426</v>
      </c>
      <c r="T1624" s="3">
        <f t="shared" si="76"/>
        <v>0.8294254367140883</v>
      </c>
      <c r="U1624" s="3">
        <f t="shared" si="77"/>
        <v>1</v>
      </c>
    </row>
    <row r="1625" spans="1:21" x14ac:dyDescent="0.25">
      <c r="A1625" s="3">
        <v>240422</v>
      </c>
      <c r="B1625" s="3">
        <v>0</v>
      </c>
      <c r="C1625" s="3">
        <v>39</v>
      </c>
      <c r="D1625" s="3">
        <v>30</v>
      </c>
      <c r="E1625" s="3">
        <v>30.1428571428571</v>
      </c>
      <c r="F1625" s="3">
        <v>0</v>
      </c>
      <c r="G1625" s="3">
        <v>0</v>
      </c>
      <c r="H1625" s="3">
        <v>1471</v>
      </c>
      <c r="I1625" s="3">
        <v>0</v>
      </c>
      <c r="J1625" s="3">
        <v>105</v>
      </c>
      <c r="K1625" s="3">
        <v>25</v>
      </c>
      <c r="L1625" s="3">
        <v>858</v>
      </c>
      <c r="M1625" s="3">
        <v>1147</v>
      </c>
      <c r="N1625" s="3">
        <v>22</v>
      </c>
      <c r="O1625" s="3">
        <v>2253</v>
      </c>
      <c r="P1625" s="3">
        <v>13</v>
      </c>
      <c r="Q1625" s="3">
        <v>390</v>
      </c>
      <c r="R1625" s="3">
        <v>2</v>
      </c>
      <c r="S1625" s="3">
        <f t="shared" si="75"/>
        <v>-3.8364607211282609</v>
      </c>
      <c r="T1625" s="3">
        <f t="shared" si="76"/>
        <v>2.1114374959566005E-2</v>
      </c>
      <c r="U1625" s="3">
        <f t="shared" si="77"/>
        <v>0</v>
      </c>
    </row>
    <row r="1626" spans="1:21" x14ac:dyDescent="0.25">
      <c r="A1626" s="3">
        <v>241788</v>
      </c>
      <c r="B1626" s="3">
        <v>0</v>
      </c>
      <c r="C1626" s="3">
        <v>9</v>
      </c>
      <c r="D1626" s="3">
        <v>27.714285714285701</v>
      </c>
      <c r="E1626" s="3">
        <v>27.8571428571429</v>
      </c>
      <c r="F1626" s="3">
        <v>1</v>
      </c>
      <c r="G1626" s="3">
        <v>0</v>
      </c>
      <c r="H1626" s="3">
        <v>397</v>
      </c>
      <c r="I1626" s="3">
        <v>0</v>
      </c>
      <c r="J1626" s="3">
        <v>31</v>
      </c>
      <c r="K1626" s="3">
        <v>62</v>
      </c>
      <c r="L1626" s="3">
        <v>252</v>
      </c>
      <c r="M1626" s="3">
        <v>170</v>
      </c>
      <c r="N1626" s="3">
        <v>5</v>
      </c>
      <c r="O1626" s="3">
        <v>710</v>
      </c>
      <c r="P1626" s="3">
        <v>0</v>
      </c>
      <c r="Q1626" s="3">
        <v>57</v>
      </c>
      <c r="R1626" s="3">
        <v>8</v>
      </c>
      <c r="S1626" s="3">
        <f t="shared" si="75"/>
        <v>-2.2057500920193434</v>
      </c>
      <c r="T1626" s="3">
        <f t="shared" si="76"/>
        <v>9.9235316039961219E-2</v>
      </c>
      <c r="U1626" s="3">
        <f t="shared" si="77"/>
        <v>0</v>
      </c>
    </row>
    <row r="1627" spans="1:21" x14ac:dyDescent="0.25">
      <c r="A1627" s="3">
        <v>152119</v>
      </c>
      <c r="B1627" s="3">
        <v>1</v>
      </c>
      <c r="C1627" s="3">
        <v>1</v>
      </c>
      <c r="D1627" s="3">
        <v>0</v>
      </c>
      <c r="E1627" s="3">
        <v>25.1428571428571</v>
      </c>
      <c r="F1627" s="3">
        <v>1</v>
      </c>
      <c r="G1627" s="3">
        <v>0</v>
      </c>
      <c r="H1627" s="3">
        <v>63</v>
      </c>
      <c r="I1627" s="3">
        <v>0</v>
      </c>
      <c r="J1627" s="3">
        <v>16</v>
      </c>
      <c r="K1627" s="3">
        <v>0</v>
      </c>
      <c r="L1627" s="3">
        <v>62</v>
      </c>
      <c r="M1627" s="3">
        <v>25</v>
      </c>
      <c r="N1627" s="3">
        <v>0</v>
      </c>
      <c r="O1627" s="3">
        <v>88</v>
      </c>
      <c r="P1627" s="3">
        <v>0</v>
      </c>
      <c r="Q1627" s="3">
        <v>16</v>
      </c>
      <c r="R1627" s="3">
        <v>7</v>
      </c>
      <c r="S1627" s="3">
        <f t="shared" si="75"/>
        <v>1.3830314265895347</v>
      </c>
      <c r="T1627" s="3">
        <f t="shared" si="76"/>
        <v>0.79947741939490091</v>
      </c>
      <c r="U1627" s="3">
        <f t="shared" si="77"/>
        <v>1</v>
      </c>
    </row>
    <row r="1628" spans="1:21" x14ac:dyDescent="0.25">
      <c r="A1628" s="3">
        <v>9935</v>
      </c>
      <c r="B1628" s="3">
        <v>0</v>
      </c>
      <c r="C1628" s="3">
        <v>12</v>
      </c>
      <c r="D1628" s="3">
        <v>26.571428571428601</v>
      </c>
      <c r="E1628" s="3">
        <v>28.714285714285701</v>
      </c>
      <c r="F1628" s="3">
        <v>0</v>
      </c>
      <c r="G1628" s="3">
        <v>1</v>
      </c>
      <c r="H1628" s="3">
        <v>714</v>
      </c>
      <c r="I1628" s="3">
        <v>0</v>
      </c>
      <c r="J1628" s="3">
        <v>120</v>
      </c>
      <c r="K1628" s="3">
        <v>82</v>
      </c>
      <c r="L1628" s="3">
        <v>381</v>
      </c>
      <c r="M1628" s="3">
        <v>461</v>
      </c>
      <c r="N1628" s="3">
        <v>0</v>
      </c>
      <c r="O1628" s="3">
        <v>1181</v>
      </c>
      <c r="P1628" s="3">
        <v>0</v>
      </c>
      <c r="Q1628" s="3">
        <v>50</v>
      </c>
      <c r="R1628" s="3">
        <v>7</v>
      </c>
      <c r="S1628" s="3">
        <f t="shared" si="75"/>
        <v>-1.7931628283064087</v>
      </c>
      <c r="T1628" s="3">
        <f t="shared" si="76"/>
        <v>0.14268538908112141</v>
      </c>
      <c r="U1628" s="3">
        <f t="shared" si="77"/>
        <v>0</v>
      </c>
    </row>
    <row r="1629" spans="1:21" x14ac:dyDescent="0.25">
      <c r="A1629" s="3">
        <v>224186</v>
      </c>
      <c r="B1629" s="3">
        <v>0</v>
      </c>
      <c r="C1629" s="3">
        <v>7</v>
      </c>
      <c r="D1629" s="3">
        <v>22.714285714285701</v>
      </c>
      <c r="E1629" s="3">
        <v>26.285714285714299</v>
      </c>
      <c r="F1629" s="3">
        <v>1</v>
      </c>
      <c r="G1629" s="3">
        <v>0</v>
      </c>
      <c r="H1629" s="3">
        <v>187</v>
      </c>
      <c r="I1629" s="3">
        <v>0</v>
      </c>
      <c r="J1629" s="3">
        <v>8</v>
      </c>
      <c r="K1629" s="3">
        <v>0</v>
      </c>
      <c r="L1629" s="3">
        <v>76</v>
      </c>
      <c r="M1629" s="3">
        <v>188</v>
      </c>
      <c r="N1629" s="3">
        <v>7</v>
      </c>
      <c r="O1629" s="3">
        <v>289</v>
      </c>
      <c r="P1629" s="3">
        <v>0</v>
      </c>
      <c r="Q1629" s="3">
        <v>24</v>
      </c>
      <c r="R1629" s="3">
        <v>5</v>
      </c>
      <c r="S1629" s="3">
        <f t="shared" si="75"/>
        <v>-1.4148097378599023</v>
      </c>
      <c r="T1629" s="3">
        <f t="shared" si="76"/>
        <v>0.19547654265653835</v>
      </c>
      <c r="U1629" s="3">
        <f t="shared" si="77"/>
        <v>0</v>
      </c>
    </row>
    <row r="1630" spans="1:21" x14ac:dyDescent="0.25">
      <c r="A1630" s="3">
        <v>183743</v>
      </c>
      <c r="B1630" s="3">
        <v>1</v>
      </c>
      <c r="C1630" s="3">
        <v>7</v>
      </c>
      <c r="D1630" s="3">
        <v>14.4285714285714</v>
      </c>
      <c r="E1630" s="3">
        <v>26.714285714285701</v>
      </c>
      <c r="F1630" s="3">
        <v>1</v>
      </c>
      <c r="G1630" s="3">
        <v>0</v>
      </c>
      <c r="H1630" s="3">
        <v>1533</v>
      </c>
      <c r="I1630" s="3">
        <v>0</v>
      </c>
      <c r="J1630" s="3">
        <v>0</v>
      </c>
      <c r="K1630" s="3">
        <v>0</v>
      </c>
      <c r="L1630" s="3">
        <v>4792</v>
      </c>
      <c r="M1630" s="3">
        <v>0</v>
      </c>
      <c r="N1630" s="3">
        <v>0</v>
      </c>
      <c r="O1630" s="3">
        <v>0</v>
      </c>
      <c r="P1630" s="3">
        <v>0</v>
      </c>
      <c r="Q1630" s="3">
        <v>0</v>
      </c>
      <c r="R1630" s="3">
        <v>1</v>
      </c>
      <c r="S1630" s="3">
        <f t="shared" si="75"/>
        <v>-0.75802808810310562</v>
      </c>
      <c r="T1630" s="3">
        <f t="shared" si="76"/>
        <v>0.31907454264496138</v>
      </c>
      <c r="U1630" s="3">
        <f t="shared" si="77"/>
        <v>0</v>
      </c>
    </row>
    <row r="1631" spans="1:21" x14ac:dyDescent="0.25">
      <c r="A1631" s="3">
        <v>101039</v>
      </c>
      <c r="B1631" s="3">
        <v>0</v>
      </c>
      <c r="C1631" s="3">
        <v>1</v>
      </c>
      <c r="D1631" s="3">
        <v>0</v>
      </c>
      <c r="E1631" s="3">
        <v>29.285714285714299</v>
      </c>
      <c r="F1631" s="3">
        <v>1</v>
      </c>
      <c r="G1631" s="3">
        <v>0</v>
      </c>
      <c r="H1631" s="3">
        <v>36</v>
      </c>
      <c r="I1631" s="3">
        <v>0</v>
      </c>
      <c r="J1631" s="3">
        <v>0</v>
      </c>
      <c r="K1631" s="3">
        <v>0</v>
      </c>
      <c r="L1631" s="3">
        <v>17</v>
      </c>
      <c r="M1631" s="3">
        <v>0</v>
      </c>
      <c r="N1631" s="3">
        <v>0</v>
      </c>
      <c r="O1631" s="3">
        <v>103</v>
      </c>
      <c r="P1631" s="3">
        <v>0</v>
      </c>
      <c r="Q1631" s="3">
        <v>0</v>
      </c>
      <c r="R1631" s="3">
        <v>10</v>
      </c>
      <c r="S1631" s="3">
        <f t="shared" si="75"/>
        <v>1.4533136406074396</v>
      </c>
      <c r="T1631" s="3">
        <f t="shared" si="76"/>
        <v>0.81050788270767182</v>
      </c>
      <c r="U1631" s="3">
        <f t="shared" si="77"/>
        <v>1</v>
      </c>
    </row>
    <row r="1632" spans="1:21" x14ac:dyDescent="0.25">
      <c r="A1632" s="3">
        <v>257395</v>
      </c>
      <c r="B1632" s="3">
        <v>1</v>
      </c>
      <c r="C1632" s="3">
        <v>5</v>
      </c>
      <c r="D1632" s="3">
        <v>21</v>
      </c>
      <c r="E1632" s="3">
        <v>30.1428571428571</v>
      </c>
      <c r="F1632" s="3">
        <v>0</v>
      </c>
      <c r="G1632" s="3">
        <v>0</v>
      </c>
      <c r="H1632" s="3">
        <v>362</v>
      </c>
      <c r="I1632" s="3">
        <v>0</v>
      </c>
      <c r="J1632" s="3">
        <v>0</v>
      </c>
      <c r="K1632" s="3">
        <v>0</v>
      </c>
      <c r="L1632" s="3">
        <v>116</v>
      </c>
      <c r="M1632" s="3">
        <v>4</v>
      </c>
      <c r="N1632" s="3">
        <v>0</v>
      </c>
      <c r="O1632" s="3">
        <v>1068</v>
      </c>
      <c r="P1632" s="3">
        <v>0</v>
      </c>
      <c r="Q1632" s="3">
        <v>20</v>
      </c>
      <c r="R1632" s="3">
        <v>9</v>
      </c>
      <c r="S1632" s="3">
        <f t="shared" si="75"/>
        <v>-0.87519050567152767</v>
      </c>
      <c r="T1632" s="3">
        <f t="shared" si="76"/>
        <v>0.29417541473067832</v>
      </c>
      <c r="U1632" s="3">
        <f t="shared" si="77"/>
        <v>0</v>
      </c>
    </row>
    <row r="1633" spans="1:21" x14ac:dyDescent="0.25">
      <c r="A1633" s="3">
        <v>160676</v>
      </c>
      <c r="B1633" s="3">
        <v>0</v>
      </c>
      <c r="C1633" s="3">
        <v>4</v>
      </c>
      <c r="D1633" s="3">
        <v>22</v>
      </c>
      <c r="E1633" s="3">
        <v>23.1428571428571</v>
      </c>
      <c r="F1633" s="3">
        <v>0</v>
      </c>
      <c r="G1633" s="3">
        <v>0</v>
      </c>
      <c r="H1633" s="3">
        <v>216</v>
      </c>
      <c r="I1633" s="3">
        <v>0</v>
      </c>
      <c r="J1633" s="3">
        <v>9</v>
      </c>
      <c r="K1633" s="3">
        <v>3</v>
      </c>
      <c r="L1633" s="3">
        <v>94</v>
      </c>
      <c r="M1633" s="3">
        <v>49</v>
      </c>
      <c r="N1633" s="3">
        <v>0</v>
      </c>
      <c r="O1633" s="3">
        <v>527</v>
      </c>
      <c r="P1633" s="3">
        <v>0</v>
      </c>
      <c r="Q1633" s="3">
        <v>38</v>
      </c>
      <c r="R1633" s="3">
        <v>8</v>
      </c>
      <c r="S1633" s="3">
        <f t="shared" si="75"/>
        <v>-0.90494335029313366</v>
      </c>
      <c r="T1633" s="3">
        <f t="shared" si="76"/>
        <v>0.28803569766736703</v>
      </c>
      <c r="U1633" s="3">
        <f t="shared" si="77"/>
        <v>0</v>
      </c>
    </row>
    <row r="1634" spans="1:21" x14ac:dyDescent="0.25">
      <c r="A1634" s="3">
        <v>255337</v>
      </c>
      <c r="B1634" s="3">
        <v>0</v>
      </c>
      <c r="C1634" s="3">
        <v>19</v>
      </c>
      <c r="D1634" s="3">
        <v>29</v>
      </c>
      <c r="E1634" s="3">
        <v>29.428571428571399</v>
      </c>
      <c r="F1634" s="3">
        <v>1</v>
      </c>
      <c r="G1634" s="3">
        <v>1</v>
      </c>
      <c r="H1634" s="3">
        <v>1130</v>
      </c>
      <c r="I1634" s="3">
        <v>0</v>
      </c>
      <c r="J1634" s="3">
        <v>91</v>
      </c>
      <c r="K1634" s="3">
        <v>5</v>
      </c>
      <c r="L1634" s="3">
        <v>870</v>
      </c>
      <c r="M1634" s="3">
        <v>13</v>
      </c>
      <c r="N1634" s="3">
        <v>0</v>
      </c>
      <c r="O1634" s="3">
        <v>2713</v>
      </c>
      <c r="P1634" s="3">
        <v>0</v>
      </c>
      <c r="Q1634" s="3">
        <v>12</v>
      </c>
      <c r="R1634" s="3">
        <v>10</v>
      </c>
      <c r="S1634" s="3">
        <f t="shared" si="75"/>
        <v>-3.6375042630261136</v>
      </c>
      <c r="T1634" s="3">
        <f t="shared" si="76"/>
        <v>2.5643071791921452E-2</v>
      </c>
      <c r="U1634" s="3">
        <f t="shared" si="77"/>
        <v>0</v>
      </c>
    </row>
    <row r="1635" spans="1:21" x14ac:dyDescent="0.25">
      <c r="A1635" s="3">
        <v>84128</v>
      </c>
      <c r="B1635" s="3">
        <v>0</v>
      </c>
      <c r="C1635" s="3">
        <v>27</v>
      </c>
      <c r="D1635" s="3">
        <v>29.8571428571429</v>
      </c>
      <c r="E1635" s="3">
        <v>30.1428571428571</v>
      </c>
      <c r="F1635" s="3">
        <v>0</v>
      </c>
      <c r="G1635" s="3">
        <v>3</v>
      </c>
      <c r="H1635" s="3">
        <v>1754</v>
      </c>
      <c r="I1635" s="3">
        <v>10</v>
      </c>
      <c r="J1635" s="3">
        <v>88</v>
      </c>
      <c r="K1635" s="3">
        <v>0</v>
      </c>
      <c r="L1635" s="3">
        <v>1334</v>
      </c>
      <c r="M1635" s="3">
        <v>90</v>
      </c>
      <c r="N1635" s="3">
        <v>19</v>
      </c>
      <c r="O1635" s="3">
        <v>3884</v>
      </c>
      <c r="P1635" s="3">
        <v>0</v>
      </c>
      <c r="Q1635" s="3">
        <v>558</v>
      </c>
      <c r="R1635" s="3">
        <v>10</v>
      </c>
      <c r="S1635" s="3">
        <f t="shared" si="75"/>
        <v>-3.7914124238896232</v>
      </c>
      <c r="T1635" s="3">
        <f t="shared" si="76"/>
        <v>2.2065822984541933E-2</v>
      </c>
      <c r="U1635" s="3">
        <f t="shared" si="77"/>
        <v>0</v>
      </c>
    </row>
    <row r="1636" spans="1:21" x14ac:dyDescent="0.25">
      <c r="A1636" s="3">
        <v>205039</v>
      </c>
      <c r="B1636" s="3">
        <v>1</v>
      </c>
      <c r="C1636" s="3">
        <v>2</v>
      </c>
      <c r="D1636" s="3">
        <v>16</v>
      </c>
      <c r="E1636" s="3">
        <v>23.428571428571399</v>
      </c>
      <c r="F1636" s="3">
        <v>1</v>
      </c>
      <c r="G1636" s="3">
        <v>0</v>
      </c>
      <c r="H1636" s="3">
        <v>171</v>
      </c>
      <c r="I1636" s="3">
        <v>0</v>
      </c>
      <c r="J1636" s="3">
        <v>4</v>
      </c>
      <c r="K1636" s="3">
        <v>4</v>
      </c>
      <c r="L1636" s="3">
        <v>142</v>
      </c>
      <c r="M1636" s="3">
        <v>93</v>
      </c>
      <c r="N1636" s="3">
        <v>0</v>
      </c>
      <c r="O1636" s="3">
        <v>290</v>
      </c>
      <c r="P1636" s="3">
        <v>0</v>
      </c>
      <c r="Q1636" s="3">
        <v>22</v>
      </c>
      <c r="R1636" s="3">
        <v>10</v>
      </c>
      <c r="S1636" s="3">
        <f t="shared" si="75"/>
        <v>-0.67474867867208532</v>
      </c>
      <c r="T1636" s="3">
        <f t="shared" si="76"/>
        <v>0.33743434904881336</v>
      </c>
      <c r="U1636" s="3">
        <f t="shared" si="77"/>
        <v>0</v>
      </c>
    </row>
    <row r="1637" spans="1:21" x14ac:dyDescent="0.25">
      <c r="A1637" s="3">
        <v>43899</v>
      </c>
      <c r="B1637" s="3">
        <v>1</v>
      </c>
      <c r="C1637" s="3">
        <v>28</v>
      </c>
      <c r="D1637" s="3">
        <v>28</v>
      </c>
      <c r="E1637" s="3">
        <v>30</v>
      </c>
      <c r="F1637" s="3">
        <v>1</v>
      </c>
      <c r="G1637" s="3">
        <v>1</v>
      </c>
      <c r="H1637" s="3">
        <v>1437</v>
      </c>
      <c r="I1637" s="3">
        <v>0</v>
      </c>
      <c r="J1637" s="3">
        <v>28</v>
      </c>
      <c r="K1637" s="3">
        <v>327</v>
      </c>
      <c r="L1637" s="3">
        <v>1229</v>
      </c>
      <c r="M1637" s="3">
        <v>597</v>
      </c>
      <c r="N1637" s="3">
        <v>10</v>
      </c>
      <c r="O1637" s="3">
        <v>1892</v>
      </c>
      <c r="P1637" s="3">
        <v>120</v>
      </c>
      <c r="Q1637" s="3">
        <v>602</v>
      </c>
      <c r="R1637" s="3">
        <v>5</v>
      </c>
      <c r="S1637" s="3">
        <f t="shared" si="75"/>
        <v>-3.3346529768290551</v>
      </c>
      <c r="T1637" s="3">
        <f t="shared" si="76"/>
        <v>3.440133296133132E-2</v>
      </c>
      <c r="U1637" s="3">
        <f t="shared" si="77"/>
        <v>0</v>
      </c>
    </row>
    <row r="1638" spans="1:21" x14ac:dyDescent="0.25">
      <c r="A1638" s="3">
        <v>246310</v>
      </c>
      <c r="B1638" s="3">
        <v>0</v>
      </c>
      <c r="C1638" s="3">
        <v>11</v>
      </c>
      <c r="D1638" s="3">
        <v>27</v>
      </c>
      <c r="E1638" s="3">
        <v>28.571428571428601</v>
      </c>
      <c r="F1638" s="3">
        <v>0</v>
      </c>
      <c r="G1638" s="3">
        <v>1</v>
      </c>
      <c r="H1638" s="3">
        <v>771</v>
      </c>
      <c r="I1638" s="3">
        <v>0</v>
      </c>
      <c r="J1638" s="3">
        <v>131</v>
      </c>
      <c r="K1638" s="3">
        <v>0</v>
      </c>
      <c r="L1638" s="3">
        <v>450</v>
      </c>
      <c r="M1638" s="3">
        <v>281</v>
      </c>
      <c r="N1638" s="3">
        <v>13</v>
      </c>
      <c r="O1638" s="3">
        <v>1287</v>
      </c>
      <c r="P1638" s="3">
        <v>82</v>
      </c>
      <c r="Q1638" s="3">
        <v>420</v>
      </c>
      <c r="R1638" s="3">
        <v>2</v>
      </c>
      <c r="S1638" s="3">
        <f t="shared" si="75"/>
        <v>-1.8089000984674126</v>
      </c>
      <c r="T1638" s="3">
        <f t="shared" si="76"/>
        <v>0.14077111133194972</v>
      </c>
      <c r="U1638" s="3">
        <f t="shared" si="77"/>
        <v>0</v>
      </c>
    </row>
    <row r="1639" spans="1:21" x14ac:dyDescent="0.25">
      <c r="A1639" s="3">
        <v>91488</v>
      </c>
      <c r="B1639" s="3">
        <v>1</v>
      </c>
      <c r="C1639" s="3">
        <v>1</v>
      </c>
      <c r="D1639" s="3">
        <v>0</v>
      </c>
      <c r="E1639" s="3">
        <v>21.428571428571399</v>
      </c>
      <c r="F1639" s="3">
        <v>1</v>
      </c>
      <c r="G1639" s="3">
        <v>0</v>
      </c>
      <c r="H1639" s="3">
        <v>43</v>
      </c>
      <c r="I1639" s="3">
        <v>0</v>
      </c>
      <c r="J1639" s="3">
        <v>6</v>
      </c>
      <c r="K1639" s="3">
        <v>0</v>
      </c>
      <c r="L1639" s="3">
        <v>54</v>
      </c>
      <c r="M1639" s="3">
        <v>0</v>
      </c>
      <c r="N1639" s="3">
        <v>0</v>
      </c>
      <c r="O1639" s="3">
        <v>81</v>
      </c>
      <c r="P1639" s="3">
        <v>0</v>
      </c>
      <c r="Q1639" s="3">
        <v>0</v>
      </c>
      <c r="R1639" s="3">
        <v>4</v>
      </c>
      <c r="S1639" s="3">
        <f t="shared" si="75"/>
        <v>1.2068265210510671</v>
      </c>
      <c r="T1639" s="3">
        <f t="shared" si="76"/>
        <v>0.76973695691248234</v>
      </c>
      <c r="U1639" s="3">
        <f t="shared" si="77"/>
        <v>1</v>
      </c>
    </row>
    <row r="1640" spans="1:21" x14ac:dyDescent="0.25">
      <c r="A1640" s="3">
        <v>59393</v>
      </c>
      <c r="B1640" s="3">
        <v>1</v>
      </c>
      <c r="C1640" s="3">
        <v>4</v>
      </c>
      <c r="D1640" s="3">
        <v>9</v>
      </c>
      <c r="E1640" s="3">
        <v>27.714285714285701</v>
      </c>
      <c r="F1640" s="3">
        <v>0</v>
      </c>
      <c r="G1640" s="3">
        <v>0</v>
      </c>
      <c r="H1640" s="3">
        <v>244</v>
      </c>
      <c r="I1640" s="3">
        <v>10</v>
      </c>
      <c r="J1640" s="3">
        <v>4</v>
      </c>
      <c r="K1640" s="3">
        <v>16</v>
      </c>
      <c r="L1640" s="3">
        <v>25</v>
      </c>
      <c r="M1640" s="3">
        <v>9</v>
      </c>
      <c r="N1640" s="3">
        <v>6</v>
      </c>
      <c r="O1640" s="3">
        <v>649</v>
      </c>
      <c r="P1640" s="3">
        <v>52</v>
      </c>
      <c r="Q1640" s="3">
        <v>45</v>
      </c>
      <c r="R1640" s="3">
        <v>9</v>
      </c>
      <c r="S1640" s="3">
        <f t="shared" si="75"/>
        <v>0.6739270975229037</v>
      </c>
      <c r="T1640" s="3">
        <f t="shared" si="76"/>
        <v>0.66238194354857993</v>
      </c>
      <c r="U1640" s="3">
        <f t="shared" si="77"/>
        <v>1</v>
      </c>
    </row>
    <row r="1641" spans="1:21" x14ac:dyDescent="0.25">
      <c r="A1641" s="3">
        <v>189987</v>
      </c>
      <c r="B1641" s="3">
        <v>1</v>
      </c>
      <c r="C1641" s="3">
        <v>2</v>
      </c>
      <c r="D1641" s="3">
        <v>3.1428571428571401</v>
      </c>
      <c r="E1641" s="3">
        <v>28.428571428571399</v>
      </c>
      <c r="F1641" s="3">
        <v>0</v>
      </c>
      <c r="G1641" s="3">
        <v>0</v>
      </c>
      <c r="H1641" s="3">
        <v>28</v>
      </c>
      <c r="I1641" s="3">
        <v>0</v>
      </c>
      <c r="J1641" s="3">
        <v>0</v>
      </c>
      <c r="K1641" s="3">
        <v>0</v>
      </c>
      <c r="L1641" s="3">
        <v>0</v>
      </c>
      <c r="M1641" s="3">
        <v>0</v>
      </c>
      <c r="N1641" s="3">
        <v>0</v>
      </c>
      <c r="O1641" s="3">
        <v>93</v>
      </c>
      <c r="P1641" s="3">
        <v>0</v>
      </c>
      <c r="Q1641" s="3">
        <v>0</v>
      </c>
      <c r="R1641" s="3">
        <v>10</v>
      </c>
      <c r="S1641" s="3">
        <f t="shared" si="75"/>
        <v>1.6080554957960076</v>
      </c>
      <c r="T1641" s="3">
        <f t="shared" si="76"/>
        <v>0.83314124253657429</v>
      </c>
      <c r="U1641" s="3">
        <f t="shared" si="77"/>
        <v>1</v>
      </c>
    </row>
    <row r="1642" spans="1:21" x14ac:dyDescent="0.25">
      <c r="A1642" s="3">
        <v>203695</v>
      </c>
      <c r="B1642" s="3">
        <v>1</v>
      </c>
      <c r="C1642" s="3">
        <v>1</v>
      </c>
      <c r="D1642" s="3">
        <v>0</v>
      </c>
      <c r="E1642" s="3">
        <v>20</v>
      </c>
      <c r="F1642" s="3">
        <v>0</v>
      </c>
      <c r="G1642" s="3">
        <v>0</v>
      </c>
      <c r="H1642" s="3">
        <v>86</v>
      </c>
      <c r="I1642" s="3">
        <v>0</v>
      </c>
      <c r="J1642" s="3">
        <v>11</v>
      </c>
      <c r="K1642" s="3">
        <v>17</v>
      </c>
      <c r="L1642" s="3">
        <v>48</v>
      </c>
      <c r="M1642" s="3">
        <v>23</v>
      </c>
      <c r="N1642" s="3">
        <v>4</v>
      </c>
      <c r="O1642" s="3">
        <v>152</v>
      </c>
      <c r="P1642" s="3">
        <v>0</v>
      </c>
      <c r="Q1642" s="3">
        <v>32</v>
      </c>
      <c r="R1642" s="3">
        <v>8</v>
      </c>
      <c r="S1642" s="3">
        <f t="shared" si="75"/>
        <v>1.7187477345782873</v>
      </c>
      <c r="T1642" s="3">
        <f t="shared" si="76"/>
        <v>0.84796746632296438</v>
      </c>
      <c r="U1642" s="3">
        <f t="shared" si="77"/>
        <v>1</v>
      </c>
    </row>
    <row r="1643" spans="1:21" x14ac:dyDescent="0.25">
      <c r="A1643" s="3">
        <v>36285</v>
      </c>
      <c r="B1643" s="3">
        <v>0</v>
      </c>
      <c r="C1643" s="3">
        <v>24</v>
      </c>
      <c r="D1643" s="3">
        <v>29.1428571428571</v>
      </c>
      <c r="E1643" s="3">
        <v>29.571428571428601</v>
      </c>
      <c r="F1643" s="3">
        <v>1</v>
      </c>
      <c r="G1643" s="3">
        <v>4</v>
      </c>
      <c r="H1643" s="3">
        <v>2732</v>
      </c>
      <c r="I1643" s="3">
        <v>0</v>
      </c>
      <c r="J1643" s="3">
        <v>394</v>
      </c>
      <c r="K1643" s="3">
        <v>738</v>
      </c>
      <c r="L1643" s="3">
        <v>1039</v>
      </c>
      <c r="M1643" s="3">
        <v>1425</v>
      </c>
      <c r="N1643" s="3">
        <v>0</v>
      </c>
      <c r="O1643" s="3">
        <v>4572</v>
      </c>
      <c r="P1643" s="3">
        <v>0</v>
      </c>
      <c r="Q1643" s="3">
        <v>853</v>
      </c>
      <c r="R1643" s="3">
        <v>10</v>
      </c>
      <c r="S1643" s="3">
        <f t="shared" si="75"/>
        <v>-3.9940788038921218</v>
      </c>
      <c r="T1643" s="3">
        <f t="shared" si="76"/>
        <v>1.809109335042474E-2</v>
      </c>
      <c r="U1643" s="3">
        <f t="shared" si="77"/>
        <v>0</v>
      </c>
    </row>
    <row r="1644" spans="1:21" x14ac:dyDescent="0.25">
      <c r="A1644" s="3">
        <v>249692</v>
      </c>
      <c r="B1644" s="3">
        <v>1</v>
      </c>
      <c r="C1644" s="3">
        <v>1</v>
      </c>
      <c r="D1644" s="3">
        <v>0</v>
      </c>
      <c r="E1644" s="3">
        <v>28.1428571428571</v>
      </c>
      <c r="F1644" s="3">
        <v>1</v>
      </c>
      <c r="G1644" s="3">
        <v>0</v>
      </c>
      <c r="H1644" s="3">
        <v>21</v>
      </c>
      <c r="I1644" s="3">
        <v>0</v>
      </c>
      <c r="J1644" s="3">
        <v>3</v>
      </c>
      <c r="K1644" s="3">
        <v>0</v>
      </c>
      <c r="L1644" s="3">
        <v>16</v>
      </c>
      <c r="M1644" s="3">
        <v>0</v>
      </c>
      <c r="N1644" s="3">
        <v>0</v>
      </c>
      <c r="O1644" s="3">
        <v>41</v>
      </c>
      <c r="P1644" s="3">
        <v>0</v>
      </c>
      <c r="Q1644" s="3">
        <v>19</v>
      </c>
      <c r="R1644" s="3">
        <v>7</v>
      </c>
      <c r="S1644" s="3">
        <f t="shared" si="75"/>
        <v>1.46176984230702</v>
      </c>
      <c r="T1644" s="3">
        <f t="shared" si="76"/>
        <v>0.81180321831374513</v>
      </c>
      <c r="U1644" s="3">
        <f t="shared" si="77"/>
        <v>1</v>
      </c>
    </row>
    <row r="1645" spans="1:21" x14ac:dyDescent="0.25">
      <c r="A1645" s="3">
        <v>191512</v>
      </c>
      <c r="B1645" s="3">
        <v>0</v>
      </c>
      <c r="C1645" s="3">
        <v>13</v>
      </c>
      <c r="D1645" s="3">
        <v>23.8571428571429</v>
      </c>
      <c r="E1645" s="3">
        <v>24.1428571428571</v>
      </c>
      <c r="F1645" s="3">
        <v>0</v>
      </c>
      <c r="G1645" s="3">
        <v>0</v>
      </c>
      <c r="H1645" s="3">
        <v>532</v>
      </c>
      <c r="I1645" s="3">
        <v>0</v>
      </c>
      <c r="J1645" s="3">
        <v>8</v>
      </c>
      <c r="K1645" s="3">
        <v>0</v>
      </c>
      <c r="L1645" s="3">
        <v>9</v>
      </c>
      <c r="M1645" s="3">
        <v>578</v>
      </c>
      <c r="N1645" s="3">
        <v>0</v>
      </c>
      <c r="O1645" s="3">
        <v>1082</v>
      </c>
      <c r="P1645" s="3">
        <v>0</v>
      </c>
      <c r="Q1645" s="3">
        <v>0</v>
      </c>
      <c r="R1645" s="3">
        <v>10</v>
      </c>
      <c r="S1645" s="3">
        <f t="shared" si="75"/>
        <v>-1.8372307568284001</v>
      </c>
      <c r="T1645" s="3">
        <f t="shared" si="76"/>
        <v>0.13737913538288271</v>
      </c>
      <c r="U1645" s="3">
        <f t="shared" si="77"/>
        <v>0</v>
      </c>
    </row>
    <row r="1646" spans="1:21" x14ac:dyDescent="0.25">
      <c r="A1646" s="3">
        <v>194704</v>
      </c>
      <c r="B1646" s="3">
        <v>1</v>
      </c>
      <c r="C1646" s="3">
        <v>1</v>
      </c>
      <c r="D1646" s="3">
        <v>0</v>
      </c>
      <c r="E1646" s="3">
        <v>24.571428571428601</v>
      </c>
      <c r="F1646" s="3">
        <v>0</v>
      </c>
      <c r="G1646" s="3">
        <v>0</v>
      </c>
      <c r="H1646" s="3">
        <v>37</v>
      </c>
      <c r="I1646" s="3">
        <v>0</v>
      </c>
      <c r="J1646" s="3">
        <v>1</v>
      </c>
      <c r="K1646" s="3">
        <v>0</v>
      </c>
      <c r="L1646" s="3">
        <v>25</v>
      </c>
      <c r="M1646" s="3">
        <v>9</v>
      </c>
      <c r="N1646" s="3">
        <v>0</v>
      </c>
      <c r="O1646" s="3">
        <v>81</v>
      </c>
      <c r="P1646" s="3">
        <v>0</v>
      </c>
      <c r="Q1646" s="3">
        <v>6</v>
      </c>
      <c r="R1646" s="3">
        <v>10</v>
      </c>
      <c r="S1646" s="3">
        <f t="shared" si="75"/>
        <v>1.8736508772175835</v>
      </c>
      <c r="T1646" s="3">
        <f t="shared" si="76"/>
        <v>0.86688014948715753</v>
      </c>
      <c r="U1646" s="3">
        <f t="shared" si="77"/>
        <v>1</v>
      </c>
    </row>
    <row r="1647" spans="1:21" x14ac:dyDescent="0.25">
      <c r="A1647" s="3">
        <v>100779</v>
      </c>
      <c r="B1647" s="3">
        <v>0</v>
      </c>
      <c r="C1647" s="3">
        <v>15</v>
      </c>
      <c r="D1647" s="3">
        <v>28</v>
      </c>
      <c r="E1647" s="3">
        <v>29</v>
      </c>
      <c r="F1647" s="3">
        <v>1</v>
      </c>
      <c r="G1647" s="3">
        <v>0</v>
      </c>
      <c r="H1647" s="3">
        <v>823</v>
      </c>
      <c r="I1647" s="3">
        <v>0</v>
      </c>
      <c r="J1647" s="3">
        <v>29</v>
      </c>
      <c r="K1647" s="3">
        <v>153</v>
      </c>
      <c r="L1647" s="3">
        <v>552</v>
      </c>
      <c r="M1647" s="3">
        <v>520</v>
      </c>
      <c r="N1647" s="3">
        <v>12</v>
      </c>
      <c r="O1647" s="3">
        <v>1261</v>
      </c>
      <c r="P1647" s="3">
        <v>0</v>
      </c>
      <c r="Q1647" s="3">
        <v>97</v>
      </c>
      <c r="R1647" s="3">
        <v>5</v>
      </c>
      <c r="S1647" s="3">
        <f t="shared" si="75"/>
        <v>-2.5955268582003441</v>
      </c>
      <c r="T1647" s="3">
        <f t="shared" si="76"/>
        <v>6.942685957094534E-2</v>
      </c>
      <c r="U1647" s="3">
        <f t="shared" si="77"/>
        <v>0</v>
      </c>
    </row>
    <row r="1648" spans="1:21" x14ac:dyDescent="0.25">
      <c r="A1648" s="3">
        <v>165438</v>
      </c>
      <c r="B1648" s="3">
        <v>0</v>
      </c>
      <c r="C1648" s="3">
        <v>5</v>
      </c>
      <c r="D1648" s="3">
        <v>22</v>
      </c>
      <c r="E1648" s="3">
        <v>30.285714285714299</v>
      </c>
      <c r="F1648" s="3">
        <v>0</v>
      </c>
      <c r="G1648" s="3">
        <v>0</v>
      </c>
      <c r="H1648" s="3">
        <v>578</v>
      </c>
      <c r="I1648" s="3">
        <v>0</v>
      </c>
      <c r="J1648" s="3">
        <v>0</v>
      </c>
      <c r="K1648" s="3">
        <v>0</v>
      </c>
      <c r="L1648" s="3">
        <v>279</v>
      </c>
      <c r="M1648" s="3">
        <v>1</v>
      </c>
      <c r="N1648" s="3">
        <v>14</v>
      </c>
      <c r="O1648" s="3">
        <v>1599</v>
      </c>
      <c r="P1648" s="3">
        <v>0</v>
      </c>
      <c r="Q1648" s="3">
        <v>14</v>
      </c>
      <c r="R1648" s="3">
        <v>10</v>
      </c>
      <c r="S1648" s="3">
        <f t="shared" si="75"/>
        <v>-1.1970148505051419</v>
      </c>
      <c r="T1648" s="3">
        <f t="shared" si="76"/>
        <v>0.23200668362288834</v>
      </c>
      <c r="U1648" s="3">
        <f t="shared" si="77"/>
        <v>0</v>
      </c>
    </row>
    <row r="1649" spans="1:21" x14ac:dyDescent="0.25">
      <c r="A1649" s="3">
        <v>139697</v>
      </c>
      <c r="B1649" s="3">
        <v>0</v>
      </c>
      <c r="C1649" s="3">
        <v>24</v>
      </c>
      <c r="D1649" s="3">
        <v>27.8571428571429</v>
      </c>
      <c r="E1649" s="3">
        <v>29.571428571428601</v>
      </c>
      <c r="F1649" s="3">
        <v>1</v>
      </c>
      <c r="G1649" s="3">
        <v>2</v>
      </c>
      <c r="H1649" s="3">
        <v>810</v>
      </c>
      <c r="I1649" s="3">
        <v>0</v>
      </c>
      <c r="J1649" s="3">
        <v>45</v>
      </c>
      <c r="K1649" s="3">
        <v>3</v>
      </c>
      <c r="L1649" s="3">
        <v>584</v>
      </c>
      <c r="M1649" s="3">
        <v>388</v>
      </c>
      <c r="N1649" s="3">
        <v>5</v>
      </c>
      <c r="O1649" s="3">
        <v>1548</v>
      </c>
      <c r="P1649" s="3">
        <v>6</v>
      </c>
      <c r="Q1649" s="3">
        <v>15</v>
      </c>
      <c r="R1649" s="3">
        <v>8</v>
      </c>
      <c r="S1649" s="3">
        <f t="shared" si="75"/>
        <v>-3.1399713056448748</v>
      </c>
      <c r="T1649" s="3">
        <f t="shared" si="76"/>
        <v>4.1488260374662134E-2</v>
      </c>
      <c r="U1649" s="3">
        <f t="shared" si="77"/>
        <v>0</v>
      </c>
    </row>
    <row r="1650" spans="1:21" x14ac:dyDescent="0.25">
      <c r="A1650" s="3">
        <v>36683</v>
      </c>
      <c r="B1650" s="3">
        <v>0</v>
      </c>
      <c r="C1650" s="3">
        <v>11</v>
      </c>
      <c r="D1650" s="3">
        <v>28</v>
      </c>
      <c r="E1650" s="3">
        <v>28.571428571428601</v>
      </c>
      <c r="F1650" s="3">
        <v>1</v>
      </c>
      <c r="G1650" s="3">
        <v>2</v>
      </c>
      <c r="H1650" s="3">
        <v>599</v>
      </c>
      <c r="I1650" s="3">
        <v>0</v>
      </c>
      <c r="J1650" s="3">
        <v>70</v>
      </c>
      <c r="K1650" s="3">
        <v>5</v>
      </c>
      <c r="L1650" s="3">
        <v>382</v>
      </c>
      <c r="M1650" s="3">
        <v>81</v>
      </c>
      <c r="N1650" s="3">
        <v>0</v>
      </c>
      <c r="O1650" s="3">
        <v>1383</v>
      </c>
      <c r="P1650" s="3">
        <v>0</v>
      </c>
      <c r="Q1650" s="3">
        <v>54</v>
      </c>
      <c r="R1650" s="3">
        <v>6</v>
      </c>
      <c r="S1650" s="3">
        <f t="shared" si="75"/>
        <v>-2.5049463337997748</v>
      </c>
      <c r="T1650" s="3">
        <f t="shared" si="76"/>
        <v>7.5512150296140224E-2</v>
      </c>
      <c r="U1650" s="3">
        <f t="shared" si="77"/>
        <v>0</v>
      </c>
    </row>
    <row r="1651" spans="1:21" x14ac:dyDescent="0.25">
      <c r="A1651" s="3">
        <v>155373</v>
      </c>
      <c r="B1651" s="3">
        <v>0</v>
      </c>
      <c r="C1651" s="3">
        <v>21</v>
      </c>
      <c r="D1651" s="3">
        <v>28.8571428571429</v>
      </c>
      <c r="E1651" s="3">
        <v>29.571428571428601</v>
      </c>
      <c r="F1651" s="3">
        <v>1</v>
      </c>
      <c r="G1651" s="3">
        <v>1</v>
      </c>
      <c r="H1651" s="3">
        <v>726</v>
      </c>
      <c r="I1651" s="3">
        <v>0</v>
      </c>
      <c r="J1651" s="3">
        <v>174</v>
      </c>
      <c r="K1651" s="3">
        <v>53</v>
      </c>
      <c r="L1651" s="3">
        <v>553</v>
      </c>
      <c r="M1651" s="3">
        <v>7</v>
      </c>
      <c r="N1651" s="3">
        <v>18</v>
      </c>
      <c r="O1651" s="3">
        <v>1477</v>
      </c>
      <c r="P1651" s="3">
        <v>2</v>
      </c>
      <c r="Q1651" s="3">
        <v>122</v>
      </c>
      <c r="R1651" s="3">
        <v>8</v>
      </c>
      <c r="S1651" s="3">
        <f t="shared" si="75"/>
        <v>-3.0605933025274545</v>
      </c>
      <c r="T1651" s="3">
        <f t="shared" si="76"/>
        <v>4.4762327374829401E-2</v>
      </c>
      <c r="U1651" s="3">
        <f t="shared" si="77"/>
        <v>0</v>
      </c>
    </row>
    <row r="1652" spans="1:21" x14ac:dyDescent="0.25">
      <c r="A1652" s="3">
        <v>73990</v>
      </c>
      <c r="B1652" s="3">
        <v>1</v>
      </c>
      <c r="C1652" s="3">
        <v>1</v>
      </c>
      <c r="D1652" s="3">
        <v>0</v>
      </c>
      <c r="E1652" s="3">
        <v>28.285714285714299</v>
      </c>
      <c r="F1652" s="3">
        <v>0</v>
      </c>
      <c r="G1652" s="3">
        <v>0</v>
      </c>
      <c r="H1652" s="3">
        <v>21</v>
      </c>
      <c r="I1652" s="3">
        <v>0</v>
      </c>
      <c r="J1652" s="3">
        <v>0</v>
      </c>
      <c r="K1652" s="3">
        <v>7</v>
      </c>
      <c r="L1652" s="3">
        <v>15</v>
      </c>
      <c r="M1652" s="3">
        <v>7</v>
      </c>
      <c r="N1652" s="3">
        <v>0</v>
      </c>
      <c r="O1652" s="3">
        <v>35</v>
      </c>
      <c r="P1652" s="3">
        <v>0</v>
      </c>
      <c r="Q1652" s="3">
        <v>4</v>
      </c>
      <c r="R1652" s="3">
        <v>10</v>
      </c>
      <c r="S1652" s="3">
        <f t="shared" si="75"/>
        <v>2.0238785241845374</v>
      </c>
      <c r="T1652" s="3">
        <f t="shared" si="76"/>
        <v>0.8832814616179594</v>
      </c>
      <c r="U1652" s="3">
        <f t="shared" si="77"/>
        <v>1</v>
      </c>
    </row>
    <row r="1653" spans="1:21" x14ac:dyDescent="0.25">
      <c r="A1653" s="3">
        <v>252001</v>
      </c>
      <c r="B1653" s="3">
        <v>1</v>
      </c>
      <c r="C1653" s="3">
        <v>2</v>
      </c>
      <c r="D1653" s="3">
        <v>4.5714285714285703</v>
      </c>
      <c r="E1653" s="3">
        <v>21.571428571428601</v>
      </c>
      <c r="F1653" s="3">
        <v>0</v>
      </c>
      <c r="G1653" s="3">
        <v>1</v>
      </c>
      <c r="H1653" s="3">
        <v>50</v>
      </c>
      <c r="I1653" s="3">
        <v>0</v>
      </c>
      <c r="J1653" s="3">
        <v>0</v>
      </c>
      <c r="K1653" s="3">
        <v>0</v>
      </c>
      <c r="L1653" s="3">
        <v>75</v>
      </c>
      <c r="M1653" s="3">
        <v>51</v>
      </c>
      <c r="N1653" s="3">
        <v>0</v>
      </c>
      <c r="O1653" s="3">
        <v>20</v>
      </c>
      <c r="P1653" s="3">
        <v>0</v>
      </c>
      <c r="Q1653" s="3">
        <v>12</v>
      </c>
      <c r="R1653" s="3">
        <v>9</v>
      </c>
      <c r="S1653" s="3">
        <f t="shared" si="75"/>
        <v>1.2683349835260729</v>
      </c>
      <c r="T1653" s="3">
        <f t="shared" si="76"/>
        <v>0.78045759132066483</v>
      </c>
      <c r="U1653" s="3">
        <f t="shared" si="77"/>
        <v>1</v>
      </c>
    </row>
    <row r="1654" spans="1:21" x14ac:dyDescent="0.25">
      <c r="A1654" s="3">
        <v>144284</v>
      </c>
      <c r="B1654" s="3">
        <v>0</v>
      </c>
      <c r="C1654" s="3">
        <v>25</v>
      </c>
      <c r="D1654" s="3">
        <v>29.1428571428571</v>
      </c>
      <c r="E1654" s="3">
        <v>29.285714285714299</v>
      </c>
      <c r="F1654" s="3">
        <v>1</v>
      </c>
      <c r="G1654" s="3">
        <v>7</v>
      </c>
      <c r="H1654" s="3">
        <v>1470</v>
      </c>
      <c r="I1654" s="3">
        <v>0</v>
      </c>
      <c r="J1654" s="3">
        <v>127</v>
      </c>
      <c r="K1654" s="3">
        <v>326</v>
      </c>
      <c r="L1654" s="3">
        <v>478</v>
      </c>
      <c r="M1654" s="3">
        <v>438</v>
      </c>
      <c r="N1654" s="3">
        <v>11</v>
      </c>
      <c r="O1654" s="3">
        <v>2912</v>
      </c>
      <c r="P1654" s="3">
        <v>0</v>
      </c>
      <c r="Q1654" s="3">
        <v>791</v>
      </c>
      <c r="R1654" s="3">
        <v>6</v>
      </c>
      <c r="S1654" s="3">
        <f t="shared" si="75"/>
        <v>-3.3800808618528873</v>
      </c>
      <c r="T1654" s="3">
        <f t="shared" si="76"/>
        <v>3.2923820072262334E-2</v>
      </c>
      <c r="U1654" s="3">
        <f t="shared" si="77"/>
        <v>0</v>
      </c>
    </row>
    <row r="1655" spans="1:21" x14ac:dyDescent="0.25">
      <c r="A1655" s="3">
        <v>208731</v>
      </c>
      <c r="B1655" s="3">
        <v>0</v>
      </c>
      <c r="C1655" s="3">
        <v>3</v>
      </c>
      <c r="D1655" s="3">
        <v>27.285714285714299</v>
      </c>
      <c r="E1655" s="3">
        <v>30</v>
      </c>
      <c r="F1655" s="3">
        <v>0</v>
      </c>
      <c r="G1655" s="3">
        <v>1</v>
      </c>
      <c r="H1655" s="3">
        <v>341</v>
      </c>
      <c r="I1655" s="3">
        <v>0</v>
      </c>
      <c r="J1655" s="3">
        <v>13</v>
      </c>
      <c r="K1655" s="3">
        <v>15</v>
      </c>
      <c r="L1655" s="3">
        <v>0</v>
      </c>
      <c r="M1655" s="3">
        <v>22</v>
      </c>
      <c r="N1655" s="3">
        <v>0</v>
      </c>
      <c r="O1655" s="3">
        <v>956</v>
      </c>
      <c r="P1655" s="3">
        <v>94</v>
      </c>
      <c r="Q1655" s="3">
        <v>34</v>
      </c>
      <c r="R1655" s="3">
        <v>9</v>
      </c>
      <c r="S1655" s="3">
        <f t="shared" si="75"/>
        <v>-1.3929445763524597</v>
      </c>
      <c r="T1655" s="3">
        <f t="shared" si="76"/>
        <v>0.19893808805929525</v>
      </c>
      <c r="U1655" s="3">
        <f t="shared" si="77"/>
        <v>0</v>
      </c>
    </row>
    <row r="1656" spans="1:21" x14ac:dyDescent="0.25">
      <c r="A1656" s="3">
        <v>256002</v>
      </c>
      <c r="B1656" s="3">
        <v>0</v>
      </c>
      <c r="C1656" s="3">
        <v>6</v>
      </c>
      <c r="D1656" s="3">
        <v>28.571428571428601</v>
      </c>
      <c r="E1656" s="3">
        <v>29.285714285714299</v>
      </c>
      <c r="F1656" s="3">
        <v>1</v>
      </c>
      <c r="G1656" s="3">
        <v>1</v>
      </c>
      <c r="H1656" s="3">
        <v>244</v>
      </c>
      <c r="I1656" s="3">
        <v>0</v>
      </c>
      <c r="J1656" s="3">
        <v>5</v>
      </c>
      <c r="K1656" s="3">
        <v>0</v>
      </c>
      <c r="L1656" s="3">
        <v>150</v>
      </c>
      <c r="M1656" s="3">
        <v>0</v>
      </c>
      <c r="N1656" s="3">
        <v>0</v>
      </c>
      <c r="O1656" s="3">
        <v>641</v>
      </c>
      <c r="P1656" s="3">
        <v>0</v>
      </c>
      <c r="Q1656" s="3">
        <v>10</v>
      </c>
      <c r="R1656" s="3">
        <v>2</v>
      </c>
      <c r="S1656" s="3">
        <f t="shared" si="75"/>
        <v>-2.0083903300525483</v>
      </c>
      <c r="T1656" s="3">
        <f t="shared" si="76"/>
        <v>0.11832480194385317</v>
      </c>
      <c r="U1656" s="3">
        <f t="shared" si="77"/>
        <v>0</v>
      </c>
    </row>
    <row r="1657" spans="1:21" x14ac:dyDescent="0.25">
      <c r="A1657" s="3">
        <v>224854</v>
      </c>
      <c r="B1657" s="3">
        <v>1</v>
      </c>
      <c r="C1657" s="3">
        <v>5</v>
      </c>
      <c r="D1657" s="3">
        <v>13.8571428571429</v>
      </c>
      <c r="E1657" s="3">
        <v>20.1428571428571</v>
      </c>
      <c r="F1657" s="3">
        <v>1</v>
      </c>
      <c r="G1657" s="3">
        <v>0</v>
      </c>
      <c r="H1657" s="3">
        <v>573</v>
      </c>
      <c r="I1657" s="3">
        <v>0</v>
      </c>
      <c r="J1657" s="3">
        <v>47</v>
      </c>
      <c r="K1657" s="3">
        <v>36</v>
      </c>
      <c r="L1657" s="3">
        <v>554</v>
      </c>
      <c r="M1657" s="3">
        <v>145</v>
      </c>
      <c r="N1657" s="3">
        <v>0</v>
      </c>
      <c r="O1657" s="3">
        <v>978</v>
      </c>
      <c r="P1657" s="3">
        <v>0</v>
      </c>
      <c r="Q1657" s="3">
        <v>146</v>
      </c>
      <c r="R1657" s="3">
        <v>3</v>
      </c>
      <c r="S1657" s="3">
        <f t="shared" si="75"/>
        <v>-0.87316497627477063</v>
      </c>
      <c r="T1657" s="3">
        <f t="shared" si="76"/>
        <v>0.29459616330663574</v>
      </c>
      <c r="U1657" s="3">
        <f t="shared" si="77"/>
        <v>0</v>
      </c>
    </row>
    <row r="1658" spans="1:21" x14ac:dyDescent="0.25">
      <c r="A1658" s="3">
        <v>194945</v>
      </c>
      <c r="B1658" s="3">
        <v>0</v>
      </c>
      <c r="C1658" s="3">
        <v>14</v>
      </c>
      <c r="D1658" s="3">
        <v>27.8571428571429</v>
      </c>
      <c r="E1658" s="3">
        <v>29.285714285714299</v>
      </c>
      <c r="F1658" s="3">
        <v>1</v>
      </c>
      <c r="G1658" s="3">
        <v>1</v>
      </c>
      <c r="H1658" s="3">
        <v>1306</v>
      </c>
      <c r="I1658" s="3">
        <v>0</v>
      </c>
      <c r="J1658" s="3">
        <v>134</v>
      </c>
      <c r="K1658" s="3">
        <v>232</v>
      </c>
      <c r="L1658" s="3">
        <v>697</v>
      </c>
      <c r="M1658" s="3">
        <v>272</v>
      </c>
      <c r="N1658" s="3">
        <v>2</v>
      </c>
      <c r="O1658" s="3">
        <v>2814</v>
      </c>
      <c r="P1658" s="3">
        <v>0</v>
      </c>
      <c r="Q1658" s="3">
        <v>101</v>
      </c>
      <c r="R1658" s="3">
        <v>2</v>
      </c>
      <c r="S1658" s="3">
        <f t="shared" si="75"/>
        <v>-3.1253997144525822</v>
      </c>
      <c r="T1658" s="3">
        <f t="shared" si="76"/>
        <v>4.2071615836694214E-2</v>
      </c>
      <c r="U1658" s="3">
        <f t="shared" si="77"/>
        <v>0</v>
      </c>
    </row>
    <row r="1659" spans="1:21" x14ac:dyDescent="0.25">
      <c r="A1659" s="3">
        <v>102422</v>
      </c>
      <c r="B1659" s="3">
        <v>0</v>
      </c>
      <c r="C1659" s="3">
        <v>3</v>
      </c>
      <c r="D1659" s="3">
        <v>14.8571428571429</v>
      </c>
      <c r="E1659" s="3">
        <v>26.428571428571399</v>
      </c>
      <c r="F1659" s="3">
        <v>0</v>
      </c>
      <c r="G1659" s="3">
        <v>0</v>
      </c>
      <c r="H1659" s="3">
        <v>204</v>
      </c>
      <c r="I1659" s="3">
        <v>0</v>
      </c>
      <c r="J1659" s="3">
        <v>48</v>
      </c>
      <c r="K1659" s="3">
        <v>5</v>
      </c>
      <c r="L1659" s="3">
        <v>178</v>
      </c>
      <c r="M1659" s="3">
        <v>12</v>
      </c>
      <c r="N1659" s="3">
        <v>0</v>
      </c>
      <c r="O1659" s="3">
        <v>408</v>
      </c>
      <c r="P1659" s="3">
        <v>0</v>
      </c>
      <c r="Q1659" s="3">
        <v>19</v>
      </c>
      <c r="R1659" s="3">
        <v>4</v>
      </c>
      <c r="S1659" s="3">
        <f t="shared" si="75"/>
        <v>0.10999038000083661</v>
      </c>
      <c r="T1659" s="3">
        <f t="shared" si="76"/>
        <v>0.52746990660464721</v>
      </c>
      <c r="U1659" s="3">
        <f t="shared" si="77"/>
        <v>1</v>
      </c>
    </row>
    <row r="1660" spans="1:21" x14ac:dyDescent="0.25">
      <c r="A1660" s="3">
        <v>84405</v>
      </c>
      <c r="B1660" s="3">
        <v>0</v>
      </c>
      <c r="C1660" s="3">
        <v>19</v>
      </c>
      <c r="D1660" s="3">
        <v>28.285714285714299</v>
      </c>
      <c r="E1660" s="3">
        <v>30.1428571428571</v>
      </c>
      <c r="F1660" s="3">
        <v>0</v>
      </c>
      <c r="G1660" s="3">
        <v>0</v>
      </c>
      <c r="H1660" s="3">
        <v>1671</v>
      </c>
      <c r="I1660" s="3">
        <v>0</v>
      </c>
      <c r="J1660" s="3">
        <v>59</v>
      </c>
      <c r="K1660" s="3">
        <v>29</v>
      </c>
      <c r="L1660" s="3">
        <v>1347</v>
      </c>
      <c r="M1660" s="3">
        <v>880</v>
      </c>
      <c r="N1660" s="3">
        <v>8</v>
      </c>
      <c r="O1660" s="3">
        <v>2749</v>
      </c>
      <c r="P1660" s="3">
        <v>0</v>
      </c>
      <c r="Q1660" s="3">
        <v>464</v>
      </c>
      <c r="R1660" s="3">
        <v>10</v>
      </c>
      <c r="S1660" s="3">
        <f t="shared" si="75"/>
        <v>-3.050377213074265</v>
      </c>
      <c r="T1660" s="3">
        <f t="shared" si="76"/>
        <v>4.5201190911932448E-2</v>
      </c>
      <c r="U1660" s="3">
        <f t="shared" si="77"/>
        <v>0</v>
      </c>
    </row>
    <row r="1661" spans="1:21" x14ac:dyDescent="0.25">
      <c r="A1661" s="3">
        <v>24606</v>
      </c>
      <c r="B1661" s="3">
        <v>0</v>
      </c>
      <c r="C1661" s="3">
        <v>7</v>
      </c>
      <c r="D1661" s="3">
        <v>16.285714285714299</v>
      </c>
      <c r="E1661" s="3">
        <v>28</v>
      </c>
      <c r="F1661" s="3">
        <v>1</v>
      </c>
      <c r="G1661" s="3">
        <v>0</v>
      </c>
      <c r="H1661" s="3">
        <v>251</v>
      </c>
      <c r="I1661" s="3">
        <v>0</v>
      </c>
      <c r="J1661" s="3">
        <v>25</v>
      </c>
      <c r="K1661" s="3">
        <v>52</v>
      </c>
      <c r="L1661" s="3">
        <v>85</v>
      </c>
      <c r="M1661" s="3">
        <v>69</v>
      </c>
      <c r="N1661" s="3">
        <v>6</v>
      </c>
      <c r="O1661" s="3">
        <v>526</v>
      </c>
      <c r="P1661" s="3">
        <v>0</v>
      </c>
      <c r="Q1661" s="3">
        <v>75</v>
      </c>
      <c r="R1661" s="3">
        <v>7</v>
      </c>
      <c r="S1661" s="3">
        <f t="shared" si="75"/>
        <v>-0.71995359840838735</v>
      </c>
      <c r="T1661" s="3">
        <f t="shared" si="76"/>
        <v>0.3274032009608997</v>
      </c>
      <c r="U1661" s="3">
        <f t="shared" si="77"/>
        <v>0</v>
      </c>
    </row>
    <row r="1662" spans="1:21" x14ac:dyDescent="0.25">
      <c r="A1662" s="3">
        <v>170153</v>
      </c>
      <c r="B1662" s="3">
        <v>0</v>
      </c>
      <c r="C1662" s="3">
        <v>27</v>
      </c>
      <c r="D1662" s="3">
        <v>26.8571428571429</v>
      </c>
      <c r="E1662" s="3">
        <v>27</v>
      </c>
      <c r="F1662" s="3">
        <v>1</v>
      </c>
      <c r="G1662" s="3">
        <v>6</v>
      </c>
      <c r="H1662" s="3">
        <v>2216</v>
      </c>
      <c r="I1662" s="3">
        <v>0</v>
      </c>
      <c r="J1662" s="3">
        <v>204</v>
      </c>
      <c r="K1662" s="3">
        <v>348</v>
      </c>
      <c r="L1662" s="3">
        <v>1230</v>
      </c>
      <c r="M1662" s="3">
        <v>1739</v>
      </c>
      <c r="N1662" s="3">
        <v>17</v>
      </c>
      <c r="O1662" s="3">
        <v>2929</v>
      </c>
      <c r="P1662" s="3">
        <v>0</v>
      </c>
      <c r="Q1662" s="3">
        <v>852</v>
      </c>
      <c r="R1662" s="3">
        <v>10</v>
      </c>
      <c r="S1662" s="3">
        <f t="shared" si="75"/>
        <v>-3.5038978151612818</v>
      </c>
      <c r="T1662" s="3">
        <f t="shared" si="76"/>
        <v>2.920152936238795E-2</v>
      </c>
      <c r="U1662" s="3">
        <f t="shared" si="77"/>
        <v>0</v>
      </c>
    </row>
    <row r="1663" spans="1:21" x14ac:dyDescent="0.25">
      <c r="A1663" s="3">
        <v>73511</v>
      </c>
      <c r="B1663" s="3">
        <v>1</v>
      </c>
      <c r="C1663" s="3">
        <v>4</v>
      </c>
      <c r="D1663" s="3">
        <v>6.8571428571428603</v>
      </c>
      <c r="E1663" s="3">
        <v>30.285714285714299</v>
      </c>
      <c r="F1663" s="3">
        <v>0</v>
      </c>
      <c r="G1663" s="3">
        <v>0</v>
      </c>
      <c r="H1663" s="3">
        <v>289</v>
      </c>
      <c r="I1663" s="3">
        <v>0</v>
      </c>
      <c r="J1663" s="3">
        <v>14</v>
      </c>
      <c r="K1663" s="3">
        <v>13</v>
      </c>
      <c r="L1663" s="3">
        <v>173</v>
      </c>
      <c r="M1663" s="3">
        <v>199</v>
      </c>
      <c r="N1663" s="3">
        <v>0</v>
      </c>
      <c r="O1663" s="3">
        <v>508</v>
      </c>
      <c r="P1663" s="3">
        <v>0</v>
      </c>
      <c r="Q1663" s="3">
        <v>14</v>
      </c>
      <c r="R1663" s="3">
        <v>10</v>
      </c>
      <c r="S1663" s="3">
        <f t="shared" si="75"/>
        <v>0.99226601936072467</v>
      </c>
      <c r="T1663" s="3">
        <f t="shared" si="76"/>
        <v>0.7295352711835138</v>
      </c>
      <c r="U1663" s="3">
        <f t="shared" si="77"/>
        <v>1</v>
      </c>
    </row>
    <row r="1664" spans="1:21" x14ac:dyDescent="0.25">
      <c r="A1664" s="3">
        <v>11449</v>
      </c>
      <c r="B1664" s="3">
        <v>1</v>
      </c>
      <c r="C1664" s="3">
        <v>2</v>
      </c>
      <c r="D1664" s="3">
        <v>19.571428571428601</v>
      </c>
      <c r="E1664" s="3">
        <v>30.1428571428571</v>
      </c>
      <c r="F1664" s="3">
        <v>1</v>
      </c>
      <c r="G1664" s="3">
        <v>0</v>
      </c>
      <c r="H1664" s="3">
        <v>124</v>
      </c>
      <c r="I1664" s="3">
        <v>0</v>
      </c>
      <c r="J1664" s="3">
        <v>0</v>
      </c>
      <c r="K1664" s="3">
        <v>12</v>
      </c>
      <c r="L1664" s="3">
        <v>49</v>
      </c>
      <c r="M1664" s="3">
        <v>53</v>
      </c>
      <c r="N1664" s="3">
        <v>0</v>
      </c>
      <c r="O1664" s="3">
        <v>284</v>
      </c>
      <c r="P1664" s="3">
        <v>0</v>
      </c>
      <c r="Q1664" s="3">
        <v>0</v>
      </c>
      <c r="R1664" s="3">
        <v>8</v>
      </c>
      <c r="S1664" s="3">
        <f t="shared" si="75"/>
        <v>-0.74862483047403705</v>
      </c>
      <c r="T1664" s="3">
        <f t="shared" si="76"/>
        <v>0.32112101718309205</v>
      </c>
      <c r="U1664" s="3">
        <f t="shared" si="77"/>
        <v>0</v>
      </c>
    </row>
    <row r="1665" spans="1:21" x14ac:dyDescent="0.25">
      <c r="A1665" s="3">
        <v>24207</v>
      </c>
      <c r="B1665" s="3">
        <v>0</v>
      </c>
      <c r="C1665" s="3">
        <v>10</v>
      </c>
      <c r="D1665" s="3">
        <v>28</v>
      </c>
      <c r="E1665" s="3">
        <v>29.285714285714299</v>
      </c>
      <c r="F1665" s="3">
        <v>0</v>
      </c>
      <c r="G1665" s="3">
        <v>2</v>
      </c>
      <c r="H1665" s="3">
        <v>651</v>
      </c>
      <c r="I1665" s="3">
        <v>0</v>
      </c>
      <c r="J1665" s="3">
        <v>77</v>
      </c>
      <c r="K1665" s="3">
        <v>8</v>
      </c>
      <c r="L1665" s="3">
        <v>398</v>
      </c>
      <c r="M1665" s="3">
        <v>113</v>
      </c>
      <c r="N1665" s="3">
        <v>0</v>
      </c>
      <c r="O1665" s="3">
        <v>1323</v>
      </c>
      <c r="P1665" s="3">
        <v>0</v>
      </c>
      <c r="Q1665" s="3">
        <v>370</v>
      </c>
      <c r="R1665" s="3">
        <v>2</v>
      </c>
      <c r="S1665" s="3">
        <f t="shared" si="75"/>
        <v>-1.7913982195174041</v>
      </c>
      <c r="T1665" s="3">
        <f t="shared" si="76"/>
        <v>0.14290138322290141</v>
      </c>
      <c r="U1665" s="3">
        <f t="shared" si="77"/>
        <v>0</v>
      </c>
    </row>
    <row r="1666" spans="1:21" x14ac:dyDescent="0.25">
      <c r="A1666" s="3">
        <v>247677</v>
      </c>
      <c r="B1666" s="3">
        <v>0</v>
      </c>
      <c r="C1666" s="3">
        <v>11</v>
      </c>
      <c r="D1666" s="3">
        <v>27.714285714285701</v>
      </c>
      <c r="E1666" s="3">
        <v>29.571428571428601</v>
      </c>
      <c r="F1666" s="3">
        <v>0</v>
      </c>
      <c r="G1666" s="3">
        <v>1</v>
      </c>
      <c r="H1666" s="3">
        <v>778</v>
      </c>
      <c r="I1666" s="3">
        <v>0</v>
      </c>
      <c r="J1666" s="3">
        <v>55</v>
      </c>
      <c r="K1666" s="3">
        <v>198</v>
      </c>
      <c r="L1666" s="3">
        <v>489</v>
      </c>
      <c r="M1666" s="3">
        <v>371</v>
      </c>
      <c r="N1666" s="3">
        <v>2</v>
      </c>
      <c r="O1666" s="3">
        <v>1234</v>
      </c>
      <c r="P1666" s="3">
        <v>0</v>
      </c>
      <c r="Q1666" s="3">
        <v>190</v>
      </c>
      <c r="R1666" s="3">
        <v>4</v>
      </c>
      <c r="S1666" s="3">
        <f t="shared" si="75"/>
        <v>-1.6788235177402562</v>
      </c>
      <c r="T1666" s="3">
        <f t="shared" si="76"/>
        <v>0.15725131738265585</v>
      </c>
      <c r="U1666" s="3">
        <f t="shared" si="77"/>
        <v>0</v>
      </c>
    </row>
    <row r="1667" spans="1:21" x14ac:dyDescent="0.25">
      <c r="A1667" s="3">
        <v>67217</v>
      </c>
      <c r="B1667" s="3">
        <v>1</v>
      </c>
      <c r="C1667" s="3">
        <v>1</v>
      </c>
      <c r="D1667" s="3">
        <v>0</v>
      </c>
      <c r="E1667" s="3">
        <v>22.285714285714299</v>
      </c>
      <c r="F1667" s="3">
        <v>1</v>
      </c>
      <c r="G1667" s="3">
        <v>0</v>
      </c>
      <c r="H1667" s="3">
        <v>24</v>
      </c>
      <c r="I1667" s="3">
        <v>0</v>
      </c>
      <c r="J1667" s="3">
        <v>13</v>
      </c>
      <c r="K1667" s="3">
        <v>0</v>
      </c>
      <c r="L1667" s="3">
        <v>41</v>
      </c>
      <c r="M1667" s="3">
        <v>1</v>
      </c>
      <c r="N1667" s="3">
        <v>0</v>
      </c>
      <c r="O1667" s="3">
        <v>22</v>
      </c>
      <c r="P1667" s="3">
        <v>0</v>
      </c>
      <c r="Q1667" s="3">
        <v>0</v>
      </c>
      <c r="R1667" s="3">
        <v>10</v>
      </c>
      <c r="S1667" s="3">
        <f t="shared" si="75"/>
        <v>1.2303292200035738</v>
      </c>
      <c r="T1667" s="3">
        <f t="shared" si="76"/>
        <v>0.77387619027559884</v>
      </c>
      <c r="U1667" s="3">
        <f t="shared" si="77"/>
        <v>1</v>
      </c>
    </row>
    <row r="1668" spans="1:21" x14ac:dyDescent="0.25">
      <c r="A1668" s="3">
        <v>38399</v>
      </c>
      <c r="B1668" s="3">
        <v>1</v>
      </c>
      <c r="C1668" s="3">
        <v>1</v>
      </c>
      <c r="D1668" s="3">
        <v>0</v>
      </c>
      <c r="E1668" s="3">
        <v>27.285714285714299</v>
      </c>
      <c r="F1668" s="3">
        <v>1</v>
      </c>
      <c r="G1668" s="3">
        <v>0</v>
      </c>
      <c r="H1668" s="3">
        <v>92</v>
      </c>
      <c r="I1668" s="3">
        <v>0</v>
      </c>
      <c r="J1668" s="3">
        <v>2</v>
      </c>
      <c r="K1668" s="3">
        <v>0</v>
      </c>
      <c r="L1668" s="3">
        <v>64</v>
      </c>
      <c r="M1668" s="3">
        <v>23</v>
      </c>
      <c r="N1668" s="3">
        <v>0</v>
      </c>
      <c r="O1668" s="3">
        <v>94</v>
      </c>
      <c r="P1668" s="3">
        <v>76</v>
      </c>
      <c r="Q1668" s="3">
        <v>57</v>
      </c>
      <c r="R1668" s="3">
        <v>6</v>
      </c>
      <c r="S1668" s="3">
        <f t="shared" si="75"/>
        <v>1.4465593659679641</v>
      </c>
      <c r="T1668" s="3">
        <f t="shared" si="76"/>
        <v>0.80946835220893887</v>
      </c>
      <c r="U1668" s="3">
        <f t="shared" si="77"/>
        <v>1</v>
      </c>
    </row>
    <row r="1669" spans="1:21" x14ac:dyDescent="0.25">
      <c r="A1669" s="3">
        <v>120233</v>
      </c>
      <c r="B1669" s="3">
        <v>1</v>
      </c>
      <c r="C1669" s="3">
        <v>1</v>
      </c>
      <c r="D1669" s="3">
        <v>0</v>
      </c>
      <c r="E1669" s="3">
        <v>25.714285714285701</v>
      </c>
      <c r="F1669" s="3">
        <v>0</v>
      </c>
      <c r="G1669" s="3">
        <v>0</v>
      </c>
      <c r="H1669" s="3">
        <v>27</v>
      </c>
      <c r="I1669" s="3">
        <v>0</v>
      </c>
      <c r="J1669" s="3">
        <v>3</v>
      </c>
      <c r="K1669" s="3">
        <v>4</v>
      </c>
      <c r="L1669" s="3">
        <v>6</v>
      </c>
      <c r="M1669" s="3">
        <v>10</v>
      </c>
      <c r="N1669" s="3">
        <v>7</v>
      </c>
      <c r="O1669" s="3">
        <v>38</v>
      </c>
      <c r="P1669" s="3">
        <v>0</v>
      </c>
      <c r="Q1669" s="3">
        <v>23</v>
      </c>
      <c r="R1669" s="3">
        <v>8</v>
      </c>
      <c r="S1669" s="3">
        <f t="shared" si="75"/>
        <v>2.0212077182365848</v>
      </c>
      <c r="T1669" s="3">
        <f t="shared" si="76"/>
        <v>0.88300583203093752</v>
      </c>
      <c r="U1669" s="3">
        <f t="shared" si="77"/>
        <v>1</v>
      </c>
    </row>
    <row r="1670" spans="1:21" x14ac:dyDescent="0.25">
      <c r="A1670" s="3">
        <v>49279</v>
      </c>
      <c r="B1670" s="3">
        <v>0</v>
      </c>
      <c r="C1670" s="3">
        <v>8</v>
      </c>
      <c r="D1670" s="3">
        <v>23.714285714285701</v>
      </c>
      <c r="E1670" s="3">
        <v>27</v>
      </c>
      <c r="F1670" s="3">
        <v>0</v>
      </c>
      <c r="G1670" s="3">
        <v>0</v>
      </c>
      <c r="H1670" s="3">
        <v>304</v>
      </c>
      <c r="I1670" s="3">
        <v>0</v>
      </c>
      <c r="J1670" s="3">
        <v>43</v>
      </c>
      <c r="K1670" s="3">
        <v>58</v>
      </c>
      <c r="L1670" s="3">
        <v>251</v>
      </c>
      <c r="M1670" s="3">
        <v>25</v>
      </c>
      <c r="N1670" s="3">
        <v>12</v>
      </c>
      <c r="O1670" s="3">
        <v>508</v>
      </c>
      <c r="P1670" s="3">
        <v>53</v>
      </c>
      <c r="Q1670" s="3">
        <v>22</v>
      </c>
      <c r="R1670" s="3">
        <v>5</v>
      </c>
      <c r="S1670" s="3">
        <f t="shared" si="75"/>
        <v>-1.0163615203348082</v>
      </c>
      <c r="T1670" s="3">
        <f t="shared" si="76"/>
        <v>0.26573673792529734</v>
      </c>
      <c r="U1670" s="3">
        <f t="shared" si="77"/>
        <v>0</v>
      </c>
    </row>
    <row r="1671" spans="1:21" x14ac:dyDescent="0.25">
      <c r="A1671" s="3">
        <v>194100</v>
      </c>
      <c r="B1671" s="3">
        <v>0</v>
      </c>
      <c r="C1671" s="3">
        <v>15</v>
      </c>
      <c r="D1671" s="3">
        <v>24</v>
      </c>
      <c r="E1671" s="3">
        <v>29.428571428571399</v>
      </c>
      <c r="F1671" s="3">
        <v>1</v>
      </c>
      <c r="G1671" s="3">
        <v>2</v>
      </c>
      <c r="H1671" s="3">
        <v>629</v>
      </c>
      <c r="I1671" s="3">
        <v>0</v>
      </c>
      <c r="J1671" s="3">
        <v>94</v>
      </c>
      <c r="K1671" s="3">
        <v>84</v>
      </c>
      <c r="L1671" s="3">
        <v>467</v>
      </c>
      <c r="M1671" s="3">
        <v>291</v>
      </c>
      <c r="N1671" s="3">
        <v>16</v>
      </c>
      <c r="O1671" s="3">
        <v>898</v>
      </c>
      <c r="P1671" s="3">
        <v>0</v>
      </c>
      <c r="Q1671" s="3">
        <v>253</v>
      </c>
      <c r="R1671" s="3">
        <v>4</v>
      </c>
      <c r="S1671" s="3">
        <f t="shared" si="75"/>
        <v>-1.9275433692285058</v>
      </c>
      <c r="T1671" s="3">
        <f t="shared" si="76"/>
        <v>0.12702274139869926</v>
      </c>
      <c r="U1671" s="3">
        <f t="shared" si="77"/>
        <v>0</v>
      </c>
    </row>
    <row r="1672" spans="1:21" x14ac:dyDescent="0.25">
      <c r="A1672" s="3">
        <v>189655</v>
      </c>
      <c r="B1672" s="3">
        <v>1</v>
      </c>
      <c r="C1672" s="3">
        <v>1</v>
      </c>
      <c r="D1672" s="3">
        <v>0</v>
      </c>
      <c r="E1672" s="3">
        <v>28.428571428571399</v>
      </c>
      <c r="F1672" s="3">
        <v>0</v>
      </c>
      <c r="G1672" s="3">
        <v>0</v>
      </c>
      <c r="H1672" s="3">
        <v>53</v>
      </c>
      <c r="I1672" s="3">
        <v>0</v>
      </c>
      <c r="J1672" s="3">
        <v>0</v>
      </c>
      <c r="K1672" s="3">
        <v>0</v>
      </c>
      <c r="L1672" s="3">
        <v>26</v>
      </c>
      <c r="M1672" s="3">
        <v>1</v>
      </c>
      <c r="N1672" s="3">
        <v>0</v>
      </c>
      <c r="O1672" s="3">
        <v>148</v>
      </c>
      <c r="P1672" s="3">
        <v>0</v>
      </c>
      <c r="Q1672" s="3">
        <v>0</v>
      </c>
      <c r="R1672" s="3">
        <v>6</v>
      </c>
      <c r="S1672" s="3">
        <f t="shared" ref="S1672:S1735" si="78">$B$3+SUMPRODUCT(C$3:R$3,C1672:R1672)</f>
        <v>2.0006892715027718</v>
      </c>
      <c r="T1672" s="3">
        <f t="shared" ref="T1672:T1735" si="79">EXP(S1672)/(1+EXP(S1672))</f>
        <v>0.88086942807149504</v>
      </c>
      <c r="U1672" s="3">
        <f t="shared" ref="U1672:U1735" si="80">IF(T1672&gt;0.5,1,0)</f>
        <v>1</v>
      </c>
    </row>
    <row r="1673" spans="1:21" x14ac:dyDescent="0.25">
      <c r="A1673" s="3">
        <v>218952</v>
      </c>
      <c r="B1673" s="3">
        <v>0</v>
      </c>
      <c r="C1673" s="3">
        <v>2</v>
      </c>
      <c r="D1673" s="3">
        <v>2.8571428571428599</v>
      </c>
      <c r="E1673" s="3">
        <v>24.285714285714299</v>
      </c>
      <c r="F1673" s="3">
        <v>0</v>
      </c>
      <c r="G1673" s="3">
        <v>0</v>
      </c>
      <c r="H1673" s="3">
        <v>77</v>
      </c>
      <c r="I1673" s="3">
        <v>0</v>
      </c>
      <c r="J1673" s="3">
        <v>0</v>
      </c>
      <c r="K1673" s="3">
        <v>0</v>
      </c>
      <c r="L1673" s="3">
        <v>0</v>
      </c>
      <c r="M1673" s="3">
        <v>0</v>
      </c>
      <c r="N1673" s="3">
        <v>0</v>
      </c>
      <c r="O1673" s="3">
        <v>257</v>
      </c>
      <c r="P1673" s="3">
        <v>0</v>
      </c>
      <c r="Q1673" s="3">
        <v>0</v>
      </c>
      <c r="R1673" s="3">
        <v>6</v>
      </c>
      <c r="S1673" s="3">
        <f t="shared" si="78"/>
        <v>1.4356498700685147</v>
      </c>
      <c r="T1673" s="3">
        <f t="shared" si="79"/>
        <v>0.80778010484617835</v>
      </c>
      <c r="U1673" s="3">
        <f t="shared" si="80"/>
        <v>1</v>
      </c>
    </row>
    <row r="1674" spans="1:21" x14ac:dyDescent="0.25">
      <c r="A1674" s="3">
        <v>183694</v>
      </c>
      <c r="B1674" s="3">
        <v>1</v>
      </c>
      <c r="C1674" s="3">
        <v>13</v>
      </c>
      <c r="D1674" s="3">
        <v>14.714285714285699</v>
      </c>
      <c r="E1674" s="3">
        <v>29.714285714285701</v>
      </c>
      <c r="F1674" s="3">
        <v>1</v>
      </c>
      <c r="G1674" s="3">
        <v>0</v>
      </c>
      <c r="H1674" s="3">
        <v>420</v>
      </c>
      <c r="I1674" s="3">
        <v>0</v>
      </c>
      <c r="J1674" s="3">
        <v>28</v>
      </c>
      <c r="K1674" s="3">
        <v>14</v>
      </c>
      <c r="L1674" s="3">
        <v>174</v>
      </c>
      <c r="M1674" s="3">
        <v>104</v>
      </c>
      <c r="N1674" s="3">
        <v>44</v>
      </c>
      <c r="O1674" s="3">
        <v>869</v>
      </c>
      <c r="P1674" s="3">
        <v>0</v>
      </c>
      <c r="Q1674" s="3">
        <v>206</v>
      </c>
      <c r="R1674" s="3">
        <v>6</v>
      </c>
      <c r="S1674" s="3">
        <f t="shared" si="78"/>
        <v>-0.85269848611756949</v>
      </c>
      <c r="T1674" s="3">
        <f t="shared" si="79"/>
        <v>0.29886709502936581</v>
      </c>
      <c r="U1674" s="3">
        <f t="shared" si="80"/>
        <v>0</v>
      </c>
    </row>
    <row r="1675" spans="1:21" x14ac:dyDescent="0.25">
      <c r="A1675" s="3">
        <v>207244</v>
      </c>
      <c r="B1675" s="3">
        <v>1</v>
      </c>
      <c r="C1675" s="3">
        <v>2</v>
      </c>
      <c r="D1675" s="3">
        <v>12.1428571428571</v>
      </c>
      <c r="E1675" s="3">
        <v>28.571428571428601</v>
      </c>
      <c r="F1675" s="3">
        <v>0</v>
      </c>
      <c r="G1675" s="3">
        <v>0</v>
      </c>
      <c r="H1675" s="3">
        <v>31</v>
      </c>
      <c r="I1675" s="3">
        <v>28</v>
      </c>
      <c r="J1675" s="3">
        <v>0</v>
      </c>
      <c r="K1675" s="3">
        <v>0</v>
      </c>
      <c r="L1675" s="3">
        <v>0</v>
      </c>
      <c r="M1675" s="3">
        <v>0</v>
      </c>
      <c r="N1675" s="3">
        <v>0</v>
      </c>
      <c r="O1675" s="3">
        <v>73</v>
      </c>
      <c r="P1675" s="3">
        <v>0</v>
      </c>
      <c r="Q1675" s="3">
        <v>0</v>
      </c>
      <c r="R1675" s="3">
        <v>5</v>
      </c>
      <c r="S1675" s="3">
        <f t="shared" si="78"/>
        <v>0.683532085090654</v>
      </c>
      <c r="T1675" s="3">
        <f t="shared" si="79"/>
        <v>0.66452656572647273</v>
      </c>
      <c r="U1675" s="3">
        <f t="shared" si="80"/>
        <v>1</v>
      </c>
    </row>
    <row r="1676" spans="1:21" x14ac:dyDescent="0.25">
      <c r="A1676" s="3">
        <v>87716</v>
      </c>
      <c r="B1676" s="3">
        <v>1</v>
      </c>
      <c r="C1676" s="3">
        <v>6</v>
      </c>
      <c r="D1676" s="3">
        <v>8.1428571428571406</v>
      </c>
      <c r="E1676" s="3">
        <v>28</v>
      </c>
      <c r="F1676" s="3">
        <v>0</v>
      </c>
      <c r="G1676" s="3">
        <v>0</v>
      </c>
      <c r="H1676" s="3">
        <v>146</v>
      </c>
      <c r="I1676" s="3">
        <v>0</v>
      </c>
      <c r="J1676" s="3">
        <v>2</v>
      </c>
      <c r="K1676" s="3">
        <v>24</v>
      </c>
      <c r="L1676" s="3">
        <v>74</v>
      </c>
      <c r="M1676" s="3">
        <v>117</v>
      </c>
      <c r="N1676" s="3">
        <v>0</v>
      </c>
      <c r="O1676" s="3">
        <v>240</v>
      </c>
      <c r="P1676" s="3">
        <v>0</v>
      </c>
      <c r="Q1676" s="3">
        <v>0</v>
      </c>
      <c r="R1676" s="3">
        <v>4</v>
      </c>
      <c r="S1676" s="3">
        <f t="shared" si="78"/>
        <v>0.85481503106259782</v>
      </c>
      <c r="T1676" s="3">
        <f t="shared" si="79"/>
        <v>0.70157622866342073</v>
      </c>
      <c r="U1676" s="3">
        <f t="shared" si="80"/>
        <v>1</v>
      </c>
    </row>
    <row r="1677" spans="1:21" x14ac:dyDescent="0.25">
      <c r="A1677" s="3">
        <v>250675</v>
      </c>
      <c r="B1677" s="3">
        <v>1</v>
      </c>
      <c r="C1677" s="3">
        <v>1</v>
      </c>
      <c r="D1677" s="3">
        <v>0</v>
      </c>
      <c r="E1677" s="3">
        <v>29.285714285714299</v>
      </c>
      <c r="F1677" s="3">
        <v>1</v>
      </c>
      <c r="G1677" s="3">
        <v>0</v>
      </c>
      <c r="H1677" s="3">
        <v>66</v>
      </c>
      <c r="I1677" s="3">
        <v>0</v>
      </c>
      <c r="J1677" s="3">
        <v>4</v>
      </c>
      <c r="K1677" s="3">
        <v>0</v>
      </c>
      <c r="L1677" s="3">
        <v>42</v>
      </c>
      <c r="M1677" s="3">
        <v>22</v>
      </c>
      <c r="N1677" s="3">
        <v>5</v>
      </c>
      <c r="O1677" s="3">
        <v>126</v>
      </c>
      <c r="P1677" s="3">
        <v>0</v>
      </c>
      <c r="Q1677" s="3">
        <v>15</v>
      </c>
      <c r="R1677" s="3">
        <v>7</v>
      </c>
      <c r="S1677" s="3">
        <f t="shared" si="78"/>
        <v>1.5931464439541723</v>
      </c>
      <c r="T1677" s="3">
        <f t="shared" si="79"/>
        <v>0.83105832528813783</v>
      </c>
      <c r="U1677" s="3">
        <f t="shared" si="80"/>
        <v>1</v>
      </c>
    </row>
    <row r="1678" spans="1:21" x14ac:dyDescent="0.25">
      <c r="A1678" s="3">
        <v>118214</v>
      </c>
      <c r="B1678" s="3">
        <v>1</v>
      </c>
      <c r="C1678" s="3">
        <v>1</v>
      </c>
      <c r="D1678" s="3">
        <v>0</v>
      </c>
      <c r="E1678" s="3">
        <v>24</v>
      </c>
      <c r="F1678" s="3">
        <v>1</v>
      </c>
      <c r="G1678" s="3">
        <v>0</v>
      </c>
      <c r="H1678" s="3">
        <v>44</v>
      </c>
      <c r="I1678" s="3">
        <v>0</v>
      </c>
      <c r="J1678" s="3">
        <v>0</v>
      </c>
      <c r="K1678" s="3">
        <v>14</v>
      </c>
      <c r="L1678" s="3">
        <v>25</v>
      </c>
      <c r="M1678" s="3">
        <v>9</v>
      </c>
      <c r="N1678" s="3">
        <v>0</v>
      </c>
      <c r="O1678" s="3">
        <v>78</v>
      </c>
      <c r="P1678" s="3">
        <v>0</v>
      </c>
      <c r="Q1678" s="3">
        <v>28</v>
      </c>
      <c r="R1678" s="3">
        <v>6</v>
      </c>
      <c r="S1678" s="3">
        <f t="shared" si="78"/>
        <v>1.3362455591456668</v>
      </c>
      <c r="T1678" s="3">
        <f t="shared" si="79"/>
        <v>0.79187184698957147</v>
      </c>
      <c r="U1678" s="3">
        <f t="shared" si="80"/>
        <v>1</v>
      </c>
    </row>
    <row r="1679" spans="1:21" x14ac:dyDescent="0.25">
      <c r="A1679" s="3">
        <v>31000</v>
      </c>
      <c r="B1679" s="3">
        <v>0</v>
      </c>
      <c r="C1679" s="3">
        <v>13</v>
      </c>
      <c r="D1679" s="3">
        <v>18.8571428571429</v>
      </c>
      <c r="E1679" s="3">
        <v>19.571428571428601</v>
      </c>
      <c r="F1679" s="3">
        <v>0</v>
      </c>
      <c r="G1679" s="3">
        <v>2</v>
      </c>
      <c r="H1679" s="3">
        <v>676</v>
      </c>
      <c r="I1679" s="3">
        <v>15</v>
      </c>
      <c r="J1679" s="3">
        <v>25</v>
      </c>
      <c r="K1679" s="3">
        <v>46</v>
      </c>
      <c r="L1679" s="3">
        <v>315</v>
      </c>
      <c r="M1679" s="3">
        <v>255</v>
      </c>
      <c r="N1679" s="3">
        <v>39</v>
      </c>
      <c r="O1679" s="3">
        <v>1195</v>
      </c>
      <c r="P1679" s="3">
        <v>66</v>
      </c>
      <c r="Q1679" s="3">
        <v>363</v>
      </c>
      <c r="R1679" s="3">
        <v>6</v>
      </c>
      <c r="S1679" s="3">
        <f t="shared" si="78"/>
        <v>-1.2115099689893929</v>
      </c>
      <c r="T1679" s="3">
        <f t="shared" si="79"/>
        <v>0.22943398838883641</v>
      </c>
      <c r="U1679" s="3">
        <f t="shared" si="80"/>
        <v>0</v>
      </c>
    </row>
    <row r="1680" spans="1:21" x14ac:dyDescent="0.25">
      <c r="A1680" s="3">
        <v>242131</v>
      </c>
      <c r="B1680" s="3">
        <v>0</v>
      </c>
      <c r="C1680" s="3">
        <v>9</v>
      </c>
      <c r="D1680" s="3">
        <v>27.8571428571429</v>
      </c>
      <c r="E1680" s="3">
        <v>29.1428571428571</v>
      </c>
      <c r="F1680" s="3">
        <v>0</v>
      </c>
      <c r="G1680" s="3">
        <v>3</v>
      </c>
      <c r="H1680" s="3">
        <v>280</v>
      </c>
      <c r="I1680" s="3">
        <v>0</v>
      </c>
      <c r="J1680" s="3">
        <v>13</v>
      </c>
      <c r="K1680" s="3">
        <v>2</v>
      </c>
      <c r="L1680" s="3">
        <v>175</v>
      </c>
      <c r="M1680" s="3">
        <v>103</v>
      </c>
      <c r="N1680" s="3">
        <v>0</v>
      </c>
      <c r="O1680" s="3">
        <v>535</v>
      </c>
      <c r="P1680" s="3">
        <v>0</v>
      </c>
      <c r="Q1680" s="3">
        <v>141</v>
      </c>
      <c r="R1680" s="3">
        <v>7</v>
      </c>
      <c r="S1680" s="3">
        <f t="shared" si="78"/>
        <v>-1.4807165010591936</v>
      </c>
      <c r="T1680" s="3">
        <f t="shared" si="79"/>
        <v>0.18531922043320259</v>
      </c>
      <c r="U1680" s="3">
        <f t="shared" si="80"/>
        <v>0</v>
      </c>
    </row>
    <row r="1681" spans="1:21" x14ac:dyDescent="0.25">
      <c r="A1681" s="3">
        <v>62383</v>
      </c>
      <c r="B1681" s="3">
        <v>0</v>
      </c>
      <c r="C1681" s="3">
        <v>4</v>
      </c>
      <c r="D1681" s="3">
        <v>16</v>
      </c>
      <c r="E1681" s="3">
        <v>23</v>
      </c>
      <c r="F1681" s="3">
        <v>0</v>
      </c>
      <c r="G1681" s="3">
        <v>0</v>
      </c>
      <c r="H1681" s="3">
        <v>233</v>
      </c>
      <c r="I1681" s="3">
        <v>0</v>
      </c>
      <c r="J1681" s="3">
        <v>18</v>
      </c>
      <c r="K1681" s="3">
        <v>64</v>
      </c>
      <c r="L1681" s="3">
        <v>174</v>
      </c>
      <c r="M1681" s="3">
        <v>81</v>
      </c>
      <c r="N1681" s="3">
        <v>13</v>
      </c>
      <c r="O1681" s="3">
        <v>278</v>
      </c>
      <c r="P1681" s="3">
        <v>0</v>
      </c>
      <c r="Q1681" s="3">
        <v>191</v>
      </c>
      <c r="R1681" s="3">
        <v>3</v>
      </c>
      <c r="S1681" s="3">
        <f t="shared" si="78"/>
        <v>-4.1941788534303193E-2</v>
      </c>
      <c r="T1681" s="3">
        <f t="shared" si="79"/>
        <v>0.48951608968715737</v>
      </c>
      <c r="U1681" s="3">
        <f t="shared" si="80"/>
        <v>0</v>
      </c>
    </row>
    <row r="1682" spans="1:21" x14ac:dyDescent="0.25">
      <c r="A1682" s="3">
        <v>204340</v>
      </c>
      <c r="B1682" s="3">
        <v>1</v>
      </c>
      <c r="C1682" s="3">
        <v>3</v>
      </c>
      <c r="D1682" s="3">
        <v>5.28571428571429</v>
      </c>
      <c r="E1682" s="3">
        <v>23.1428571428571</v>
      </c>
      <c r="F1682" s="3">
        <v>0</v>
      </c>
      <c r="G1682" s="3">
        <v>0</v>
      </c>
      <c r="H1682" s="3">
        <v>87</v>
      </c>
      <c r="I1682" s="3">
        <v>0</v>
      </c>
      <c r="J1682" s="3">
        <v>6</v>
      </c>
      <c r="K1682" s="3">
        <v>16</v>
      </c>
      <c r="L1682" s="3">
        <v>57</v>
      </c>
      <c r="M1682" s="3">
        <v>69</v>
      </c>
      <c r="N1682" s="3">
        <v>0</v>
      </c>
      <c r="O1682" s="3">
        <v>113</v>
      </c>
      <c r="P1682" s="3">
        <v>0</v>
      </c>
      <c r="Q1682" s="3">
        <v>19</v>
      </c>
      <c r="R1682" s="3">
        <v>8</v>
      </c>
      <c r="S1682" s="3">
        <f t="shared" si="78"/>
        <v>1.1319639842218352</v>
      </c>
      <c r="T1682" s="3">
        <f t="shared" si="79"/>
        <v>0.75620116328493503</v>
      </c>
      <c r="U1682" s="3">
        <f t="shared" si="80"/>
        <v>1</v>
      </c>
    </row>
    <row r="1683" spans="1:21" x14ac:dyDescent="0.25">
      <c r="A1683" s="3">
        <v>79361</v>
      </c>
      <c r="B1683" s="3">
        <v>1</v>
      </c>
      <c r="C1683" s="3">
        <v>2</v>
      </c>
      <c r="D1683" s="3">
        <v>1.71428571428571</v>
      </c>
      <c r="E1683" s="3">
        <v>21</v>
      </c>
      <c r="F1683" s="3">
        <v>0</v>
      </c>
      <c r="G1683" s="3">
        <v>0</v>
      </c>
      <c r="H1683" s="3">
        <v>181</v>
      </c>
      <c r="I1683" s="3">
        <v>0</v>
      </c>
      <c r="J1683" s="3">
        <v>9</v>
      </c>
      <c r="K1683" s="3">
        <v>4</v>
      </c>
      <c r="L1683" s="3">
        <v>133</v>
      </c>
      <c r="M1683" s="3">
        <v>134</v>
      </c>
      <c r="N1683" s="3">
        <v>0</v>
      </c>
      <c r="O1683" s="3">
        <v>287</v>
      </c>
      <c r="P1683" s="3">
        <v>0</v>
      </c>
      <c r="Q1683" s="3">
        <v>8</v>
      </c>
      <c r="R1683" s="3">
        <v>7</v>
      </c>
      <c r="S1683" s="3">
        <f t="shared" si="78"/>
        <v>1.3966997077417926</v>
      </c>
      <c r="T1683" s="3">
        <f t="shared" si="79"/>
        <v>0.80165965968479214</v>
      </c>
      <c r="U1683" s="3">
        <f t="shared" si="80"/>
        <v>1</v>
      </c>
    </row>
    <row r="1684" spans="1:21" x14ac:dyDescent="0.25">
      <c r="A1684" s="3">
        <v>261257</v>
      </c>
      <c r="B1684" s="3">
        <v>0</v>
      </c>
      <c r="C1684" s="3">
        <v>14</v>
      </c>
      <c r="D1684" s="3">
        <v>20</v>
      </c>
      <c r="E1684" s="3">
        <v>20.1428571428571</v>
      </c>
      <c r="F1684" s="3">
        <v>1</v>
      </c>
      <c r="G1684" s="3">
        <v>2</v>
      </c>
      <c r="H1684" s="3">
        <v>651</v>
      </c>
      <c r="I1684" s="3">
        <v>0</v>
      </c>
      <c r="J1684" s="3">
        <v>128</v>
      </c>
      <c r="K1684" s="3">
        <v>12</v>
      </c>
      <c r="L1684" s="3">
        <v>408</v>
      </c>
      <c r="M1684" s="3">
        <v>391</v>
      </c>
      <c r="N1684" s="3">
        <v>0</v>
      </c>
      <c r="O1684" s="3">
        <v>1107</v>
      </c>
      <c r="P1684" s="3">
        <v>0</v>
      </c>
      <c r="Q1684" s="3">
        <v>37</v>
      </c>
      <c r="R1684" s="3">
        <v>10</v>
      </c>
      <c r="S1684" s="3">
        <f t="shared" si="78"/>
        <v>-2.035153653952487</v>
      </c>
      <c r="T1684" s="3">
        <f t="shared" si="79"/>
        <v>0.11556113927482962</v>
      </c>
      <c r="U1684" s="3">
        <f t="shared" si="80"/>
        <v>0</v>
      </c>
    </row>
    <row r="1685" spans="1:21" x14ac:dyDescent="0.25">
      <c r="A1685" s="3">
        <v>135430</v>
      </c>
      <c r="B1685" s="3">
        <v>1</v>
      </c>
      <c r="C1685" s="3">
        <v>2</v>
      </c>
      <c r="D1685" s="3">
        <v>1</v>
      </c>
      <c r="E1685" s="3">
        <v>28.285714285714299</v>
      </c>
      <c r="F1685" s="3">
        <v>0</v>
      </c>
      <c r="G1685" s="3">
        <v>0</v>
      </c>
      <c r="H1685" s="3">
        <v>52</v>
      </c>
      <c r="I1685" s="3">
        <v>0</v>
      </c>
      <c r="J1685" s="3">
        <v>6</v>
      </c>
      <c r="K1685" s="3">
        <v>0</v>
      </c>
      <c r="L1685" s="3">
        <v>43</v>
      </c>
      <c r="M1685" s="3">
        <v>17</v>
      </c>
      <c r="N1685" s="3">
        <v>0</v>
      </c>
      <c r="O1685" s="3">
        <v>91</v>
      </c>
      <c r="P1685" s="3">
        <v>0</v>
      </c>
      <c r="Q1685" s="3">
        <v>17</v>
      </c>
      <c r="R1685" s="3">
        <v>1</v>
      </c>
      <c r="S1685" s="3">
        <f t="shared" si="78"/>
        <v>1.9457629398336527</v>
      </c>
      <c r="T1685" s="3">
        <f t="shared" si="79"/>
        <v>0.87498389810252952</v>
      </c>
      <c r="U1685" s="3">
        <f t="shared" si="80"/>
        <v>1</v>
      </c>
    </row>
    <row r="1686" spans="1:21" x14ac:dyDescent="0.25">
      <c r="A1686" s="3">
        <v>244555</v>
      </c>
      <c r="B1686" s="3">
        <v>1</v>
      </c>
      <c r="C1686" s="3">
        <v>1</v>
      </c>
      <c r="D1686" s="3">
        <v>0</v>
      </c>
      <c r="E1686" s="3">
        <v>22</v>
      </c>
      <c r="F1686" s="3">
        <v>1</v>
      </c>
      <c r="G1686" s="3">
        <v>0</v>
      </c>
      <c r="H1686" s="3">
        <v>57</v>
      </c>
      <c r="I1686" s="3">
        <v>0</v>
      </c>
      <c r="J1686" s="3">
        <v>0</v>
      </c>
      <c r="K1686" s="3">
        <v>0</v>
      </c>
      <c r="L1686" s="3">
        <v>13</v>
      </c>
      <c r="M1686" s="3">
        <v>28</v>
      </c>
      <c r="N1686" s="3">
        <v>0</v>
      </c>
      <c r="O1686" s="3">
        <v>96</v>
      </c>
      <c r="P1686" s="3">
        <v>42</v>
      </c>
      <c r="Q1686" s="3">
        <v>0</v>
      </c>
      <c r="R1686" s="3">
        <v>6</v>
      </c>
      <c r="S1686" s="3">
        <f t="shared" si="78"/>
        <v>1.2530503676253109</v>
      </c>
      <c r="T1686" s="3">
        <f t="shared" si="79"/>
        <v>0.77782744773582335</v>
      </c>
      <c r="U1686" s="3">
        <f t="shared" si="80"/>
        <v>1</v>
      </c>
    </row>
    <row r="1687" spans="1:21" x14ac:dyDescent="0.25">
      <c r="A1687" s="3">
        <v>64432</v>
      </c>
      <c r="B1687" s="3">
        <v>1</v>
      </c>
      <c r="C1687" s="3">
        <v>1</v>
      </c>
      <c r="D1687" s="3">
        <v>0</v>
      </c>
      <c r="E1687" s="3">
        <v>19.571428571428601</v>
      </c>
      <c r="F1687" s="3">
        <v>1</v>
      </c>
      <c r="G1687" s="3">
        <v>0</v>
      </c>
      <c r="H1687" s="3">
        <v>19</v>
      </c>
      <c r="I1687" s="3">
        <v>0</v>
      </c>
      <c r="J1687" s="3">
        <v>0</v>
      </c>
      <c r="K1687" s="3">
        <v>5</v>
      </c>
      <c r="L1687" s="3">
        <v>18</v>
      </c>
      <c r="M1687" s="3">
        <v>4</v>
      </c>
      <c r="N1687" s="3">
        <v>0</v>
      </c>
      <c r="O1687" s="3">
        <v>33</v>
      </c>
      <c r="P1687" s="3">
        <v>0</v>
      </c>
      <c r="Q1687" s="3">
        <v>0</v>
      </c>
      <c r="R1687" s="3">
        <v>6</v>
      </c>
      <c r="S1687" s="3">
        <f t="shared" si="78"/>
        <v>1.1950738722005174</v>
      </c>
      <c r="T1687" s="3">
        <f t="shared" si="79"/>
        <v>0.76764729379172836</v>
      </c>
      <c r="U1687" s="3">
        <f t="shared" si="80"/>
        <v>1</v>
      </c>
    </row>
    <row r="1688" spans="1:21" x14ac:dyDescent="0.25">
      <c r="A1688" s="3">
        <v>65631</v>
      </c>
      <c r="B1688" s="3">
        <v>0</v>
      </c>
      <c r="C1688" s="3">
        <v>2</v>
      </c>
      <c r="D1688" s="3">
        <v>20.1428571428571</v>
      </c>
      <c r="E1688" s="3">
        <v>27.285714285714299</v>
      </c>
      <c r="F1688" s="3">
        <v>1</v>
      </c>
      <c r="G1688" s="3">
        <v>0</v>
      </c>
      <c r="H1688" s="3">
        <v>166</v>
      </c>
      <c r="I1688" s="3">
        <v>0</v>
      </c>
      <c r="J1688" s="3">
        <v>4</v>
      </c>
      <c r="K1688" s="3">
        <v>16</v>
      </c>
      <c r="L1688" s="3">
        <v>40</v>
      </c>
      <c r="M1688" s="3">
        <v>24</v>
      </c>
      <c r="N1688" s="3">
        <v>0</v>
      </c>
      <c r="O1688" s="3">
        <v>439</v>
      </c>
      <c r="P1688" s="3">
        <v>0</v>
      </c>
      <c r="Q1688" s="3">
        <v>34</v>
      </c>
      <c r="R1688" s="3">
        <v>9</v>
      </c>
      <c r="S1688" s="3">
        <f t="shared" si="78"/>
        <v>-0.95420153472705294</v>
      </c>
      <c r="T1688" s="3">
        <f t="shared" si="79"/>
        <v>0.27804064490517433</v>
      </c>
      <c r="U1688" s="3">
        <f t="shared" si="80"/>
        <v>0</v>
      </c>
    </row>
    <row r="1689" spans="1:21" x14ac:dyDescent="0.25">
      <c r="A1689" s="3">
        <v>224452</v>
      </c>
      <c r="B1689" s="3">
        <v>1</v>
      </c>
      <c r="C1689" s="3">
        <v>8</v>
      </c>
      <c r="D1689" s="3">
        <v>28.285714285714299</v>
      </c>
      <c r="E1689" s="3">
        <v>29.571428571428601</v>
      </c>
      <c r="F1689" s="3">
        <v>1</v>
      </c>
      <c r="G1689" s="3">
        <v>0</v>
      </c>
      <c r="H1689" s="3">
        <v>355</v>
      </c>
      <c r="I1689" s="3">
        <v>0</v>
      </c>
      <c r="J1689" s="3">
        <v>27</v>
      </c>
      <c r="K1689" s="3">
        <v>11</v>
      </c>
      <c r="L1689" s="3">
        <v>309</v>
      </c>
      <c r="M1689" s="3">
        <v>2</v>
      </c>
      <c r="N1689" s="3">
        <v>20</v>
      </c>
      <c r="O1689" s="3">
        <v>765</v>
      </c>
      <c r="P1689" s="3">
        <v>11</v>
      </c>
      <c r="Q1689" s="3">
        <v>0</v>
      </c>
      <c r="R1689" s="3">
        <v>8</v>
      </c>
      <c r="S1689" s="3">
        <f t="shared" si="78"/>
        <v>-2.1773968177908225</v>
      </c>
      <c r="T1689" s="3">
        <f t="shared" si="79"/>
        <v>0.10179870514815433</v>
      </c>
      <c r="U1689" s="3">
        <f t="shared" si="80"/>
        <v>0</v>
      </c>
    </row>
    <row r="1690" spans="1:21" x14ac:dyDescent="0.25">
      <c r="A1690" s="3">
        <v>219299</v>
      </c>
      <c r="B1690" s="3">
        <v>1</v>
      </c>
      <c r="C1690" s="3">
        <v>4</v>
      </c>
      <c r="D1690" s="3">
        <v>15.1428571428571</v>
      </c>
      <c r="E1690" s="3">
        <v>27.285714285714299</v>
      </c>
      <c r="F1690" s="3">
        <v>1</v>
      </c>
      <c r="G1690" s="3">
        <v>0</v>
      </c>
      <c r="H1690" s="3">
        <v>242</v>
      </c>
      <c r="I1690" s="3">
        <v>0</v>
      </c>
      <c r="J1690" s="3">
        <v>51</v>
      </c>
      <c r="K1690" s="3">
        <v>43</v>
      </c>
      <c r="L1690" s="3">
        <v>102</v>
      </c>
      <c r="M1690" s="3">
        <v>13</v>
      </c>
      <c r="N1690" s="3">
        <v>0</v>
      </c>
      <c r="O1690" s="3">
        <v>526</v>
      </c>
      <c r="P1690" s="3">
        <v>0</v>
      </c>
      <c r="Q1690" s="3">
        <v>91</v>
      </c>
      <c r="R1690" s="3">
        <v>7</v>
      </c>
      <c r="S1690" s="3">
        <f t="shared" si="78"/>
        <v>-0.47604877767885756</v>
      </c>
      <c r="T1690" s="3">
        <f t="shared" si="79"/>
        <v>0.38318558191858626</v>
      </c>
      <c r="U1690" s="3">
        <f t="shared" si="80"/>
        <v>0</v>
      </c>
    </row>
    <row r="1691" spans="1:21" x14ac:dyDescent="0.25">
      <c r="A1691" s="3">
        <v>1928</v>
      </c>
      <c r="B1691" s="3">
        <v>1</v>
      </c>
      <c r="C1691" s="3">
        <v>2</v>
      </c>
      <c r="D1691" s="3">
        <v>5.8571428571428603</v>
      </c>
      <c r="E1691" s="3">
        <v>29.571428571428601</v>
      </c>
      <c r="F1691" s="3">
        <v>1</v>
      </c>
      <c r="G1691" s="3">
        <v>0</v>
      </c>
      <c r="H1691" s="3">
        <v>203</v>
      </c>
      <c r="I1691" s="3">
        <v>0</v>
      </c>
      <c r="J1691" s="3">
        <v>23</v>
      </c>
      <c r="K1691" s="3">
        <v>25</v>
      </c>
      <c r="L1691" s="3">
        <v>187</v>
      </c>
      <c r="M1691" s="3">
        <v>113</v>
      </c>
      <c r="N1691" s="3">
        <v>0</v>
      </c>
      <c r="O1691" s="3">
        <v>232</v>
      </c>
      <c r="P1691" s="3">
        <v>31</v>
      </c>
      <c r="Q1691" s="3">
        <v>37</v>
      </c>
      <c r="R1691" s="3">
        <v>10</v>
      </c>
      <c r="S1691" s="3">
        <f t="shared" si="78"/>
        <v>0.84612873506132136</v>
      </c>
      <c r="T1691" s="3">
        <f t="shared" si="79"/>
        <v>0.69975442628824758</v>
      </c>
      <c r="U1691" s="3">
        <f t="shared" si="80"/>
        <v>1</v>
      </c>
    </row>
    <row r="1692" spans="1:21" x14ac:dyDescent="0.25">
      <c r="A1692" s="3">
        <v>113602</v>
      </c>
      <c r="B1692" s="3">
        <v>0</v>
      </c>
      <c r="C1692" s="3">
        <v>8</v>
      </c>
      <c r="D1692" s="3">
        <v>23.571428571428601</v>
      </c>
      <c r="E1692" s="3">
        <v>29.714285714285701</v>
      </c>
      <c r="F1692" s="3">
        <v>0</v>
      </c>
      <c r="G1692" s="3">
        <v>1</v>
      </c>
      <c r="H1692" s="3">
        <v>240</v>
      </c>
      <c r="I1692" s="3">
        <v>0</v>
      </c>
      <c r="J1692" s="3">
        <v>3</v>
      </c>
      <c r="K1692" s="3">
        <v>43</v>
      </c>
      <c r="L1692" s="3">
        <v>198</v>
      </c>
      <c r="M1692" s="3">
        <v>123</v>
      </c>
      <c r="N1692" s="3">
        <v>0</v>
      </c>
      <c r="O1692" s="3">
        <v>320</v>
      </c>
      <c r="P1692" s="3">
        <v>0</v>
      </c>
      <c r="Q1692" s="3">
        <v>126</v>
      </c>
      <c r="R1692" s="3">
        <v>10</v>
      </c>
      <c r="S1692" s="3">
        <f t="shared" si="78"/>
        <v>-0.84608868028820083</v>
      </c>
      <c r="T1692" s="3">
        <f t="shared" si="79"/>
        <v>0.30025398921358426</v>
      </c>
      <c r="U1692" s="3">
        <f t="shared" si="80"/>
        <v>0</v>
      </c>
    </row>
    <row r="1693" spans="1:21" x14ac:dyDescent="0.25">
      <c r="A1693" s="3">
        <v>101730</v>
      </c>
      <c r="B1693" s="3">
        <v>1</v>
      </c>
      <c r="C1693" s="3">
        <v>22</v>
      </c>
      <c r="D1693" s="3">
        <v>24.428571428571399</v>
      </c>
      <c r="E1693" s="3">
        <v>29.571428571428601</v>
      </c>
      <c r="F1693" s="3">
        <v>0</v>
      </c>
      <c r="G1693" s="3">
        <v>1</v>
      </c>
      <c r="H1693" s="3">
        <v>523</v>
      </c>
      <c r="I1693" s="3">
        <v>0</v>
      </c>
      <c r="J1693" s="3">
        <v>109</v>
      </c>
      <c r="K1693" s="3">
        <v>2</v>
      </c>
      <c r="L1693" s="3">
        <v>301</v>
      </c>
      <c r="M1693" s="3">
        <v>389</v>
      </c>
      <c r="N1693" s="3">
        <v>53</v>
      </c>
      <c r="O1693" s="3">
        <v>755</v>
      </c>
      <c r="P1693" s="3">
        <v>0</v>
      </c>
      <c r="Q1693" s="3">
        <v>27</v>
      </c>
      <c r="R1693" s="3">
        <v>8</v>
      </c>
      <c r="S1693" s="3">
        <f t="shared" si="78"/>
        <v>-1.8062284800153396</v>
      </c>
      <c r="T1693" s="3">
        <f t="shared" si="79"/>
        <v>0.14109456612245014</v>
      </c>
      <c r="U1693" s="3">
        <f t="shared" si="80"/>
        <v>0</v>
      </c>
    </row>
    <row r="1694" spans="1:21" x14ac:dyDescent="0.25">
      <c r="A1694" s="3">
        <v>127815</v>
      </c>
      <c r="B1694" s="3">
        <v>0</v>
      </c>
      <c r="C1694" s="3">
        <v>22</v>
      </c>
      <c r="D1694" s="3">
        <v>24</v>
      </c>
      <c r="E1694" s="3">
        <v>24.285714285714299</v>
      </c>
      <c r="F1694" s="3">
        <v>0</v>
      </c>
      <c r="G1694" s="3">
        <v>2</v>
      </c>
      <c r="H1694" s="3">
        <v>747</v>
      </c>
      <c r="I1694" s="3">
        <v>0</v>
      </c>
      <c r="J1694" s="3">
        <v>49</v>
      </c>
      <c r="K1694" s="3">
        <v>104</v>
      </c>
      <c r="L1694" s="3">
        <v>490</v>
      </c>
      <c r="M1694" s="3">
        <v>348</v>
      </c>
      <c r="N1694" s="3">
        <v>75</v>
      </c>
      <c r="O1694" s="3">
        <v>1175</v>
      </c>
      <c r="P1694" s="3">
        <v>0</v>
      </c>
      <c r="Q1694" s="3">
        <v>186</v>
      </c>
      <c r="R1694" s="3">
        <v>10</v>
      </c>
      <c r="S1694" s="3">
        <f t="shared" si="78"/>
        <v>-2.0999070046590091</v>
      </c>
      <c r="T1694" s="3">
        <f t="shared" si="79"/>
        <v>0.10910586017890855</v>
      </c>
      <c r="U1694" s="3">
        <f t="shared" si="80"/>
        <v>0</v>
      </c>
    </row>
    <row r="1695" spans="1:21" x14ac:dyDescent="0.25">
      <c r="A1695" s="3">
        <v>212315</v>
      </c>
      <c r="B1695" s="3">
        <v>1</v>
      </c>
      <c r="C1695" s="3">
        <v>1</v>
      </c>
      <c r="D1695" s="3">
        <v>0</v>
      </c>
      <c r="E1695" s="3">
        <v>25.571428571428601</v>
      </c>
      <c r="F1695" s="3">
        <v>0</v>
      </c>
      <c r="G1695" s="3">
        <v>0</v>
      </c>
      <c r="H1695" s="3">
        <v>78</v>
      </c>
      <c r="I1695" s="3">
        <v>0</v>
      </c>
      <c r="J1695" s="3">
        <v>8</v>
      </c>
      <c r="K1695" s="3">
        <v>36</v>
      </c>
      <c r="L1695" s="3">
        <v>16</v>
      </c>
      <c r="M1695" s="3">
        <v>51</v>
      </c>
      <c r="N1695" s="3">
        <v>0</v>
      </c>
      <c r="O1695" s="3">
        <v>119</v>
      </c>
      <c r="P1695" s="3">
        <v>0</v>
      </c>
      <c r="Q1695" s="3">
        <v>23</v>
      </c>
      <c r="R1695" s="3">
        <v>10</v>
      </c>
      <c r="S1695" s="3">
        <f t="shared" si="78"/>
        <v>1.9076641446904461</v>
      </c>
      <c r="T1695" s="3">
        <f t="shared" si="79"/>
        <v>0.87075649917076059</v>
      </c>
      <c r="U1695" s="3">
        <f t="shared" si="80"/>
        <v>1</v>
      </c>
    </row>
    <row r="1696" spans="1:21" x14ac:dyDescent="0.25">
      <c r="A1696" s="3">
        <v>122879</v>
      </c>
      <c r="B1696" s="3">
        <v>0</v>
      </c>
      <c r="C1696" s="3">
        <v>13</v>
      </c>
      <c r="D1696" s="3">
        <v>13.714285714285699</v>
      </c>
      <c r="E1696" s="3">
        <v>23.714285714285701</v>
      </c>
      <c r="F1696" s="3">
        <v>1</v>
      </c>
      <c r="G1696" s="3">
        <v>1</v>
      </c>
      <c r="H1696" s="3">
        <v>473</v>
      </c>
      <c r="I1696" s="3">
        <v>0</v>
      </c>
      <c r="J1696" s="3">
        <v>181</v>
      </c>
      <c r="K1696" s="3">
        <v>0</v>
      </c>
      <c r="L1696" s="3">
        <v>394</v>
      </c>
      <c r="M1696" s="3">
        <v>101</v>
      </c>
      <c r="N1696" s="3">
        <v>0</v>
      </c>
      <c r="O1696" s="3">
        <v>680</v>
      </c>
      <c r="P1696" s="3">
        <v>0</v>
      </c>
      <c r="Q1696" s="3">
        <v>309</v>
      </c>
      <c r="R1696" s="3">
        <v>9</v>
      </c>
      <c r="S1696" s="3">
        <f t="shared" si="78"/>
        <v>-0.94384125754399739</v>
      </c>
      <c r="T1696" s="3">
        <f t="shared" si="79"/>
        <v>0.28012507988799801</v>
      </c>
      <c r="U1696" s="3">
        <f t="shared" si="80"/>
        <v>0</v>
      </c>
    </row>
    <row r="1697" spans="1:21" x14ac:dyDescent="0.25">
      <c r="A1697" s="3">
        <v>124593</v>
      </c>
      <c r="B1697" s="3">
        <v>0</v>
      </c>
      <c r="C1697" s="3">
        <v>5</v>
      </c>
      <c r="D1697" s="3">
        <v>21.8571428571429</v>
      </c>
      <c r="E1697" s="3">
        <v>28.285714285714299</v>
      </c>
      <c r="F1697" s="3">
        <v>1</v>
      </c>
      <c r="G1697" s="3">
        <v>0</v>
      </c>
      <c r="H1697" s="3">
        <v>318</v>
      </c>
      <c r="I1697" s="3">
        <v>0</v>
      </c>
      <c r="J1697" s="3">
        <v>4</v>
      </c>
      <c r="K1697" s="3">
        <v>49</v>
      </c>
      <c r="L1697" s="3">
        <v>228</v>
      </c>
      <c r="M1697" s="3">
        <v>202</v>
      </c>
      <c r="N1697" s="3">
        <v>0</v>
      </c>
      <c r="O1697" s="3">
        <v>496</v>
      </c>
      <c r="P1697" s="3">
        <v>0</v>
      </c>
      <c r="Q1697" s="3">
        <v>38</v>
      </c>
      <c r="R1697" s="3">
        <v>6</v>
      </c>
      <c r="S1697" s="3">
        <f t="shared" si="78"/>
        <v>-1.2458903710810934</v>
      </c>
      <c r="T1697" s="3">
        <f t="shared" si="79"/>
        <v>0.22341234589239758</v>
      </c>
      <c r="U1697" s="3">
        <f t="shared" si="80"/>
        <v>0</v>
      </c>
    </row>
    <row r="1698" spans="1:21" x14ac:dyDescent="0.25">
      <c r="A1698" s="3">
        <v>109087</v>
      </c>
      <c r="B1698" s="3">
        <v>0</v>
      </c>
      <c r="C1698" s="3">
        <v>10</v>
      </c>
      <c r="D1698" s="3">
        <v>27.571428571428601</v>
      </c>
      <c r="E1698" s="3">
        <v>28</v>
      </c>
      <c r="F1698" s="3">
        <v>1</v>
      </c>
      <c r="G1698" s="3">
        <v>0</v>
      </c>
      <c r="H1698" s="3">
        <v>402</v>
      </c>
      <c r="I1698" s="3">
        <v>0</v>
      </c>
      <c r="J1698" s="3">
        <v>86</v>
      </c>
      <c r="K1698" s="3">
        <v>0</v>
      </c>
      <c r="L1698" s="3">
        <v>231</v>
      </c>
      <c r="M1698" s="3">
        <v>0</v>
      </c>
      <c r="N1698" s="3">
        <v>0</v>
      </c>
      <c r="O1698" s="3">
        <v>1000</v>
      </c>
      <c r="P1698" s="3">
        <v>0</v>
      </c>
      <c r="Q1698" s="3">
        <v>0</v>
      </c>
      <c r="R1698" s="3">
        <v>9</v>
      </c>
      <c r="S1698" s="3">
        <f t="shared" si="78"/>
        <v>-2.3751801297605519</v>
      </c>
      <c r="T1698" s="3">
        <f t="shared" si="79"/>
        <v>8.5085021656756188E-2</v>
      </c>
      <c r="U1698" s="3">
        <f t="shared" si="80"/>
        <v>0</v>
      </c>
    </row>
    <row r="1699" spans="1:21" x14ac:dyDescent="0.25">
      <c r="A1699" s="3">
        <v>125468</v>
      </c>
      <c r="B1699" s="3">
        <v>1</v>
      </c>
      <c r="C1699" s="3">
        <v>2</v>
      </c>
      <c r="D1699" s="3">
        <v>10.5714285714286</v>
      </c>
      <c r="E1699" s="3">
        <v>19.714285714285701</v>
      </c>
      <c r="F1699" s="3">
        <v>1</v>
      </c>
      <c r="G1699" s="3">
        <v>0</v>
      </c>
      <c r="H1699" s="3">
        <v>124</v>
      </c>
      <c r="I1699" s="3">
        <v>0</v>
      </c>
      <c r="J1699" s="3">
        <v>9</v>
      </c>
      <c r="K1699" s="3">
        <v>19</v>
      </c>
      <c r="L1699" s="3">
        <v>85</v>
      </c>
      <c r="M1699" s="3">
        <v>23</v>
      </c>
      <c r="N1699" s="3">
        <v>0</v>
      </c>
      <c r="O1699" s="3">
        <v>259</v>
      </c>
      <c r="P1699" s="3">
        <v>0</v>
      </c>
      <c r="Q1699" s="3">
        <v>6</v>
      </c>
      <c r="R1699" s="3">
        <v>10</v>
      </c>
      <c r="S1699" s="3">
        <f t="shared" si="78"/>
        <v>-0.13290186970542273</v>
      </c>
      <c r="T1699" s="3">
        <f t="shared" si="79"/>
        <v>0.46682335120924073</v>
      </c>
      <c r="U1699" s="3">
        <f t="shared" si="80"/>
        <v>0</v>
      </c>
    </row>
    <row r="1700" spans="1:21" x14ac:dyDescent="0.25">
      <c r="A1700" s="3">
        <v>142174</v>
      </c>
      <c r="B1700" s="3">
        <v>1</v>
      </c>
      <c r="C1700" s="3">
        <v>2</v>
      </c>
      <c r="D1700" s="3">
        <v>1.71428571428571</v>
      </c>
      <c r="E1700" s="3">
        <v>25.714285714285701</v>
      </c>
      <c r="F1700" s="3">
        <v>0</v>
      </c>
      <c r="G1700" s="3">
        <v>0</v>
      </c>
      <c r="H1700" s="3">
        <v>146</v>
      </c>
      <c r="I1700" s="3">
        <v>0</v>
      </c>
      <c r="J1700" s="3">
        <v>1</v>
      </c>
      <c r="K1700" s="3">
        <v>0</v>
      </c>
      <c r="L1700" s="3">
        <v>36</v>
      </c>
      <c r="M1700" s="3">
        <v>83</v>
      </c>
      <c r="N1700" s="3">
        <v>0</v>
      </c>
      <c r="O1700" s="3">
        <v>256</v>
      </c>
      <c r="P1700" s="3">
        <v>65</v>
      </c>
      <c r="Q1700" s="3">
        <v>37</v>
      </c>
      <c r="R1700" s="3">
        <v>8</v>
      </c>
      <c r="S1700" s="3">
        <f t="shared" si="78"/>
        <v>1.6463321634912615</v>
      </c>
      <c r="T1700" s="3">
        <f t="shared" si="79"/>
        <v>0.83839471545770372</v>
      </c>
      <c r="U1700" s="3">
        <f t="shared" si="80"/>
        <v>1</v>
      </c>
    </row>
    <row r="1701" spans="1:21" x14ac:dyDescent="0.25">
      <c r="A1701" s="3">
        <v>206151</v>
      </c>
      <c r="B1701" s="3">
        <v>0</v>
      </c>
      <c r="C1701" s="3">
        <v>16</v>
      </c>
      <c r="D1701" s="3">
        <v>28</v>
      </c>
      <c r="E1701" s="3">
        <v>29.285714285714299</v>
      </c>
      <c r="F1701" s="3">
        <v>0</v>
      </c>
      <c r="G1701" s="3">
        <v>2</v>
      </c>
      <c r="H1701" s="3">
        <v>1269</v>
      </c>
      <c r="I1701" s="3">
        <v>0</v>
      </c>
      <c r="J1701" s="3">
        <v>209</v>
      </c>
      <c r="K1701" s="3">
        <v>208</v>
      </c>
      <c r="L1701" s="3">
        <v>739</v>
      </c>
      <c r="M1701" s="3">
        <v>207</v>
      </c>
      <c r="N1701" s="3">
        <v>0</v>
      </c>
      <c r="O1701" s="3">
        <v>1486</v>
      </c>
      <c r="P1701" s="3">
        <v>1049</v>
      </c>
      <c r="Q1701" s="3">
        <v>159</v>
      </c>
      <c r="R1701" s="3">
        <v>7</v>
      </c>
      <c r="S1701" s="3">
        <f t="shared" si="78"/>
        <v>-2.6245530532072161</v>
      </c>
      <c r="T1701" s="3">
        <f t="shared" si="79"/>
        <v>6.7574847138681393E-2</v>
      </c>
      <c r="U1701" s="3">
        <f t="shared" si="80"/>
        <v>0</v>
      </c>
    </row>
    <row r="1702" spans="1:21" x14ac:dyDescent="0.25">
      <c r="A1702" s="3">
        <v>249712</v>
      </c>
      <c r="B1702" s="3">
        <v>1</v>
      </c>
      <c r="C1702" s="3">
        <v>3</v>
      </c>
      <c r="D1702" s="3">
        <v>16.714285714285701</v>
      </c>
      <c r="E1702" s="3">
        <v>19.714285714285701</v>
      </c>
      <c r="F1702" s="3">
        <v>1</v>
      </c>
      <c r="G1702" s="3">
        <v>0</v>
      </c>
      <c r="H1702" s="3">
        <v>198</v>
      </c>
      <c r="I1702" s="3">
        <v>0</v>
      </c>
      <c r="J1702" s="3">
        <v>22</v>
      </c>
      <c r="K1702" s="3">
        <v>0</v>
      </c>
      <c r="L1702" s="3">
        <v>116</v>
      </c>
      <c r="M1702" s="3">
        <v>35</v>
      </c>
      <c r="N1702" s="3">
        <v>1</v>
      </c>
      <c r="O1702" s="3">
        <v>441</v>
      </c>
      <c r="P1702" s="3">
        <v>0</v>
      </c>
      <c r="Q1702" s="3">
        <v>53</v>
      </c>
      <c r="R1702" s="3">
        <v>9</v>
      </c>
      <c r="S1702" s="3">
        <f t="shared" si="78"/>
        <v>-0.93542424963579651</v>
      </c>
      <c r="T1702" s="3">
        <f t="shared" si="79"/>
        <v>0.28182554878160665</v>
      </c>
      <c r="U1702" s="3">
        <f t="shared" si="80"/>
        <v>0</v>
      </c>
    </row>
    <row r="1703" spans="1:21" x14ac:dyDescent="0.25">
      <c r="A1703" s="3">
        <v>204016</v>
      </c>
      <c r="B1703" s="3">
        <v>0</v>
      </c>
      <c r="C1703" s="3">
        <v>5</v>
      </c>
      <c r="D1703" s="3">
        <v>25.571428571428601</v>
      </c>
      <c r="E1703" s="3">
        <v>29.1428571428571</v>
      </c>
      <c r="F1703" s="3">
        <v>0</v>
      </c>
      <c r="G1703" s="3">
        <v>1</v>
      </c>
      <c r="H1703" s="3">
        <v>345</v>
      </c>
      <c r="I1703" s="3">
        <v>0</v>
      </c>
      <c r="J1703" s="3">
        <v>0</v>
      </c>
      <c r="K1703" s="3">
        <v>0</v>
      </c>
      <c r="L1703" s="3">
        <v>330</v>
      </c>
      <c r="M1703" s="3">
        <v>74</v>
      </c>
      <c r="N1703" s="3">
        <v>0</v>
      </c>
      <c r="O1703" s="3">
        <v>685</v>
      </c>
      <c r="P1703" s="3">
        <v>0</v>
      </c>
      <c r="Q1703" s="3">
        <v>49</v>
      </c>
      <c r="R1703" s="3">
        <v>8</v>
      </c>
      <c r="S1703" s="3">
        <f t="shared" si="78"/>
        <v>-1.2096496475162344</v>
      </c>
      <c r="T1703" s="3">
        <f t="shared" si="79"/>
        <v>0.22976304765913785</v>
      </c>
      <c r="U1703" s="3">
        <f t="shared" si="80"/>
        <v>0</v>
      </c>
    </row>
    <row r="1704" spans="1:21" x14ac:dyDescent="0.25">
      <c r="A1704" s="3">
        <v>199328</v>
      </c>
      <c r="B1704" s="3">
        <v>0</v>
      </c>
      <c r="C1704" s="3">
        <v>1</v>
      </c>
      <c r="D1704" s="3">
        <v>0</v>
      </c>
      <c r="E1704" s="3">
        <v>22.1428571428571</v>
      </c>
      <c r="F1704" s="3">
        <v>0</v>
      </c>
      <c r="G1704" s="3">
        <v>0</v>
      </c>
      <c r="H1704" s="3">
        <v>135</v>
      </c>
      <c r="I1704" s="3">
        <v>0</v>
      </c>
      <c r="J1704" s="3">
        <v>7</v>
      </c>
      <c r="K1704" s="3">
        <v>15</v>
      </c>
      <c r="L1704" s="3">
        <v>98</v>
      </c>
      <c r="M1704" s="3">
        <v>42</v>
      </c>
      <c r="N1704" s="3">
        <v>0</v>
      </c>
      <c r="O1704" s="3">
        <v>269</v>
      </c>
      <c r="P1704" s="3">
        <v>0</v>
      </c>
      <c r="Q1704" s="3">
        <v>0</v>
      </c>
      <c r="R1704" s="3">
        <v>8</v>
      </c>
      <c r="S1704" s="3">
        <f t="shared" si="78"/>
        <v>1.7481697691531379</v>
      </c>
      <c r="T1704" s="3">
        <f t="shared" si="79"/>
        <v>0.85172180763804017</v>
      </c>
      <c r="U1704" s="3">
        <f t="shared" si="80"/>
        <v>1</v>
      </c>
    </row>
    <row r="1705" spans="1:21" x14ac:dyDescent="0.25">
      <c r="A1705" s="3">
        <v>73400</v>
      </c>
      <c r="B1705" s="3">
        <v>0</v>
      </c>
      <c r="C1705" s="3">
        <v>20</v>
      </c>
      <c r="D1705" s="3">
        <v>30</v>
      </c>
      <c r="E1705" s="3">
        <v>30.1428571428571</v>
      </c>
      <c r="F1705" s="3">
        <v>1</v>
      </c>
      <c r="G1705" s="3">
        <v>1</v>
      </c>
      <c r="H1705" s="3">
        <v>649</v>
      </c>
      <c r="I1705" s="3">
        <v>0</v>
      </c>
      <c r="J1705" s="3">
        <v>94</v>
      </c>
      <c r="K1705" s="3">
        <v>83</v>
      </c>
      <c r="L1705" s="3">
        <v>296</v>
      </c>
      <c r="M1705" s="3">
        <v>619</v>
      </c>
      <c r="N1705" s="3">
        <v>0</v>
      </c>
      <c r="O1705" s="3">
        <v>866</v>
      </c>
      <c r="P1705" s="3">
        <v>16</v>
      </c>
      <c r="Q1705" s="3">
        <v>71</v>
      </c>
      <c r="R1705" s="3">
        <v>4</v>
      </c>
      <c r="S1705" s="3">
        <f t="shared" si="78"/>
        <v>-2.7999307350112863</v>
      </c>
      <c r="T1705" s="3">
        <f t="shared" si="79"/>
        <v>5.7327918963045552E-2</v>
      </c>
      <c r="U1705" s="3">
        <f t="shared" si="80"/>
        <v>0</v>
      </c>
    </row>
    <row r="1706" spans="1:21" x14ac:dyDescent="0.25">
      <c r="A1706" s="3">
        <v>60343</v>
      </c>
      <c r="B1706" s="3">
        <v>0</v>
      </c>
      <c r="C1706" s="3">
        <v>1</v>
      </c>
      <c r="D1706" s="3">
        <v>0</v>
      </c>
      <c r="E1706" s="3">
        <v>21.571428571428601</v>
      </c>
      <c r="F1706" s="3">
        <v>1</v>
      </c>
      <c r="G1706" s="3">
        <v>0</v>
      </c>
      <c r="H1706" s="3">
        <v>77</v>
      </c>
      <c r="I1706" s="3">
        <v>0</v>
      </c>
      <c r="J1706" s="3">
        <v>1</v>
      </c>
      <c r="K1706" s="3">
        <v>0</v>
      </c>
      <c r="L1706" s="3">
        <v>72</v>
      </c>
      <c r="M1706" s="3">
        <v>0</v>
      </c>
      <c r="N1706" s="3">
        <v>0</v>
      </c>
      <c r="O1706" s="3">
        <v>178</v>
      </c>
      <c r="P1706" s="3">
        <v>0</v>
      </c>
      <c r="Q1706" s="3">
        <v>0</v>
      </c>
      <c r="R1706" s="3">
        <v>7</v>
      </c>
      <c r="S1706" s="3">
        <f t="shared" si="78"/>
        <v>1.2008125392780615</v>
      </c>
      <c r="T1706" s="3">
        <f t="shared" si="79"/>
        <v>0.76866929818022578</v>
      </c>
      <c r="U1706" s="3">
        <f t="shared" si="80"/>
        <v>1</v>
      </c>
    </row>
    <row r="1707" spans="1:21" x14ac:dyDescent="0.25">
      <c r="A1707" s="3">
        <v>19678</v>
      </c>
      <c r="B1707" s="3">
        <v>0</v>
      </c>
      <c r="C1707" s="3">
        <v>13</v>
      </c>
      <c r="D1707" s="3">
        <v>18.428571428571399</v>
      </c>
      <c r="E1707" s="3">
        <v>25</v>
      </c>
      <c r="F1707" s="3">
        <v>1</v>
      </c>
      <c r="G1707" s="3">
        <v>2</v>
      </c>
      <c r="H1707" s="3">
        <v>733</v>
      </c>
      <c r="I1707" s="3">
        <v>0</v>
      </c>
      <c r="J1707" s="3">
        <v>45</v>
      </c>
      <c r="K1707" s="3">
        <v>4</v>
      </c>
      <c r="L1707" s="3">
        <v>446</v>
      </c>
      <c r="M1707" s="3">
        <v>0</v>
      </c>
      <c r="N1707" s="3">
        <v>0</v>
      </c>
      <c r="O1707" s="3">
        <v>1912</v>
      </c>
      <c r="P1707" s="3">
        <v>0</v>
      </c>
      <c r="Q1707" s="3">
        <v>6</v>
      </c>
      <c r="R1707" s="3">
        <v>10</v>
      </c>
      <c r="S1707" s="3">
        <f t="shared" si="78"/>
        <v>-1.9939038114097463</v>
      </c>
      <c r="T1707" s="3">
        <f t="shared" si="79"/>
        <v>0.11984447002913068</v>
      </c>
      <c r="U1707" s="3">
        <f t="shared" si="80"/>
        <v>0</v>
      </c>
    </row>
    <row r="1708" spans="1:21" x14ac:dyDescent="0.25">
      <c r="A1708" s="3">
        <v>102725</v>
      </c>
      <c r="B1708" s="3">
        <v>1</v>
      </c>
      <c r="C1708" s="3">
        <v>1</v>
      </c>
      <c r="D1708" s="3">
        <v>0</v>
      </c>
      <c r="E1708" s="3">
        <v>19.1428571428571</v>
      </c>
      <c r="F1708" s="3">
        <v>1</v>
      </c>
      <c r="G1708" s="3">
        <v>0</v>
      </c>
      <c r="H1708" s="3">
        <v>43</v>
      </c>
      <c r="I1708" s="3">
        <v>0</v>
      </c>
      <c r="J1708" s="3">
        <v>5</v>
      </c>
      <c r="K1708" s="3">
        <v>11</v>
      </c>
      <c r="L1708" s="3">
        <v>27</v>
      </c>
      <c r="M1708" s="3">
        <v>25</v>
      </c>
      <c r="N1708" s="3">
        <v>0</v>
      </c>
      <c r="O1708" s="3">
        <v>55</v>
      </c>
      <c r="P1708" s="3">
        <v>0</v>
      </c>
      <c r="Q1708" s="3">
        <v>17</v>
      </c>
      <c r="R1708" s="3">
        <v>10</v>
      </c>
      <c r="S1708" s="3">
        <f t="shared" si="78"/>
        <v>1.1919900237882559</v>
      </c>
      <c r="T1708" s="3">
        <f t="shared" si="79"/>
        <v>0.76709678945647664</v>
      </c>
      <c r="U1708" s="3">
        <f t="shared" si="80"/>
        <v>1</v>
      </c>
    </row>
    <row r="1709" spans="1:21" x14ac:dyDescent="0.25">
      <c r="A1709" s="3">
        <v>17529</v>
      </c>
      <c r="B1709" s="3">
        <v>1</v>
      </c>
      <c r="C1709" s="3">
        <v>4</v>
      </c>
      <c r="D1709" s="3">
        <v>12.1428571428571</v>
      </c>
      <c r="E1709" s="3">
        <v>30.285714285714299</v>
      </c>
      <c r="F1709" s="3">
        <v>0</v>
      </c>
      <c r="G1709" s="3">
        <v>0</v>
      </c>
      <c r="H1709" s="3">
        <v>232</v>
      </c>
      <c r="I1709" s="3">
        <v>0</v>
      </c>
      <c r="J1709" s="3">
        <v>22</v>
      </c>
      <c r="K1709" s="3">
        <v>12</v>
      </c>
      <c r="L1709" s="3">
        <v>171</v>
      </c>
      <c r="M1709" s="3">
        <v>101</v>
      </c>
      <c r="N1709" s="3">
        <v>0</v>
      </c>
      <c r="O1709" s="3">
        <v>349</v>
      </c>
      <c r="P1709" s="3">
        <v>51</v>
      </c>
      <c r="Q1709" s="3">
        <v>55</v>
      </c>
      <c r="R1709" s="3">
        <v>10</v>
      </c>
      <c r="S1709" s="3">
        <f t="shared" si="78"/>
        <v>0.46163051682571377</v>
      </c>
      <c r="T1709" s="3">
        <f t="shared" si="79"/>
        <v>0.61340090870275088</v>
      </c>
      <c r="U1709" s="3">
        <f t="shared" si="80"/>
        <v>1</v>
      </c>
    </row>
    <row r="1710" spans="1:21" x14ac:dyDescent="0.25">
      <c r="A1710" s="3">
        <v>246912</v>
      </c>
      <c r="B1710" s="3">
        <v>0</v>
      </c>
      <c r="C1710" s="3">
        <v>2</v>
      </c>
      <c r="D1710" s="3">
        <v>22.428571428571399</v>
      </c>
      <c r="E1710" s="3">
        <v>23.571428571428601</v>
      </c>
      <c r="F1710" s="3">
        <v>0</v>
      </c>
      <c r="G1710" s="3">
        <v>0</v>
      </c>
      <c r="H1710" s="3">
        <v>98</v>
      </c>
      <c r="I1710" s="3">
        <v>0</v>
      </c>
      <c r="J1710" s="3">
        <v>9</v>
      </c>
      <c r="K1710" s="3">
        <v>0</v>
      </c>
      <c r="L1710" s="3">
        <v>39</v>
      </c>
      <c r="M1710" s="3">
        <v>4</v>
      </c>
      <c r="N1710" s="3">
        <v>0</v>
      </c>
      <c r="O1710" s="3">
        <v>271</v>
      </c>
      <c r="P1710" s="3">
        <v>0</v>
      </c>
      <c r="Q1710" s="3">
        <v>0</v>
      </c>
      <c r="R1710" s="3">
        <v>10</v>
      </c>
      <c r="S1710" s="3">
        <f t="shared" si="78"/>
        <v>-0.81644955337548186</v>
      </c>
      <c r="T1710" s="3">
        <f t="shared" si="79"/>
        <v>0.30651784047491276</v>
      </c>
      <c r="U1710" s="3">
        <f t="shared" si="80"/>
        <v>0</v>
      </c>
    </row>
    <row r="1711" spans="1:21" x14ac:dyDescent="0.25">
      <c r="A1711" s="3">
        <v>257134</v>
      </c>
      <c r="B1711" s="3">
        <v>1</v>
      </c>
      <c r="C1711" s="3">
        <v>8</v>
      </c>
      <c r="D1711" s="3">
        <v>7.1428571428571397</v>
      </c>
      <c r="E1711" s="3">
        <v>20.714285714285701</v>
      </c>
      <c r="F1711" s="3">
        <v>1</v>
      </c>
      <c r="G1711" s="3">
        <v>0</v>
      </c>
      <c r="H1711" s="3">
        <v>297</v>
      </c>
      <c r="I1711" s="3">
        <v>0</v>
      </c>
      <c r="J1711" s="3">
        <v>54</v>
      </c>
      <c r="K1711" s="3">
        <v>61</v>
      </c>
      <c r="L1711" s="3">
        <v>393</v>
      </c>
      <c r="M1711" s="3">
        <v>140</v>
      </c>
      <c r="N1711" s="3">
        <v>0</v>
      </c>
      <c r="O1711" s="3">
        <v>245</v>
      </c>
      <c r="P1711" s="3">
        <v>0</v>
      </c>
      <c r="Q1711" s="3">
        <v>60</v>
      </c>
      <c r="R1711" s="3">
        <v>1</v>
      </c>
      <c r="S1711" s="3">
        <f t="shared" si="78"/>
        <v>8.3151728540307168E-2</v>
      </c>
      <c r="T1711" s="3">
        <f t="shared" si="79"/>
        <v>0.5207759627336207</v>
      </c>
      <c r="U1711" s="3">
        <f t="shared" si="80"/>
        <v>1</v>
      </c>
    </row>
    <row r="1712" spans="1:21" x14ac:dyDescent="0.25">
      <c r="A1712" s="3">
        <v>163486</v>
      </c>
      <c r="B1712" s="3">
        <v>0</v>
      </c>
      <c r="C1712" s="3">
        <v>7</v>
      </c>
      <c r="D1712" s="3">
        <v>27</v>
      </c>
      <c r="E1712" s="3">
        <v>29.571428571428601</v>
      </c>
      <c r="F1712" s="3">
        <v>1</v>
      </c>
      <c r="G1712" s="3">
        <v>2</v>
      </c>
      <c r="H1712" s="3">
        <v>578</v>
      </c>
      <c r="I1712" s="3">
        <v>0</v>
      </c>
      <c r="J1712" s="3">
        <v>9</v>
      </c>
      <c r="K1712" s="3">
        <v>84</v>
      </c>
      <c r="L1712" s="3">
        <v>567</v>
      </c>
      <c r="M1712" s="3">
        <v>0</v>
      </c>
      <c r="N1712" s="3">
        <v>0</v>
      </c>
      <c r="O1712" s="3">
        <v>1208</v>
      </c>
      <c r="P1712" s="3">
        <v>0</v>
      </c>
      <c r="Q1712" s="3">
        <v>7</v>
      </c>
      <c r="R1712" s="3">
        <v>9</v>
      </c>
      <c r="S1712" s="3">
        <f t="shared" si="78"/>
        <v>-2.1632430695453326</v>
      </c>
      <c r="T1712" s="3">
        <f t="shared" si="79"/>
        <v>0.1031001768549067</v>
      </c>
      <c r="U1712" s="3">
        <f t="shared" si="80"/>
        <v>0</v>
      </c>
    </row>
    <row r="1713" spans="1:21" x14ac:dyDescent="0.25">
      <c r="A1713" s="3">
        <v>90024</v>
      </c>
      <c r="B1713" s="3">
        <v>1</v>
      </c>
      <c r="C1713" s="3">
        <v>6</v>
      </c>
      <c r="D1713" s="3">
        <v>11.1428571428571</v>
      </c>
      <c r="E1713" s="3">
        <v>24.428571428571399</v>
      </c>
      <c r="F1713" s="3">
        <v>1</v>
      </c>
      <c r="G1713" s="3">
        <v>0</v>
      </c>
      <c r="H1713" s="3">
        <v>282</v>
      </c>
      <c r="I1713" s="3">
        <v>0</v>
      </c>
      <c r="J1713" s="3">
        <v>15</v>
      </c>
      <c r="K1713" s="3">
        <v>15</v>
      </c>
      <c r="L1713" s="3">
        <v>168</v>
      </c>
      <c r="M1713" s="3">
        <v>197</v>
      </c>
      <c r="N1713" s="3">
        <v>0</v>
      </c>
      <c r="O1713" s="3">
        <v>444</v>
      </c>
      <c r="P1713" s="3">
        <v>0</v>
      </c>
      <c r="Q1713" s="3">
        <v>97</v>
      </c>
      <c r="R1713" s="3">
        <v>10</v>
      </c>
      <c r="S1713" s="3">
        <f t="shared" si="78"/>
        <v>-0.27581493841723148</v>
      </c>
      <c r="T1713" s="3">
        <f t="shared" si="79"/>
        <v>0.43148009688232114</v>
      </c>
      <c r="U1713" s="3">
        <f t="shared" si="80"/>
        <v>0</v>
      </c>
    </row>
    <row r="1714" spans="1:21" x14ac:dyDescent="0.25">
      <c r="A1714" s="3">
        <v>259795</v>
      </c>
      <c r="B1714" s="3">
        <v>0</v>
      </c>
      <c r="C1714" s="3">
        <v>15</v>
      </c>
      <c r="D1714" s="3">
        <v>24.8571428571429</v>
      </c>
      <c r="E1714" s="3">
        <v>29.1428571428571</v>
      </c>
      <c r="F1714" s="3">
        <v>0</v>
      </c>
      <c r="G1714" s="3">
        <v>0</v>
      </c>
      <c r="H1714" s="3">
        <v>1110</v>
      </c>
      <c r="I1714" s="3">
        <v>0</v>
      </c>
      <c r="J1714" s="3">
        <v>78</v>
      </c>
      <c r="K1714" s="3">
        <v>3</v>
      </c>
      <c r="L1714" s="3">
        <v>360</v>
      </c>
      <c r="M1714" s="3">
        <v>204</v>
      </c>
      <c r="N1714" s="3">
        <v>51</v>
      </c>
      <c r="O1714" s="3">
        <v>2435</v>
      </c>
      <c r="P1714" s="3">
        <v>394</v>
      </c>
      <c r="Q1714" s="3">
        <v>84</v>
      </c>
      <c r="R1714" s="3">
        <v>10</v>
      </c>
      <c r="S1714" s="3">
        <f t="shared" si="78"/>
        <v>-2.5022527752151378</v>
      </c>
      <c r="T1714" s="3">
        <f t="shared" si="79"/>
        <v>7.5700402928257804E-2</v>
      </c>
      <c r="U1714" s="3">
        <f t="shared" si="80"/>
        <v>0</v>
      </c>
    </row>
    <row r="1715" spans="1:21" x14ac:dyDescent="0.25">
      <c r="A1715" s="3">
        <v>241212</v>
      </c>
      <c r="B1715" s="3">
        <v>1</v>
      </c>
      <c r="C1715" s="3">
        <v>3</v>
      </c>
      <c r="D1715" s="3">
        <v>3.8571428571428599</v>
      </c>
      <c r="E1715" s="3">
        <v>29</v>
      </c>
      <c r="F1715" s="3">
        <v>0</v>
      </c>
      <c r="G1715" s="3">
        <v>0</v>
      </c>
      <c r="H1715" s="3">
        <v>190</v>
      </c>
      <c r="I1715" s="3">
        <v>0</v>
      </c>
      <c r="J1715" s="3">
        <v>4</v>
      </c>
      <c r="K1715" s="3">
        <v>4</v>
      </c>
      <c r="L1715" s="3">
        <v>118</v>
      </c>
      <c r="M1715" s="3">
        <v>40</v>
      </c>
      <c r="N1715" s="3">
        <v>0</v>
      </c>
      <c r="O1715" s="3">
        <v>389</v>
      </c>
      <c r="P1715" s="3">
        <v>0</v>
      </c>
      <c r="Q1715" s="3">
        <v>117</v>
      </c>
      <c r="R1715" s="3">
        <v>7</v>
      </c>
      <c r="S1715" s="3">
        <f t="shared" si="78"/>
        <v>1.4212155127839361</v>
      </c>
      <c r="T1715" s="3">
        <f t="shared" si="79"/>
        <v>0.80552889974533393</v>
      </c>
      <c r="U1715" s="3">
        <f t="shared" si="80"/>
        <v>1</v>
      </c>
    </row>
    <row r="1716" spans="1:21" x14ac:dyDescent="0.25">
      <c r="A1716" s="3">
        <v>209512</v>
      </c>
      <c r="B1716" s="3">
        <v>0</v>
      </c>
      <c r="C1716" s="3">
        <v>2</v>
      </c>
      <c r="D1716" s="3">
        <v>2.8571428571428599</v>
      </c>
      <c r="E1716" s="3">
        <v>22.1428571428571</v>
      </c>
      <c r="F1716" s="3">
        <v>0</v>
      </c>
      <c r="G1716" s="3">
        <v>0</v>
      </c>
      <c r="H1716" s="3">
        <v>60</v>
      </c>
      <c r="I1716" s="3">
        <v>0</v>
      </c>
      <c r="J1716" s="3">
        <v>6</v>
      </c>
      <c r="K1716" s="3">
        <v>12</v>
      </c>
      <c r="L1716" s="3">
        <v>50</v>
      </c>
      <c r="M1716" s="3">
        <v>23</v>
      </c>
      <c r="N1716" s="3">
        <v>0</v>
      </c>
      <c r="O1716" s="3">
        <v>93</v>
      </c>
      <c r="P1716" s="3">
        <v>0</v>
      </c>
      <c r="Q1716" s="3">
        <v>11</v>
      </c>
      <c r="R1716" s="3">
        <v>4</v>
      </c>
      <c r="S1716" s="3">
        <f t="shared" si="78"/>
        <v>1.4592093818326739</v>
      </c>
      <c r="T1716" s="3">
        <f t="shared" si="79"/>
        <v>0.81141172201421519</v>
      </c>
      <c r="U1716" s="3">
        <f t="shared" si="80"/>
        <v>1</v>
      </c>
    </row>
    <row r="1717" spans="1:21" x14ac:dyDescent="0.25">
      <c r="A1717" s="3">
        <v>183493</v>
      </c>
      <c r="B1717" s="3">
        <v>0</v>
      </c>
      <c r="C1717" s="3">
        <v>13</v>
      </c>
      <c r="D1717" s="3">
        <v>27.8571428571429</v>
      </c>
      <c r="E1717" s="3">
        <v>28.428571428571399</v>
      </c>
      <c r="F1717" s="3">
        <v>1</v>
      </c>
      <c r="G1717" s="3">
        <v>0</v>
      </c>
      <c r="H1717" s="3">
        <v>968</v>
      </c>
      <c r="I1717" s="3">
        <v>9</v>
      </c>
      <c r="J1717" s="3">
        <v>123</v>
      </c>
      <c r="K1717" s="3">
        <v>195</v>
      </c>
      <c r="L1717" s="3">
        <v>661</v>
      </c>
      <c r="M1717" s="3">
        <v>272</v>
      </c>
      <c r="N1717" s="3">
        <v>0</v>
      </c>
      <c r="O1717" s="3">
        <v>1489</v>
      </c>
      <c r="P1717" s="3">
        <v>24</v>
      </c>
      <c r="Q1717" s="3">
        <v>586</v>
      </c>
      <c r="R1717" s="3">
        <v>9</v>
      </c>
      <c r="S1717" s="3">
        <f t="shared" si="78"/>
        <v>-2.5672623651962789</v>
      </c>
      <c r="T1717" s="3">
        <f t="shared" si="79"/>
        <v>7.1275309645300308E-2</v>
      </c>
      <c r="U1717" s="3">
        <f t="shared" si="80"/>
        <v>0</v>
      </c>
    </row>
    <row r="1718" spans="1:21" x14ac:dyDescent="0.25">
      <c r="A1718" s="3">
        <v>213296</v>
      </c>
      <c r="B1718" s="3">
        <v>0</v>
      </c>
      <c r="C1718" s="3">
        <v>4</v>
      </c>
      <c r="D1718" s="3">
        <v>9</v>
      </c>
      <c r="E1718" s="3">
        <v>20.714285714285701</v>
      </c>
      <c r="F1718" s="3">
        <v>0</v>
      </c>
      <c r="G1718" s="3">
        <v>0</v>
      </c>
      <c r="H1718" s="3">
        <v>193</v>
      </c>
      <c r="I1718" s="3">
        <v>0</v>
      </c>
      <c r="J1718" s="3">
        <v>2</v>
      </c>
      <c r="K1718" s="3">
        <v>10</v>
      </c>
      <c r="L1718" s="3">
        <v>198</v>
      </c>
      <c r="M1718" s="3">
        <v>105</v>
      </c>
      <c r="N1718" s="3">
        <v>0</v>
      </c>
      <c r="O1718" s="3">
        <v>271</v>
      </c>
      <c r="P1718" s="3">
        <v>0</v>
      </c>
      <c r="Q1718" s="3">
        <v>48</v>
      </c>
      <c r="R1718" s="3">
        <v>7</v>
      </c>
      <c r="S1718" s="3">
        <f t="shared" si="78"/>
        <v>0.48766717554361905</v>
      </c>
      <c r="T1718" s="3">
        <f t="shared" si="79"/>
        <v>0.61955672474495649</v>
      </c>
      <c r="U1718" s="3">
        <f t="shared" si="80"/>
        <v>1</v>
      </c>
    </row>
    <row r="1719" spans="1:21" x14ac:dyDescent="0.25">
      <c r="A1719" s="3">
        <v>142830</v>
      </c>
      <c r="B1719" s="3">
        <v>1</v>
      </c>
      <c r="C1719" s="3">
        <v>2</v>
      </c>
      <c r="D1719" s="3">
        <v>1.5714285714285701</v>
      </c>
      <c r="E1719" s="3">
        <v>20.1428571428571</v>
      </c>
      <c r="F1719" s="3">
        <v>0</v>
      </c>
      <c r="G1719" s="3">
        <v>0</v>
      </c>
      <c r="H1719" s="3">
        <v>71</v>
      </c>
      <c r="I1719" s="3">
        <v>0</v>
      </c>
      <c r="J1719" s="3">
        <v>6</v>
      </c>
      <c r="K1719" s="3">
        <v>0</v>
      </c>
      <c r="L1719" s="3">
        <v>47</v>
      </c>
      <c r="M1719" s="3">
        <v>0</v>
      </c>
      <c r="N1719" s="3">
        <v>0</v>
      </c>
      <c r="O1719" s="3">
        <v>179</v>
      </c>
      <c r="P1719" s="3">
        <v>0</v>
      </c>
      <c r="Q1719" s="3">
        <v>0</v>
      </c>
      <c r="R1719" s="3">
        <v>10</v>
      </c>
      <c r="S1719" s="3">
        <f t="shared" si="78"/>
        <v>1.4496548748354723</v>
      </c>
      <c r="T1719" s="3">
        <f t="shared" si="79"/>
        <v>0.8099453132040022</v>
      </c>
      <c r="U1719" s="3">
        <f t="shared" si="80"/>
        <v>1</v>
      </c>
    </row>
    <row r="1720" spans="1:21" x14ac:dyDescent="0.25">
      <c r="A1720" s="3">
        <v>55896</v>
      </c>
      <c r="B1720" s="3">
        <v>0</v>
      </c>
      <c r="C1720" s="3">
        <v>27</v>
      </c>
      <c r="D1720" s="3">
        <v>27.8571428571429</v>
      </c>
      <c r="E1720" s="3">
        <v>28.428571428571399</v>
      </c>
      <c r="F1720" s="3">
        <v>1</v>
      </c>
      <c r="G1720" s="3">
        <v>0</v>
      </c>
      <c r="H1720" s="3">
        <v>2183</v>
      </c>
      <c r="I1720" s="3">
        <v>7</v>
      </c>
      <c r="J1720" s="3">
        <v>490</v>
      </c>
      <c r="K1720" s="3">
        <v>306</v>
      </c>
      <c r="L1720" s="3">
        <v>1064</v>
      </c>
      <c r="M1720" s="3">
        <v>1280</v>
      </c>
      <c r="N1720" s="3">
        <v>6</v>
      </c>
      <c r="O1720" s="3">
        <v>3343</v>
      </c>
      <c r="P1720" s="3">
        <v>61</v>
      </c>
      <c r="Q1720" s="3">
        <v>614</v>
      </c>
      <c r="R1720" s="3">
        <v>8</v>
      </c>
      <c r="S1720" s="3">
        <f t="shared" si="78"/>
        <v>-3.9201713335708606</v>
      </c>
      <c r="T1720" s="3">
        <f t="shared" si="79"/>
        <v>1.9451816377982663E-2</v>
      </c>
      <c r="U1720" s="3">
        <f t="shared" si="80"/>
        <v>0</v>
      </c>
    </row>
    <row r="1721" spans="1:21" x14ac:dyDescent="0.25">
      <c r="A1721" s="3">
        <v>165587</v>
      </c>
      <c r="B1721" s="3">
        <v>0</v>
      </c>
      <c r="C1721" s="3">
        <v>27</v>
      </c>
      <c r="D1721" s="3">
        <v>29</v>
      </c>
      <c r="E1721" s="3">
        <v>29.571428571428601</v>
      </c>
      <c r="F1721" s="3">
        <v>1</v>
      </c>
      <c r="G1721" s="3">
        <v>4</v>
      </c>
      <c r="H1721" s="3">
        <v>2001</v>
      </c>
      <c r="I1721" s="3">
        <v>0</v>
      </c>
      <c r="J1721" s="3">
        <v>308</v>
      </c>
      <c r="K1721" s="3">
        <v>207</v>
      </c>
      <c r="L1721" s="3">
        <v>1582</v>
      </c>
      <c r="M1721" s="3">
        <v>1038</v>
      </c>
      <c r="N1721" s="3">
        <v>27</v>
      </c>
      <c r="O1721" s="3">
        <v>2952</v>
      </c>
      <c r="P1721" s="3">
        <v>0</v>
      </c>
      <c r="Q1721" s="3">
        <v>374</v>
      </c>
      <c r="R1721" s="3">
        <v>8</v>
      </c>
      <c r="S1721" s="3">
        <f t="shared" si="78"/>
        <v>-3.8288785368542344</v>
      </c>
      <c r="T1721" s="3">
        <f t="shared" si="79"/>
        <v>2.1271658117470706E-2</v>
      </c>
      <c r="U1721" s="3">
        <f t="shared" si="80"/>
        <v>0</v>
      </c>
    </row>
    <row r="1722" spans="1:21" x14ac:dyDescent="0.25">
      <c r="A1722" s="3">
        <v>128362</v>
      </c>
      <c r="B1722" s="3">
        <v>0</v>
      </c>
      <c r="C1722" s="3">
        <v>3</v>
      </c>
      <c r="D1722" s="3">
        <v>19.8571428571429</v>
      </c>
      <c r="E1722" s="3">
        <v>25.428571428571399</v>
      </c>
      <c r="F1722" s="3">
        <v>0</v>
      </c>
      <c r="G1722" s="3">
        <v>0</v>
      </c>
      <c r="H1722" s="3">
        <v>100</v>
      </c>
      <c r="I1722" s="3">
        <v>0</v>
      </c>
      <c r="J1722" s="3">
        <v>6</v>
      </c>
      <c r="K1722" s="3">
        <v>2</v>
      </c>
      <c r="L1722" s="3">
        <v>116</v>
      </c>
      <c r="M1722" s="3">
        <v>7</v>
      </c>
      <c r="N1722" s="3">
        <v>0</v>
      </c>
      <c r="O1722" s="3">
        <v>193</v>
      </c>
      <c r="P1722" s="3">
        <v>0</v>
      </c>
      <c r="Q1722" s="3">
        <v>0</v>
      </c>
      <c r="R1722" s="3">
        <v>9</v>
      </c>
      <c r="S1722" s="3">
        <f t="shared" si="78"/>
        <v>-0.46974851048636634</v>
      </c>
      <c r="T1722" s="3">
        <f t="shared" si="79"/>
        <v>0.38467576953090676</v>
      </c>
      <c r="U1722" s="3">
        <f t="shared" si="80"/>
        <v>0</v>
      </c>
    </row>
    <row r="1723" spans="1:21" x14ac:dyDescent="0.25">
      <c r="A1723" s="3">
        <v>3488</v>
      </c>
      <c r="B1723" s="3">
        <v>0</v>
      </c>
      <c r="C1723" s="3">
        <v>6</v>
      </c>
      <c r="D1723" s="3">
        <v>13.8571428571429</v>
      </c>
      <c r="E1723" s="3">
        <v>29.285714285714299</v>
      </c>
      <c r="F1723" s="3">
        <v>1</v>
      </c>
      <c r="G1723" s="3">
        <v>0</v>
      </c>
      <c r="H1723" s="3">
        <v>258</v>
      </c>
      <c r="I1723" s="3">
        <v>0</v>
      </c>
      <c r="J1723" s="3">
        <v>3</v>
      </c>
      <c r="K1723" s="3">
        <v>0</v>
      </c>
      <c r="L1723" s="3">
        <v>260</v>
      </c>
      <c r="M1723" s="3">
        <v>7</v>
      </c>
      <c r="N1723" s="3">
        <v>0</v>
      </c>
      <c r="O1723" s="3">
        <v>543</v>
      </c>
      <c r="P1723" s="3">
        <v>0</v>
      </c>
      <c r="Q1723" s="3">
        <v>53</v>
      </c>
      <c r="R1723" s="3">
        <v>5</v>
      </c>
      <c r="S1723" s="3">
        <f t="shared" si="78"/>
        <v>-0.43010186868803713</v>
      </c>
      <c r="T1723" s="3">
        <f t="shared" si="79"/>
        <v>0.39410200652852945</v>
      </c>
      <c r="U1723" s="3">
        <f t="shared" si="80"/>
        <v>0</v>
      </c>
    </row>
    <row r="1724" spans="1:21" x14ac:dyDescent="0.25">
      <c r="A1724" s="3">
        <v>161271</v>
      </c>
      <c r="B1724" s="3">
        <v>0</v>
      </c>
      <c r="C1724" s="3">
        <v>13</v>
      </c>
      <c r="D1724" s="3">
        <v>29</v>
      </c>
      <c r="E1724" s="3">
        <v>30</v>
      </c>
      <c r="F1724" s="3">
        <v>0</v>
      </c>
      <c r="G1724" s="3">
        <v>1</v>
      </c>
      <c r="H1724" s="3">
        <v>837</v>
      </c>
      <c r="I1724" s="3">
        <v>0</v>
      </c>
      <c r="J1724" s="3">
        <v>140</v>
      </c>
      <c r="K1724" s="3">
        <v>91</v>
      </c>
      <c r="L1724" s="3">
        <v>420</v>
      </c>
      <c r="M1724" s="3">
        <v>705</v>
      </c>
      <c r="N1724" s="3">
        <v>3</v>
      </c>
      <c r="O1724" s="3">
        <v>1055</v>
      </c>
      <c r="P1724" s="3">
        <v>6</v>
      </c>
      <c r="Q1724" s="3">
        <v>359</v>
      </c>
      <c r="R1724" s="3">
        <v>7</v>
      </c>
      <c r="S1724" s="3">
        <f t="shared" si="78"/>
        <v>-1.9234391884679798</v>
      </c>
      <c r="T1724" s="3">
        <f t="shared" si="79"/>
        <v>0.1274785427348703</v>
      </c>
      <c r="U1724" s="3">
        <f t="shared" si="80"/>
        <v>0</v>
      </c>
    </row>
    <row r="1725" spans="1:21" x14ac:dyDescent="0.25">
      <c r="A1725" s="3">
        <v>86652</v>
      </c>
      <c r="B1725" s="3">
        <v>0</v>
      </c>
      <c r="C1725" s="3">
        <v>1</v>
      </c>
      <c r="D1725" s="3">
        <v>0</v>
      </c>
      <c r="E1725" s="3">
        <v>22.1428571428571</v>
      </c>
      <c r="F1725" s="3">
        <v>0</v>
      </c>
      <c r="G1725" s="3">
        <v>0</v>
      </c>
      <c r="H1725" s="3">
        <v>59</v>
      </c>
      <c r="I1725" s="3">
        <v>0</v>
      </c>
      <c r="J1725" s="3">
        <v>8</v>
      </c>
      <c r="K1725" s="3">
        <v>14</v>
      </c>
      <c r="L1725" s="3">
        <v>53</v>
      </c>
      <c r="M1725" s="3">
        <v>21</v>
      </c>
      <c r="N1725" s="3">
        <v>0</v>
      </c>
      <c r="O1725" s="3">
        <v>88</v>
      </c>
      <c r="P1725" s="3">
        <v>0</v>
      </c>
      <c r="Q1725" s="3">
        <v>3</v>
      </c>
      <c r="R1725" s="3">
        <v>2</v>
      </c>
      <c r="S1725" s="3">
        <f t="shared" si="78"/>
        <v>1.8548185131594945</v>
      </c>
      <c r="T1725" s="3">
        <f t="shared" si="79"/>
        <v>0.86469185963444228</v>
      </c>
      <c r="U1725" s="3">
        <f t="shared" si="80"/>
        <v>1</v>
      </c>
    </row>
    <row r="1726" spans="1:21" x14ac:dyDescent="0.25">
      <c r="A1726" s="3">
        <v>22248</v>
      </c>
      <c r="B1726" s="3">
        <v>0</v>
      </c>
      <c r="C1726" s="3">
        <v>8</v>
      </c>
      <c r="D1726" s="3">
        <v>27</v>
      </c>
      <c r="E1726" s="3">
        <v>28.285714285714299</v>
      </c>
      <c r="F1726" s="3">
        <v>1</v>
      </c>
      <c r="G1726" s="3">
        <v>0</v>
      </c>
      <c r="H1726" s="3">
        <v>603</v>
      </c>
      <c r="I1726" s="3">
        <v>0</v>
      </c>
      <c r="J1726" s="3">
        <v>52</v>
      </c>
      <c r="K1726" s="3">
        <v>13</v>
      </c>
      <c r="L1726" s="3">
        <v>198</v>
      </c>
      <c r="M1726" s="3">
        <v>72</v>
      </c>
      <c r="N1726" s="3">
        <v>0</v>
      </c>
      <c r="O1726" s="3">
        <v>1479</v>
      </c>
      <c r="P1726" s="3">
        <v>0</v>
      </c>
      <c r="Q1726" s="3">
        <v>303</v>
      </c>
      <c r="R1726" s="3">
        <v>1</v>
      </c>
      <c r="S1726" s="3">
        <f t="shared" si="78"/>
        <v>-2.2502602273862236</v>
      </c>
      <c r="T1726" s="3">
        <f t="shared" si="79"/>
        <v>9.5327020583225147E-2</v>
      </c>
      <c r="U1726" s="3">
        <f t="shared" si="80"/>
        <v>0</v>
      </c>
    </row>
    <row r="1727" spans="1:21" x14ac:dyDescent="0.25">
      <c r="A1727" s="3">
        <v>217237</v>
      </c>
      <c r="B1727" s="3">
        <v>1</v>
      </c>
      <c r="C1727" s="3">
        <v>7</v>
      </c>
      <c r="D1727" s="3">
        <v>10</v>
      </c>
      <c r="E1727" s="3">
        <v>29.428571428571399</v>
      </c>
      <c r="F1727" s="3">
        <v>1</v>
      </c>
      <c r="G1727" s="3">
        <v>0</v>
      </c>
      <c r="H1727" s="3">
        <v>254</v>
      </c>
      <c r="I1727" s="3">
        <v>0</v>
      </c>
      <c r="J1727" s="3">
        <v>12</v>
      </c>
      <c r="K1727" s="3">
        <v>19</v>
      </c>
      <c r="L1727" s="3">
        <v>243</v>
      </c>
      <c r="M1727" s="3">
        <v>0</v>
      </c>
      <c r="N1727" s="3">
        <v>0</v>
      </c>
      <c r="O1727" s="3">
        <v>547</v>
      </c>
      <c r="P1727" s="3">
        <v>0</v>
      </c>
      <c r="Q1727" s="3">
        <v>8</v>
      </c>
      <c r="R1727" s="3">
        <v>9</v>
      </c>
      <c r="S1727" s="3">
        <f t="shared" si="78"/>
        <v>-5.8435591103075168E-2</v>
      </c>
      <c r="T1727" s="3">
        <f t="shared" si="79"/>
        <v>0.48539525791107774</v>
      </c>
      <c r="U1727" s="3">
        <f t="shared" si="80"/>
        <v>0</v>
      </c>
    </row>
    <row r="1728" spans="1:21" x14ac:dyDescent="0.25">
      <c r="A1728" s="3">
        <v>65395</v>
      </c>
      <c r="B1728" s="3">
        <v>0</v>
      </c>
      <c r="C1728" s="3">
        <v>15</v>
      </c>
      <c r="D1728" s="3">
        <v>29</v>
      </c>
      <c r="E1728" s="3">
        <v>29.571428571428601</v>
      </c>
      <c r="F1728" s="3">
        <v>1</v>
      </c>
      <c r="G1728" s="3">
        <v>2</v>
      </c>
      <c r="H1728" s="3">
        <v>953</v>
      </c>
      <c r="I1728" s="3">
        <v>0</v>
      </c>
      <c r="J1728" s="3">
        <v>60</v>
      </c>
      <c r="K1728" s="3">
        <v>0</v>
      </c>
      <c r="L1728" s="3">
        <v>471</v>
      </c>
      <c r="M1728" s="3">
        <v>65</v>
      </c>
      <c r="N1728" s="3">
        <v>0</v>
      </c>
      <c r="O1728" s="3">
        <v>2480</v>
      </c>
      <c r="P1728" s="3">
        <v>0</v>
      </c>
      <c r="Q1728" s="3">
        <v>102</v>
      </c>
      <c r="R1728" s="3">
        <v>10</v>
      </c>
      <c r="S1728" s="3">
        <f t="shared" si="78"/>
        <v>-3.3084574957694617</v>
      </c>
      <c r="T1728" s="3">
        <f t="shared" si="79"/>
        <v>3.5282184346143837E-2</v>
      </c>
      <c r="U1728" s="3">
        <f t="shared" si="80"/>
        <v>0</v>
      </c>
    </row>
    <row r="1729" spans="1:21" x14ac:dyDescent="0.25">
      <c r="A1729" s="3">
        <v>235685</v>
      </c>
      <c r="B1729" s="3">
        <v>0</v>
      </c>
      <c r="C1729" s="3">
        <v>5</v>
      </c>
      <c r="D1729" s="3">
        <v>17.428571428571399</v>
      </c>
      <c r="E1729" s="3">
        <v>19.8571428571429</v>
      </c>
      <c r="F1729" s="3">
        <v>1</v>
      </c>
      <c r="G1729" s="3">
        <v>0</v>
      </c>
      <c r="H1729" s="3">
        <v>706</v>
      </c>
      <c r="I1729" s="3">
        <v>4</v>
      </c>
      <c r="J1729" s="3">
        <v>70</v>
      </c>
      <c r="K1729" s="3">
        <v>31</v>
      </c>
      <c r="L1729" s="3">
        <v>417</v>
      </c>
      <c r="M1729" s="3">
        <v>0</v>
      </c>
      <c r="N1729" s="3">
        <v>38</v>
      </c>
      <c r="O1729" s="3">
        <v>1494</v>
      </c>
      <c r="P1729" s="3">
        <v>0</v>
      </c>
      <c r="Q1729" s="3">
        <v>450</v>
      </c>
      <c r="R1729" s="3">
        <v>8</v>
      </c>
      <c r="S1729" s="3">
        <f t="shared" si="78"/>
        <v>-1.4242287989105089</v>
      </c>
      <c r="T1729" s="3">
        <f t="shared" si="79"/>
        <v>0.19399949721718007</v>
      </c>
      <c r="U1729" s="3">
        <f t="shared" si="80"/>
        <v>0</v>
      </c>
    </row>
    <row r="1730" spans="1:21" x14ac:dyDescent="0.25">
      <c r="A1730" s="3">
        <v>4001</v>
      </c>
      <c r="B1730" s="3">
        <v>1</v>
      </c>
      <c r="C1730" s="3">
        <v>1</v>
      </c>
      <c r="D1730" s="3">
        <v>0</v>
      </c>
      <c r="E1730" s="3">
        <v>29.285714285714299</v>
      </c>
      <c r="F1730" s="3">
        <v>0</v>
      </c>
      <c r="G1730" s="3">
        <v>0</v>
      </c>
      <c r="H1730" s="3">
        <v>33</v>
      </c>
      <c r="I1730" s="3">
        <v>0</v>
      </c>
      <c r="J1730" s="3">
        <v>0</v>
      </c>
      <c r="K1730" s="3">
        <v>5</v>
      </c>
      <c r="L1730" s="3">
        <v>10</v>
      </c>
      <c r="M1730" s="3">
        <v>0</v>
      </c>
      <c r="N1730" s="3">
        <v>0</v>
      </c>
      <c r="O1730" s="3">
        <v>92</v>
      </c>
      <c r="P1730" s="3">
        <v>0</v>
      </c>
      <c r="Q1730" s="3">
        <v>3</v>
      </c>
      <c r="R1730" s="3">
        <v>9</v>
      </c>
      <c r="S1730" s="3">
        <f t="shared" si="78"/>
        <v>2.0327109430424217</v>
      </c>
      <c r="T1730" s="3">
        <f t="shared" si="79"/>
        <v>0.88418896460521923</v>
      </c>
      <c r="U1730" s="3">
        <f t="shared" si="80"/>
        <v>1</v>
      </c>
    </row>
    <row r="1731" spans="1:21" x14ac:dyDescent="0.25">
      <c r="A1731" s="3">
        <v>230381</v>
      </c>
      <c r="B1731" s="3">
        <v>0</v>
      </c>
      <c r="C1731" s="3">
        <v>3</v>
      </c>
      <c r="D1731" s="3">
        <v>4.5714285714285703</v>
      </c>
      <c r="E1731" s="3">
        <v>19.1428571428571</v>
      </c>
      <c r="F1731" s="3">
        <v>1</v>
      </c>
      <c r="G1731" s="3">
        <v>0</v>
      </c>
      <c r="H1731" s="3">
        <v>128</v>
      </c>
      <c r="I1731" s="3">
        <v>0</v>
      </c>
      <c r="J1731" s="3">
        <v>27</v>
      </c>
      <c r="K1731" s="3">
        <v>0</v>
      </c>
      <c r="L1731" s="3">
        <v>58</v>
      </c>
      <c r="M1731" s="3">
        <v>63</v>
      </c>
      <c r="N1731" s="3">
        <v>0</v>
      </c>
      <c r="O1731" s="3">
        <v>249</v>
      </c>
      <c r="P1731" s="3">
        <v>0</v>
      </c>
      <c r="Q1731" s="3">
        <v>27</v>
      </c>
      <c r="R1731" s="3">
        <v>7</v>
      </c>
      <c r="S1731" s="3">
        <f t="shared" si="78"/>
        <v>0.4431560472888838</v>
      </c>
      <c r="T1731" s="3">
        <f t="shared" si="79"/>
        <v>0.60901079615836751</v>
      </c>
      <c r="U1731" s="3">
        <f t="shared" si="80"/>
        <v>1</v>
      </c>
    </row>
    <row r="1732" spans="1:21" x14ac:dyDescent="0.25">
      <c r="A1732" s="3">
        <v>240576</v>
      </c>
      <c r="B1732" s="3">
        <v>0</v>
      </c>
      <c r="C1732" s="3">
        <v>13</v>
      </c>
      <c r="D1732" s="3">
        <v>25.714285714285701</v>
      </c>
      <c r="E1732" s="3">
        <v>27.714285714285701</v>
      </c>
      <c r="F1732" s="3">
        <v>1</v>
      </c>
      <c r="G1732" s="3">
        <v>0</v>
      </c>
      <c r="H1732" s="3">
        <v>887</v>
      </c>
      <c r="I1732" s="3">
        <v>0</v>
      </c>
      <c r="J1732" s="3">
        <v>90</v>
      </c>
      <c r="K1732" s="3">
        <v>96</v>
      </c>
      <c r="L1732" s="3">
        <v>412</v>
      </c>
      <c r="M1732" s="3">
        <v>94</v>
      </c>
      <c r="N1732" s="3">
        <v>0</v>
      </c>
      <c r="O1732" s="3">
        <v>2080</v>
      </c>
      <c r="P1732" s="3">
        <v>0</v>
      </c>
      <c r="Q1732" s="3">
        <v>219</v>
      </c>
      <c r="R1732" s="3">
        <v>9</v>
      </c>
      <c r="S1732" s="3">
        <f t="shared" si="78"/>
        <v>-2.743526428859524</v>
      </c>
      <c r="T1732" s="3">
        <f t="shared" si="79"/>
        <v>6.0453296018878888E-2</v>
      </c>
      <c r="U1732" s="3">
        <f t="shared" si="80"/>
        <v>0</v>
      </c>
    </row>
    <row r="1733" spans="1:21" x14ac:dyDescent="0.25">
      <c r="A1733" s="3">
        <v>223731</v>
      </c>
      <c r="B1733" s="3">
        <v>1</v>
      </c>
      <c r="C1733" s="3">
        <v>6</v>
      </c>
      <c r="D1733" s="3">
        <v>24.1428571428571</v>
      </c>
      <c r="E1733" s="3">
        <v>28.714285714285701</v>
      </c>
      <c r="F1733" s="3">
        <v>0</v>
      </c>
      <c r="G1733" s="3">
        <v>0</v>
      </c>
      <c r="H1733" s="3">
        <v>488</v>
      </c>
      <c r="I1733" s="3">
        <v>22</v>
      </c>
      <c r="J1733" s="3">
        <v>22</v>
      </c>
      <c r="K1733" s="3">
        <v>5</v>
      </c>
      <c r="L1733" s="3">
        <v>233</v>
      </c>
      <c r="M1733" s="3">
        <v>144</v>
      </c>
      <c r="N1733" s="3">
        <v>1</v>
      </c>
      <c r="O1733" s="3">
        <v>1062</v>
      </c>
      <c r="P1733" s="3">
        <v>0</v>
      </c>
      <c r="Q1733" s="3">
        <v>173</v>
      </c>
      <c r="R1733" s="3">
        <v>10</v>
      </c>
      <c r="S1733" s="3">
        <f t="shared" si="78"/>
        <v>-1.2611899848561208</v>
      </c>
      <c r="T1733" s="3">
        <f t="shared" si="79"/>
        <v>0.22076911097310536</v>
      </c>
      <c r="U1733" s="3">
        <f t="shared" si="80"/>
        <v>0</v>
      </c>
    </row>
    <row r="1734" spans="1:21" x14ac:dyDescent="0.25">
      <c r="A1734" s="3">
        <v>25623</v>
      </c>
      <c r="B1734" s="3">
        <v>1</v>
      </c>
      <c r="C1734" s="3">
        <v>2</v>
      </c>
      <c r="D1734" s="3">
        <v>7</v>
      </c>
      <c r="E1734" s="3">
        <v>29.1428571428571</v>
      </c>
      <c r="F1734" s="3">
        <v>0</v>
      </c>
      <c r="G1734" s="3">
        <v>0</v>
      </c>
      <c r="H1734" s="3">
        <v>100</v>
      </c>
      <c r="I1734" s="3">
        <v>0</v>
      </c>
      <c r="J1734" s="3">
        <v>9</v>
      </c>
      <c r="K1734" s="3">
        <v>4</v>
      </c>
      <c r="L1734" s="3">
        <v>27</v>
      </c>
      <c r="M1734" s="3">
        <v>5</v>
      </c>
      <c r="N1734" s="3">
        <v>0</v>
      </c>
      <c r="O1734" s="3">
        <v>164</v>
      </c>
      <c r="P1734" s="3">
        <v>94</v>
      </c>
      <c r="Q1734" s="3">
        <v>30</v>
      </c>
      <c r="R1734" s="3">
        <v>9</v>
      </c>
      <c r="S1734" s="3">
        <f t="shared" si="78"/>
        <v>1.1547339218785504</v>
      </c>
      <c r="T1734" s="3">
        <f t="shared" si="79"/>
        <v>0.76037452455495269</v>
      </c>
      <c r="U1734" s="3">
        <f t="shared" si="80"/>
        <v>1</v>
      </c>
    </row>
    <row r="1735" spans="1:21" x14ac:dyDescent="0.25">
      <c r="A1735" s="3">
        <v>262334</v>
      </c>
      <c r="B1735" s="3">
        <v>1</v>
      </c>
      <c r="C1735" s="3">
        <v>1</v>
      </c>
      <c r="D1735" s="3">
        <v>0</v>
      </c>
      <c r="E1735" s="3">
        <v>21.571428571428601</v>
      </c>
      <c r="F1735" s="3">
        <v>1</v>
      </c>
      <c r="G1735" s="3">
        <v>0</v>
      </c>
      <c r="H1735" s="3">
        <v>72</v>
      </c>
      <c r="I1735" s="3">
        <v>0</v>
      </c>
      <c r="J1735" s="3">
        <v>0</v>
      </c>
      <c r="K1735" s="3">
        <v>8</v>
      </c>
      <c r="L1735" s="3">
        <v>46</v>
      </c>
      <c r="M1735" s="3">
        <v>22</v>
      </c>
      <c r="N1735" s="3">
        <v>0</v>
      </c>
      <c r="O1735" s="3">
        <v>147</v>
      </c>
      <c r="P1735" s="3">
        <v>0</v>
      </c>
      <c r="Q1735" s="3">
        <v>13</v>
      </c>
      <c r="R1735" s="3">
        <v>3</v>
      </c>
      <c r="S1735" s="3">
        <f t="shared" si="78"/>
        <v>1.2818627659484516</v>
      </c>
      <c r="T1735" s="3">
        <f t="shared" si="79"/>
        <v>0.78276669356526229</v>
      </c>
      <c r="U1735" s="3">
        <f t="shared" si="80"/>
        <v>1</v>
      </c>
    </row>
    <row r="1736" spans="1:21" x14ac:dyDescent="0.25">
      <c r="A1736" s="3">
        <v>16855</v>
      </c>
      <c r="B1736" s="3">
        <v>0</v>
      </c>
      <c r="C1736" s="3">
        <v>15</v>
      </c>
      <c r="D1736" s="3">
        <v>26.285714285714299</v>
      </c>
      <c r="E1736" s="3">
        <v>30.285714285714299</v>
      </c>
      <c r="F1736" s="3">
        <v>1</v>
      </c>
      <c r="G1736" s="3">
        <v>2</v>
      </c>
      <c r="H1736" s="3">
        <v>837</v>
      </c>
      <c r="I1736" s="3">
        <v>0</v>
      </c>
      <c r="J1736" s="3">
        <v>43</v>
      </c>
      <c r="K1736" s="3">
        <v>57</v>
      </c>
      <c r="L1736" s="3">
        <v>682</v>
      </c>
      <c r="M1736" s="3">
        <v>203</v>
      </c>
      <c r="N1736" s="3">
        <v>34</v>
      </c>
      <c r="O1736" s="3">
        <v>1444</v>
      </c>
      <c r="P1736" s="3">
        <v>54</v>
      </c>
      <c r="Q1736" s="3">
        <v>290</v>
      </c>
      <c r="R1736" s="3">
        <v>2</v>
      </c>
      <c r="S1736" s="3">
        <f t="shared" ref="S1736:S1799" si="81">$B$3+SUMPRODUCT(C$3:R$3,C1736:R1736)</f>
        <v>-2.3642673731496453</v>
      </c>
      <c r="T1736" s="3">
        <f t="shared" ref="T1736:T1799" si="82">EXP(S1736)/(1+EXP(S1736))</f>
        <v>8.5938386768647915E-2</v>
      </c>
      <c r="U1736" s="3">
        <f t="shared" ref="U1736:U1799" si="83">IF(T1736&gt;0.5,1,0)</f>
        <v>0</v>
      </c>
    </row>
    <row r="1737" spans="1:21" x14ac:dyDescent="0.25">
      <c r="A1737" s="3">
        <v>200291</v>
      </c>
      <c r="B1737" s="3">
        <v>0</v>
      </c>
      <c r="C1737" s="3">
        <v>22</v>
      </c>
      <c r="D1737" s="3">
        <v>28.8571428571429</v>
      </c>
      <c r="E1737" s="3">
        <v>29.714285714285701</v>
      </c>
      <c r="F1737" s="3">
        <v>1</v>
      </c>
      <c r="G1737" s="3">
        <v>1</v>
      </c>
      <c r="H1737" s="3">
        <v>2319</v>
      </c>
      <c r="I1737" s="3">
        <v>0</v>
      </c>
      <c r="J1737" s="3">
        <v>321</v>
      </c>
      <c r="K1737" s="3">
        <v>9</v>
      </c>
      <c r="L1737" s="3">
        <v>2202</v>
      </c>
      <c r="M1737" s="3">
        <v>956</v>
      </c>
      <c r="N1737" s="3">
        <v>6</v>
      </c>
      <c r="O1737" s="3">
        <v>3668</v>
      </c>
      <c r="P1737" s="3">
        <v>0</v>
      </c>
      <c r="Q1737" s="3">
        <v>439</v>
      </c>
      <c r="R1737" s="3">
        <v>6</v>
      </c>
      <c r="S1737" s="3">
        <f t="shared" si="81"/>
        <v>-4.1765182202262503</v>
      </c>
      <c r="T1737" s="3">
        <f t="shared" si="82"/>
        <v>1.5119750055513439E-2</v>
      </c>
      <c r="U1737" s="3">
        <f t="shared" si="83"/>
        <v>0</v>
      </c>
    </row>
    <row r="1738" spans="1:21" x14ac:dyDescent="0.25">
      <c r="A1738" s="3">
        <v>200099</v>
      </c>
      <c r="B1738" s="3">
        <v>0</v>
      </c>
      <c r="C1738" s="3">
        <v>10</v>
      </c>
      <c r="D1738" s="3">
        <v>28.571428571428601</v>
      </c>
      <c r="E1738" s="3">
        <v>29.285714285714299</v>
      </c>
      <c r="F1738" s="3">
        <v>1</v>
      </c>
      <c r="G1738" s="3">
        <v>0</v>
      </c>
      <c r="H1738" s="3">
        <v>740</v>
      </c>
      <c r="I1738" s="3">
        <v>0</v>
      </c>
      <c r="J1738" s="3">
        <v>104</v>
      </c>
      <c r="K1738" s="3">
        <v>8</v>
      </c>
      <c r="L1738" s="3">
        <v>508</v>
      </c>
      <c r="M1738" s="3">
        <v>283</v>
      </c>
      <c r="N1738" s="3">
        <v>0</v>
      </c>
      <c r="O1738" s="3">
        <v>1295</v>
      </c>
      <c r="P1738" s="3">
        <v>0</v>
      </c>
      <c r="Q1738" s="3">
        <v>333</v>
      </c>
      <c r="R1738" s="3">
        <v>3</v>
      </c>
      <c r="S1738" s="3">
        <f t="shared" si="81"/>
        <v>-2.4906390828021774</v>
      </c>
      <c r="T1738" s="3">
        <f t="shared" si="82"/>
        <v>7.651702615002394E-2</v>
      </c>
      <c r="U1738" s="3">
        <f t="shared" si="83"/>
        <v>0</v>
      </c>
    </row>
    <row r="1739" spans="1:21" x14ac:dyDescent="0.25">
      <c r="A1739" s="3">
        <v>169636</v>
      </c>
      <c r="B1739" s="3">
        <v>0</v>
      </c>
      <c r="C1739" s="3">
        <v>23</v>
      </c>
      <c r="D1739" s="3">
        <v>30</v>
      </c>
      <c r="E1739" s="3">
        <v>30.1428571428571</v>
      </c>
      <c r="F1739" s="3">
        <v>1</v>
      </c>
      <c r="G1739" s="3">
        <v>1</v>
      </c>
      <c r="H1739" s="3">
        <v>982</v>
      </c>
      <c r="I1739" s="3">
        <v>0</v>
      </c>
      <c r="J1739" s="3">
        <v>216</v>
      </c>
      <c r="K1739" s="3">
        <v>503</v>
      </c>
      <c r="L1739" s="3">
        <v>571</v>
      </c>
      <c r="M1739" s="3">
        <v>312</v>
      </c>
      <c r="N1739" s="3">
        <v>3</v>
      </c>
      <c r="O1739" s="3">
        <v>1339</v>
      </c>
      <c r="P1739" s="3">
        <v>15</v>
      </c>
      <c r="Q1739" s="3">
        <v>194</v>
      </c>
      <c r="R1739" s="3">
        <v>10</v>
      </c>
      <c r="S1739" s="3">
        <f t="shared" si="81"/>
        <v>-2.9281566676446813</v>
      </c>
      <c r="T1739" s="3">
        <f t="shared" si="82"/>
        <v>5.077910108982376E-2</v>
      </c>
      <c r="U1739" s="3">
        <f t="shared" si="83"/>
        <v>0</v>
      </c>
    </row>
    <row r="1740" spans="1:21" x14ac:dyDescent="0.25">
      <c r="A1740" s="3">
        <v>44026</v>
      </c>
      <c r="B1740" s="3">
        <v>0</v>
      </c>
      <c r="C1740" s="3">
        <v>12</v>
      </c>
      <c r="D1740" s="3">
        <v>28.1428571428571</v>
      </c>
      <c r="E1740" s="3">
        <v>29.571428571428601</v>
      </c>
      <c r="F1740" s="3">
        <v>1</v>
      </c>
      <c r="G1740" s="3">
        <v>1</v>
      </c>
      <c r="H1740" s="3">
        <v>1038</v>
      </c>
      <c r="I1740" s="3">
        <v>0</v>
      </c>
      <c r="J1740" s="3">
        <v>63</v>
      </c>
      <c r="K1740" s="3">
        <v>79</v>
      </c>
      <c r="L1740" s="3">
        <v>661</v>
      </c>
      <c r="M1740" s="3">
        <v>237</v>
      </c>
      <c r="N1740" s="3">
        <v>0</v>
      </c>
      <c r="O1740" s="3">
        <v>2300</v>
      </c>
      <c r="P1740" s="3">
        <v>0</v>
      </c>
      <c r="Q1740" s="3">
        <v>29</v>
      </c>
      <c r="R1740" s="3">
        <v>8</v>
      </c>
      <c r="S1740" s="3">
        <f t="shared" si="81"/>
        <v>-2.989141480564431</v>
      </c>
      <c r="T1740" s="3">
        <f t="shared" si="82"/>
        <v>4.7918842563604132E-2</v>
      </c>
      <c r="U1740" s="3">
        <f t="shared" si="83"/>
        <v>0</v>
      </c>
    </row>
    <row r="1741" spans="1:21" x14ac:dyDescent="0.25">
      <c r="A1741" s="3">
        <v>122358</v>
      </c>
      <c r="B1741" s="3">
        <v>1</v>
      </c>
      <c r="C1741" s="3">
        <v>2</v>
      </c>
      <c r="D1741" s="3">
        <v>1.8571428571428601</v>
      </c>
      <c r="E1741" s="3">
        <v>29.571428571428601</v>
      </c>
      <c r="F1741" s="3">
        <v>1</v>
      </c>
      <c r="G1741" s="3">
        <v>0</v>
      </c>
      <c r="H1741" s="3">
        <v>53</v>
      </c>
      <c r="I1741" s="3">
        <v>0</v>
      </c>
      <c r="J1741" s="3">
        <v>1</v>
      </c>
      <c r="K1741" s="3">
        <v>0</v>
      </c>
      <c r="L1741" s="3">
        <v>28</v>
      </c>
      <c r="M1741" s="3">
        <v>12</v>
      </c>
      <c r="N1741" s="3">
        <v>0</v>
      </c>
      <c r="O1741" s="3">
        <v>121</v>
      </c>
      <c r="P1741" s="3">
        <v>0</v>
      </c>
      <c r="Q1741" s="3">
        <v>19</v>
      </c>
      <c r="R1741" s="3">
        <v>10</v>
      </c>
      <c r="S1741" s="3">
        <f t="shared" si="81"/>
        <v>1.2492880691931889</v>
      </c>
      <c r="T1741" s="3">
        <f t="shared" si="82"/>
        <v>0.77717659821486518</v>
      </c>
      <c r="U1741" s="3">
        <f t="shared" si="83"/>
        <v>1</v>
      </c>
    </row>
    <row r="1742" spans="1:21" x14ac:dyDescent="0.25">
      <c r="A1742" s="3">
        <v>58598</v>
      </c>
      <c r="B1742" s="3">
        <v>0</v>
      </c>
      <c r="C1742" s="3">
        <v>8</v>
      </c>
      <c r="D1742" s="3">
        <v>23.8571428571429</v>
      </c>
      <c r="E1742" s="3">
        <v>28</v>
      </c>
      <c r="F1742" s="3">
        <v>1</v>
      </c>
      <c r="G1742" s="3">
        <v>1</v>
      </c>
      <c r="H1742" s="3">
        <v>784</v>
      </c>
      <c r="I1742" s="3">
        <v>0</v>
      </c>
      <c r="J1742" s="3">
        <v>97</v>
      </c>
      <c r="K1742" s="3">
        <v>105</v>
      </c>
      <c r="L1742" s="3">
        <v>570</v>
      </c>
      <c r="M1742" s="3">
        <v>213</v>
      </c>
      <c r="N1742" s="3">
        <v>0</v>
      </c>
      <c r="O1742" s="3">
        <v>1255</v>
      </c>
      <c r="P1742" s="3">
        <v>83</v>
      </c>
      <c r="Q1742" s="3">
        <v>333</v>
      </c>
      <c r="R1742" s="3">
        <v>5</v>
      </c>
      <c r="S1742" s="3">
        <f t="shared" si="81"/>
        <v>-1.8283967646064208</v>
      </c>
      <c r="T1742" s="3">
        <f t="shared" si="82"/>
        <v>0.13842937492074797</v>
      </c>
      <c r="U1742" s="3">
        <f t="shared" si="83"/>
        <v>0</v>
      </c>
    </row>
    <row r="1743" spans="1:21" x14ac:dyDescent="0.25">
      <c r="A1743" s="3">
        <v>92479</v>
      </c>
      <c r="B1743" s="3">
        <v>0</v>
      </c>
      <c r="C1743" s="3">
        <v>14</v>
      </c>
      <c r="D1743" s="3">
        <v>27.1428571428571</v>
      </c>
      <c r="E1743" s="3">
        <v>30.1428571428571</v>
      </c>
      <c r="F1743" s="3">
        <v>0</v>
      </c>
      <c r="G1743" s="3">
        <v>2</v>
      </c>
      <c r="H1743" s="3">
        <v>753</v>
      </c>
      <c r="I1743" s="3">
        <v>59</v>
      </c>
      <c r="J1743" s="3">
        <v>74</v>
      </c>
      <c r="K1743" s="3">
        <v>249</v>
      </c>
      <c r="L1743" s="3">
        <v>412</v>
      </c>
      <c r="M1743" s="3">
        <v>352</v>
      </c>
      <c r="N1743" s="3">
        <v>5</v>
      </c>
      <c r="O1743" s="3">
        <v>980</v>
      </c>
      <c r="P1743" s="3">
        <v>101</v>
      </c>
      <c r="Q1743" s="3">
        <v>219</v>
      </c>
      <c r="R1743" s="3">
        <v>10</v>
      </c>
      <c r="S1743" s="3">
        <f t="shared" si="81"/>
        <v>-1.6252980796893024</v>
      </c>
      <c r="T1743" s="3">
        <f t="shared" si="82"/>
        <v>0.16447549570295461</v>
      </c>
      <c r="U1743" s="3">
        <f t="shared" si="83"/>
        <v>0</v>
      </c>
    </row>
    <row r="1744" spans="1:21" x14ac:dyDescent="0.25">
      <c r="A1744" s="3">
        <v>16157</v>
      </c>
      <c r="B1744" s="3">
        <v>0</v>
      </c>
      <c r="C1744" s="3">
        <v>24</v>
      </c>
      <c r="D1744" s="3">
        <v>26.8571428571429</v>
      </c>
      <c r="E1744" s="3">
        <v>28.571428571428601</v>
      </c>
      <c r="F1744" s="3">
        <v>1</v>
      </c>
      <c r="G1744" s="3">
        <v>0</v>
      </c>
      <c r="H1744" s="3">
        <v>1373</v>
      </c>
      <c r="I1744" s="3">
        <v>29</v>
      </c>
      <c r="J1744" s="3">
        <v>355</v>
      </c>
      <c r="K1744" s="3">
        <v>59</v>
      </c>
      <c r="L1744" s="3">
        <v>1049</v>
      </c>
      <c r="M1744" s="3">
        <v>110</v>
      </c>
      <c r="N1744" s="3">
        <v>8</v>
      </c>
      <c r="O1744" s="3">
        <v>2609</v>
      </c>
      <c r="P1744" s="3">
        <v>0</v>
      </c>
      <c r="Q1744" s="3">
        <v>420</v>
      </c>
      <c r="R1744" s="3">
        <v>10</v>
      </c>
      <c r="S1744" s="3">
        <f t="shared" si="81"/>
        <v>-3.4572556253227313</v>
      </c>
      <c r="T1744" s="3">
        <f t="shared" si="82"/>
        <v>3.055321622444912E-2</v>
      </c>
      <c r="U1744" s="3">
        <f t="shared" si="83"/>
        <v>0</v>
      </c>
    </row>
    <row r="1745" spans="1:21" x14ac:dyDescent="0.25">
      <c r="A1745" s="3">
        <v>131013</v>
      </c>
      <c r="B1745" s="3">
        <v>1</v>
      </c>
      <c r="C1745" s="3">
        <v>9</v>
      </c>
      <c r="D1745" s="3">
        <v>21.428571428571399</v>
      </c>
      <c r="E1745" s="3">
        <v>27.1428571428571</v>
      </c>
      <c r="F1745" s="3">
        <v>1</v>
      </c>
      <c r="G1745" s="3">
        <v>0</v>
      </c>
      <c r="H1745" s="3">
        <v>499</v>
      </c>
      <c r="I1745" s="3">
        <v>0</v>
      </c>
      <c r="J1745" s="3">
        <v>34</v>
      </c>
      <c r="K1745" s="3">
        <v>36</v>
      </c>
      <c r="L1745" s="3">
        <v>153</v>
      </c>
      <c r="M1745" s="3">
        <v>316</v>
      </c>
      <c r="N1745" s="3">
        <v>0</v>
      </c>
      <c r="O1745" s="3">
        <v>997</v>
      </c>
      <c r="P1745" s="3">
        <v>0</v>
      </c>
      <c r="Q1745" s="3">
        <v>100</v>
      </c>
      <c r="R1745" s="3">
        <v>9</v>
      </c>
      <c r="S1745" s="3">
        <f t="shared" si="81"/>
        <v>-1.6582437097962675</v>
      </c>
      <c r="T1745" s="3">
        <f t="shared" si="82"/>
        <v>0.15999789891006436</v>
      </c>
      <c r="U1745" s="3">
        <f t="shared" si="83"/>
        <v>0</v>
      </c>
    </row>
    <row r="1746" spans="1:21" x14ac:dyDescent="0.25">
      <c r="A1746" s="3">
        <v>159752</v>
      </c>
      <c r="B1746" s="3">
        <v>0</v>
      </c>
      <c r="C1746" s="3">
        <v>6</v>
      </c>
      <c r="D1746" s="3">
        <v>24</v>
      </c>
      <c r="E1746" s="3">
        <v>29.1428571428571</v>
      </c>
      <c r="F1746" s="3">
        <v>1</v>
      </c>
      <c r="G1746" s="3">
        <v>0</v>
      </c>
      <c r="H1746" s="3">
        <v>180</v>
      </c>
      <c r="I1746" s="3">
        <v>0</v>
      </c>
      <c r="J1746" s="3">
        <v>9</v>
      </c>
      <c r="K1746" s="3">
        <v>34</v>
      </c>
      <c r="L1746" s="3">
        <v>192</v>
      </c>
      <c r="M1746" s="3">
        <v>46</v>
      </c>
      <c r="N1746" s="3">
        <v>0</v>
      </c>
      <c r="O1746" s="3">
        <v>267</v>
      </c>
      <c r="P1746" s="3">
        <v>0</v>
      </c>
      <c r="Q1746" s="3">
        <v>34</v>
      </c>
      <c r="R1746" s="3">
        <v>8</v>
      </c>
      <c r="S1746" s="3">
        <f t="shared" si="81"/>
        <v>-1.3135006168641123</v>
      </c>
      <c r="T1746" s="3">
        <f t="shared" si="82"/>
        <v>0.2119016538267211</v>
      </c>
      <c r="U1746" s="3">
        <f t="shared" si="83"/>
        <v>0</v>
      </c>
    </row>
    <row r="1747" spans="1:21" x14ac:dyDescent="0.25">
      <c r="A1747" s="3">
        <v>122964</v>
      </c>
      <c r="B1747" s="3">
        <v>0</v>
      </c>
      <c r="C1747" s="3">
        <v>8</v>
      </c>
      <c r="D1747" s="3">
        <v>25</v>
      </c>
      <c r="E1747" s="3">
        <v>28.571428571428601</v>
      </c>
      <c r="F1747" s="3">
        <v>0</v>
      </c>
      <c r="G1747" s="3">
        <v>0</v>
      </c>
      <c r="H1747" s="3">
        <v>940</v>
      </c>
      <c r="I1747" s="3">
        <v>0</v>
      </c>
      <c r="J1747" s="3">
        <v>174</v>
      </c>
      <c r="K1747" s="3">
        <v>40</v>
      </c>
      <c r="L1747" s="3">
        <v>366</v>
      </c>
      <c r="M1747" s="3">
        <v>467</v>
      </c>
      <c r="N1747" s="3">
        <v>0</v>
      </c>
      <c r="O1747" s="3">
        <v>1849</v>
      </c>
      <c r="P1747" s="3">
        <v>0</v>
      </c>
      <c r="Q1747" s="3">
        <v>213</v>
      </c>
      <c r="R1747" s="3">
        <v>10</v>
      </c>
      <c r="S1747" s="3">
        <f t="shared" si="81"/>
        <v>-1.7856825843907076</v>
      </c>
      <c r="T1747" s="3">
        <f t="shared" si="82"/>
        <v>0.14360286736754524</v>
      </c>
      <c r="U1747" s="3">
        <f t="shared" si="83"/>
        <v>0</v>
      </c>
    </row>
    <row r="1748" spans="1:21" x14ac:dyDescent="0.25">
      <c r="A1748" s="3">
        <v>209956</v>
      </c>
      <c r="B1748" s="3">
        <v>0</v>
      </c>
      <c r="C1748" s="3">
        <v>7</v>
      </c>
      <c r="D1748" s="3">
        <v>28.714285714285701</v>
      </c>
      <c r="E1748" s="3">
        <v>29</v>
      </c>
      <c r="F1748" s="3">
        <v>1</v>
      </c>
      <c r="G1748" s="3">
        <v>0</v>
      </c>
      <c r="H1748" s="3">
        <v>529</v>
      </c>
      <c r="I1748" s="3">
        <v>0</v>
      </c>
      <c r="J1748" s="3">
        <v>9</v>
      </c>
      <c r="K1748" s="3">
        <v>0</v>
      </c>
      <c r="L1748" s="3">
        <v>328</v>
      </c>
      <c r="M1748" s="3">
        <v>5</v>
      </c>
      <c r="N1748" s="3">
        <v>0</v>
      </c>
      <c r="O1748" s="3">
        <v>1397</v>
      </c>
      <c r="P1748" s="3">
        <v>0</v>
      </c>
      <c r="Q1748" s="3">
        <v>0</v>
      </c>
      <c r="R1748" s="3">
        <v>10</v>
      </c>
      <c r="S1748" s="3">
        <f t="shared" si="81"/>
        <v>-2.5398204996811193</v>
      </c>
      <c r="T1748" s="3">
        <f t="shared" si="82"/>
        <v>7.3113336827855341E-2</v>
      </c>
      <c r="U1748" s="3">
        <f t="shared" si="83"/>
        <v>0</v>
      </c>
    </row>
    <row r="1749" spans="1:21" x14ac:dyDescent="0.25">
      <c r="A1749" s="3">
        <v>204112</v>
      </c>
      <c r="B1749" s="3">
        <v>1</v>
      </c>
      <c r="C1749" s="3">
        <v>1</v>
      </c>
      <c r="D1749" s="3">
        <v>0</v>
      </c>
      <c r="E1749" s="3">
        <v>20.571428571428601</v>
      </c>
      <c r="F1749" s="3">
        <v>0</v>
      </c>
      <c r="G1749" s="3">
        <v>0</v>
      </c>
      <c r="H1749" s="3">
        <v>55</v>
      </c>
      <c r="I1749" s="3">
        <v>0</v>
      </c>
      <c r="J1749" s="3">
        <v>17</v>
      </c>
      <c r="K1749" s="3">
        <v>0</v>
      </c>
      <c r="L1749" s="3">
        <v>13</v>
      </c>
      <c r="M1749" s="3">
        <v>34</v>
      </c>
      <c r="N1749" s="3">
        <v>0</v>
      </c>
      <c r="O1749" s="3">
        <v>97</v>
      </c>
      <c r="P1749" s="3">
        <v>0</v>
      </c>
      <c r="Q1749" s="3">
        <v>24</v>
      </c>
      <c r="R1749" s="3">
        <v>6</v>
      </c>
      <c r="S1749" s="3">
        <f t="shared" si="81"/>
        <v>1.7793026688306575</v>
      </c>
      <c r="T1749" s="3">
        <f t="shared" si="82"/>
        <v>0.85561073827880918</v>
      </c>
      <c r="U1749" s="3">
        <f t="shared" si="83"/>
        <v>1</v>
      </c>
    </row>
    <row r="1750" spans="1:21" x14ac:dyDescent="0.25">
      <c r="A1750" s="3">
        <v>16555</v>
      </c>
      <c r="B1750" s="3">
        <v>0</v>
      </c>
      <c r="C1750" s="3">
        <v>3</v>
      </c>
      <c r="D1750" s="3">
        <v>21.571428571428601</v>
      </c>
      <c r="E1750" s="3">
        <v>29.714285714285701</v>
      </c>
      <c r="F1750" s="3">
        <v>0</v>
      </c>
      <c r="G1750" s="3">
        <v>0</v>
      </c>
      <c r="H1750" s="3">
        <v>102</v>
      </c>
      <c r="I1750" s="3">
        <v>0</v>
      </c>
      <c r="J1750" s="3">
        <v>10</v>
      </c>
      <c r="K1750" s="3">
        <v>4</v>
      </c>
      <c r="L1750" s="3">
        <v>18</v>
      </c>
      <c r="M1750" s="3">
        <v>0</v>
      </c>
      <c r="N1750" s="3">
        <v>0</v>
      </c>
      <c r="O1750" s="3">
        <v>283</v>
      </c>
      <c r="P1750" s="3">
        <v>17</v>
      </c>
      <c r="Q1750" s="3">
        <v>4</v>
      </c>
      <c r="R1750" s="3">
        <v>10</v>
      </c>
      <c r="S1750" s="3">
        <f t="shared" si="81"/>
        <v>-0.50052900490039409</v>
      </c>
      <c r="T1750" s="3">
        <f t="shared" si="82"/>
        <v>0.37741635873868179</v>
      </c>
      <c r="U1750" s="3">
        <f t="shared" si="83"/>
        <v>0</v>
      </c>
    </row>
    <row r="1751" spans="1:21" x14ac:dyDescent="0.25">
      <c r="A1751" s="3">
        <v>253975</v>
      </c>
      <c r="B1751" s="3">
        <v>0</v>
      </c>
      <c r="C1751" s="3">
        <v>6</v>
      </c>
      <c r="D1751" s="3">
        <v>16</v>
      </c>
      <c r="E1751" s="3">
        <v>18.714285714285701</v>
      </c>
      <c r="F1751" s="3">
        <v>1</v>
      </c>
      <c r="G1751" s="3">
        <v>1</v>
      </c>
      <c r="H1751" s="3">
        <v>726</v>
      </c>
      <c r="I1751" s="3">
        <v>0</v>
      </c>
      <c r="J1751" s="3">
        <v>85</v>
      </c>
      <c r="K1751" s="3">
        <v>83</v>
      </c>
      <c r="L1751" s="3">
        <v>630</v>
      </c>
      <c r="M1751" s="3">
        <v>4</v>
      </c>
      <c r="N1751" s="3">
        <v>0</v>
      </c>
      <c r="O1751" s="3">
        <v>1535</v>
      </c>
      <c r="P1751" s="3">
        <v>0</v>
      </c>
      <c r="Q1751" s="3">
        <v>31</v>
      </c>
      <c r="R1751" s="3">
        <v>7</v>
      </c>
      <c r="S1751" s="3">
        <f t="shared" si="81"/>
        <v>-1.4152929555965439</v>
      </c>
      <c r="T1751" s="3">
        <f t="shared" si="82"/>
        <v>0.19540056037736456</v>
      </c>
      <c r="U1751" s="3">
        <f t="shared" si="83"/>
        <v>0</v>
      </c>
    </row>
    <row r="1752" spans="1:21" x14ac:dyDescent="0.25">
      <c r="A1752" s="3">
        <v>260577</v>
      </c>
      <c r="B1752" s="3">
        <v>1</v>
      </c>
      <c r="C1752" s="3">
        <v>1</v>
      </c>
      <c r="D1752" s="3">
        <v>0</v>
      </c>
      <c r="E1752" s="3">
        <v>23.428571428571399</v>
      </c>
      <c r="F1752" s="3">
        <v>1</v>
      </c>
      <c r="G1752" s="3">
        <v>0</v>
      </c>
      <c r="H1752" s="3">
        <v>26</v>
      </c>
      <c r="I1752" s="3">
        <v>0</v>
      </c>
      <c r="J1752" s="3">
        <v>5</v>
      </c>
      <c r="K1752" s="3">
        <v>0</v>
      </c>
      <c r="L1752" s="3">
        <v>21</v>
      </c>
      <c r="M1752" s="3">
        <v>18</v>
      </c>
      <c r="N1752" s="3">
        <v>0</v>
      </c>
      <c r="O1752" s="3">
        <v>37</v>
      </c>
      <c r="P1752" s="3">
        <v>0</v>
      </c>
      <c r="Q1752" s="3">
        <v>0</v>
      </c>
      <c r="R1752" s="3">
        <v>9</v>
      </c>
      <c r="S1752" s="3">
        <f t="shared" si="81"/>
        <v>1.3177040246863083</v>
      </c>
      <c r="T1752" s="3">
        <f t="shared" si="82"/>
        <v>0.78879946243716881</v>
      </c>
      <c r="U1752" s="3">
        <f t="shared" si="83"/>
        <v>1</v>
      </c>
    </row>
    <row r="1753" spans="1:21" x14ac:dyDescent="0.25">
      <c r="A1753" s="3">
        <v>229435</v>
      </c>
      <c r="B1753" s="3">
        <v>1</v>
      </c>
      <c r="C1753" s="3">
        <v>2</v>
      </c>
      <c r="D1753" s="3">
        <v>11.1428571428571</v>
      </c>
      <c r="E1753" s="3">
        <v>23.285714285714299</v>
      </c>
      <c r="F1753" s="3">
        <v>0</v>
      </c>
      <c r="G1753" s="3">
        <v>0</v>
      </c>
      <c r="H1753" s="3">
        <v>115</v>
      </c>
      <c r="I1753" s="3">
        <v>0</v>
      </c>
      <c r="J1753" s="3">
        <v>12</v>
      </c>
      <c r="K1753" s="3">
        <v>3</v>
      </c>
      <c r="L1753" s="3">
        <v>65</v>
      </c>
      <c r="M1753" s="3">
        <v>0</v>
      </c>
      <c r="N1753" s="3">
        <v>28</v>
      </c>
      <c r="O1753" s="3">
        <v>256</v>
      </c>
      <c r="P1753" s="3">
        <v>0</v>
      </c>
      <c r="Q1753" s="3">
        <v>0</v>
      </c>
      <c r="R1753" s="3">
        <v>8</v>
      </c>
      <c r="S1753" s="3">
        <f t="shared" si="81"/>
        <v>0.47488714948816346</v>
      </c>
      <c r="T1753" s="3">
        <f t="shared" si="82"/>
        <v>0.6165398249269689</v>
      </c>
      <c r="U1753" s="3">
        <f t="shared" si="83"/>
        <v>1</v>
      </c>
    </row>
    <row r="1754" spans="1:21" x14ac:dyDescent="0.25">
      <c r="A1754" s="3">
        <v>132005</v>
      </c>
      <c r="B1754" s="3">
        <v>1</v>
      </c>
      <c r="C1754" s="3">
        <v>1</v>
      </c>
      <c r="D1754" s="3">
        <v>0</v>
      </c>
      <c r="E1754" s="3">
        <v>23.571428571428601</v>
      </c>
      <c r="F1754" s="3">
        <v>0</v>
      </c>
      <c r="G1754" s="3">
        <v>0</v>
      </c>
      <c r="H1754" s="3">
        <v>41</v>
      </c>
      <c r="I1754" s="3">
        <v>0</v>
      </c>
      <c r="J1754" s="3">
        <v>0</v>
      </c>
      <c r="K1754" s="3">
        <v>0</v>
      </c>
      <c r="L1754" s="3">
        <v>46</v>
      </c>
      <c r="M1754" s="3">
        <v>31</v>
      </c>
      <c r="N1754" s="3">
        <v>0</v>
      </c>
      <c r="O1754" s="3">
        <v>43</v>
      </c>
      <c r="P1754" s="3">
        <v>0</v>
      </c>
      <c r="Q1754" s="3">
        <v>16</v>
      </c>
      <c r="R1754" s="3">
        <v>6</v>
      </c>
      <c r="S1754" s="3">
        <f t="shared" si="81"/>
        <v>1.8642606613008563</v>
      </c>
      <c r="T1754" s="3">
        <f t="shared" si="82"/>
        <v>0.86579279032102474</v>
      </c>
      <c r="U1754" s="3">
        <f t="shared" si="83"/>
        <v>1</v>
      </c>
    </row>
    <row r="1755" spans="1:21" x14ac:dyDescent="0.25">
      <c r="A1755" s="3">
        <v>176180</v>
      </c>
      <c r="B1755" s="3">
        <v>1</v>
      </c>
      <c r="C1755" s="3">
        <v>1</v>
      </c>
      <c r="D1755" s="3">
        <v>0</v>
      </c>
      <c r="E1755" s="3">
        <v>24.571428571428601</v>
      </c>
      <c r="F1755" s="3">
        <v>0</v>
      </c>
      <c r="G1755" s="3">
        <v>0</v>
      </c>
      <c r="H1755" s="3">
        <v>42</v>
      </c>
      <c r="I1755" s="3">
        <v>0</v>
      </c>
      <c r="J1755" s="3">
        <v>3</v>
      </c>
      <c r="K1755" s="3">
        <v>18</v>
      </c>
      <c r="L1755" s="3">
        <v>25</v>
      </c>
      <c r="M1755" s="3">
        <v>33</v>
      </c>
      <c r="N1755" s="3">
        <v>0</v>
      </c>
      <c r="O1755" s="3">
        <v>38</v>
      </c>
      <c r="P1755" s="3">
        <v>0</v>
      </c>
      <c r="Q1755" s="3">
        <v>21</v>
      </c>
      <c r="R1755" s="3">
        <v>7</v>
      </c>
      <c r="S1755" s="3">
        <f t="shared" si="81"/>
        <v>1.930882439514745</v>
      </c>
      <c r="T1755" s="3">
        <f t="shared" si="82"/>
        <v>0.87334706041512311</v>
      </c>
      <c r="U1755" s="3">
        <f t="shared" si="83"/>
        <v>1</v>
      </c>
    </row>
    <row r="1756" spans="1:21" x14ac:dyDescent="0.25">
      <c r="A1756" s="3">
        <v>188913</v>
      </c>
      <c r="B1756" s="3">
        <v>0</v>
      </c>
      <c r="C1756" s="3">
        <v>6</v>
      </c>
      <c r="D1756" s="3">
        <v>14</v>
      </c>
      <c r="E1756" s="3">
        <v>29.714285714285701</v>
      </c>
      <c r="F1756" s="3">
        <v>0</v>
      </c>
      <c r="G1756" s="3">
        <v>1</v>
      </c>
      <c r="H1756" s="3">
        <v>164</v>
      </c>
      <c r="I1756" s="3">
        <v>0</v>
      </c>
      <c r="J1756" s="3">
        <v>18</v>
      </c>
      <c r="K1756" s="3">
        <v>34</v>
      </c>
      <c r="L1756" s="3">
        <v>60</v>
      </c>
      <c r="M1756" s="3">
        <v>17</v>
      </c>
      <c r="N1756" s="3">
        <v>21</v>
      </c>
      <c r="O1756" s="3">
        <v>365</v>
      </c>
      <c r="P1756" s="3">
        <v>0</v>
      </c>
      <c r="Q1756" s="3">
        <v>12</v>
      </c>
      <c r="R1756" s="3">
        <v>7</v>
      </c>
      <c r="S1756" s="3">
        <f t="shared" si="81"/>
        <v>0.24566958186299304</v>
      </c>
      <c r="T1756" s="3">
        <f t="shared" si="82"/>
        <v>0.56111035199500436</v>
      </c>
      <c r="U1756" s="3">
        <f t="shared" si="83"/>
        <v>1</v>
      </c>
    </row>
    <row r="1757" spans="1:21" x14ac:dyDescent="0.25">
      <c r="A1757" s="3">
        <v>119612</v>
      </c>
      <c r="B1757" s="3">
        <v>0</v>
      </c>
      <c r="C1757" s="3">
        <v>19</v>
      </c>
      <c r="D1757" s="3">
        <v>26.8571428571429</v>
      </c>
      <c r="E1757" s="3">
        <v>27.285714285714299</v>
      </c>
      <c r="F1757" s="3">
        <v>0</v>
      </c>
      <c r="G1757" s="3">
        <v>1</v>
      </c>
      <c r="H1757" s="3">
        <v>922</v>
      </c>
      <c r="I1757" s="3">
        <v>0</v>
      </c>
      <c r="J1757" s="3">
        <v>99</v>
      </c>
      <c r="K1757" s="3">
        <v>64</v>
      </c>
      <c r="L1757" s="3">
        <v>587</v>
      </c>
      <c r="M1757" s="3">
        <v>380</v>
      </c>
      <c r="N1757" s="3">
        <v>1</v>
      </c>
      <c r="O1757" s="3">
        <v>1562</v>
      </c>
      <c r="P1757" s="3">
        <v>0</v>
      </c>
      <c r="Q1757" s="3">
        <v>477</v>
      </c>
      <c r="R1757" s="3">
        <v>9</v>
      </c>
      <c r="S1757" s="3">
        <f t="shared" si="81"/>
        <v>-2.2632022719573186</v>
      </c>
      <c r="T1757" s="3">
        <f t="shared" si="82"/>
        <v>9.421673191766676E-2</v>
      </c>
      <c r="U1757" s="3">
        <f t="shared" si="83"/>
        <v>0</v>
      </c>
    </row>
    <row r="1758" spans="1:21" x14ac:dyDescent="0.25">
      <c r="A1758" s="3">
        <v>51672</v>
      </c>
      <c r="B1758" s="3">
        <v>0</v>
      </c>
      <c r="C1758" s="3">
        <v>6</v>
      </c>
      <c r="D1758" s="3">
        <v>26.428571428571399</v>
      </c>
      <c r="E1758" s="3">
        <v>27.714285714285701</v>
      </c>
      <c r="F1758" s="3">
        <v>1</v>
      </c>
      <c r="G1758" s="3">
        <v>0</v>
      </c>
      <c r="H1758" s="3">
        <v>383</v>
      </c>
      <c r="I1758" s="3">
        <v>0</v>
      </c>
      <c r="J1758" s="3">
        <v>34</v>
      </c>
      <c r="K1758" s="3">
        <v>49</v>
      </c>
      <c r="L1758" s="3">
        <v>242</v>
      </c>
      <c r="M1758" s="3">
        <v>183</v>
      </c>
      <c r="N1758" s="3">
        <v>0</v>
      </c>
      <c r="O1758" s="3">
        <v>563</v>
      </c>
      <c r="P1758" s="3">
        <v>0</v>
      </c>
      <c r="Q1758" s="3">
        <v>270</v>
      </c>
      <c r="R1758" s="3">
        <v>9</v>
      </c>
      <c r="S1758" s="3">
        <f t="shared" si="81"/>
        <v>-1.8067801282129337</v>
      </c>
      <c r="T1758" s="3">
        <f t="shared" si="82"/>
        <v>0.14102772682844297</v>
      </c>
      <c r="U1758" s="3">
        <f t="shared" si="83"/>
        <v>0</v>
      </c>
    </row>
    <row r="1759" spans="1:21" x14ac:dyDescent="0.25">
      <c r="A1759" s="3">
        <v>119813</v>
      </c>
      <c r="B1759" s="3">
        <v>0</v>
      </c>
      <c r="C1759" s="3">
        <v>2</v>
      </c>
      <c r="D1759" s="3">
        <v>3.5714285714285698</v>
      </c>
      <c r="E1759" s="3">
        <v>25</v>
      </c>
      <c r="F1759" s="3">
        <v>1</v>
      </c>
      <c r="G1759" s="3">
        <v>0</v>
      </c>
      <c r="H1759" s="3">
        <v>198</v>
      </c>
      <c r="I1759" s="3">
        <v>0</v>
      </c>
      <c r="J1759" s="3">
        <v>41</v>
      </c>
      <c r="K1759" s="3">
        <v>15</v>
      </c>
      <c r="L1759" s="3">
        <v>151</v>
      </c>
      <c r="M1759" s="3">
        <v>10</v>
      </c>
      <c r="N1759" s="3">
        <v>0</v>
      </c>
      <c r="O1759" s="3">
        <v>381</v>
      </c>
      <c r="P1759" s="3">
        <v>0</v>
      </c>
      <c r="Q1759" s="3">
        <v>81</v>
      </c>
      <c r="R1759" s="3">
        <v>7</v>
      </c>
      <c r="S1759" s="3">
        <f t="shared" si="81"/>
        <v>0.83308218481376151</v>
      </c>
      <c r="T1759" s="3">
        <f t="shared" si="82"/>
        <v>0.69700624690100432</v>
      </c>
      <c r="U1759" s="3">
        <f t="shared" si="83"/>
        <v>1</v>
      </c>
    </row>
    <row r="1760" spans="1:21" x14ac:dyDescent="0.25">
      <c r="A1760" s="3">
        <v>255178</v>
      </c>
      <c r="B1760" s="3">
        <v>0</v>
      </c>
      <c r="C1760" s="3">
        <v>5</v>
      </c>
      <c r="D1760" s="3">
        <v>22.571428571428601</v>
      </c>
      <c r="E1760" s="3">
        <v>29.571428571428601</v>
      </c>
      <c r="F1760" s="3">
        <v>0</v>
      </c>
      <c r="G1760" s="3">
        <v>0</v>
      </c>
      <c r="H1760" s="3">
        <v>467</v>
      </c>
      <c r="I1760" s="3">
        <v>5</v>
      </c>
      <c r="J1760" s="3">
        <v>21</v>
      </c>
      <c r="K1760" s="3">
        <v>23</v>
      </c>
      <c r="L1760" s="3">
        <v>405</v>
      </c>
      <c r="M1760" s="3">
        <v>84</v>
      </c>
      <c r="N1760" s="3">
        <v>0</v>
      </c>
      <c r="O1760" s="3">
        <v>865</v>
      </c>
      <c r="P1760" s="3">
        <v>26</v>
      </c>
      <c r="Q1760" s="3">
        <v>138</v>
      </c>
      <c r="R1760" s="3">
        <v>9</v>
      </c>
      <c r="S1760" s="3">
        <f t="shared" si="81"/>
        <v>-0.87950577030513322</v>
      </c>
      <c r="T1760" s="3">
        <f t="shared" si="82"/>
        <v>0.29328020590963599</v>
      </c>
      <c r="U1760" s="3">
        <f t="shared" si="83"/>
        <v>0</v>
      </c>
    </row>
    <row r="1761" spans="1:21" x14ac:dyDescent="0.25">
      <c r="A1761" s="3">
        <v>50767</v>
      </c>
      <c r="B1761" s="3">
        <v>1</v>
      </c>
      <c r="C1761" s="3">
        <v>2</v>
      </c>
      <c r="D1761" s="3">
        <v>12</v>
      </c>
      <c r="E1761" s="3">
        <v>25.1428571428571</v>
      </c>
      <c r="F1761" s="3">
        <v>1</v>
      </c>
      <c r="G1761" s="3">
        <v>0</v>
      </c>
      <c r="H1761" s="3">
        <v>55</v>
      </c>
      <c r="I1761" s="3">
        <v>0</v>
      </c>
      <c r="J1761" s="3">
        <v>0</v>
      </c>
      <c r="K1761" s="3">
        <v>0</v>
      </c>
      <c r="L1761" s="3">
        <v>20</v>
      </c>
      <c r="M1761" s="3">
        <v>0</v>
      </c>
      <c r="N1761" s="3">
        <v>0</v>
      </c>
      <c r="O1761" s="3">
        <v>162</v>
      </c>
      <c r="P1761" s="3">
        <v>0</v>
      </c>
      <c r="Q1761" s="3">
        <v>0</v>
      </c>
      <c r="R1761" s="3">
        <v>2</v>
      </c>
      <c r="S1761" s="3">
        <f t="shared" si="81"/>
        <v>-7.0365410488812952E-3</v>
      </c>
      <c r="T1761" s="3">
        <f t="shared" si="82"/>
        <v>0.4982408719960692</v>
      </c>
      <c r="U1761" s="3">
        <f t="shared" si="83"/>
        <v>0</v>
      </c>
    </row>
    <row r="1762" spans="1:21" x14ac:dyDescent="0.25">
      <c r="A1762" s="3">
        <v>203443</v>
      </c>
      <c r="B1762" s="3">
        <v>0</v>
      </c>
      <c r="C1762" s="3">
        <v>2</v>
      </c>
      <c r="D1762" s="3">
        <v>0.85714285714285698</v>
      </c>
      <c r="E1762" s="3">
        <v>18.428571428571399</v>
      </c>
      <c r="F1762" s="3">
        <v>0</v>
      </c>
      <c r="G1762" s="3">
        <v>0</v>
      </c>
      <c r="H1762" s="3">
        <v>77</v>
      </c>
      <c r="I1762" s="3">
        <v>0</v>
      </c>
      <c r="J1762" s="3">
        <v>5</v>
      </c>
      <c r="K1762" s="3">
        <v>20</v>
      </c>
      <c r="L1762" s="3">
        <v>48</v>
      </c>
      <c r="M1762" s="3">
        <v>39</v>
      </c>
      <c r="N1762" s="3">
        <v>0</v>
      </c>
      <c r="O1762" s="3">
        <v>107</v>
      </c>
      <c r="P1762" s="3">
        <v>0</v>
      </c>
      <c r="Q1762" s="3">
        <v>44</v>
      </c>
      <c r="R1762" s="3">
        <v>4</v>
      </c>
      <c r="S1762" s="3">
        <f t="shared" si="81"/>
        <v>1.5460179766235456</v>
      </c>
      <c r="T1762" s="3">
        <f t="shared" si="82"/>
        <v>0.82433785964081141</v>
      </c>
      <c r="U1762" s="3">
        <f t="shared" si="83"/>
        <v>1</v>
      </c>
    </row>
    <row r="1763" spans="1:21" x14ac:dyDescent="0.25">
      <c r="A1763" s="3">
        <v>112991</v>
      </c>
      <c r="B1763" s="3">
        <v>0</v>
      </c>
      <c r="C1763" s="3">
        <v>9</v>
      </c>
      <c r="D1763" s="3">
        <v>22.8571428571429</v>
      </c>
      <c r="E1763" s="3">
        <v>24.428571428571399</v>
      </c>
      <c r="F1763" s="3">
        <v>1</v>
      </c>
      <c r="G1763" s="3">
        <v>3</v>
      </c>
      <c r="H1763" s="3">
        <v>978</v>
      </c>
      <c r="I1763" s="3">
        <v>0</v>
      </c>
      <c r="J1763" s="3">
        <v>135</v>
      </c>
      <c r="K1763" s="3">
        <v>50</v>
      </c>
      <c r="L1763" s="3">
        <v>683</v>
      </c>
      <c r="M1763" s="3">
        <v>294</v>
      </c>
      <c r="N1763" s="3">
        <v>2</v>
      </c>
      <c r="O1763" s="3">
        <v>1709</v>
      </c>
      <c r="P1763" s="3">
        <v>8</v>
      </c>
      <c r="Q1763" s="3">
        <v>491</v>
      </c>
      <c r="R1763" s="3">
        <v>9</v>
      </c>
      <c r="S1763" s="3">
        <f t="shared" si="81"/>
        <v>-2.0750657322991559</v>
      </c>
      <c r="T1763" s="3">
        <f t="shared" si="82"/>
        <v>0.11154402581713353</v>
      </c>
      <c r="U1763" s="3">
        <f t="shared" si="83"/>
        <v>0</v>
      </c>
    </row>
    <row r="1764" spans="1:21" x14ac:dyDescent="0.25">
      <c r="A1764" s="3">
        <v>9358</v>
      </c>
      <c r="B1764" s="3">
        <v>0</v>
      </c>
      <c r="C1764" s="3">
        <v>11</v>
      </c>
      <c r="D1764" s="3">
        <v>23.1428571428571</v>
      </c>
      <c r="E1764" s="3">
        <v>29</v>
      </c>
      <c r="F1764" s="3">
        <v>1</v>
      </c>
      <c r="G1764" s="3">
        <v>0</v>
      </c>
      <c r="H1764" s="3">
        <v>312</v>
      </c>
      <c r="I1764" s="3">
        <v>0</v>
      </c>
      <c r="J1764" s="3">
        <v>83</v>
      </c>
      <c r="K1764" s="3">
        <v>39</v>
      </c>
      <c r="L1764" s="3">
        <v>258</v>
      </c>
      <c r="M1764" s="3">
        <v>2</v>
      </c>
      <c r="N1764" s="3">
        <v>9</v>
      </c>
      <c r="O1764" s="3">
        <v>585</v>
      </c>
      <c r="P1764" s="3">
        <v>0</v>
      </c>
      <c r="Q1764" s="3">
        <v>53</v>
      </c>
      <c r="R1764" s="3">
        <v>9</v>
      </c>
      <c r="S1764" s="3">
        <f t="shared" si="81"/>
        <v>-1.7082826073222501</v>
      </c>
      <c r="T1764" s="3">
        <f t="shared" si="82"/>
        <v>0.15338660218998046</v>
      </c>
      <c r="U1764" s="3">
        <f t="shared" si="83"/>
        <v>0</v>
      </c>
    </row>
    <row r="1765" spans="1:21" x14ac:dyDescent="0.25">
      <c r="A1765" s="3">
        <v>101146</v>
      </c>
      <c r="B1765" s="3">
        <v>0</v>
      </c>
      <c r="C1765" s="3">
        <v>5</v>
      </c>
      <c r="D1765" s="3">
        <v>18.1428571428571</v>
      </c>
      <c r="E1765" s="3">
        <v>19.714285714285701</v>
      </c>
      <c r="F1765" s="3">
        <v>1</v>
      </c>
      <c r="G1765" s="3">
        <v>0</v>
      </c>
      <c r="H1765" s="3">
        <v>215</v>
      </c>
      <c r="I1765" s="3">
        <v>0</v>
      </c>
      <c r="J1765" s="3">
        <v>32</v>
      </c>
      <c r="K1765" s="3">
        <v>59</v>
      </c>
      <c r="L1765" s="3">
        <v>137</v>
      </c>
      <c r="M1765" s="3">
        <v>117</v>
      </c>
      <c r="N1765" s="3">
        <v>0</v>
      </c>
      <c r="O1765" s="3">
        <v>298</v>
      </c>
      <c r="P1765" s="3">
        <v>0</v>
      </c>
      <c r="Q1765" s="3">
        <v>54</v>
      </c>
      <c r="R1765" s="3">
        <v>6</v>
      </c>
      <c r="S1765" s="3">
        <f t="shared" si="81"/>
        <v>-1.0374240381375193</v>
      </c>
      <c r="T1765" s="3">
        <f t="shared" si="82"/>
        <v>0.26164733321704192</v>
      </c>
      <c r="U1765" s="3">
        <f t="shared" si="83"/>
        <v>0</v>
      </c>
    </row>
    <row r="1766" spans="1:21" x14ac:dyDescent="0.25">
      <c r="A1766" s="3">
        <v>68491</v>
      </c>
      <c r="B1766" s="3">
        <v>1</v>
      </c>
      <c r="C1766" s="3">
        <v>1</v>
      </c>
      <c r="D1766" s="3">
        <v>0</v>
      </c>
      <c r="E1766" s="3">
        <v>21.285714285714299</v>
      </c>
      <c r="F1766" s="3">
        <v>0</v>
      </c>
      <c r="G1766" s="3">
        <v>0</v>
      </c>
      <c r="H1766" s="3">
        <v>52</v>
      </c>
      <c r="I1766" s="3">
        <v>0</v>
      </c>
      <c r="J1766" s="3">
        <v>10</v>
      </c>
      <c r="K1766" s="3">
        <v>0</v>
      </c>
      <c r="L1766" s="3">
        <v>33</v>
      </c>
      <c r="M1766" s="3">
        <v>0</v>
      </c>
      <c r="N1766" s="3">
        <v>0</v>
      </c>
      <c r="O1766" s="3">
        <v>61</v>
      </c>
      <c r="P1766" s="3">
        <v>52</v>
      </c>
      <c r="Q1766" s="3">
        <v>15</v>
      </c>
      <c r="R1766" s="3">
        <v>10</v>
      </c>
      <c r="S1766" s="3">
        <f t="shared" si="81"/>
        <v>1.7415219673319826</v>
      </c>
      <c r="T1766" s="3">
        <f t="shared" si="82"/>
        <v>0.85088028043894137</v>
      </c>
      <c r="U1766" s="3">
        <f t="shared" si="83"/>
        <v>1</v>
      </c>
    </row>
    <row r="1767" spans="1:21" x14ac:dyDescent="0.25">
      <c r="A1767" s="3">
        <v>46350</v>
      </c>
      <c r="B1767" s="3">
        <v>1</v>
      </c>
      <c r="C1767" s="3">
        <v>6</v>
      </c>
      <c r="D1767" s="3">
        <v>10.4285714285714</v>
      </c>
      <c r="E1767" s="3">
        <v>25</v>
      </c>
      <c r="F1767" s="3">
        <v>1</v>
      </c>
      <c r="G1767" s="3">
        <v>0</v>
      </c>
      <c r="H1767" s="3">
        <v>397</v>
      </c>
      <c r="I1767" s="3">
        <v>0</v>
      </c>
      <c r="J1767" s="3">
        <v>16</v>
      </c>
      <c r="K1767" s="3">
        <v>49</v>
      </c>
      <c r="L1767" s="3">
        <v>365</v>
      </c>
      <c r="M1767" s="3">
        <v>177</v>
      </c>
      <c r="N1767" s="3">
        <v>0</v>
      </c>
      <c r="O1767" s="3">
        <v>512</v>
      </c>
      <c r="P1767" s="3">
        <v>0</v>
      </c>
      <c r="Q1767" s="3">
        <v>260</v>
      </c>
      <c r="R1767" s="3">
        <v>6</v>
      </c>
      <c r="S1767" s="3">
        <f t="shared" si="81"/>
        <v>-0.1349637108333992</v>
      </c>
      <c r="T1767" s="3">
        <f t="shared" si="82"/>
        <v>0.4663101956593973</v>
      </c>
      <c r="U1767" s="3">
        <f t="shared" si="83"/>
        <v>0</v>
      </c>
    </row>
    <row r="1768" spans="1:21" x14ac:dyDescent="0.25">
      <c r="A1768" s="3">
        <v>135518</v>
      </c>
      <c r="B1768" s="3">
        <v>0</v>
      </c>
      <c r="C1768" s="3">
        <v>4</v>
      </c>
      <c r="D1768" s="3">
        <v>17.8571428571429</v>
      </c>
      <c r="E1768" s="3">
        <v>19.285714285714299</v>
      </c>
      <c r="F1768" s="3">
        <v>1</v>
      </c>
      <c r="G1768" s="3">
        <v>0</v>
      </c>
      <c r="H1768" s="3">
        <v>103</v>
      </c>
      <c r="I1768" s="3">
        <v>0</v>
      </c>
      <c r="J1768" s="3">
        <v>15</v>
      </c>
      <c r="K1768" s="3">
        <v>19</v>
      </c>
      <c r="L1768" s="3">
        <v>79</v>
      </c>
      <c r="M1768" s="3">
        <v>29</v>
      </c>
      <c r="N1768" s="3">
        <v>2</v>
      </c>
      <c r="O1768" s="3">
        <v>175</v>
      </c>
      <c r="P1768" s="3">
        <v>0</v>
      </c>
      <c r="Q1768" s="3">
        <v>14</v>
      </c>
      <c r="R1768" s="3">
        <v>7</v>
      </c>
      <c r="S1768" s="3">
        <f t="shared" si="81"/>
        <v>-0.98786366459367358</v>
      </c>
      <c r="T1768" s="3">
        <f t="shared" si="82"/>
        <v>0.27133425034823355</v>
      </c>
      <c r="U1768" s="3">
        <f t="shared" si="83"/>
        <v>0</v>
      </c>
    </row>
    <row r="1769" spans="1:21" x14ac:dyDescent="0.25">
      <c r="A1769" s="3">
        <v>449</v>
      </c>
      <c r="B1769" s="3">
        <v>0</v>
      </c>
      <c r="C1769" s="3">
        <v>23</v>
      </c>
      <c r="D1769" s="3">
        <v>28.8571428571429</v>
      </c>
      <c r="E1769" s="3">
        <v>29.428571428571399</v>
      </c>
      <c r="F1769" s="3">
        <v>1</v>
      </c>
      <c r="G1769" s="3">
        <v>0</v>
      </c>
      <c r="H1769" s="3">
        <v>1239</v>
      </c>
      <c r="I1769" s="3">
        <v>9</v>
      </c>
      <c r="J1769" s="3">
        <v>0</v>
      </c>
      <c r="K1769" s="3">
        <v>26</v>
      </c>
      <c r="L1769" s="3">
        <v>846</v>
      </c>
      <c r="M1769" s="3">
        <v>0</v>
      </c>
      <c r="N1769" s="3">
        <v>77</v>
      </c>
      <c r="O1769" s="3">
        <v>3064</v>
      </c>
      <c r="P1769" s="3">
        <v>0</v>
      </c>
      <c r="Q1769" s="3">
        <v>14</v>
      </c>
      <c r="R1769" s="3">
        <v>6</v>
      </c>
      <c r="S1769" s="3">
        <f t="shared" si="81"/>
        <v>-3.885635484209006</v>
      </c>
      <c r="T1769" s="3">
        <f t="shared" si="82"/>
        <v>2.0121582909387731E-2</v>
      </c>
      <c r="U1769" s="3">
        <f t="shared" si="83"/>
        <v>0</v>
      </c>
    </row>
    <row r="1770" spans="1:21" x14ac:dyDescent="0.25">
      <c r="A1770" s="3">
        <v>256394</v>
      </c>
      <c r="B1770" s="3">
        <v>1</v>
      </c>
      <c r="C1770" s="3">
        <v>2</v>
      </c>
      <c r="D1770" s="3">
        <v>1.28571428571429</v>
      </c>
      <c r="E1770" s="3">
        <v>29.428571428571399</v>
      </c>
      <c r="F1770" s="3">
        <v>1</v>
      </c>
      <c r="G1770" s="3">
        <v>0</v>
      </c>
      <c r="H1770" s="3">
        <v>50</v>
      </c>
      <c r="I1770" s="3">
        <v>0</v>
      </c>
      <c r="J1770" s="3">
        <v>0</v>
      </c>
      <c r="K1770" s="3">
        <v>4</v>
      </c>
      <c r="L1770" s="3">
        <v>79</v>
      </c>
      <c r="M1770" s="3">
        <v>6</v>
      </c>
      <c r="N1770" s="3">
        <v>0</v>
      </c>
      <c r="O1770" s="3">
        <v>70</v>
      </c>
      <c r="P1770" s="3">
        <v>0</v>
      </c>
      <c r="Q1770" s="3">
        <v>0</v>
      </c>
      <c r="R1770" s="3">
        <v>1</v>
      </c>
      <c r="S1770" s="3">
        <f t="shared" si="81"/>
        <v>1.4094702613534742</v>
      </c>
      <c r="T1770" s="3">
        <f t="shared" si="82"/>
        <v>0.80368237649785412</v>
      </c>
      <c r="U1770" s="3">
        <f t="shared" si="83"/>
        <v>1</v>
      </c>
    </row>
    <row r="1771" spans="1:21" x14ac:dyDescent="0.25">
      <c r="A1771" s="3">
        <v>42606</v>
      </c>
      <c r="B1771" s="3">
        <v>0</v>
      </c>
      <c r="C1771" s="3">
        <v>8</v>
      </c>
      <c r="D1771" s="3">
        <v>28.285714285714299</v>
      </c>
      <c r="E1771" s="3">
        <v>29.571428571428601</v>
      </c>
      <c r="F1771" s="3">
        <v>0</v>
      </c>
      <c r="G1771" s="3">
        <v>0</v>
      </c>
      <c r="H1771" s="3">
        <v>398</v>
      </c>
      <c r="I1771" s="3">
        <v>0</v>
      </c>
      <c r="J1771" s="3">
        <v>26</v>
      </c>
      <c r="K1771" s="3">
        <v>80</v>
      </c>
      <c r="L1771" s="3">
        <v>106</v>
      </c>
      <c r="M1771" s="3">
        <v>166</v>
      </c>
      <c r="N1771" s="3">
        <v>0</v>
      </c>
      <c r="O1771" s="3">
        <v>712</v>
      </c>
      <c r="P1771" s="3">
        <v>0</v>
      </c>
      <c r="Q1771" s="3">
        <v>340</v>
      </c>
      <c r="R1771" s="3">
        <v>9</v>
      </c>
      <c r="S1771" s="3">
        <f t="shared" si="81"/>
        <v>-1.5125116555999949</v>
      </c>
      <c r="T1771" s="3">
        <f t="shared" si="82"/>
        <v>0.18056686417607826</v>
      </c>
      <c r="U1771" s="3">
        <f t="shared" si="83"/>
        <v>0</v>
      </c>
    </row>
    <row r="1772" spans="1:21" x14ac:dyDescent="0.25">
      <c r="A1772" s="3">
        <v>172753</v>
      </c>
      <c r="B1772" s="3">
        <v>1</v>
      </c>
      <c r="C1772" s="3">
        <v>2</v>
      </c>
      <c r="D1772" s="3">
        <v>4</v>
      </c>
      <c r="E1772" s="3">
        <v>29</v>
      </c>
      <c r="F1772" s="3">
        <v>1</v>
      </c>
      <c r="G1772" s="3">
        <v>0</v>
      </c>
      <c r="H1772" s="3">
        <v>65</v>
      </c>
      <c r="I1772" s="3">
        <v>0</v>
      </c>
      <c r="J1772" s="3">
        <v>2</v>
      </c>
      <c r="K1772" s="3">
        <v>7</v>
      </c>
      <c r="L1772" s="3">
        <v>30</v>
      </c>
      <c r="M1772" s="3">
        <v>17</v>
      </c>
      <c r="N1772" s="3">
        <v>0</v>
      </c>
      <c r="O1772" s="3">
        <v>151</v>
      </c>
      <c r="P1772" s="3">
        <v>0</v>
      </c>
      <c r="Q1772" s="3">
        <v>0</v>
      </c>
      <c r="R1772" s="3">
        <v>6</v>
      </c>
      <c r="S1772" s="3">
        <f t="shared" si="81"/>
        <v>1.0791869318854794</v>
      </c>
      <c r="T1772" s="3">
        <f t="shared" si="82"/>
        <v>0.74634008691047904</v>
      </c>
      <c r="U1772" s="3">
        <f t="shared" si="83"/>
        <v>1</v>
      </c>
    </row>
    <row r="1773" spans="1:21" x14ac:dyDescent="0.25">
      <c r="A1773" s="3">
        <v>251457</v>
      </c>
      <c r="B1773" s="3">
        <v>0</v>
      </c>
      <c r="C1773" s="3">
        <v>17</v>
      </c>
      <c r="D1773" s="3">
        <v>21.714285714285701</v>
      </c>
      <c r="E1773" s="3">
        <v>22.285714285714299</v>
      </c>
      <c r="F1773" s="3">
        <v>1</v>
      </c>
      <c r="G1773" s="3">
        <v>0</v>
      </c>
      <c r="H1773" s="3">
        <v>1116</v>
      </c>
      <c r="I1773" s="3">
        <v>0</v>
      </c>
      <c r="J1773" s="3">
        <v>138</v>
      </c>
      <c r="K1773" s="3">
        <v>127</v>
      </c>
      <c r="L1773" s="3">
        <v>1275</v>
      </c>
      <c r="M1773" s="3">
        <v>44</v>
      </c>
      <c r="N1773" s="3">
        <v>50</v>
      </c>
      <c r="O1773" s="3">
        <v>1824</v>
      </c>
      <c r="P1773" s="3">
        <v>0</v>
      </c>
      <c r="Q1773" s="3">
        <v>204</v>
      </c>
      <c r="R1773" s="3">
        <v>9</v>
      </c>
      <c r="S1773" s="3">
        <f t="shared" si="81"/>
        <v>-2.5302449679080388</v>
      </c>
      <c r="T1773" s="3">
        <f t="shared" si="82"/>
        <v>7.3764907754116205E-2</v>
      </c>
      <c r="U1773" s="3">
        <f t="shared" si="83"/>
        <v>0</v>
      </c>
    </row>
    <row r="1774" spans="1:21" x14ac:dyDescent="0.25">
      <c r="A1774" s="3">
        <v>224972</v>
      </c>
      <c r="B1774" s="3">
        <v>0</v>
      </c>
      <c r="C1774" s="3">
        <v>9</v>
      </c>
      <c r="D1774" s="3">
        <v>25.8571428571429</v>
      </c>
      <c r="E1774" s="3">
        <v>26.8571428571429</v>
      </c>
      <c r="F1774" s="3">
        <v>1</v>
      </c>
      <c r="G1774" s="3">
        <v>0</v>
      </c>
      <c r="H1774" s="3">
        <v>345</v>
      </c>
      <c r="I1774" s="3">
        <v>0</v>
      </c>
      <c r="J1774" s="3">
        <v>27</v>
      </c>
      <c r="K1774" s="3">
        <v>67</v>
      </c>
      <c r="L1774" s="3">
        <v>283</v>
      </c>
      <c r="M1774" s="3">
        <v>279</v>
      </c>
      <c r="N1774" s="3">
        <v>0</v>
      </c>
      <c r="O1774" s="3">
        <v>395</v>
      </c>
      <c r="P1774" s="3">
        <v>0</v>
      </c>
      <c r="Q1774" s="3">
        <v>33</v>
      </c>
      <c r="R1774" s="3">
        <v>10</v>
      </c>
      <c r="S1774" s="3">
        <f t="shared" si="81"/>
        <v>-1.93725556242064</v>
      </c>
      <c r="T1774" s="3">
        <f t="shared" si="82"/>
        <v>0.12594967161622203</v>
      </c>
      <c r="U1774" s="3">
        <f t="shared" si="83"/>
        <v>0</v>
      </c>
    </row>
    <row r="1775" spans="1:21" x14ac:dyDescent="0.25">
      <c r="A1775" s="3">
        <v>111588</v>
      </c>
      <c r="B1775" s="3">
        <v>1</v>
      </c>
      <c r="C1775" s="3">
        <v>2</v>
      </c>
      <c r="D1775" s="3">
        <v>18.1428571428571</v>
      </c>
      <c r="E1775" s="3">
        <v>18.428571428571399</v>
      </c>
      <c r="F1775" s="3">
        <v>0</v>
      </c>
      <c r="G1775" s="3">
        <v>0</v>
      </c>
      <c r="H1775" s="3">
        <v>169</v>
      </c>
      <c r="I1775" s="3">
        <v>0</v>
      </c>
      <c r="J1775" s="3">
        <v>15</v>
      </c>
      <c r="K1775" s="3">
        <v>23</v>
      </c>
      <c r="L1775" s="3">
        <v>150</v>
      </c>
      <c r="M1775" s="3">
        <v>28</v>
      </c>
      <c r="N1775" s="3">
        <v>0</v>
      </c>
      <c r="O1775" s="3">
        <v>305</v>
      </c>
      <c r="P1775" s="3">
        <v>0</v>
      </c>
      <c r="Q1775" s="3">
        <v>44</v>
      </c>
      <c r="R1775" s="3">
        <v>2</v>
      </c>
      <c r="S1775" s="3">
        <f t="shared" si="81"/>
        <v>-0.48853112529982878</v>
      </c>
      <c r="T1775" s="3">
        <f t="shared" si="82"/>
        <v>0.38023965799452514</v>
      </c>
      <c r="U1775" s="3">
        <f t="shared" si="83"/>
        <v>0</v>
      </c>
    </row>
    <row r="1776" spans="1:21" x14ac:dyDescent="0.25">
      <c r="A1776" s="3">
        <v>47330</v>
      </c>
      <c r="B1776" s="3">
        <v>1</v>
      </c>
      <c r="C1776" s="3">
        <v>1</v>
      </c>
      <c r="D1776" s="3">
        <v>0</v>
      </c>
      <c r="E1776" s="3">
        <v>21.1428571428571</v>
      </c>
      <c r="F1776" s="3">
        <v>0</v>
      </c>
      <c r="G1776" s="3">
        <v>0</v>
      </c>
      <c r="H1776" s="3">
        <v>57</v>
      </c>
      <c r="I1776" s="3">
        <v>0</v>
      </c>
      <c r="J1776" s="3">
        <v>8</v>
      </c>
      <c r="K1776" s="3">
        <v>0</v>
      </c>
      <c r="L1776" s="3">
        <v>50</v>
      </c>
      <c r="M1776" s="3">
        <v>41</v>
      </c>
      <c r="N1776" s="3">
        <v>0</v>
      </c>
      <c r="O1776" s="3">
        <v>74</v>
      </c>
      <c r="P1776" s="3">
        <v>0</v>
      </c>
      <c r="Q1776" s="3">
        <v>12</v>
      </c>
      <c r="R1776" s="3">
        <v>7</v>
      </c>
      <c r="S1776" s="3">
        <f t="shared" si="81"/>
        <v>1.7483728111737122</v>
      </c>
      <c r="T1776" s="3">
        <f t="shared" si="82"/>
        <v>0.85174744834300808</v>
      </c>
      <c r="U1776" s="3">
        <f t="shared" si="83"/>
        <v>1</v>
      </c>
    </row>
    <row r="1777" spans="1:21" x14ac:dyDescent="0.25">
      <c r="A1777" s="3">
        <v>94438</v>
      </c>
      <c r="B1777" s="3">
        <v>0</v>
      </c>
      <c r="C1777" s="3">
        <v>6</v>
      </c>
      <c r="D1777" s="3">
        <v>29</v>
      </c>
      <c r="E1777" s="3">
        <v>29.571428571428601</v>
      </c>
      <c r="F1777" s="3">
        <v>0</v>
      </c>
      <c r="G1777" s="3">
        <v>2</v>
      </c>
      <c r="H1777" s="3">
        <v>413</v>
      </c>
      <c r="I1777" s="3">
        <v>0</v>
      </c>
      <c r="J1777" s="3">
        <v>26</v>
      </c>
      <c r="K1777" s="3">
        <v>0</v>
      </c>
      <c r="L1777" s="3">
        <v>319</v>
      </c>
      <c r="M1777" s="3">
        <v>33</v>
      </c>
      <c r="N1777" s="3">
        <v>0</v>
      </c>
      <c r="O1777" s="3">
        <v>969</v>
      </c>
      <c r="P1777" s="3">
        <v>0</v>
      </c>
      <c r="Q1777" s="3">
        <v>0</v>
      </c>
      <c r="R1777" s="3">
        <v>10</v>
      </c>
      <c r="S1777" s="3">
        <f t="shared" si="81"/>
        <v>-1.7133520951856227</v>
      </c>
      <c r="T1777" s="3">
        <f t="shared" si="82"/>
        <v>0.15272943893604946</v>
      </c>
      <c r="U1777" s="3">
        <f t="shared" si="83"/>
        <v>0</v>
      </c>
    </row>
    <row r="1778" spans="1:21" x14ac:dyDescent="0.25">
      <c r="A1778" s="3">
        <v>82819</v>
      </c>
      <c r="B1778" s="3">
        <v>1</v>
      </c>
      <c r="C1778" s="3">
        <v>2</v>
      </c>
      <c r="D1778" s="3">
        <v>4.8571428571428603</v>
      </c>
      <c r="E1778" s="3">
        <v>24.285714285714299</v>
      </c>
      <c r="F1778" s="3">
        <v>0</v>
      </c>
      <c r="G1778" s="3">
        <v>0</v>
      </c>
      <c r="H1778" s="3">
        <v>137</v>
      </c>
      <c r="I1778" s="3">
        <v>0</v>
      </c>
      <c r="J1778" s="3">
        <v>0</v>
      </c>
      <c r="K1778" s="3">
        <v>0</v>
      </c>
      <c r="L1778" s="3">
        <v>64</v>
      </c>
      <c r="M1778" s="3">
        <v>104</v>
      </c>
      <c r="N1778" s="3">
        <v>0</v>
      </c>
      <c r="O1778" s="3">
        <v>242</v>
      </c>
      <c r="P1778" s="3">
        <v>21</v>
      </c>
      <c r="Q1778" s="3">
        <v>0</v>
      </c>
      <c r="R1778" s="3">
        <v>9</v>
      </c>
      <c r="S1778" s="3">
        <f t="shared" si="81"/>
        <v>1.2231472357868582</v>
      </c>
      <c r="T1778" s="3">
        <f t="shared" si="82"/>
        <v>0.7726169301775847</v>
      </c>
      <c r="U1778" s="3">
        <f t="shared" si="83"/>
        <v>1</v>
      </c>
    </row>
    <row r="1779" spans="1:21" x14ac:dyDescent="0.25">
      <c r="A1779" s="3">
        <v>67570</v>
      </c>
      <c r="B1779" s="3">
        <v>1</v>
      </c>
      <c r="C1779" s="3">
        <v>3</v>
      </c>
      <c r="D1779" s="3">
        <v>26</v>
      </c>
      <c r="E1779" s="3">
        <v>28.1428571428571</v>
      </c>
      <c r="F1779" s="3">
        <v>0</v>
      </c>
      <c r="G1779" s="3">
        <v>0</v>
      </c>
      <c r="H1779" s="3">
        <v>139</v>
      </c>
      <c r="I1779" s="3">
        <v>10</v>
      </c>
      <c r="J1779" s="3">
        <v>12</v>
      </c>
      <c r="K1779" s="3">
        <v>9</v>
      </c>
      <c r="L1779" s="3">
        <v>140</v>
      </c>
      <c r="M1779" s="3">
        <v>60</v>
      </c>
      <c r="N1779" s="3">
        <v>0</v>
      </c>
      <c r="O1779" s="3">
        <v>194</v>
      </c>
      <c r="P1779" s="3">
        <v>0</v>
      </c>
      <c r="Q1779" s="3">
        <v>27</v>
      </c>
      <c r="R1779" s="3">
        <v>9</v>
      </c>
      <c r="S1779" s="3">
        <f t="shared" si="81"/>
        <v>-1.0024961662276517</v>
      </c>
      <c r="T1779" s="3">
        <f t="shared" si="82"/>
        <v>0.26845092845396518</v>
      </c>
      <c r="U1779" s="3">
        <f t="shared" si="83"/>
        <v>0</v>
      </c>
    </row>
    <row r="1780" spans="1:21" x14ac:dyDescent="0.25">
      <c r="A1780" s="3">
        <v>22986</v>
      </c>
      <c r="B1780" s="3">
        <v>0</v>
      </c>
      <c r="C1780" s="3">
        <v>2</v>
      </c>
      <c r="D1780" s="3">
        <v>19.714285714285701</v>
      </c>
      <c r="E1780" s="3">
        <v>27.428571428571399</v>
      </c>
      <c r="F1780" s="3">
        <v>0</v>
      </c>
      <c r="G1780" s="3">
        <v>0</v>
      </c>
      <c r="H1780" s="3">
        <v>156</v>
      </c>
      <c r="I1780" s="3">
        <v>0</v>
      </c>
      <c r="J1780" s="3">
        <v>9</v>
      </c>
      <c r="K1780" s="3">
        <v>0</v>
      </c>
      <c r="L1780" s="3">
        <v>53</v>
      </c>
      <c r="M1780" s="3">
        <v>72</v>
      </c>
      <c r="N1780" s="3">
        <v>0</v>
      </c>
      <c r="O1780" s="3">
        <v>371</v>
      </c>
      <c r="P1780" s="3">
        <v>0</v>
      </c>
      <c r="Q1780" s="3">
        <v>0</v>
      </c>
      <c r="R1780" s="3">
        <v>3</v>
      </c>
      <c r="S1780" s="3">
        <f t="shared" si="81"/>
        <v>-0.37293196393526218</v>
      </c>
      <c r="T1780" s="3">
        <f t="shared" si="82"/>
        <v>0.40783274614787224</v>
      </c>
      <c r="U1780" s="3">
        <f t="shared" si="83"/>
        <v>0</v>
      </c>
    </row>
    <row r="1781" spans="1:21" x14ac:dyDescent="0.25">
      <c r="A1781" s="3">
        <v>81155</v>
      </c>
      <c r="B1781" s="3">
        <v>1</v>
      </c>
      <c r="C1781" s="3">
        <v>1</v>
      </c>
      <c r="D1781" s="3">
        <v>0</v>
      </c>
      <c r="E1781" s="3">
        <v>23.428571428571399</v>
      </c>
      <c r="F1781" s="3">
        <v>0</v>
      </c>
      <c r="G1781" s="3">
        <v>0</v>
      </c>
      <c r="H1781" s="3">
        <v>26</v>
      </c>
      <c r="I1781" s="3">
        <v>0</v>
      </c>
      <c r="J1781" s="3">
        <v>2</v>
      </c>
      <c r="K1781" s="3">
        <v>0</v>
      </c>
      <c r="L1781" s="3">
        <v>23</v>
      </c>
      <c r="M1781" s="3">
        <v>26</v>
      </c>
      <c r="N1781" s="3">
        <v>0</v>
      </c>
      <c r="O1781" s="3">
        <v>28</v>
      </c>
      <c r="P1781" s="3">
        <v>0</v>
      </c>
      <c r="Q1781" s="3">
        <v>0</v>
      </c>
      <c r="R1781" s="3">
        <v>6</v>
      </c>
      <c r="S1781" s="3">
        <f t="shared" si="81"/>
        <v>1.9069183064394117</v>
      </c>
      <c r="T1781" s="3">
        <f t="shared" si="82"/>
        <v>0.87067253960568425</v>
      </c>
      <c r="U1781" s="3">
        <f t="shared" si="83"/>
        <v>1</v>
      </c>
    </row>
    <row r="1782" spans="1:21" x14ac:dyDescent="0.25">
      <c r="A1782" s="3">
        <v>108445</v>
      </c>
      <c r="B1782" s="3">
        <v>1</v>
      </c>
      <c r="C1782" s="3">
        <v>4</v>
      </c>
      <c r="D1782" s="3">
        <v>4.4285714285714297</v>
      </c>
      <c r="E1782" s="3">
        <v>25.571428571428601</v>
      </c>
      <c r="F1782" s="3">
        <v>0</v>
      </c>
      <c r="G1782" s="3">
        <v>3</v>
      </c>
      <c r="H1782" s="3">
        <v>343</v>
      </c>
      <c r="I1782" s="3">
        <v>0</v>
      </c>
      <c r="J1782" s="3">
        <v>10</v>
      </c>
      <c r="K1782" s="3">
        <v>35</v>
      </c>
      <c r="L1782" s="3">
        <v>142</v>
      </c>
      <c r="M1782" s="3">
        <v>228</v>
      </c>
      <c r="N1782" s="3">
        <v>17</v>
      </c>
      <c r="O1782" s="3">
        <v>630</v>
      </c>
      <c r="P1782" s="3">
        <v>0</v>
      </c>
      <c r="Q1782" s="3">
        <v>29</v>
      </c>
      <c r="R1782" s="3">
        <v>8</v>
      </c>
      <c r="S1782" s="3">
        <f t="shared" si="81"/>
        <v>1.2260767735700064</v>
      </c>
      <c r="T1782" s="3">
        <f t="shared" si="82"/>
        <v>0.7731311803334604</v>
      </c>
      <c r="U1782" s="3">
        <f t="shared" si="83"/>
        <v>1</v>
      </c>
    </row>
    <row r="1783" spans="1:21" x14ac:dyDescent="0.25">
      <c r="A1783" s="3">
        <v>202151</v>
      </c>
      <c r="B1783" s="3">
        <v>0</v>
      </c>
      <c r="C1783" s="3">
        <v>6</v>
      </c>
      <c r="D1783" s="3">
        <v>25.571428571428601</v>
      </c>
      <c r="E1783" s="3">
        <v>29</v>
      </c>
      <c r="F1783" s="3">
        <v>1</v>
      </c>
      <c r="G1783" s="3">
        <v>0</v>
      </c>
      <c r="H1783" s="3">
        <v>374</v>
      </c>
      <c r="I1783" s="3">
        <v>0</v>
      </c>
      <c r="J1783" s="3">
        <v>7</v>
      </c>
      <c r="K1783" s="3">
        <v>38</v>
      </c>
      <c r="L1783" s="3">
        <v>63</v>
      </c>
      <c r="M1783" s="3">
        <v>91</v>
      </c>
      <c r="N1783" s="3">
        <v>0</v>
      </c>
      <c r="O1783" s="3">
        <v>665</v>
      </c>
      <c r="P1783" s="3">
        <v>94</v>
      </c>
      <c r="Q1783" s="3">
        <v>466</v>
      </c>
      <c r="R1783" s="3">
        <v>10</v>
      </c>
      <c r="S1783" s="3">
        <f t="shared" si="81"/>
        <v>-1.7078780111881493</v>
      </c>
      <c r="T1783" s="3">
        <f t="shared" si="82"/>
        <v>0.15343915006955869</v>
      </c>
      <c r="U1783" s="3">
        <f t="shared" si="83"/>
        <v>0</v>
      </c>
    </row>
    <row r="1784" spans="1:21" x14ac:dyDescent="0.25">
      <c r="A1784" s="3">
        <v>252486</v>
      </c>
      <c r="B1784" s="3">
        <v>1</v>
      </c>
      <c r="C1784" s="3">
        <v>1</v>
      </c>
      <c r="D1784" s="3">
        <v>0</v>
      </c>
      <c r="E1784" s="3">
        <v>20.571428571428601</v>
      </c>
      <c r="F1784" s="3">
        <v>0</v>
      </c>
      <c r="G1784" s="3">
        <v>0</v>
      </c>
      <c r="H1784" s="3">
        <v>38</v>
      </c>
      <c r="I1784" s="3">
        <v>0</v>
      </c>
      <c r="J1784" s="3">
        <v>0</v>
      </c>
      <c r="K1784" s="3">
        <v>0</v>
      </c>
      <c r="L1784" s="3">
        <v>16</v>
      </c>
      <c r="M1784" s="3">
        <v>0</v>
      </c>
      <c r="N1784" s="3">
        <v>0</v>
      </c>
      <c r="O1784" s="3">
        <v>109</v>
      </c>
      <c r="P1784" s="3">
        <v>0</v>
      </c>
      <c r="Q1784" s="3">
        <v>0</v>
      </c>
      <c r="R1784" s="3">
        <v>7</v>
      </c>
      <c r="S1784" s="3">
        <f t="shared" si="81"/>
        <v>1.7319982976943182</v>
      </c>
      <c r="T1784" s="3">
        <f t="shared" si="82"/>
        <v>0.84966784600082068</v>
      </c>
      <c r="U1784" s="3">
        <f t="shared" si="83"/>
        <v>1</v>
      </c>
    </row>
    <row r="1785" spans="1:21" x14ac:dyDescent="0.25">
      <c r="A1785" s="3">
        <v>55645</v>
      </c>
      <c r="B1785" s="3">
        <v>1</v>
      </c>
      <c r="C1785" s="3">
        <v>2</v>
      </c>
      <c r="D1785" s="3">
        <v>1.4285714285714299</v>
      </c>
      <c r="E1785" s="3">
        <v>23.714285714285701</v>
      </c>
      <c r="F1785" s="3">
        <v>0</v>
      </c>
      <c r="G1785" s="3">
        <v>0</v>
      </c>
      <c r="H1785" s="3">
        <v>63</v>
      </c>
      <c r="I1785" s="3">
        <v>0</v>
      </c>
      <c r="J1785" s="3">
        <v>6</v>
      </c>
      <c r="K1785" s="3">
        <v>4</v>
      </c>
      <c r="L1785" s="3">
        <v>25</v>
      </c>
      <c r="M1785" s="3">
        <v>35</v>
      </c>
      <c r="N1785" s="3">
        <v>0</v>
      </c>
      <c r="O1785" s="3">
        <v>116</v>
      </c>
      <c r="P1785" s="3">
        <v>0</v>
      </c>
      <c r="Q1785" s="3">
        <v>26</v>
      </c>
      <c r="R1785" s="3">
        <v>3</v>
      </c>
      <c r="S1785" s="3">
        <f t="shared" si="81"/>
        <v>1.7066685754987776</v>
      </c>
      <c r="T1785" s="3">
        <f t="shared" si="82"/>
        <v>0.84640368372740293</v>
      </c>
      <c r="U1785" s="3">
        <f t="shared" si="83"/>
        <v>1</v>
      </c>
    </row>
    <row r="1786" spans="1:21" x14ac:dyDescent="0.25">
      <c r="A1786" s="3">
        <v>45222</v>
      </c>
      <c r="B1786" s="3">
        <v>1</v>
      </c>
      <c r="C1786" s="3">
        <v>1</v>
      </c>
      <c r="D1786" s="3">
        <v>0</v>
      </c>
      <c r="E1786" s="3">
        <v>19.714285714285701</v>
      </c>
      <c r="F1786" s="3">
        <v>0</v>
      </c>
      <c r="G1786" s="3">
        <v>0</v>
      </c>
      <c r="H1786" s="3">
        <v>129</v>
      </c>
      <c r="I1786" s="3">
        <v>0</v>
      </c>
      <c r="J1786" s="3">
        <v>0</v>
      </c>
      <c r="K1786" s="3">
        <v>0</v>
      </c>
      <c r="L1786" s="3">
        <v>16</v>
      </c>
      <c r="M1786" s="3">
        <v>25</v>
      </c>
      <c r="N1786" s="3">
        <v>0</v>
      </c>
      <c r="O1786" s="3">
        <v>375</v>
      </c>
      <c r="P1786" s="3">
        <v>0</v>
      </c>
      <c r="Q1786" s="3">
        <v>17</v>
      </c>
      <c r="R1786" s="3">
        <v>6</v>
      </c>
      <c r="S1786" s="3">
        <f t="shared" si="81"/>
        <v>1.5761231585763606</v>
      </c>
      <c r="T1786" s="3">
        <f t="shared" si="82"/>
        <v>0.82865476174306452</v>
      </c>
      <c r="U1786" s="3">
        <f t="shared" si="83"/>
        <v>1</v>
      </c>
    </row>
    <row r="1787" spans="1:21" x14ac:dyDescent="0.25">
      <c r="A1787" s="3">
        <v>13673</v>
      </c>
      <c r="B1787" s="3">
        <v>1</v>
      </c>
      <c r="C1787" s="3">
        <v>2</v>
      </c>
      <c r="D1787" s="3">
        <v>1.8571428571428601</v>
      </c>
      <c r="E1787" s="3">
        <v>21.571428571428601</v>
      </c>
      <c r="F1787" s="3">
        <v>1</v>
      </c>
      <c r="G1787" s="3">
        <v>0</v>
      </c>
      <c r="H1787" s="3">
        <v>180</v>
      </c>
      <c r="I1787" s="3">
        <v>0</v>
      </c>
      <c r="J1787" s="3">
        <v>9</v>
      </c>
      <c r="K1787" s="3">
        <v>51</v>
      </c>
      <c r="L1787" s="3">
        <v>68</v>
      </c>
      <c r="M1787" s="3">
        <v>47</v>
      </c>
      <c r="N1787" s="3">
        <v>0</v>
      </c>
      <c r="O1787" s="3">
        <v>359</v>
      </c>
      <c r="P1787" s="3">
        <v>0</v>
      </c>
      <c r="Q1787" s="3">
        <v>75</v>
      </c>
      <c r="R1787" s="3">
        <v>3</v>
      </c>
      <c r="S1787" s="3">
        <f t="shared" si="81"/>
        <v>1.002831301798274</v>
      </c>
      <c r="T1787" s="3">
        <f t="shared" si="82"/>
        <v>0.73161488204674374</v>
      </c>
      <c r="U1787" s="3">
        <f t="shared" si="83"/>
        <v>1</v>
      </c>
    </row>
    <row r="1788" spans="1:21" x14ac:dyDescent="0.25">
      <c r="A1788" s="3">
        <v>17345</v>
      </c>
      <c r="B1788" s="3">
        <v>0</v>
      </c>
      <c r="C1788" s="3">
        <v>24</v>
      </c>
      <c r="D1788" s="3">
        <v>29.428571428571399</v>
      </c>
      <c r="E1788" s="3">
        <v>30.1428571428571</v>
      </c>
      <c r="F1788" s="3">
        <v>0</v>
      </c>
      <c r="G1788" s="3">
        <v>3</v>
      </c>
      <c r="H1788" s="3">
        <v>1636</v>
      </c>
      <c r="I1788" s="3">
        <v>0</v>
      </c>
      <c r="J1788" s="3">
        <v>545</v>
      </c>
      <c r="K1788" s="3">
        <v>352</v>
      </c>
      <c r="L1788" s="3">
        <v>1241</v>
      </c>
      <c r="M1788" s="3">
        <v>869</v>
      </c>
      <c r="N1788" s="3">
        <v>43</v>
      </c>
      <c r="O1788" s="3">
        <v>1602</v>
      </c>
      <c r="P1788" s="3">
        <v>0</v>
      </c>
      <c r="Q1788" s="3">
        <v>834</v>
      </c>
      <c r="R1788" s="3">
        <v>8</v>
      </c>
      <c r="S1788" s="3">
        <f t="shared" si="81"/>
        <v>-2.4652944163100061</v>
      </c>
      <c r="T1788" s="3">
        <f t="shared" si="82"/>
        <v>7.8327267790463687E-2</v>
      </c>
      <c r="U1788" s="3">
        <f t="shared" si="83"/>
        <v>0</v>
      </c>
    </row>
    <row r="1789" spans="1:21" x14ac:dyDescent="0.25">
      <c r="A1789" s="3">
        <v>166614</v>
      </c>
      <c r="B1789" s="3">
        <v>1</v>
      </c>
      <c r="C1789" s="3">
        <v>1</v>
      </c>
      <c r="D1789" s="3">
        <v>0</v>
      </c>
      <c r="E1789" s="3">
        <v>22.571428571428601</v>
      </c>
      <c r="F1789" s="3">
        <v>0</v>
      </c>
      <c r="G1789" s="3">
        <v>0</v>
      </c>
      <c r="H1789" s="3">
        <v>77</v>
      </c>
      <c r="I1789" s="3">
        <v>0</v>
      </c>
      <c r="J1789" s="3">
        <v>3</v>
      </c>
      <c r="K1789" s="3">
        <v>0</v>
      </c>
      <c r="L1789" s="3">
        <v>25</v>
      </c>
      <c r="M1789" s="3">
        <v>58</v>
      </c>
      <c r="N1789" s="3">
        <v>0</v>
      </c>
      <c r="O1789" s="3">
        <v>159</v>
      </c>
      <c r="P1789" s="3">
        <v>0</v>
      </c>
      <c r="Q1789" s="3">
        <v>0</v>
      </c>
      <c r="R1789" s="3">
        <v>5</v>
      </c>
      <c r="S1789" s="3">
        <f t="shared" si="81"/>
        <v>1.7892762314544886</v>
      </c>
      <c r="T1789" s="3">
        <f t="shared" si="82"/>
        <v>0.85683851745786255</v>
      </c>
      <c r="U1789" s="3">
        <f t="shared" si="83"/>
        <v>1</v>
      </c>
    </row>
    <row r="1790" spans="1:21" x14ac:dyDescent="0.25">
      <c r="A1790" s="3">
        <v>33473</v>
      </c>
      <c r="B1790" s="3">
        <v>1</v>
      </c>
      <c r="C1790" s="3">
        <v>12</v>
      </c>
      <c r="D1790" s="3">
        <v>27</v>
      </c>
      <c r="E1790" s="3">
        <v>29.714285714285701</v>
      </c>
      <c r="F1790" s="3">
        <v>0</v>
      </c>
      <c r="G1790" s="3">
        <v>0</v>
      </c>
      <c r="H1790" s="3">
        <v>224</v>
      </c>
      <c r="I1790" s="3">
        <v>0</v>
      </c>
      <c r="J1790" s="3">
        <v>9</v>
      </c>
      <c r="K1790" s="3">
        <v>106</v>
      </c>
      <c r="L1790" s="3">
        <v>104</v>
      </c>
      <c r="M1790" s="3">
        <v>115</v>
      </c>
      <c r="N1790" s="3">
        <v>0</v>
      </c>
      <c r="O1790" s="3">
        <v>365</v>
      </c>
      <c r="P1790" s="3">
        <v>0</v>
      </c>
      <c r="Q1790" s="3">
        <v>0</v>
      </c>
      <c r="R1790" s="3">
        <v>9</v>
      </c>
      <c r="S1790" s="3">
        <f t="shared" si="81"/>
        <v>-1.5075303899691701</v>
      </c>
      <c r="T1790" s="3">
        <f t="shared" si="82"/>
        <v>0.18130507765624204</v>
      </c>
      <c r="U1790" s="3">
        <f t="shared" si="83"/>
        <v>0</v>
      </c>
    </row>
    <row r="1791" spans="1:21" x14ac:dyDescent="0.25">
      <c r="A1791" s="3">
        <v>136514</v>
      </c>
      <c r="B1791" s="3">
        <v>0</v>
      </c>
      <c r="C1791" s="3">
        <v>6</v>
      </c>
      <c r="D1791" s="3">
        <v>24.1428571428571</v>
      </c>
      <c r="E1791" s="3">
        <v>29.571428571428601</v>
      </c>
      <c r="F1791" s="3">
        <v>1</v>
      </c>
      <c r="G1791" s="3">
        <v>0</v>
      </c>
      <c r="H1791" s="3">
        <v>660</v>
      </c>
      <c r="I1791" s="3">
        <v>0</v>
      </c>
      <c r="J1791" s="3">
        <v>91</v>
      </c>
      <c r="K1791" s="3">
        <v>61</v>
      </c>
      <c r="L1791" s="3">
        <v>321</v>
      </c>
      <c r="M1791" s="3">
        <v>150</v>
      </c>
      <c r="N1791" s="3">
        <v>6</v>
      </c>
      <c r="O1791" s="3">
        <v>1438</v>
      </c>
      <c r="P1791" s="3">
        <v>0</v>
      </c>
      <c r="Q1791" s="3">
        <v>118</v>
      </c>
      <c r="R1791" s="3">
        <v>5</v>
      </c>
      <c r="S1791" s="3">
        <f t="shared" si="81"/>
        <v>-1.8465532075567406</v>
      </c>
      <c r="T1791" s="3">
        <f t="shared" si="82"/>
        <v>0.13627809807234825</v>
      </c>
      <c r="U1791" s="3">
        <f t="shared" si="83"/>
        <v>0</v>
      </c>
    </row>
    <row r="1792" spans="1:21" x14ac:dyDescent="0.25">
      <c r="A1792" s="3">
        <v>213613</v>
      </c>
      <c r="B1792" s="3">
        <v>0</v>
      </c>
      <c r="C1792" s="3">
        <v>27</v>
      </c>
      <c r="D1792" s="3">
        <v>29</v>
      </c>
      <c r="E1792" s="3">
        <v>30</v>
      </c>
      <c r="F1792" s="3">
        <v>1</v>
      </c>
      <c r="G1792" s="3">
        <v>0</v>
      </c>
      <c r="H1792" s="3">
        <v>1091</v>
      </c>
      <c r="I1792" s="3">
        <v>0</v>
      </c>
      <c r="J1792" s="3">
        <v>235</v>
      </c>
      <c r="K1792" s="3">
        <v>252</v>
      </c>
      <c r="L1792" s="3">
        <v>969</v>
      </c>
      <c r="M1792" s="3">
        <v>558</v>
      </c>
      <c r="N1792" s="3">
        <v>1</v>
      </c>
      <c r="O1792" s="3">
        <v>1319</v>
      </c>
      <c r="P1792" s="3">
        <v>0</v>
      </c>
      <c r="Q1792" s="3">
        <v>146</v>
      </c>
      <c r="R1792" s="3">
        <v>10</v>
      </c>
      <c r="S1792" s="3">
        <f t="shared" si="81"/>
        <v>-3.2826587029041319</v>
      </c>
      <c r="T1792" s="3">
        <f t="shared" si="82"/>
        <v>3.6170912748498124E-2</v>
      </c>
      <c r="U1792" s="3">
        <f t="shared" si="83"/>
        <v>0</v>
      </c>
    </row>
    <row r="1793" spans="1:21" x14ac:dyDescent="0.25">
      <c r="A1793" s="3">
        <v>91458</v>
      </c>
      <c r="B1793" s="3">
        <v>0</v>
      </c>
      <c r="C1793" s="3">
        <v>15</v>
      </c>
      <c r="D1793" s="3">
        <v>28</v>
      </c>
      <c r="E1793" s="3">
        <v>30.285714285714299</v>
      </c>
      <c r="F1793" s="3">
        <v>1</v>
      </c>
      <c r="G1793" s="3">
        <v>1</v>
      </c>
      <c r="H1793" s="3">
        <v>2565</v>
      </c>
      <c r="I1793" s="3">
        <v>0</v>
      </c>
      <c r="J1793" s="3">
        <v>168</v>
      </c>
      <c r="K1793" s="3">
        <v>222</v>
      </c>
      <c r="L1793" s="3">
        <v>804</v>
      </c>
      <c r="M1793" s="3">
        <v>581</v>
      </c>
      <c r="N1793" s="3">
        <v>14</v>
      </c>
      <c r="O1793" s="3">
        <v>6292</v>
      </c>
      <c r="P1793" s="3">
        <v>51</v>
      </c>
      <c r="Q1793" s="3">
        <v>377</v>
      </c>
      <c r="R1793" s="3">
        <v>9</v>
      </c>
      <c r="S1793" s="3">
        <f t="shared" si="81"/>
        <v>-4.7246609369505057</v>
      </c>
      <c r="T1793" s="3">
        <f t="shared" si="82"/>
        <v>8.7956718034833941E-3</v>
      </c>
      <c r="U1793" s="3">
        <f t="shared" si="83"/>
        <v>0</v>
      </c>
    </row>
    <row r="1794" spans="1:21" x14ac:dyDescent="0.25">
      <c r="A1794" s="3">
        <v>105562</v>
      </c>
      <c r="B1794" s="3">
        <v>1</v>
      </c>
      <c r="C1794" s="3">
        <v>1</v>
      </c>
      <c r="D1794" s="3">
        <v>0</v>
      </c>
      <c r="E1794" s="3">
        <v>30</v>
      </c>
      <c r="F1794" s="3">
        <v>1</v>
      </c>
      <c r="G1794" s="3">
        <v>0</v>
      </c>
      <c r="H1794" s="3">
        <v>43</v>
      </c>
      <c r="I1794" s="3">
        <v>0</v>
      </c>
      <c r="J1794" s="3">
        <v>6</v>
      </c>
      <c r="K1794" s="3">
        <v>0</v>
      </c>
      <c r="L1794" s="3">
        <v>51</v>
      </c>
      <c r="M1794" s="3">
        <v>50</v>
      </c>
      <c r="N1794" s="3">
        <v>0</v>
      </c>
      <c r="O1794" s="3">
        <v>24</v>
      </c>
      <c r="P1794" s="3">
        <v>0</v>
      </c>
      <c r="Q1794" s="3">
        <v>0</v>
      </c>
      <c r="R1794" s="3">
        <v>10</v>
      </c>
      <c r="S1794" s="3">
        <f t="shared" si="81"/>
        <v>1.5397953265648212</v>
      </c>
      <c r="T1794" s="3">
        <f t="shared" si="82"/>
        <v>0.82343496975678698</v>
      </c>
      <c r="U1794" s="3">
        <f t="shared" si="83"/>
        <v>1</v>
      </c>
    </row>
    <row r="1795" spans="1:21" x14ac:dyDescent="0.25">
      <c r="A1795" s="3">
        <v>229147</v>
      </c>
      <c r="B1795" s="3">
        <v>0</v>
      </c>
      <c r="C1795" s="3">
        <v>2</v>
      </c>
      <c r="D1795" s="3">
        <v>9.5714285714285694</v>
      </c>
      <c r="E1795" s="3">
        <v>29.285714285714299</v>
      </c>
      <c r="F1795" s="3">
        <v>1</v>
      </c>
      <c r="G1795" s="3">
        <v>0</v>
      </c>
      <c r="H1795" s="3">
        <v>119</v>
      </c>
      <c r="I1795" s="3">
        <v>0</v>
      </c>
      <c r="J1795" s="3">
        <v>19</v>
      </c>
      <c r="K1795" s="3">
        <v>18</v>
      </c>
      <c r="L1795" s="3">
        <v>85</v>
      </c>
      <c r="M1795" s="3">
        <v>0</v>
      </c>
      <c r="N1795" s="3">
        <v>0</v>
      </c>
      <c r="O1795" s="3">
        <v>265</v>
      </c>
      <c r="P1795" s="3">
        <v>0</v>
      </c>
      <c r="Q1795" s="3">
        <v>0</v>
      </c>
      <c r="R1795" s="3">
        <v>6</v>
      </c>
      <c r="S1795" s="3">
        <f t="shared" si="81"/>
        <v>0.32451507753986597</v>
      </c>
      <c r="T1795" s="3">
        <f t="shared" si="82"/>
        <v>0.5804242153182293</v>
      </c>
      <c r="U1795" s="3">
        <f t="shared" si="83"/>
        <v>1</v>
      </c>
    </row>
    <row r="1796" spans="1:21" x14ac:dyDescent="0.25">
      <c r="A1796" s="3">
        <v>257220</v>
      </c>
      <c r="B1796" s="3">
        <v>0</v>
      </c>
      <c r="C1796" s="3">
        <v>11</v>
      </c>
      <c r="D1796" s="3">
        <v>29</v>
      </c>
      <c r="E1796" s="3">
        <v>30</v>
      </c>
      <c r="F1796" s="3">
        <v>1</v>
      </c>
      <c r="G1796" s="3">
        <v>0</v>
      </c>
      <c r="H1796" s="3">
        <v>518</v>
      </c>
      <c r="I1796" s="3">
        <v>10</v>
      </c>
      <c r="J1796" s="3">
        <v>3</v>
      </c>
      <c r="K1796" s="3">
        <v>38</v>
      </c>
      <c r="L1796" s="3">
        <v>379</v>
      </c>
      <c r="M1796" s="3">
        <v>103</v>
      </c>
      <c r="N1796" s="3">
        <v>53</v>
      </c>
      <c r="O1796" s="3">
        <v>1042</v>
      </c>
      <c r="P1796" s="3">
        <v>0</v>
      </c>
      <c r="Q1796" s="3">
        <v>39</v>
      </c>
      <c r="R1796" s="3">
        <v>9</v>
      </c>
      <c r="S1796" s="3">
        <f t="shared" si="81"/>
        <v>-2.4922731741165913</v>
      </c>
      <c r="T1796" s="3">
        <f t="shared" si="82"/>
        <v>7.6401637586064497E-2</v>
      </c>
      <c r="U1796" s="3">
        <f t="shared" si="83"/>
        <v>0</v>
      </c>
    </row>
    <row r="1797" spans="1:21" x14ac:dyDescent="0.25">
      <c r="A1797" s="3">
        <v>114597</v>
      </c>
      <c r="B1797" s="3">
        <v>0</v>
      </c>
      <c r="C1797" s="3">
        <v>2</v>
      </c>
      <c r="D1797" s="3">
        <v>1.8571428571428601</v>
      </c>
      <c r="E1797" s="3">
        <v>23.428571428571399</v>
      </c>
      <c r="F1797" s="3">
        <v>1</v>
      </c>
      <c r="G1797" s="3">
        <v>0</v>
      </c>
      <c r="H1797" s="3">
        <v>68</v>
      </c>
      <c r="I1797" s="3">
        <v>0</v>
      </c>
      <c r="J1797" s="3">
        <v>4</v>
      </c>
      <c r="K1797" s="3">
        <v>6</v>
      </c>
      <c r="L1797" s="3">
        <v>16</v>
      </c>
      <c r="M1797" s="3">
        <v>37</v>
      </c>
      <c r="N1797" s="3">
        <v>0</v>
      </c>
      <c r="O1797" s="3">
        <v>134</v>
      </c>
      <c r="P1797" s="3">
        <v>0</v>
      </c>
      <c r="Q1797" s="3">
        <v>35</v>
      </c>
      <c r="R1797" s="3">
        <v>5</v>
      </c>
      <c r="S1797" s="3">
        <f t="shared" si="81"/>
        <v>1.1056547914442925</v>
      </c>
      <c r="T1797" s="3">
        <f t="shared" si="82"/>
        <v>0.7513181430660103</v>
      </c>
      <c r="U1797" s="3">
        <f t="shared" si="83"/>
        <v>1</v>
      </c>
    </row>
    <row r="1798" spans="1:21" x14ac:dyDescent="0.25">
      <c r="A1798" s="3">
        <v>35900</v>
      </c>
      <c r="B1798" s="3">
        <v>1</v>
      </c>
      <c r="C1798" s="3">
        <v>1</v>
      </c>
      <c r="D1798" s="3">
        <v>0</v>
      </c>
      <c r="E1798" s="3">
        <v>23.571428571428601</v>
      </c>
      <c r="F1798" s="3">
        <v>0</v>
      </c>
      <c r="G1798" s="3">
        <v>0</v>
      </c>
      <c r="H1798" s="3">
        <v>52</v>
      </c>
      <c r="I1798" s="3">
        <v>0</v>
      </c>
      <c r="J1798" s="3">
        <v>5</v>
      </c>
      <c r="K1798" s="3">
        <v>0</v>
      </c>
      <c r="L1798" s="3">
        <v>24</v>
      </c>
      <c r="M1798" s="3">
        <v>25</v>
      </c>
      <c r="N1798" s="3">
        <v>0</v>
      </c>
      <c r="O1798" s="3">
        <v>100</v>
      </c>
      <c r="P1798" s="3">
        <v>0</v>
      </c>
      <c r="Q1798" s="3">
        <v>27</v>
      </c>
      <c r="R1798" s="3">
        <v>7</v>
      </c>
      <c r="S1798" s="3">
        <f t="shared" si="81"/>
        <v>1.809189952544801</v>
      </c>
      <c r="T1798" s="3">
        <f t="shared" si="82"/>
        <v>0.85926394420328023</v>
      </c>
      <c r="U1798" s="3">
        <f t="shared" si="83"/>
        <v>1</v>
      </c>
    </row>
    <row r="1799" spans="1:21" x14ac:dyDescent="0.25">
      <c r="A1799" s="3">
        <v>51810</v>
      </c>
      <c r="B1799" s="3">
        <v>0</v>
      </c>
      <c r="C1799" s="3">
        <v>32</v>
      </c>
      <c r="D1799" s="3">
        <v>29.8571428571429</v>
      </c>
      <c r="E1799" s="3">
        <v>30.1428571428571</v>
      </c>
      <c r="F1799" s="3">
        <v>1</v>
      </c>
      <c r="G1799" s="3">
        <v>1</v>
      </c>
      <c r="H1799" s="3">
        <v>2215</v>
      </c>
      <c r="I1799" s="3">
        <v>0</v>
      </c>
      <c r="J1799" s="3">
        <v>219</v>
      </c>
      <c r="K1799" s="3">
        <v>273</v>
      </c>
      <c r="L1799" s="3">
        <v>1432</v>
      </c>
      <c r="M1799" s="3">
        <v>925</v>
      </c>
      <c r="N1799" s="3">
        <v>58</v>
      </c>
      <c r="O1799" s="3">
        <v>3659</v>
      </c>
      <c r="P1799" s="3">
        <v>0</v>
      </c>
      <c r="Q1799" s="3">
        <v>877</v>
      </c>
      <c r="R1799" s="3">
        <v>7</v>
      </c>
      <c r="S1799" s="3">
        <f t="shared" si="81"/>
        <v>-4.3589591894787612</v>
      </c>
      <c r="T1799" s="3">
        <f t="shared" si="82"/>
        <v>1.2630133643105014E-2</v>
      </c>
      <c r="U1799" s="3">
        <f t="shared" si="83"/>
        <v>0</v>
      </c>
    </row>
    <row r="1800" spans="1:21" x14ac:dyDescent="0.25">
      <c r="A1800" s="3">
        <v>59644</v>
      </c>
      <c r="B1800" s="3">
        <v>0</v>
      </c>
      <c r="C1800" s="3">
        <v>11</v>
      </c>
      <c r="D1800" s="3">
        <v>23.8571428571429</v>
      </c>
      <c r="E1800" s="3">
        <v>24.428571428571399</v>
      </c>
      <c r="F1800" s="3">
        <v>1</v>
      </c>
      <c r="G1800" s="3">
        <v>0</v>
      </c>
      <c r="H1800" s="3">
        <v>240</v>
      </c>
      <c r="I1800" s="3">
        <v>0</v>
      </c>
      <c r="J1800" s="3">
        <v>35</v>
      </c>
      <c r="K1800" s="3">
        <v>6</v>
      </c>
      <c r="L1800" s="3">
        <v>150</v>
      </c>
      <c r="M1800" s="3">
        <v>6</v>
      </c>
      <c r="N1800" s="3">
        <v>43</v>
      </c>
      <c r="O1800" s="3">
        <v>491</v>
      </c>
      <c r="P1800" s="3">
        <v>0</v>
      </c>
      <c r="Q1800" s="3">
        <v>62</v>
      </c>
      <c r="R1800" s="3">
        <v>6</v>
      </c>
      <c r="S1800" s="3">
        <f t="shared" ref="S1800:S1863" si="84">$B$3+SUMPRODUCT(C$3:R$3,C1800:R1800)</f>
        <v>-1.8866259024361118</v>
      </c>
      <c r="T1800" s="3">
        <f t="shared" ref="T1800:T1863" si="85">EXP(S1800)/(1+EXP(S1800))</f>
        <v>0.13162966077510957</v>
      </c>
      <c r="U1800" s="3">
        <f t="shared" ref="U1800:U1863" si="86">IF(T1800&gt;0.5,1,0)</f>
        <v>0</v>
      </c>
    </row>
    <row r="1801" spans="1:21" x14ac:dyDescent="0.25">
      <c r="A1801" s="3">
        <v>192746</v>
      </c>
      <c r="B1801" s="3">
        <v>0</v>
      </c>
      <c r="C1801" s="3">
        <v>1</v>
      </c>
      <c r="D1801" s="3">
        <v>0</v>
      </c>
      <c r="E1801" s="3">
        <v>22.428571428571399</v>
      </c>
      <c r="F1801" s="3">
        <v>0</v>
      </c>
      <c r="G1801" s="3">
        <v>0</v>
      </c>
      <c r="H1801" s="3">
        <v>35</v>
      </c>
      <c r="I1801" s="3">
        <v>0</v>
      </c>
      <c r="J1801" s="3">
        <v>9</v>
      </c>
      <c r="K1801" s="3">
        <v>6</v>
      </c>
      <c r="L1801" s="3">
        <v>44</v>
      </c>
      <c r="M1801" s="3">
        <v>0</v>
      </c>
      <c r="N1801" s="3">
        <v>0</v>
      </c>
      <c r="O1801" s="3">
        <v>51</v>
      </c>
      <c r="P1801" s="3">
        <v>0</v>
      </c>
      <c r="Q1801" s="3">
        <v>0</v>
      </c>
      <c r="R1801" s="3">
        <v>9</v>
      </c>
      <c r="S1801" s="3">
        <f t="shared" si="84"/>
        <v>1.8416245534256404</v>
      </c>
      <c r="T1801" s="3">
        <f t="shared" si="85"/>
        <v>0.86314072722933399</v>
      </c>
      <c r="U1801" s="3">
        <f t="shared" si="86"/>
        <v>1</v>
      </c>
    </row>
    <row r="1802" spans="1:21" x14ac:dyDescent="0.25">
      <c r="A1802" s="3">
        <v>222562</v>
      </c>
      <c r="B1802" s="3">
        <v>1</v>
      </c>
      <c r="C1802" s="3">
        <v>4</v>
      </c>
      <c r="D1802" s="3">
        <v>14.8571428571429</v>
      </c>
      <c r="E1802" s="3">
        <v>22.571428571428601</v>
      </c>
      <c r="F1802" s="3">
        <v>0</v>
      </c>
      <c r="G1802" s="3">
        <v>0</v>
      </c>
      <c r="H1802" s="3">
        <v>276</v>
      </c>
      <c r="I1802" s="3">
        <v>0</v>
      </c>
      <c r="J1802" s="3">
        <v>13</v>
      </c>
      <c r="K1802" s="3">
        <v>0</v>
      </c>
      <c r="L1802" s="3">
        <v>237</v>
      </c>
      <c r="M1802" s="3">
        <v>7</v>
      </c>
      <c r="N1802" s="3">
        <v>9</v>
      </c>
      <c r="O1802" s="3">
        <v>629</v>
      </c>
      <c r="P1802" s="3">
        <v>0</v>
      </c>
      <c r="Q1802" s="3">
        <v>0</v>
      </c>
      <c r="R1802" s="3">
        <v>10</v>
      </c>
      <c r="S1802" s="3">
        <f t="shared" si="84"/>
        <v>-0.18787447359500842</v>
      </c>
      <c r="T1802" s="3">
        <f t="shared" si="85"/>
        <v>0.4531690492625623</v>
      </c>
      <c r="U1802" s="3">
        <f t="shared" si="86"/>
        <v>0</v>
      </c>
    </row>
    <row r="1803" spans="1:21" x14ac:dyDescent="0.25">
      <c r="A1803" s="3">
        <v>133594</v>
      </c>
      <c r="B1803" s="3">
        <v>1</v>
      </c>
      <c r="C1803" s="3">
        <v>3</v>
      </c>
      <c r="D1803" s="3">
        <v>26.1428571428571</v>
      </c>
      <c r="E1803" s="3">
        <v>28</v>
      </c>
      <c r="F1803" s="3">
        <v>0</v>
      </c>
      <c r="G1803" s="3">
        <v>0</v>
      </c>
      <c r="H1803" s="3">
        <v>58</v>
      </c>
      <c r="I1803" s="3">
        <v>0</v>
      </c>
      <c r="J1803" s="3">
        <v>0</v>
      </c>
      <c r="K1803" s="3">
        <v>0</v>
      </c>
      <c r="L1803" s="3">
        <v>84</v>
      </c>
      <c r="M1803" s="3">
        <v>0</v>
      </c>
      <c r="N1803" s="3">
        <v>0</v>
      </c>
      <c r="O1803" s="3">
        <v>106</v>
      </c>
      <c r="P1803" s="3">
        <v>0</v>
      </c>
      <c r="Q1803" s="3">
        <v>0</v>
      </c>
      <c r="R1803" s="3">
        <v>1</v>
      </c>
      <c r="S1803" s="3">
        <f t="shared" si="84"/>
        <v>-1.0052585286190989</v>
      </c>
      <c r="T1803" s="3">
        <f t="shared" si="85"/>
        <v>0.26790878894918546</v>
      </c>
      <c r="U1803" s="3">
        <f t="shared" si="86"/>
        <v>0</v>
      </c>
    </row>
    <row r="1804" spans="1:21" x14ac:dyDescent="0.25">
      <c r="A1804" s="3">
        <v>104583</v>
      </c>
      <c r="B1804" s="3">
        <v>1</v>
      </c>
      <c r="C1804" s="3">
        <v>12</v>
      </c>
      <c r="D1804" s="3">
        <v>28.285714285714299</v>
      </c>
      <c r="E1804" s="3">
        <v>29.714285714285701</v>
      </c>
      <c r="F1804" s="3">
        <v>1</v>
      </c>
      <c r="G1804" s="3">
        <v>1</v>
      </c>
      <c r="H1804" s="3">
        <v>528</v>
      </c>
      <c r="I1804" s="3">
        <v>0</v>
      </c>
      <c r="J1804" s="3">
        <v>13</v>
      </c>
      <c r="K1804" s="3">
        <v>10</v>
      </c>
      <c r="L1804" s="3">
        <v>152</v>
      </c>
      <c r="M1804" s="3">
        <v>47</v>
      </c>
      <c r="N1804" s="3">
        <v>0</v>
      </c>
      <c r="O1804" s="3">
        <v>1516</v>
      </c>
      <c r="P1804" s="3">
        <v>0</v>
      </c>
      <c r="Q1804" s="3">
        <v>0</v>
      </c>
      <c r="R1804" s="3">
        <v>8</v>
      </c>
      <c r="S1804" s="3">
        <f t="shared" si="84"/>
        <v>-2.6599873137668864</v>
      </c>
      <c r="T1804" s="3">
        <f t="shared" si="85"/>
        <v>6.5376108576440495E-2</v>
      </c>
      <c r="U1804" s="3">
        <f t="shared" si="86"/>
        <v>0</v>
      </c>
    </row>
    <row r="1805" spans="1:21" x14ac:dyDescent="0.25">
      <c r="A1805" s="3">
        <v>177190</v>
      </c>
      <c r="B1805" s="3">
        <v>0</v>
      </c>
      <c r="C1805" s="3">
        <v>4</v>
      </c>
      <c r="D1805" s="3">
        <v>15</v>
      </c>
      <c r="E1805" s="3">
        <v>25.714285714285701</v>
      </c>
      <c r="F1805" s="3">
        <v>1</v>
      </c>
      <c r="G1805" s="3">
        <v>0</v>
      </c>
      <c r="H1805" s="3">
        <v>299</v>
      </c>
      <c r="I1805" s="3">
        <v>19</v>
      </c>
      <c r="J1805" s="3">
        <v>11</v>
      </c>
      <c r="K1805" s="3">
        <v>4</v>
      </c>
      <c r="L1805" s="3">
        <v>161</v>
      </c>
      <c r="M1805" s="3">
        <v>36</v>
      </c>
      <c r="N1805" s="3">
        <v>8</v>
      </c>
      <c r="O1805" s="3">
        <v>717</v>
      </c>
      <c r="P1805" s="3">
        <v>0</v>
      </c>
      <c r="Q1805" s="3">
        <v>27</v>
      </c>
      <c r="R1805" s="3">
        <v>8</v>
      </c>
      <c r="S1805" s="3">
        <f t="shared" si="84"/>
        <v>-0.62201343228446948</v>
      </c>
      <c r="T1805" s="3">
        <f t="shared" si="85"/>
        <v>0.3493236663014454</v>
      </c>
      <c r="U1805" s="3">
        <f t="shared" si="86"/>
        <v>0</v>
      </c>
    </row>
    <row r="1806" spans="1:21" x14ac:dyDescent="0.25">
      <c r="A1806" s="3">
        <v>88488</v>
      </c>
      <c r="B1806" s="3">
        <v>1</v>
      </c>
      <c r="C1806" s="3">
        <v>5</v>
      </c>
      <c r="D1806" s="3">
        <v>22.285714285714299</v>
      </c>
      <c r="E1806" s="3">
        <v>27.1428571428571</v>
      </c>
      <c r="F1806" s="3">
        <v>0</v>
      </c>
      <c r="G1806" s="3">
        <v>0</v>
      </c>
      <c r="H1806" s="3">
        <v>150</v>
      </c>
      <c r="I1806" s="3">
        <v>0</v>
      </c>
      <c r="J1806" s="3">
        <v>63</v>
      </c>
      <c r="K1806" s="3">
        <v>75</v>
      </c>
      <c r="L1806" s="3">
        <v>177</v>
      </c>
      <c r="M1806" s="3">
        <v>23</v>
      </c>
      <c r="N1806" s="3">
        <v>0</v>
      </c>
      <c r="O1806" s="3">
        <v>126</v>
      </c>
      <c r="P1806" s="3">
        <v>0</v>
      </c>
      <c r="Q1806" s="3">
        <v>0</v>
      </c>
      <c r="R1806" s="3">
        <v>3</v>
      </c>
      <c r="S1806" s="3">
        <f t="shared" si="84"/>
        <v>-0.60068146183250448</v>
      </c>
      <c r="T1806" s="3">
        <f t="shared" si="85"/>
        <v>0.35418780152622964</v>
      </c>
      <c r="U1806" s="3">
        <f t="shared" si="86"/>
        <v>0</v>
      </c>
    </row>
    <row r="1807" spans="1:21" x14ac:dyDescent="0.25">
      <c r="A1807" s="3">
        <v>175565</v>
      </c>
      <c r="B1807" s="3">
        <v>0</v>
      </c>
      <c r="C1807" s="3">
        <v>3</v>
      </c>
      <c r="D1807" s="3">
        <v>2.1428571428571401</v>
      </c>
      <c r="E1807" s="3">
        <v>30.285714285714299</v>
      </c>
      <c r="F1807" s="3">
        <v>0</v>
      </c>
      <c r="G1807" s="3">
        <v>0</v>
      </c>
      <c r="H1807" s="3">
        <v>168</v>
      </c>
      <c r="I1807" s="3">
        <v>0</v>
      </c>
      <c r="J1807" s="3">
        <v>5</v>
      </c>
      <c r="K1807" s="3">
        <v>25</v>
      </c>
      <c r="L1807" s="3">
        <v>68</v>
      </c>
      <c r="M1807" s="3">
        <v>59</v>
      </c>
      <c r="N1807" s="3">
        <v>2</v>
      </c>
      <c r="O1807" s="3">
        <v>324</v>
      </c>
      <c r="P1807" s="3">
        <v>0</v>
      </c>
      <c r="Q1807" s="3">
        <v>102</v>
      </c>
      <c r="R1807" s="3">
        <v>6</v>
      </c>
      <c r="S1807" s="3">
        <f t="shared" si="84"/>
        <v>1.7501448992352975</v>
      </c>
      <c r="T1807" s="3">
        <f t="shared" si="85"/>
        <v>0.85197107706456898</v>
      </c>
      <c r="U1807" s="3">
        <f t="shared" si="86"/>
        <v>1</v>
      </c>
    </row>
    <row r="1808" spans="1:21" x14ac:dyDescent="0.25">
      <c r="A1808" s="3">
        <v>19171</v>
      </c>
      <c r="B1808" s="3">
        <v>1</v>
      </c>
      <c r="C1808" s="3">
        <v>4</v>
      </c>
      <c r="D1808" s="3">
        <v>24</v>
      </c>
      <c r="E1808" s="3">
        <v>26.428571428571399</v>
      </c>
      <c r="F1808" s="3">
        <v>0</v>
      </c>
      <c r="G1808" s="3">
        <v>0</v>
      </c>
      <c r="H1808" s="3">
        <v>79</v>
      </c>
      <c r="I1808" s="3">
        <v>0</v>
      </c>
      <c r="J1808" s="3">
        <v>10</v>
      </c>
      <c r="K1808" s="3">
        <v>21</v>
      </c>
      <c r="L1808" s="3">
        <v>20</v>
      </c>
      <c r="M1808" s="3">
        <v>21</v>
      </c>
      <c r="N1808" s="3">
        <v>0</v>
      </c>
      <c r="O1808" s="3">
        <v>150</v>
      </c>
      <c r="P1808" s="3">
        <v>23</v>
      </c>
      <c r="Q1808" s="3">
        <v>5</v>
      </c>
      <c r="R1808" s="3">
        <v>10</v>
      </c>
      <c r="S1808" s="3">
        <f t="shared" si="84"/>
        <v>-0.8243655734043267</v>
      </c>
      <c r="T1808" s="3">
        <f t="shared" si="85"/>
        <v>0.30483775642142669</v>
      </c>
      <c r="U1808" s="3">
        <f t="shared" si="86"/>
        <v>0</v>
      </c>
    </row>
    <row r="1809" spans="1:21" x14ac:dyDescent="0.25">
      <c r="A1809" s="3">
        <v>244080</v>
      </c>
      <c r="B1809" s="3">
        <v>0</v>
      </c>
      <c r="C1809" s="3">
        <v>6</v>
      </c>
      <c r="D1809" s="3">
        <v>20</v>
      </c>
      <c r="E1809" s="3">
        <v>25.714285714285701</v>
      </c>
      <c r="F1809" s="3">
        <v>1</v>
      </c>
      <c r="G1809" s="3">
        <v>0</v>
      </c>
      <c r="H1809" s="3">
        <v>196</v>
      </c>
      <c r="I1809" s="3">
        <v>0</v>
      </c>
      <c r="J1809" s="3">
        <v>17</v>
      </c>
      <c r="K1809" s="3">
        <v>69</v>
      </c>
      <c r="L1809" s="3">
        <v>105</v>
      </c>
      <c r="M1809" s="3">
        <v>77</v>
      </c>
      <c r="N1809" s="3">
        <v>0</v>
      </c>
      <c r="O1809" s="3">
        <v>319</v>
      </c>
      <c r="P1809" s="3">
        <v>0</v>
      </c>
      <c r="Q1809" s="3">
        <v>53</v>
      </c>
      <c r="R1809" s="3">
        <v>8</v>
      </c>
      <c r="S1809" s="3">
        <f t="shared" si="84"/>
        <v>-1.0539997652254895</v>
      </c>
      <c r="T1809" s="3">
        <f t="shared" si="85"/>
        <v>0.25845777609903214</v>
      </c>
      <c r="U1809" s="3">
        <f t="shared" si="86"/>
        <v>0</v>
      </c>
    </row>
    <row r="1810" spans="1:21" x14ac:dyDescent="0.25">
      <c r="A1810" s="3">
        <v>179020</v>
      </c>
      <c r="B1810" s="3">
        <v>1</v>
      </c>
      <c r="C1810" s="3">
        <v>3</v>
      </c>
      <c r="D1810" s="3">
        <v>3</v>
      </c>
      <c r="E1810" s="3">
        <v>19.285714285714299</v>
      </c>
      <c r="F1810" s="3">
        <v>0</v>
      </c>
      <c r="G1810" s="3">
        <v>0</v>
      </c>
      <c r="H1810" s="3">
        <v>76</v>
      </c>
      <c r="I1810" s="3">
        <v>0</v>
      </c>
      <c r="J1810" s="3">
        <v>8</v>
      </c>
      <c r="K1810" s="3">
        <v>24</v>
      </c>
      <c r="L1810" s="3">
        <v>59</v>
      </c>
      <c r="M1810" s="3">
        <v>50</v>
      </c>
      <c r="N1810" s="3">
        <v>0</v>
      </c>
      <c r="O1810" s="3">
        <v>76</v>
      </c>
      <c r="P1810" s="3">
        <v>0</v>
      </c>
      <c r="Q1810" s="3">
        <v>32</v>
      </c>
      <c r="R1810" s="3">
        <v>5</v>
      </c>
      <c r="S1810" s="3">
        <f t="shared" si="84"/>
        <v>1.3344426641776825</v>
      </c>
      <c r="T1810" s="3">
        <f t="shared" si="85"/>
        <v>0.79157455402334909</v>
      </c>
      <c r="U1810" s="3">
        <f t="shared" si="86"/>
        <v>1</v>
      </c>
    </row>
    <row r="1811" spans="1:21" x14ac:dyDescent="0.25">
      <c r="A1811" s="3">
        <v>230336</v>
      </c>
      <c r="B1811" s="3">
        <v>0</v>
      </c>
      <c r="C1811" s="3">
        <v>18</v>
      </c>
      <c r="D1811" s="3">
        <v>30</v>
      </c>
      <c r="E1811" s="3">
        <v>30.1428571428571</v>
      </c>
      <c r="F1811" s="3">
        <v>1</v>
      </c>
      <c r="G1811" s="3">
        <v>2</v>
      </c>
      <c r="H1811" s="3">
        <v>1382</v>
      </c>
      <c r="I1811" s="3">
        <v>0</v>
      </c>
      <c r="J1811" s="3">
        <v>247</v>
      </c>
      <c r="K1811" s="3">
        <v>45</v>
      </c>
      <c r="L1811" s="3">
        <v>1065</v>
      </c>
      <c r="M1811" s="3">
        <v>902</v>
      </c>
      <c r="N1811" s="3">
        <v>5</v>
      </c>
      <c r="O1811" s="3">
        <v>2066</v>
      </c>
      <c r="P1811" s="3">
        <v>0</v>
      </c>
      <c r="Q1811" s="3">
        <v>51</v>
      </c>
      <c r="R1811" s="3">
        <v>10</v>
      </c>
      <c r="S1811" s="3">
        <f t="shared" si="84"/>
        <v>-3.4290515197137674</v>
      </c>
      <c r="T1811" s="3">
        <f t="shared" si="85"/>
        <v>3.1399766340147739E-2</v>
      </c>
      <c r="U1811" s="3">
        <f t="shared" si="86"/>
        <v>0</v>
      </c>
    </row>
    <row r="1812" spans="1:21" x14ac:dyDescent="0.25">
      <c r="A1812" s="3">
        <v>77343</v>
      </c>
      <c r="B1812" s="3">
        <v>0</v>
      </c>
      <c r="C1812" s="3">
        <v>2</v>
      </c>
      <c r="D1812" s="3">
        <v>1.1428571428571399</v>
      </c>
      <c r="E1812" s="3">
        <v>24.714285714285701</v>
      </c>
      <c r="F1812" s="3">
        <v>1</v>
      </c>
      <c r="G1812" s="3">
        <v>0</v>
      </c>
      <c r="H1812" s="3">
        <v>85</v>
      </c>
      <c r="I1812" s="3">
        <v>0</v>
      </c>
      <c r="J1812" s="3">
        <v>8</v>
      </c>
      <c r="K1812" s="3">
        <v>26</v>
      </c>
      <c r="L1812" s="3">
        <v>58</v>
      </c>
      <c r="M1812" s="3">
        <v>54</v>
      </c>
      <c r="N1812" s="3">
        <v>0</v>
      </c>
      <c r="O1812" s="3">
        <v>84</v>
      </c>
      <c r="P1812" s="3">
        <v>0</v>
      </c>
      <c r="Q1812" s="3">
        <v>63</v>
      </c>
      <c r="R1812" s="3">
        <v>8</v>
      </c>
      <c r="S1812" s="3">
        <f t="shared" si="84"/>
        <v>1.2120086947281741</v>
      </c>
      <c r="T1812" s="3">
        <f t="shared" si="85"/>
        <v>0.77065417144810355</v>
      </c>
      <c r="U1812" s="3">
        <f t="shared" si="86"/>
        <v>1</v>
      </c>
    </row>
    <row r="1813" spans="1:21" x14ac:dyDescent="0.25">
      <c r="A1813" s="3">
        <v>50100</v>
      </c>
      <c r="B1813" s="3">
        <v>1</v>
      </c>
      <c r="C1813" s="3">
        <v>1</v>
      </c>
      <c r="D1813" s="3">
        <v>0</v>
      </c>
      <c r="E1813" s="3">
        <v>25.571428571428601</v>
      </c>
      <c r="F1813" s="3">
        <v>0</v>
      </c>
      <c r="G1813" s="3">
        <v>0</v>
      </c>
      <c r="H1813" s="3">
        <v>30</v>
      </c>
      <c r="I1813" s="3">
        <v>0</v>
      </c>
      <c r="J1813" s="3">
        <v>0</v>
      </c>
      <c r="K1813" s="3">
        <v>0</v>
      </c>
      <c r="L1813" s="3">
        <v>18</v>
      </c>
      <c r="M1813" s="3">
        <v>24</v>
      </c>
      <c r="N1813" s="3">
        <v>0</v>
      </c>
      <c r="O1813" s="3">
        <v>53</v>
      </c>
      <c r="P1813" s="3">
        <v>0</v>
      </c>
      <c r="Q1813" s="3">
        <v>0</v>
      </c>
      <c r="R1813" s="3">
        <v>6</v>
      </c>
      <c r="S1813" s="3">
        <f t="shared" si="84"/>
        <v>1.932862665224597</v>
      </c>
      <c r="T1813" s="3">
        <f t="shared" si="85"/>
        <v>0.87356593519868841</v>
      </c>
      <c r="U1813" s="3">
        <f t="shared" si="86"/>
        <v>1</v>
      </c>
    </row>
    <row r="1814" spans="1:21" x14ac:dyDescent="0.25">
      <c r="A1814" s="3">
        <v>153808</v>
      </c>
      <c r="B1814" s="3">
        <v>1</v>
      </c>
      <c r="C1814" s="3">
        <v>4</v>
      </c>
      <c r="D1814" s="3">
        <v>6.1428571428571397</v>
      </c>
      <c r="E1814" s="3">
        <v>29.285714285714299</v>
      </c>
      <c r="F1814" s="3">
        <v>0</v>
      </c>
      <c r="G1814" s="3">
        <v>1</v>
      </c>
      <c r="H1814" s="3">
        <v>408</v>
      </c>
      <c r="I1814" s="3">
        <v>0</v>
      </c>
      <c r="J1814" s="3">
        <v>28</v>
      </c>
      <c r="K1814" s="3">
        <v>41</v>
      </c>
      <c r="L1814" s="3">
        <v>295</v>
      </c>
      <c r="M1814" s="3">
        <v>85</v>
      </c>
      <c r="N1814" s="3">
        <v>0</v>
      </c>
      <c r="O1814" s="3">
        <v>826</v>
      </c>
      <c r="P1814" s="3">
        <v>0</v>
      </c>
      <c r="Q1814" s="3">
        <v>75</v>
      </c>
      <c r="R1814" s="3">
        <v>7</v>
      </c>
      <c r="S1814" s="3">
        <f t="shared" si="84"/>
        <v>1.0009986762879783</v>
      </c>
      <c r="T1814" s="3">
        <f t="shared" si="85"/>
        <v>0.73125488499112368</v>
      </c>
      <c r="U1814" s="3">
        <f t="shared" si="86"/>
        <v>1</v>
      </c>
    </row>
    <row r="1815" spans="1:21" x14ac:dyDescent="0.25">
      <c r="A1815" s="3">
        <v>115873</v>
      </c>
      <c r="B1815" s="3">
        <v>0</v>
      </c>
      <c r="C1815" s="3">
        <v>1</v>
      </c>
      <c r="D1815" s="3">
        <v>0</v>
      </c>
      <c r="E1815" s="3">
        <v>20.1428571428571</v>
      </c>
      <c r="F1815" s="3">
        <v>0</v>
      </c>
      <c r="G1815" s="3">
        <v>0</v>
      </c>
      <c r="H1815" s="3">
        <v>17</v>
      </c>
      <c r="I1815" s="3">
        <v>0</v>
      </c>
      <c r="J1815" s="3">
        <v>0</v>
      </c>
      <c r="K1815" s="3">
        <v>0</v>
      </c>
      <c r="L1815" s="3">
        <v>0</v>
      </c>
      <c r="M1815" s="3">
        <v>33</v>
      </c>
      <c r="N1815" s="3">
        <v>0</v>
      </c>
      <c r="O1815" s="3">
        <v>20</v>
      </c>
      <c r="P1815" s="3">
        <v>0</v>
      </c>
      <c r="Q1815" s="3">
        <v>0</v>
      </c>
      <c r="R1815" s="3">
        <v>7</v>
      </c>
      <c r="S1815" s="3">
        <f t="shared" si="84"/>
        <v>1.6939394597758026</v>
      </c>
      <c r="T1815" s="3">
        <f t="shared" si="85"/>
        <v>0.84474153489962811</v>
      </c>
      <c r="U1815" s="3">
        <f t="shared" si="86"/>
        <v>1</v>
      </c>
    </row>
    <row r="1816" spans="1:21" x14ac:dyDescent="0.25">
      <c r="A1816" s="3">
        <v>116165</v>
      </c>
      <c r="B1816" s="3">
        <v>1</v>
      </c>
      <c r="C1816" s="3">
        <v>2</v>
      </c>
      <c r="D1816" s="3">
        <v>19.1428571428571</v>
      </c>
      <c r="E1816" s="3">
        <v>22.285714285714299</v>
      </c>
      <c r="F1816" s="3">
        <v>0</v>
      </c>
      <c r="G1816" s="3">
        <v>0</v>
      </c>
      <c r="H1816" s="3">
        <v>183</v>
      </c>
      <c r="I1816" s="3">
        <v>0</v>
      </c>
      <c r="J1816" s="3">
        <v>23</v>
      </c>
      <c r="K1816" s="3">
        <v>0</v>
      </c>
      <c r="L1816" s="3">
        <v>121</v>
      </c>
      <c r="M1816" s="3">
        <v>40</v>
      </c>
      <c r="N1816" s="3">
        <v>0</v>
      </c>
      <c r="O1816" s="3">
        <v>411</v>
      </c>
      <c r="P1816" s="3">
        <v>0</v>
      </c>
      <c r="Q1816" s="3">
        <v>0</v>
      </c>
      <c r="R1816" s="3">
        <v>1</v>
      </c>
      <c r="S1816" s="3">
        <f t="shared" si="84"/>
        <v>-0.50761008973235544</v>
      </c>
      <c r="T1816" s="3">
        <f t="shared" si="85"/>
        <v>0.37575394318075173</v>
      </c>
      <c r="U1816" s="3">
        <f t="shared" si="86"/>
        <v>0</v>
      </c>
    </row>
    <row r="1817" spans="1:21" x14ac:dyDescent="0.25">
      <c r="A1817" s="3">
        <v>108699</v>
      </c>
      <c r="B1817" s="3">
        <v>1</v>
      </c>
      <c r="C1817" s="3">
        <v>2</v>
      </c>
      <c r="D1817" s="3">
        <v>15.5714285714286</v>
      </c>
      <c r="E1817" s="3">
        <v>27.714285714285701</v>
      </c>
      <c r="F1817" s="3">
        <v>0</v>
      </c>
      <c r="G1817" s="3">
        <v>0</v>
      </c>
      <c r="H1817" s="3">
        <v>125</v>
      </c>
      <c r="I1817" s="3">
        <v>2</v>
      </c>
      <c r="J1817" s="3">
        <v>9</v>
      </c>
      <c r="K1817" s="3">
        <v>11</v>
      </c>
      <c r="L1817" s="3">
        <v>103</v>
      </c>
      <c r="M1817" s="3">
        <v>26</v>
      </c>
      <c r="N1817" s="3">
        <v>4</v>
      </c>
      <c r="O1817" s="3">
        <v>238</v>
      </c>
      <c r="P1817" s="3">
        <v>0</v>
      </c>
      <c r="Q1817" s="3">
        <v>10</v>
      </c>
      <c r="R1817" s="3">
        <v>4</v>
      </c>
      <c r="S1817" s="3">
        <f t="shared" si="84"/>
        <v>0.23919677034224596</v>
      </c>
      <c r="T1817" s="3">
        <f t="shared" si="85"/>
        <v>0.55951569646081556</v>
      </c>
      <c r="U1817" s="3">
        <f t="shared" si="86"/>
        <v>1</v>
      </c>
    </row>
    <row r="1818" spans="1:21" x14ac:dyDescent="0.25">
      <c r="A1818" s="3">
        <v>39543</v>
      </c>
      <c r="B1818" s="3">
        <v>1</v>
      </c>
      <c r="C1818" s="3">
        <v>1</v>
      </c>
      <c r="D1818" s="3">
        <v>0</v>
      </c>
      <c r="E1818" s="3">
        <v>24.571428571428601</v>
      </c>
      <c r="F1818" s="3">
        <v>1</v>
      </c>
      <c r="G1818" s="3">
        <v>0</v>
      </c>
      <c r="H1818" s="3">
        <v>25</v>
      </c>
      <c r="I1818" s="3">
        <v>0</v>
      </c>
      <c r="J1818" s="3">
        <v>4</v>
      </c>
      <c r="K1818" s="3">
        <v>0</v>
      </c>
      <c r="L1818" s="3">
        <v>15</v>
      </c>
      <c r="M1818" s="3">
        <v>31</v>
      </c>
      <c r="N1818" s="3">
        <v>0</v>
      </c>
      <c r="O1818" s="3">
        <v>27</v>
      </c>
      <c r="P1818" s="3">
        <v>0</v>
      </c>
      <c r="Q1818" s="3">
        <v>0</v>
      </c>
      <c r="R1818" s="3">
        <v>5</v>
      </c>
      <c r="S1818" s="3">
        <f t="shared" si="84"/>
        <v>1.3774376221984657</v>
      </c>
      <c r="T1818" s="3">
        <f t="shared" si="85"/>
        <v>0.79857915584664629</v>
      </c>
      <c r="U1818" s="3">
        <f t="shared" si="86"/>
        <v>1</v>
      </c>
    </row>
    <row r="1819" spans="1:21" x14ac:dyDescent="0.25">
      <c r="A1819" s="3">
        <v>8337</v>
      </c>
      <c r="B1819" s="3">
        <v>1</v>
      </c>
      <c r="C1819" s="3">
        <v>6</v>
      </c>
      <c r="D1819" s="3">
        <v>7</v>
      </c>
      <c r="E1819" s="3">
        <v>23</v>
      </c>
      <c r="F1819" s="3">
        <v>0</v>
      </c>
      <c r="G1819" s="3">
        <v>0</v>
      </c>
      <c r="H1819" s="3">
        <v>246</v>
      </c>
      <c r="I1819" s="3">
        <v>0</v>
      </c>
      <c r="J1819" s="3">
        <v>0</v>
      </c>
      <c r="K1819" s="3">
        <v>6</v>
      </c>
      <c r="L1819" s="3">
        <v>36</v>
      </c>
      <c r="M1819" s="3">
        <v>33</v>
      </c>
      <c r="N1819" s="3">
        <v>0</v>
      </c>
      <c r="O1819" s="3">
        <v>662</v>
      </c>
      <c r="P1819" s="3">
        <v>0</v>
      </c>
      <c r="Q1819" s="3">
        <v>138</v>
      </c>
      <c r="R1819" s="3">
        <v>6</v>
      </c>
      <c r="S1819" s="3">
        <f t="shared" si="84"/>
        <v>0.61822591104279834</v>
      </c>
      <c r="T1819" s="3">
        <f t="shared" si="85"/>
        <v>0.64981495228519792</v>
      </c>
      <c r="U1819" s="3">
        <f t="shared" si="86"/>
        <v>1</v>
      </c>
    </row>
    <row r="1820" spans="1:21" x14ac:dyDescent="0.25">
      <c r="A1820" s="3">
        <v>95157</v>
      </c>
      <c r="B1820" s="3">
        <v>1</v>
      </c>
      <c r="C1820" s="3">
        <v>1</v>
      </c>
      <c r="D1820" s="3">
        <v>0</v>
      </c>
      <c r="E1820" s="3">
        <v>23.428571428571399</v>
      </c>
      <c r="F1820" s="3">
        <v>0</v>
      </c>
      <c r="G1820" s="3">
        <v>0</v>
      </c>
      <c r="H1820" s="3">
        <v>45</v>
      </c>
      <c r="I1820" s="3">
        <v>0</v>
      </c>
      <c r="J1820" s="3">
        <v>3</v>
      </c>
      <c r="K1820" s="3">
        <v>4</v>
      </c>
      <c r="L1820" s="3">
        <v>24</v>
      </c>
      <c r="M1820" s="3">
        <v>15</v>
      </c>
      <c r="N1820" s="3">
        <v>0</v>
      </c>
      <c r="O1820" s="3">
        <v>90</v>
      </c>
      <c r="P1820" s="3">
        <v>0</v>
      </c>
      <c r="Q1820" s="3">
        <v>13</v>
      </c>
      <c r="R1820" s="3">
        <v>10</v>
      </c>
      <c r="S1820" s="3">
        <f t="shared" si="84"/>
        <v>1.8557962983383236</v>
      </c>
      <c r="T1820" s="3">
        <f t="shared" si="85"/>
        <v>0.86480621956251724</v>
      </c>
      <c r="U1820" s="3">
        <f t="shared" si="86"/>
        <v>1</v>
      </c>
    </row>
    <row r="1821" spans="1:21" x14ac:dyDescent="0.25">
      <c r="A1821" s="3">
        <v>127714</v>
      </c>
      <c r="B1821" s="3">
        <v>0</v>
      </c>
      <c r="C1821" s="3">
        <v>10</v>
      </c>
      <c r="D1821" s="3">
        <v>20.285714285714299</v>
      </c>
      <c r="E1821" s="3">
        <v>21.571428571428601</v>
      </c>
      <c r="F1821" s="3">
        <v>0</v>
      </c>
      <c r="G1821" s="3">
        <v>1</v>
      </c>
      <c r="H1821" s="3">
        <v>939</v>
      </c>
      <c r="I1821" s="3">
        <v>0</v>
      </c>
      <c r="J1821" s="3">
        <v>66</v>
      </c>
      <c r="K1821" s="3">
        <v>0</v>
      </c>
      <c r="L1821" s="3">
        <v>794</v>
      </c>
      <c r="M1821" s="3">
        <v>17</v>
      </c>
      <c r="N1821" s="3">
        <v>35</v>
      </c>
      <c r="O1821" s="3">
        <v>2132</v>
      </c>
      <c r="P1821" s="3">
        <v>0</v>
      </c>
      <c r="Q1821" s="3">
        <v>15</v>
      </c>
      <c r="R1821" s="3">
        <v>10</v>
      </c>
      <c r="S1821" s="3">
        <f t="shared" si="84"/>
        <v>-1.7684832042609659</v>
      </c>
      <c r="T1821" s="3">
        <f t="shared" si="85"/>
        <v>0.1457310587226443</v>
      </c>
      <c r="U1821" s="3">
        <f t="shared" si="86"/>
        <v>0</v>
      </c>
    </row>
    <row r="1822" spans="1:21" x14ac:dyDescent="0.25">
      <c r="A1822" s="3">
        <v>223062</v>
      </c>
      <c r="B1822" s="3">
        <v>0</v>
      </c>
      <c r="C1822" s="3">
        <v>15</v>
      </c>
      <c r="D1822" s="3">
        <v>27</v>
      </c>
      <c r="E1822" s="3">
        <v>27.428571428571399</v>
      </c>
      <c r="F1822" s="3">
        <v>0</v>
      </c>
      <c r="G1822" s="3">
        <v>0</v>
      </c>
      <c r="H1822" s="3">
        <v>754</v>
      </c>
      <c r="I1822" s="3">
        <v>0</v>
      </c>
      <c r="J1822" s="3">
        <v>171</v>
      </c>
      <c r="K1822" s="3">
        <v>13</v>
      </c>
      <c r="L1822" s="3">
        <v>274</v>
      </c>
      <c r="M1822" s="3">
        <v>93</v>
      </c>
      <c r="N1822" s="3">
        <v>52</v>
      </c>
      <c r="O1822" s="3">
        <v>1610</v>
      </c>
      <c r="P1822" s="3">
        <v>186</v>
      </c>
      <c r="Q1822" s="3">
        <v>39</v>
      </c>
      <c r="R1822" s="3">
        <v>3</v>
      </c>
      <c r="S1822" s="3">
        <f t="shared" si="84"/>
        <v>-2.2764518615858576</v>
      </c>
      <c r="T1822" s="3">
        <f t="shared" si="85"/>
        <v>9.3092075865593635E-2</v>
      </c>
      <c r="U1822" s="3">
        <f t="shared" si="86"/>
        <v>0</v>
      </c>
    </row>
    <row r="1823" spans="1:21" x14ac:dyDescent="0.25">
      <c r="A1823" s="3">
        <v>69639</v>
      </c>
      <c r="B1823" s="3">
        <v>0</v>
      </c>
      <c r="C1823" s="3">
        <v>13</v>
      </c>
      <c r="D1823" s="3">
        <v>16.714285714285701</v>
      </c>
      <c r="E1823" s="3">
        <v>30</v>
      </c>
      <c r="F1823" s="3">
        <v>0</v>
      </c>
      <c r="G1823" s="3">
        <v>1</v>
      </c>
      <c r="H1823" s="3">
        <v>612</v>
      </c>
      <c r="I1823" s="3">
        <v>0</v>
      </c>
      <c r="J1823" s="3">
        <v>35</v>
      </c>
      <c r="K1823" s="3">
        <v>5</v>
      </c>
      <c r="L1823" s="3">
        <v>378</v>
      </c>
      <c r="M1823" s="3">
        <v>282</v>
      </c>
      <c r="N1823" s="3">
        <v>0</v>
      </c>
      <c r="O1823" s="3">
        <v>1118</v>
      </c>
      <c r="P1823" s="3">
        <v>0</v>
      </c>
      <c r="Q1823" s="3">
        <v>274</v>
      </c>
      <c r="R1823" s="3">
        <v>10</v>
      </c>
      <c r="S1823" s="3">
        <f t="shared" si="84"/>
        <v>-0.71993417391818104</v>
      </c>
      <c r="T1823" s="3">
        <f t="shared" si="85"/>
        <v>0.32740747844892931</v>
      </c>
      <c r="U1823" s="3">
        <f t="shared" si="86"/>
        <v>0</v>
      </c>
    </row>
    <row r="1824" spans="1:21" x14ac:dyDescent="0.25">
      <c r="A1824" s="3">
        <v>31003</v>
      </c>
      <c r="B1824" s="3">
        <v>1</v>
      </c>
      <c r="C1824" s="3">
        <v>1</v>
      </c>
      <c r="D1824" s="3">
        <v>0</v>
      </c>
      <c r="E1824" s="3">
        <v>30.1428571428571</v>
      </c>
      <c r="F1824" s="3">
        <v>1</v>
      </c>
      <c r="G1824" s="3">
        <v>0</v>
      </c>
      <c r="H1824" s="3">
        <v>21</v>
      </c>
      <c r="I1824" s="3">
        <v>0</v>
      </c>
      <c r="J1824" s="3">
        <v>0</v>
      </c>
      <c r="K1824" s="3">
        <v>2</v>
      </c>
      <c r="L1824" s="3">
        <v>2</v>
      </c>
      <c r="M1824" s="3">
        <v>0</v>
      </c>
      <c r="N1824" s="3">
        <v>0</v>
      </c>
      <c r="O1824" s="3">
        <v>66</v>
      </c>
      <c r="P1824" s="3">
        <v>0</v>
      </c>
      <c r="Q1824" s="3">
        <v>0</v>
      </c>
      <c r="R1824" s="3">
        <v>6</v>
      </c>
      <c r="S1824" s="3">
        <f t="shared" si="84"/>
        <v>1.5558135977320751</v>
      </c>
      <c r="T1824" s="3">
        <f t="shared" si="85"/>
        <v>0.82575181053656233</v>
      </c>
      <c r="U1824" s="3">
        <f t="shared" si="86"/>
        <v>1</v>
      </c>
    </row>
    <row r="1825" spans="1:21" x14ac:dyDescent="0.25">
      <c r="A1825" s="3">
        <v>41896</v>
      </c>
      <c r="B1825" s="3">
        <v>1</v>
      </c>
      <c r="C1825" s="3">
        <v>1</v>
      </c>
      <c r="D1825" s="3">
        <v>0</v>
      </c>
      <c r="E1825" s="3">
        <v>27.285714285714299</v>
      </c>
      <c r="F1825" s="3">
        <v>1</v>
      </c>
      <c r="G1825" s="3">
        <v>0</v>
      </c>
      <c r="H1825" s="3">
        <v>28</v>
      </c>
      <c r="I1825" s="3">
        <v>0</v>
      </c>
      <c r="J1825" s="3">
        <v>0</v>
      </c>
      <c r="K1825" s="3">
        <v>9</v>
      </c>
      <c r="L1825" s="3">
        <v>50</v>
      </c>
      <c r="M1825" s="3">
        <v>2</v>
      </c>
      <c r="N1825" s="3">
        <v>0</v>
      </c>
      <c r="O1825" s="3">
        <v>25</v>
      </c>
      <c r="P1825" s="3">
        <v>0</v>
      </c>
      <c r="Q1825" s="3">
        <v>0</v>
      </c>
      <c r="R1825" s="3">
        <v>7</v>
      </c>
      <c r="S1825" s="3">
        <f t="shared" si="84"/>
        <v>1.5141942960901598</v>
      </c>
      <c r="T1825" s="3">
        <f t="shared" si="85"/>
        <v>0.81968196966520057</v>
      </c>
      <c r="U1825" s="3">
        <f t="shared" si="86"/>
        <v>1</v>
      </c>
    </row>
    <row r="1826" spans="1:21" x14ac:dyDescent="0.25">
      <c r="A1826" s="3">
        <v>252074</v>
      </c>
      <c r="B1826" s="3">
        <v>1</v>
      </c>
      <c r="C1826" s="3">
        <v>2</v>
      </c>
      <c r="D1826" s="3">
        <v>17.8571428571429</v>
      </c>
      <c r="E1826" s="3">
        <v>19.571428571428601</v>
      </c>
      <c r="F1826" s="3">
        <v>1</v>
      </c>
      <c r="G1826" s="3">
        <v>0</v>
      </c>
      <c r="H1826" s="3">
        <v>52</v>
      </c>
      <c r="I1826" s="3">
        <v>0</v>
      </c>
      <c r="J1826" s="3">
        <v>16</v>
      </c>
      <c r="K1826" s="3">
        <v>0</v>
      </c>
      <c r="L1826" s="3">
        <v>59</v>
      </c>
      <c r="M1826" s="3">
        <v>6</v>
      </c>
      <c r="N1826" s="3">
        <v>0</v>
      </c>
      <c r="O1826" s="3">
        <v>86</v>
      </c>
      <c r="P1826" s="3">
        <v>0</v>
      </c>
      <c r="Q1826" s="3">
        <v>0</v>
      </c>
      <c r="R1826" s="3">
        <v>9</v>
      </c>
      <c r="S1826" s="3">
        <f t="shared" si="84"/>
        <v>-0.8992210808169292</v>
      </c>
      <c r="T1826" s="3">
        <f t="shared" si="85"/>
        <v>0.28921059180395176</v>
      </c>
      <c r="U1826" s="3">
        <f t="shared" si="86"/>
        <v>0</v>
      </c>
    </row>
    <row r="1827" spans="1:21" x14ac:dyDescent="0.25">
      <c r="A1827" s="3">
        <v>120428</v>
      </c>
      <c r="B1827" s="3">
        <v>0</v>
      </c>
      <c r="C1827" s="3">
        <v>30</v>
      </c>
      <c r="D1827" s="3">
        <v>29.1428571428571</v>
      </c>
      <c r="E1827" s="3">
        <v>30.1428571428571</v>
      </c>
      <c r="F1827" s="3">
        <v>1</v>
      </c>
      <c r="G1827" s="3">
        <v>1</v>
      </c>
      <c r="H1827" s="3">
        <v>1546</v>
      </c>
      <c r="I1827" s="3">
        <v>55</v>
      </c>
      <c r="J1827" s="3">
        <v>123</v>
      </c>
      <c r="K1827" s="3">
        <v>180</v>
      </c>
      <c r="L1827" s="3">
        <v>1459</v>
      </c>
      <c r="M1827" s="3">
        <v>1059</v>
      </c>
      <c r="N1827" s="3">
        <v>98</v>
      </c>
      <c r="O1827" s="3">
        <v>1711</v>
      </c>
      <c r="P1827" s="3">
        <v>0</v>
      </c>
      <c r="Q1827" s="3">
        <v>182</v>
      </c>
      <c r="R1827" s="3">
        <v>8</v>
      </c>
      <c r="S1827" s="3">
        <f t="shared" si="84"/>
        <v>-3.5378708295144614</v>
      </c>
      <c r="T1827" s="3">
        <f t="shared" si="85"/>
        <v>2.8253686551769911E-2</v>
      </c>
      <c r="U1827" s="3">
        <f t="shared" si="86"/>
        <v>0</v>
      </c>
    </row>
    <row r="1828" spans="1:21" x14ac:dyDescent="0.25">
      <c r="A1828" s="3">
        <v>77210</v>
      </c>
      <c r="B1828" s="3">
        <v>0</v>
      </c>
      <c r="C1828" s="3">
        <v>20</v>
      </c>
      <c r="D1828" s="3">
        <v>28.1428571428571</v>
      </c>
      <c r="E1828" s="3">
        <v>29</v>
      </c>
      <c r="F1828" s="3">
        <v>1</v>
      </c>
      <c r="G1828" s="3">
        <v>0</v>
      </c>
      <c r="H1828" s="3">
        <v>945</v>
      </c>
      <c r="I1828" s="3">
        <v>0</v>
      </c>
      <c r="J1828" s="3">
        <v>190</v>
      </c>
      <c r="K1828" s="3">
        <v>146</v>
      </c>
      <c r="L1828" s="3">
        <v>908</v>
      </c>
      <c r="M1828" s="3">
        <v>268</v>
      </c>
      <c r="N1828" s="3">
        <v>0</v>
      </c>
      <c r="O1828" s="3">
        <v>1402</v>
      </c>
      <c r="P1828" s="3">
        <v>0</v>
      </c>
      <c r="Q1828" s="3">
        <v>163</v>
      </c>
      <c r="R1828" s="3">
        <v>7</v>
      </c>
      <c r="S1828" s="3">
        <f t="shared" si="84"/>
        <v>-2.9336447903703124</v>
      </c>
      <c r="T1828" s="3">
        <f t="shared" si="85"/>
        <v>5.0515221594884911E-2</v>
      </c>
      <c r="U1828" s="3">
        <f t="shared" si="86"/>
        <v>0</v>
      </c>
    </row>
    <row r="1829" spans="1:21" x14ac:dyDescent="0.25">
      <c r="A1829" s="3">
        <v>26433</v>
      </c>
      <c r="B1829" s="3">
        <v>1</v>
      </c>
      <c r="C1829" s="3">
        <v>1</v>
      </c>
      <c r="D1829" s="3">
        <v>0</v>
      </c>
      <c r="E1829" s="3">
        <v>26.285714285714299</v>
      </c>
      <c r="F1829" s="3">
        <v>1</v>
      </c>
      <c r="G1829" s="3">
        <v>0</v>
      </c>
      <c r="H1829" s="3">
        <v>50</v>
      </c>
      <c r="I1829" s="3">
        <v>0</v>
      </c>
      <c r="J1829" s="3">
        <v>0</v>
      </c>
      <c r="K1829" s="3">
        <v>0</v>
      </c>
      <c r="L1829" s="3">
        <v>47</v>
      </c>
      <c r="M1829" s="3">
        <v>27</v>
      </c>
      <c r="N1829" s="3">
        <v>0</v>
      </c>
      <c r="O1829" s="3">
        <v>73</v>
      </c>
      <c r="P1829" s="3">
        <v>0</v>
      </c>
      <c r="Q1829" s="3">
        <v>18</v>
      </c>
      <c r="R1829" s="3">
        <v>2</v>
      </c>
      <c r="S1829" s="3">
        <f t="shared" si="84"/>
        <v>1.512885367421462</v>
      </c>
      <c r="T1829" s="3">
        <f t="shared" si="85"/>
        <v>0.81948842454795678</v>
      </c>
      <c r="U1829" s="3">
        <f t="shared" si="86"/>
        <v>1</v>
      </c>
    </row>
    <row r="1830" spans="1:21" x14ac:dyDescent="0.25">
      <c r="A1830" s="3">
        <v>75883</v>
      </c>
      <c r="B1830" s="3">
        <v>1</v>
      </c>
      <c r="C1830" s="3">
        <v>3</v>
      </c>
      <c r="D1830" s="3">
        <v>4</v>
      </c>
      <c r="E1830" s="3">
        <v>22.428571428571399</v>
      </c>
      <c r="F1830" s="3">
        <v>0</v>
      </c>
      <c r="G1830" s="3">
        <v>0</v>
      </c>
      <c r="H1830" s="3">
        <v>88</v>
      </c>
      <c r="I1830" s="3">
        <v>0</v>
      </c>
      <c r="J1830" s="3">
        <v>10</v>
      </c>
      <c r="K1830" s="3">
        <v>7</v>
      </c>
      <c r="L1830" s="3">
        <v>121</v>
      </c>
      <c r="M1830" s="3">
        <v>22</v>
      </c>
      <c r="N1830" s="3">
        <v>3</v>
      </c>
      <c r="O1830" s="3">
        <v>102</v>
      </c>
      <c r="P1830" s="3">
        <v>0</v>
      </c>
      <c r="Q1830" s="3">
        <v>21</v>
      </c>
      <c r="R1830" s="3">
        <v>4</v>
      </c>
      <c r="S1830" s="3">
        <f t="shared" si="84"/>
        <v>1.3311045985371384</v>
      </c>
      <c r="T1830" s="3">
        <f t="shared" si="85"/>
        <v>0.79102328963791013</v>
      </c>
      <c r="U1830" s="3">
        <f t="shared" si="86"/>
        <v>1</v>
      </c>
    </row>
    <row r="1831" spans="1:21" x14ac:dyDescent="0.25">
      <c r="A1831" s="3">
        <v>205897</v>
      </c>
      <c r="B1831" s="3">
        <v>0</v>
      </c>
      <c r="C1831" s="3">
        <v>9</v>
      </c>
      <c r="D1831" s="3">
        <v>19</v>
      </c>
      <c r="E1831" s="3">
        <v>19.1428571428571</v>
      </c>
      <c r="F1831" s="3">
        <v>1</v>
      </c>
      <c r="G1831" s="3">
        <v>0</v>
      </c>
      <c r="H1831" s="3">
        <v>554</v>
      </c>
      <c r="I1831" s="3">
        <v>0</v>
      </c>
      <c r="J1831" s="3">
        <v>43</v>
      </c>
      <c r="K1831" s="3">
        <v>67</v>
      </c>
      <c r="L1831" s="3">
        <v>247</v>
      </c>
      <c r="M1831" s="3">
        <v>227</v>
      </c>
      <c r="N1831" s="3">
        <v>0</v>
      </c>
      <c r="O1831" s="3">
        <v>1117</v>
      </c>
      <c r="P1831" s="3">
        <v>0</v>
      </c>
      <c r="Q1831" s="3">
        <v>138</v>
      </c>
      <c r="R1831" s="3">
        <v>8</v>
      </c>
      <c r="S1831" s="3">
        <f t="shared" si="84"/>
        <v>-1.7095901462100473</v>
      </c>
      <c r="T1831" s="3">
        <f t="shared" si="85"/>
        <v>0.15321688324079383</v>
      </c>
      <c r="U1831" s="3">
        <f t="shared" si="86"/>
        <v>0</v>
      </c>
    </row>
    <row r="1832" spans="1:21" x14ac:dyDescent="0.25">
      <c r="A1832" s="3">
        <v>153560</v>
      </c>
      <c r="B1832" s="3">
        <v>0</v>
      </c>
      <c r="C1832" s="3">
        <v>5</v>
      </c>
      <c r="D1832" s="3">
        <v>18.1428571428571</v>
      </c>
      <c r="E1832" s="3">
        <v>28.428571428571399</v>
      </c>
      <c r="F1832" s="3">
        <v>0</v>
      </c>
      <c r="G1832" s="3">
        <v>0</v>
      </c>
      <c r="H1832" s="3">
        <v>134</v>
      </c>
      <c r="I1832" s="3">
        <v>0</v>
      </c>
      <c r="J1832" s="3">
        <v>4</v>
      </c>
      <c r="K1832" s="3">
        <v>4</v>
      </c>
      <c r="L1832" s="3">
        <v>53</v>
      </c>
      <c r="M1832" s="3">
        <v>89</v>
      </c>
      <c r="N1832" s="3">
        <v>0</v>
      </c>
      <c r="O1832" s="3">
        <v>231</v>
      </c>
      <c r="P1832" s="3">
        <v>0</v>
      </c>
      <c r="Q1832" s="3">
        <v>82</v>
      </c>
      <c r="R1832" s="3">
        <v>9</v>
      </c>
      <c r="S1832" s="3">
        <f t="shared" si="84"/>
        <v>-0.18459597266792893</v>
      </c>
      <c r="T1832" s="3">
        <f t="shared" si="85"/>
        <v>0.45398160831823031</v>
      </c>
      <c r="U1832" s="3">
        <f t="shared" si="86"/>
        <v>0</v>
      </c>
    </row>
    <row r="1833" spans="1:21" x14ac:dyDescent="0.25">
      <c r="A1833" s="3">
        <v>144103</v>
      </c>
      <c r="B1833" s="3">
        <v>1</v>
      </c>
      <c r="C1833" s="3">
        <v>1</v>
      </c>
      <c r="D1833" s="3">
        <v>0</v>
      </c>
      <c r="E1833" s="3">
        <v>20.285714285714299</v>
      </c>
      <c r="F1833" s="3">
        <v>1</v>
      </c>
      <c r="G1833" s="3">
        <v>0</v>
      </c>
      <c r="H1833" s="3">
        <v>93</v>
      </c>
      <c r="I1833" s="3">
        <v>0</v>
      </c>
      <c r="J1833" s="3">
        <v>0</v>
      </c>
      <c r="K1833" s="3">
        <v>68</v>
      </c>
      <c r="L1833" s="3">
        <v>40</v>
      </c>
      <c r="M1833" s="3">
        <v>26</v>
      </c>
      <c r="N1833" s="3">
        <v>0</v>
      </c>
      <c r="O1833" s="3">
        <v>53</v>
      </c>
      <c r="P1833" s="3">
        <v>85</v>
      </c>
      <c r="Q1833" s="3">
        <v>14</v>
      </c>
      <c r="R1833" s="3">
        <v>8</v>
      </c>
      <c r="S1833" s="3">
        <f t="shared" si="84"/>
        <v>1.2127280317982805</v>
      </c>
      <c r="T1833" s="3">
        <f t="shared" si="85"/>
        <v>0.77078128687392444</v>
      </c>
      <c r="U1833" s="3">
        <f t="shared" si="86"/>
        <v>1</v>
      </c>
    </row>
    <row r="1834" spans="1:21" x14ac:dyDescent="0.25">
      <c r="A1834" s="3">
        <v>227145</v>
      </c>
      <c r="B1834" s="3">
        <v>1</v>
      </c>
      <c r="C1834" s="3">
        <v>7</v>
      </c>
      <c r="D1834" s="3">
        <v>17.1428571428571</v>
      </c>
      <c r="E1834" s="3">
        <v>23</v>
      </c>
      <c r="F1834" s="3">
        <v>0</v>
      </c>
      <c r="G1834" s="3">
        <v>0</v>
      </c>
      <c r="H1834" s="3">
        <v>327</v>
      </c>
      <c r="I1834" s="3">
        <v>11</v>
      </c>
      <c r="J1834" s="3">
        <v>71</v>
      </c>
      <c r="K1834" s="3">
        <v>76</v>
      </c>
      <c r="L1834" s="3">
        <v>252</v>
      </c>
      <c r="M1834" s="3">
        <v>1</v>
      </c>
      <c r="N1834" s="3">
        <v>3</v>
      </c>
      <c r="O1834" s="3">
        <v>539</v>
      </c>
      <c r="P1834" s="3">
        <v>0</v>
      </c>
      <c r="Q1834" s="3">
        <v>179</v>
      </c>
      <c r="R1834" s="3">
        <v>9</v>
      </c>
      <c r="S1834" s="3">
        <f t="shared" si="84"/>
        <v>-0.43568274778763949</v>
      </c>
      <c r="T1834" s="3">
        <f t="shared" si="85"/>
        <v>0.39277016346187393</v>
      </c>
      <c r="U1834" s="3">
        <f t="shared" si="86"/>
        <v>0</v>
      </c>
    </row>
    <row r="1835" spans="1:21" x14ac:dyDescent="0.25">
      <c r="A1835" s="3">
        <v>70652</v>
      </c>
      <c r="B1835" s="3">
        <v>0</v>
      </c>
      <c r="C1835" s="3">
        <v>5</v>
      </c>
      <c r="D1835" s="3">
        <v>17.714285714285701</v>
      </c>
      <c r="E1835" s="3">
        <v>29.428571428571399</v>
      </c>
      <c r="F1835" s="3">
        <v>1</v>
      </c>
      <c r="G1835" s="3">
        <v>0</v>
      </c>
      <c r="H1835" s="3">
        <v>358</v>
      </c>
      <c r="I1835" s="3">
        <v>0</v>
      </c>
      <c r="J1835" s="3">
        <v>45</v>
      </c>
      <c r="K1835" s="3">
        <v>44</v>
      </c>
      <c r="L1835" s="3">
        <v>335</v>
      </c>
      <c r="M1835" s="3">
        <v>111</v>
      </c>
      <c r="N1835" s="3">
        <v>0</v>
      </c>
      <c r="O1835" s="3">
        <v>578</v>
      </c>
      <c r="P1835" s="3">
        <v>0</v>
      </c>
      <c r="Q1835" s="3">
        <v>51</v>
      </c>
      <c r="R1835" s="3">
        <v>9</v>
      </c>
      <c r="S1835" s="3">
        <f t="shared" si="84"/>
        <v>-0.83751178904636414</v>
      </c>
      <c r="T1835" s="3">
        <f t="shared" si="85"/>
        <v>0.30205908862648029</v>
      </c>
      <c r="U1835" s="3">
        <f t="shared" si="86"/>
        <v>0</v>
      </c>
    </row>
    <row r="1836" spans="1:21" x14ac:dyDescent="0.25">
      <c r="A1836" s="3">
        <v>146452</v>
      </c>
      <c r="B1836" s="3">
        <v>0</v>
      </c>
      <c r="C1836" s="3">
        <v>3</v>
      </c>
      <c r="D1836" s="3">
        <v>9.8571428571428594</v>
      </c>
      <c r="E1836" s="3">
        <v>27.714285714285701</v>
      </c>
      <c r="F1836" s="3">
        <v>1</v>
      </c>
      <c r="G1836" s="3">
        <v>0</v>
      </c>
      <c r="H1836" s="3">
        <v>174</v>
      </c>
      <c r="I1836" s="3">
        <v>0</v>
      </c>
      <c r="J1836" s="3">
        <v>8</v>
      </c>
      <c r="K1836" s="3">
        <v>11</v>
      </c>
      <c r="L1836" s="3">
        <v>112</v>
      </c>
      <c r="M1836" s="3">
        <v>98</v>
      </c>
      <c r="N1836" s="3">
        <v>2</v>
      </c>
      <c r="O1836" s="3">
        <v>312</v>
      </c>
      <c r="P1836" s="3">
        <v>0</v>
      </c>
      <c r="Q1836" s="3">
        <v>16</v>
      </c>
      <c r="R1836" s="3">
        <v>7</v>
      </c>
      <c r="S1836" s="3">
        <f t="shared" si="84"/>
        <v>0.19493421720324278</v>
      </c>
      <c r="T1836" s="3">
        <f t="shared" si="85"/>
        <v>0.54857981818332757</v>
      </c>
      <c r="U1836" s="3">
        <f t="shared" si="86"/>
        <v>1</v>
      </c>
    </row>
    <row r="1837" spans="1:21" x14ac:dyDescent="0.25">
      <c r="A1837" s="3">
        <v>66820</v>
      </c>
      <c r="B1837" s="3">
        <v>0</v>
      </c>
      <c r="C1837" s="3">
        <v>1</v>
      </c>
      <c r="D1837" s="3">
        <v>0</v>
      </c>
      <c r="E1837" s="3">
        <v>30.1428571428571</v>
      </c>
      <c r="F1837" s="3">
        <v>1</v>
      </c>
      <c r="G1837" s="3">
        <v>0</v>
      </c>
      <c r="H1837" s="3">
        <v>20</v>
      </c>
      <c r="I1837" s="3">
        <v>0</v>
      </c>
      <c r="J1837" s="3">
        <v>0</v>
      </c>
      <c r="K1837" s="3">
        <v>0</v>
      </c>
      <c r="L1837" s="3">
        <v>21</v>
      </c>
      <c r="M1837" s="3">
        <v>8</v>
      </c>
      <c r="N1837" s="3">
        <v>0</v>
      </c>
      <c r="O1837" s="3">
        <v>35</v>
      </c>
      <c r="P1837" s="3">
        <v>0</v>
      </c>
      <c r="Q1837" s="3">
        <v>0</v>
      </c>
      <c r="R1837" s="3">
        <v>5</v>
      </c>
      <c r="S1837" s="3">
        <f t="shared" si="84"/>
        <v>1.5863102671784861</v>
      </c>
      <c r="T1837" s="3">
        <f t="shared" si="85"/>
        <v>0.83009635006492055</v>
      </c>
      <c r="U1837" s="3">
        <f t="shared" si="86"/>
        <v>1</v>
      </c>
    </row>
    <row r="1838" spans="1:21" x14ac:dyDescent="0.25">
      <c r="A1838" s="3">
        <v>68391</v>
      </c>
      <c r="B1838" s="3">
        <v>1</v>
      </c>
      <c r="C1838" s="3">
        <v>17</v>
      </c>
      <c r="D1838" s="3">
        <v>22.1428571428571</v>
      </c>
      <c r="E1838" s="3">
        <v>27.1428571428571</v>
      </c>
      <c r="F1838" s="3">
        <v>1</v>
      </c>
      <c r="G1838" s="3">
        <v>2</v>
      </c>
      <c r="H1838" s="3">
        <v>1013</v>
      </c>
      <c r="I1838" s="3">
        <v>0</v>
      </c>
      <c r="J1838" s="3">
        <v>245</v>
      </c>
      <c r="K1838" s="3">
        <v>77</v>
      </c>
      <c r="L1838" s="3">
        <v>654</v>
      </c>
      <c r="M1838" s="3">
        <v>515</v>
      </c>
      <c r="N1838" s="3">
        <v>0</v>
      </c>
      <c r="O1838" s="3">
        <v>1327</v>
      </c>
      <c r="P1838" s="3">
        <v>47</v>
      </c>
      <c r="Q1838" s="3">
        <v>646</v>
      </c>
      <c r="R1838" s="3">
        <v>6</v>
      </c>
      <c r="S1838" s="3">
        <f t="shared" si="84"/>
        <v>-2.0887532210265185</v>
      </c>
      <c r="T1838" s="3">
        <f t="shared" si="85"/>
        <v>0.11019476398216807</v>
      </c>
      <c r="U1838" s="3">
        <f t="shared" si="86"/>
        <v>0</v>
      </c>
    </row>
    <row r="1839" spans="1:21" x14ac:dyDescent="0.25">
      <c r="A1839" s="3">
        <v>137344</v>
      </c>
      <c r="B1839" s="3">
        <v>0</v>
      </c>
      <c r="C1839" s="3">
        <v>19</v>
      </c>
      <c r="D1839" s="3">
        <v>25.1428571428571</v>
      </c>
      <c r="E1839" s="3">
        <v>28.714285714285701</v>
      </c>
      <c r="F1839" s="3">
        <v>0</v>
      </c>
      <c r="G1839" s="3">
        <v>0</v>
      </c>
      <c r="H1839" s="3">
        <v>1014</v>
      </c>
      <c r="I1839" s="3">
        <v>0</v>
      </c>
      <c r="J1839" s="3">
        <v>64</v>
      </c>
      <c r="K1839" s="3">
        <v>153</v>
      </c>
      <c r="L1839" s="3">
        <v>540</v>
      </c>
      <c r="M1839" s="3">
        <v>286</v>
      </c>
      <c r="N1839" s="3">
        <v>9</v>
      </c>
      <c r="O1839" s="3">
        <v>1871</v>
      </c>
      <c r="P1839" s="3">
        <v>0</v>
      </c>
      <c r="Q1839" s="3">
        <v>622</v>
      </c>
      <c r="R1839" s="3">
        <v>7</v>
      </c>
      <c r="S1839" s="3">
        <f t="shared" si="84"/>
        <v>-2.0982695456457447</v>
      </c>
      <c r="T1839" s="3">
        <f t="shared" si="85"/>
        <v>0.10926512600186837</v>
      </c>
      <c r="U1839" s="3">
        <f t="shared" si="86"/>
        <v>0</v>
      </c>
    </row>
    <row r="1840" spans="1:21" x14ac:dyDescent="0.25">
      <c r="A1840" s="3">
        <v>126803</v>
      </c>
      <c r="B1840" s="3">
        <v>1</v>
      </c>
      <c r="C1840" s="3">
        <v>2</v>
      </c>
      <c r="D1840" s="3">
        <v>2</v>
      </c>
      <c r="E1840" s="3">
        <v>21.1428571428571</v>
      </c>
      <c r="F1840" s="3">
        <v>0</v>
      </c>
      <c r="G1840" s="3">
        <v>0</v>
      </c>
      <c r="H1840" s="3">
        <v>99</v>
      </c>
      <c r="I1840" s="3">
        <v>0</v>
      </c>
      <c r="J1840" s="3">
        <v>0</v>
      </c>
      <c r="K1840" s="3">
        <v>16</v>
      </c>
      <c r="L1840" s="3">
        <v>64</v>
      </c>
      <c r="M1840" s="3">
        <v>9</v>
      </c>
      <c r="N1840" s="3">
        <v>0</v>
      </c>
      <c r="O1840" s="3">
        <v>218</v>
      </c>
      <c r="P1840" s="3">
        <v>0</v>
      </c>
      <c r="Q1840" s="3">
        <v>22</v>
      </c>
      <c r="R1840" s="3">
        <v>1</v>
      </c>
      <c r="S1840" s="3">
        <f t="shared" si="84"/>
        <v>1.5479473502603978</v>
      </c>
      <c r="T1840" s="3">
        <f t="shared" si="85"/>
        <v>0.82461706769290399</v>
      </c>
      <c r="U1840" s="3">
        <f t="shared" si="86"/>
        <v>1</v>
      </c>
    </row>
    <row r="1841" spans="1:21" x14ac:dyDescent="0.25">
      <c r="A1841" s="3">
        <v>248333</v>
      </c>
      <c r="B1841" s="3">
        <v>1</v>
      </c>
      <c r="C1841" s="3">
        <v>1</v>
      </c>
      <c r="D1841" s="3">
        <v>0</v>
      </c>
      <c r="E1841" s="3">
        <v>26</v>
      </c>
      <c r="F1841" s="3">
        <v>0</v>
      </c>
      <c r="G1841" s="3">
        <v>0</v>
      </c>
      <c r="H1841" s="3">
        <v>29</v>
      </c>
      <c r="I1841" s="3">
        <v>0</v>
      </c>
      <c r="J1841" s="3">
        <v>0</v>
      </c>
      <c r="K1841" s="3">
        <v>9</v>
      </c>
      <c r="L1841" s="3">
        <v>42</v>
      </c>
      <c r="M1841" s="3">
        <v>2</v>
      </c>
      <c r="N1841" s="3">
        <v>0</v>
      </c>
      <c r="O1841" s="3">
        <v>37</v>
      </c>
      <c r="P1841" s="3">
        <v>0</v>
      </c>
      <c r="Q1841" s="3">
        <v>4</v>
      </c>
      <c r="R1841" s="3">
        <v>3</v>
      </c>
      <c r="S1841" s="3">
        <f t="shared" si="84"/>
        <v>1.9853122702930446</v>
      </c>
      <c r="T1841" s="3">
        <f t="shared" si="85"/>
        <v>0.87924631496656047</v>
      </c>
      <c r="U1841" s="3">
        <f t="shared" si="86"/>
        <v>1</v>
      </c>
    </row>
    <row r="1842" spans="1:21" x14ac:dyDescent="0.25">
      <c r="A1842" s="3">
        <v>33294</v>
      </c>
      <c r="B1842" s="3">
        <v>0</v>
      </c>
      <c r="C1842" s="3">
        <v>8</v>
      </c>
      <c r="D1842" s="3">
        <v>29.285714285714299</v>
      </c>
      <c r="E1842" s="3">
        <v>30</v>
      </c>
      <c r="F1842" s="3">
        <v>1</v>
      </c>
      <c r="G1842" s="3">
        <v>0</v>
      </c>
      <c r="H1842" s="3">
        <v>1356</v>
      </c>
      <c r="I1842" s="3">
        <v>59</v>
      </c>
      <c r="J1842" s="3">
        <v>50</v>
      </c>
      <c r="K1842" s="3">
        <v>3</v>
      </c>
      <c r="L1842" s="3">
        <v>430</v>
      </c>
      <c r="M1842" s="3">
        <v>520</v>
      </c>
      <c r="N1842" s="3">
        <v>11</v>
      </c>
      <c r="O1842" s="3">
        <v>3054</v>
      </c>
      <c r="P1842" s="3">
        <v>0</v>
      </c>
      <c r="Q1842" s="3">
        <v>488</v>
      </c>
      <c r="R1842" s="3">
        <v>8</v>
      </c>
      <c r="S1842" s="3">
        <f t="shared" si="84"/>
        <v>-3.1329581201925638</v>
      </c>
      <c r="T1842" s="3">
        <f t="shared" si="85"/>
        <v>4.1768052172231195E-2</v>
      </c>
      <c r="U1842" s="3">
        <f t="shared" si="86"/>
        <v>0</v>
      </c>
    </row>
    <row r="1843" spans="1:21" x14ac:dyDescent="0.25">
      <c r="A1843" s="3">
        <v>237037</v>
      </c>
      <c r="B1843" s="3">
        <v>0</v>
      </c>
      <c r="C1843" s="3">
        <v>5</v>
      </c>
      <c r="D1843" s="3">
        <v>24</v>
      </c>
      <c r="E1843" s="3">
        <v>27</v>
      </c>
      <c r="F1843" s="3">
        <v>0</v>
      </c>
      <c r="G1843" s="3">
        <v>0</v>
      </c>
      <c r="H1843" s="3">
        <v>99</v>
      </c>
      <c r="I1843" s="3">
        <v>0</v>
      </c>
      <c r="J1843" s="3">
        <v>12</v>
      </c>
      <c r="K1843" s="3">
        <v>30</v>
      </c>
      <c r="L1843" s="3">
        <v>46</v>
      </c>
      <c r="M1843" s="3">
        <v>71</v>
      </c>
      <c r="N1843" s="3">
        <v>0</v>
      </c>
      <c r="O1843" s="3">
        <v>109</v>
      </c>
      <c r="P1843" s="3">
        <v>0</v>
      </c>
      <c r="Q1843" s="3">
        <v>76</v>
      </c>
      <c r="R1843" s="3">
        <v>5</v>
      </c>
      <c r="S1843" s="3">
        <f t="shared" si="84"/>
        <v>-0.85072827586303457</v>
      </c>
      <c r="T1843" s="3">
        <f t="shared" si="85"/>
        <v>0.29928010736220423</v>
      </c>
      <c r="U1843" s="3">
        <f t="shared" si="86"/>
        <v>0</v>
      </c>
    </row>
    <row r="1844" spans="1:21" x14ac:dyDescent="0.25">
      <c r="A1844" s="3">
        <v>61363</v>
      </c>
      <c r="B1844" s="3">
        <v>0</v>
      </c>
      <c r="C1844" s="3">
        <v>21</v>
      </c>
      <c r="D1844" s="3">
        <v>20.285714285714299</v>
      </c>
      <c r="E1844" s="3">
        <v>20.714285714285701</v>
      </c>
      <c r="F1844" s="3">
        <v>1</v>
      </c>
      <c r="G1844" s="3">
        <v>0</v>
      </c>
      <c r="H1844" s="3">
        <v>1007</v>
      </c>
      <c r="I1844" s="3">
        <v>0</v>
      </c>
      <c r="J1844" s="3">
        <v>98</v>
      </c>
      <c r="K1844" s="3">
        <v>96</v>
      </c>
      <c r="L1844" s="3">
        <v>596</v>
      </c>
      <c r="M1844" s="3">
        <v>197</v>
      </c>
      <c r="N1844" s="3">
        <v>68</v>
      </c>
      <c r="O1844" s="3">
        <v>1989</v>
      </c>
      <c r="P1844" s="3">
        <v>0</v>
      </c>
      <c r="Q1844" s="3">
        <v>333</v>
      </c>
      <c r="R1844" s="3">
        <v>6</v>
      </c>
      <c r="S1844" s="3">
        <f t="shared" si="84"/>
        <v>-2.5505122855328102</v>
      </c>
      <c r="T1844" s="3">
        <f t="shared" si="85"/>
        <v>7.2392077101233118E-2</v>
      </c>
      <c r="U1844" s="3">
        <f t="shared" si="86"/>
        <v>0</v>
      </c>
    </row>
    <row r="1845" spans="1:21" x14ac:dyDescent="0.25">
      <c r="A1845" s="3">
        <v>142038</v>
      </c>
      <c r="B1845" s="3">
        <v>0</v>
      </c>
      <c r="C1845" s="3">
        <v>9</v>
      </c>
      <c r="D1845" s="3">
        <v>26.8571428571429</v>
      </c>
      <c r="E1845" s="3">
        <v>30.285714285714299</v>
      </c>
      <c r="F1845" s="3">
        <v>0</v>
      </c>
      <c r="G1845" s="3">
        <v>0</v>
      </c>
      <c r="H1845" s="3">
        <v>678</v>
      </c>
      <c r="I1845" s="3">
        <v>0</v>
      </c>
      <c r="J1845" s="3">
        <v>28</v>
      </c>
      <c r="K1845" s="3">
        <v>67</v>
      </c>
      <c r="L1845" s="3">
        <v>392</v>
      </c>
      <c r="M1845" s="3">
        <v>42</v>
      </c>
      <c r="N1845" s="3">
        <v>14</v>
      </c>
      <c r="O1845" s="3">
        <v>1279</v>
      </c>
      <c r="P1845" s="3">
        <v>205</v>
      </c>
      <c r="Q1845" s="3">
        <v>288</v>
      </c>
      <c r="R1845" s="3">
        <v>9</v>
      </c>
      <c r="S1845" s="3">
        <f t="shared" si="84"/>
        <v>-1.7205398481669791</v>
      </c>
      <c r="T1845" s="3">
        <f t="shared" si="85"/>
        <v>0.15180164087209772</v>
      </c>
      <c r="U1845" s="3">
        <f t="shared" si="86"/>
        <v>0</v>
      </c>
    </row>
    <row r="1846" spans="1:21" x14ac:dyDescent="0.25">
      <c r="A1846" s="3">
        <v>166350</v>
      </c>
      <c r="B1846" s="3">
        <v>0</v>
      </c>
      <c r="C1846" s="3">
        <v>5</v>
      </c>
      <c r="D1846" s="3">
        <v>5.8571428571428603</v>
      </c>
      <c r="E1846" s="3">
        <v>18.571428571428601</v>
      </c>
      <c r="F1846" s="3">
        <v>0</v>
      </c>
      <c r="G1846" s="3">
        <v>0</v>
      </c>
      <c r="H1846" s="3">
        <v>133</v>
      </c>
      <c r="I1846" s="3">
        <v>0</v>
      </c>
      <c r="J1846" s="3">
        <v>0</v>
      </c>
      <c r="K1846" s="3">
        <v>0</v>
      </c>
      <c r="L1846" s="3">
        <v>105</v>
      </c>
      <c r="M1846" s="3">
        <v>0</v>
      </c>
      <c r="N1846" s="3">
        <v>0</v>
      </c>
      <c r="O1846" s="3">
        <v>318</v>
      </c>
      <c r="P1846" s="3">
        <v>0</v>
      </c>
      <c r="Q1846" s="3">
        <v>24</v>
      </c>
      <c r="R1846" s="3">
        <v>8</v>
      </c>
      <c r="S1846" s="3">
        <f t="shared" si="84"/>
        <v>0.72710924668998489</v>
      </c>
      <c r="T1846" s="3">
        <f t="shared" si="85"/>
        <v>0.67417059639450239</v>
      </c>
      <c r="U1846" s="3">
        <f t="shared" si="86"/>
        <v>1</v>
      </c>
    </row>
    <row r="1847" spans="1:21" x14ac:dyDescent="0.25">
      <c r="A1847" s="3">
        <v>121003</v>
      </c>
      <c r="B1847" s="3">
        <v>1</v>
      </c>
      <c r="C1847" s="3">
        <v>2</v>
      </c>
      <c r="D1847" s="3">
        <v>2</v>
      </c>
      <c r="E1847" s="3">
        <v>27.428571428571399</v>
      </c>
      <c r="F1847" s="3">
        <v>1</v>
      </c>
      <c r="G1847" s="3">
        <v>0</v>
      </c>
      <c r="H1847" s="3">
        <v>97</v>
      </c>
      <c r="I1847" s="3">
        <v>0</v>
      </c>
      <c r="J1847" s="3">
        <v>24</v>
      </c>
      <c r="K1847" s="3">
        <v>0</v>
      </c>
      <c r="L1847" s="3">
        <v>93</v>
      </c>
      <c r="M1847" s="3">
        <v>0</v>
      </c>
      <c r="N1847" s="3">
        <v>10</v>
      </c>
      <c r="O1847" s="3">
        <v>183</v>
      </c>
      <c r="P1847" s="3">
        <v>0</v>
      </c>
      <c r="Q1847" s="3">
        <v>0</v>
      </c>
      <c r="R1847" s="3">
        <v>1</v>
      </c>
      <c r="S1847" s="3">
        <f t="shared" si="84"/>
        <v>1.210319599506934</v>
      </c>
      <c r="T1847" s="3">
        <f t="shared" si="85"/>
        <v>0.77035549361175448</v>
      </c>
      <c r="U1847" s="3">
        <f t="shared" si="86"/>
        <v>1</v>
      </c>
    </row>
    <row r="1848" spans="1:21" x14ac:dyDescent="0.25">
      <c r="A1848" s="3">
        <v>111944</v>
      </c>
      <c r="B1848" s="3">
        <v>1</v>
      </c>
      <c r="C1848" s="3">
        <v>3</v>
      </c>
      <c r="D1848" s="3">
        <v>2</v>
      </c>
      <c r="E1848" s="3">
        <v>26</v>
      </c>
      <c r="F1848" s="3">
        <v>1</v>
      </c>
      <c r="G1848" s="3">
        <v>0</v>
      </c>
      <c r="H1848" s="3">
        <v>199</v>
      </c>
      <c r="I1848" s="3">
        <v>0</v>
      </c>
      <c r="J1848" s="3">
        <v>32</v>
      </c>
      <c r="K1848" s="3">
        <v>84</v>
      </c>
      <c r="L1848" s="3">
        <v>160</v>
      </c>
      <c r="M1848" s="3">
        <v>0</v>
      </c>
      <c r="N1848" s="3">
        <v>0</v>
      </c>
      <c r="O1848" s="3">
        <v>336</v>
      </c>
      <c r="P1848" s="3">
        <v>0</v>
      </c>
      <c r="Q1848" s="3">
        <v>38</v>
      </c>
      <c r="R1848" s="3">
        <v>1</v>
      </c>
      <c r="S1848" s="3">
        <f t="shared" si="84"/>
        <v>1.1166563259793574</v>
      </c>
      <c r="T1848" s="3">
        <f t="shared" si="85"/>
        <v>0.75336797265951638</v>
      </c>
      <c r="U1848" s="3">
        <f t="shared" si="86"/>
        <v>1</v>
      </c>
    </row>
    <row r="1849" spans="1:21" x14ac:dyDescent="0.25">
      <c r="A1849" s="3">
        <v>66147</v>
      </c>
      <c r="B1849" s="3">
        <v>0</v>
      </c>
      <c r="C1849" s="3">
        <v>18</v>
      </c>
      <c r="D1849" s="3">
        <v>27.8571428571429</v>
      </c>
      <c r="E1849" s="3">
        <v>30</v>
      </c>
      <c r="F1849" s="3">
        <v>0</v>
      </c>
      <c r="G1849" s="3">
        <v>0</v>
      </c>
      <c r="H1849" s="3">
        <v>776</v>
      </c>
      <c r="I1849" s="3">
        <v>0</v>
      </c>
      <c r="J1849" s="3">
        <v>4</v>
      </c>
      <c r="K1849" s="3">
        <v>0</v>
      </c>
      <c r="L1849" s="3">
        <v>378</v>
      </c>
      <c r="M1849" s="3">
        <v>0</v>
      </c>
      <c r="N1849" s="3">
        <v>0</v>
      </c>
      <c r="O1849" s="3">
        <v>2045</v>
      </c>
      <c r="P1849" s="3">
        <v>121</v>
      </c>
      <c r="Q1849" s="3">
        <v>0</v>
      </c>
      <c r="R1849" s="3">
        <v>10</v>
      </c>
      <c r="S1849" s="3">
        <f t="shared" si="84"/>
        <v>-2.6854700384705712</v>
      </c>
      <c r="T1849" s="3">
        <f t="shared" si="85"/>
        <v>6.3836199709315242E-2</v>
      </c>
      <c r="U1849" s="3">
        <f t="shared" si="86"/>
        <v>0</v>
      </c>
    </row>
    <row r="1850" spans="1:21" x14ac:dyDescent="0.25">
      <c r="A1850" s="3">
        <v>66936</v>
      </c>
      <c r="B1850" s="3">
        <v>0</v>
      </c>
      <c r="C1850" s="3">
        <v>14</v>
      </c>
      <c r="D1850" s="3">
        <v>27.571428571428601</v>
      </c>
      <c r="E1850" s="3">
        <v>30.285714285714299</v>
      </c>
      <c r="F1850" s="3">
        <v>0</v>
      </c>
      <c r="G1850" s="3">
        <v>0</v>
      </c>
      <c r="H1850" s="3">
        <v>488</v>
      </c>
      <c r="I1850" s="3">
        <v>0</v>
      </c>
      <c r="J1850" s="3">
        <v>69</v>
      </c>
      <c r="K1850" s="3">
        <v>27</v>
      </c>
      <c r="L1850" s="3">
        <v>415</v>
      </c>
      <c r="M1850" s="3">
        <v>11</v>
      </c>
      <c r="N1850" s="3">
        <v>0</v>
      </c>
      <c r="O1850" s="3">
        <v>1028</v>
      </c>
      <c r="P1850" s="3">
        <v>0</v>
      </c>
      <c r="Q1850" s="3">
        <v>68</v>
      </c>
      <c r="R1850" s="3">
        <v>4</v>
      </c>
      <c r="S1850" s="3">
        <f t="shared" si="84"/>
        <v>-1.8968385440276709</v>
      </c>
      <c r="T1850" s="3">
        <f t="shared" si="85"/>
        <v>0.13046670738740332</v>
      </c>
      <c r="U1850" s="3">
        <f t="shared" si="86"/>
        <v>0</v>
      </c>
    </row>
    <row r="1851" spans="1:21" x14ac:dyDescent="0.25">
      <c r="A1851" s="3">
        <v>245084</v>
      </c>
      <c r="B1851" s="3">
        <v>0</v>
      </c>
      <c r="C1851" s="3">
        <v>9</v>
      </c>
      <c r="D1851" s="3">
        <v>25</v>
      </c>
      <c r="E1851" s="3">
        <v>27.571428571428601</v>
      </c>
      <c r="F1851" s="3">
        <v>0</v>
      </c>
      <c r="G1851" s="3">
        <v>0</v>
      </c>
      <c r="H1851" s="3">
        <v>513</v>
      </c>
      <c r="I1851" s="3">
        <v>0</v>
      </c>
      <c r="J1851" s="3">
        <v>51</v>
      </c>
      <c r="K1851" s="3">
        <v>58</v>
      </c>
      <c r="L1851" s="3">
        <v>382</v>
      </c>
      <c r="M1851" s="3">
        <v>302</v>
      </c>
      <c r="N1851" s="3">
        <v>17</v>
      </c>
      <c r="O1851" s="3">
        <v>735</v>
      </c>
      <c r="P1851" s="3">
        <v>0</v>
      </c>
      <c r="Q1851" s="3">
        <v>121</v>
      </c>
      <c r="R1851" s="3">
        <v>10</v>
      </c>
      <c r="S1851" s="3">
        <f t="shared" si="84"/>
        <v>-1.3948185545800282</v>
      </c>
      <c r="T1851" s="3">
        <f t="shared" si="85"/>
        <v>0.19863961613627509</v>
      </c>
      <c r="U1851" s="3">
        <f t="shared" si="86"/>
        <v>0</v>
      </c>
    </row>
    <row r="1852" spans="1:21" x14ac:dyDescent="0.25">
      <c r="A1852" s="3">
        <v>172428</v>
      </c>
      <c r="B1852" s="3">
        <v>0</v>
      </c>
      <c r="C1852" s="3">
        <v>4</v>
      </c>
      <c r="D1852" s="3">
        <v>17.1428571428571</v>
      </c>
      <c r="E1852" s="3">
        <v>27.285714285714299</v>
      </c>
      <c r="F1852" s="3">
        <v>1</v>
      </c>
      <c r="G1852" s="3">
        <v>0</v>
      </c>
      <c r="H1852" s="3">
        <v>216</v>
      </c>
      <c r="I1852" s="3">
        <v>0</v>
      </c>
      <c r="J1852" s="3">
        <v>16</v>
      </c>
      <c r="K1852" s="3">
        <v>0</v>
      </c>
      <c r="L1852" s="3">
        <v>198</v>
      </c>
      <c r="M1852" s="3">
        <v>50</v>
      </c>
      <c r="N1852" s="3">
        <v>2</v>
      </c>
      <c r="O1852" s="3">
        <v>428</v>
      </c>
      <c r="P1852" s="3">
        <v>0</v>
      </c>
      <c r="Q1852" s="3">
        <v>0</v>
      </c>
      <c r="R1852" s="3">
        <v>2</v>
      </c>
      <c r="S1852" s="3">
        <f t="shared" si="84"/>
        <v>-0.65680842754099511</v>
      </c>
      <c r="T1852" s="3">
        <f t="shared" si="85"/>
        <v>0.34145691802176908</v>
      </c>
      <c r="U1852" s="3">
        <f t="shared" si="86"/>
        <v>0</v>
      </c>
    </row>
    <row r="1853" spans="1:21" x14ac:dyDescent="0.25">
      <c r="A1853" s="3">
        <v>134921</v>
      </c>
      <c r="B1853" s="3">
        <v>0</v>
      </c>
      <c r="C1853" s="3">
        <v>2</v>
      </c>
      <c r="D1853" s="3">
        <v>21.285714285714299</v>
      </c>
      <c r="E1853" s="3">
        <v>29.714285714285701</v>
      </c>
      <c r="F1853" s="3">
        <v>1</v>
      </c>
      <c r="G1853" s="3">
        <v>1</v>
      </c>
      <c r="H1853" s="3">
        <v>135</v>
      </c>
      <c r="I1853" s="3">
        <v>0</v>
      </c>
      <c r="J1853" s="3">
        <v>2</v>
      </c>
      <c r="K1853" s="3">
        <v>29</v>
      </c>
      <c r="L1853" s="3">
        <v>40</v>
      </c>
      <c r="M1853" s="3">
        <v>34</v>
      </c>
      <c r="N1853" s="3">
        <v>3</v>
      </c>
      <c r="O1853" s="3">
        <v>306</v>
      </c>
      <c r="P1853" s="3">
        <v>0</v>
      </c>
      <c r="Q1853" s="3">
        <v>34</v>
      </c>
      <c r="R1853" s="3">
        <v>8</v>
      </c>
      <c r="S1853" s="3">
        <f t="shared" si="84"/>
        <v>-0.87861389422885328</v>
      </c>
      <c r="T1853" s="3">
        <f t="shared" si="85"/>
        <v>0.2934650963987066</v>
      </c>
      <c r="U1853" s="3">
        <f t="shared" si="86"/>
        <v>0</v>
      </c>
    </row>
    <row r="1854" spans="1:21" x14ac:dyDescent="0.25">
      <c r="A1854" s="3">
        <v>49287</v>
      </c>
      <c r="B1854" s="3">
        <v>0</v>
      </c>
      <c r="C1854" s="3">
        <v>4</v>
      </c>
      <c r="D1854" s="3">
        <v>26.1428571428571</v>
      </c>
      <c r="E1854" s="3">
        <v>30.285714285714299</v>
      </c>
      <c r="F1854" s="3">
        <v>1</v>
      </c>
      <c r="G1854" s="3">
        <v>0</v>
      </c>
      <c r="H1854" s="3">
        <v>175</v>
      </c>
      <c r="I1854" s="3">
        <v>0</v>
      </c>
      <c r="J1854" s="3">
        <v>20</v>
      </c>
      <c r="K1854" s="3">
        <v>28</v>
      </c>
      <c r="L1854" s="3">
        <v>184</v>
      </c>
      <c r="M1854" s="3">
        <v>0</v>
      </c>
      <c r="N1854" s="3">
        <v>0</v>
      </c>
      <c r="O1854" s="3">
        <v>313</v>
      </c>
      <c r="P1854" s="3">
        <v>0</v>
      </c>
      <c r="Q1854" s="3">
        <v>33</v>
      </c>
      <c r="R1854" s="3">
        <v>2</v>
      </c>
      <c r="S1854" s="3">
        <f t="shared" si="84"/>
        <v>-1.4924423264701796</v>
      </c>
      <c r="T1854" s="3">
        <f t="shared" si="85"/>
        <v>0.18355543053753526</v>
      </c>
      <c r="U1854" s="3">
        <f t="shared" si="86"/>
        <v>0</v>
      </c>
    </row>
    <row r="1855" spans="1:21" x14ac:dyDescent="0.25">
      <c r="A1855" s="3">
        <v>49797</v>
      </c>
      <c r="B1855" s="3">
        <v>0</v>
      </c>
      <c r="C1855" s="3">
        <v>3</v>
      </c>
      <c r="D1855" s="3">
        <v>25.285714285714299</v>
      </c>
      <c r="E1855" s="3">
        <v>27.571428571428601</v>
      </c>
      <c r="F1855" s="3">
        <v>1</v>
      </c>
      <c r="G1855" s="3">
        <v>0</v>
      </c>
      <c r="H1855" s="3">
        <v>133</v>
      </c>
      <c r="I1855" s="3">
        <v>0</v>
      </c>
      <c r="J1855" s="3">
        <v>9</v>
      </c>
      <c r="K1855" s="3">
        <v>30</v>
      </c>
      <c r="L1855" s="3">
        <v>47</v>
      </c>
      <c r="M1855" s="3">
        <v>15</v>
      </c>
      <c r="N1855" s="3">
        <v>0</v>
      </c>
      <c r="O1855" s="3">
        <v>321</v>
      </c>
      <c r="P1855" s="3">
        <v>0</v>
      </c>
      <c r="Q1855" s="3">
        <v>13</v>
      </c>
      <c r="R1855" s="3">
        <v>9</v>
      </c>
      <c r="S1855" s="3">
        <f t="shared" si="84"/>
        <v>-1.502804655345596</v>
      </c>
      <c r="T1855" s="3">
        <f t="shared" si="85"/>
        <v>0.18200759193270488</v>
      </c>
      <c r="U1855" s="3">
        <f t="shared" si="86"/>
        <v>0</v>
      </c>
    </row>
    <row r="1856" spans="1:21" x14ac:dyDescent="0.25">
      <c r="A1856" s="3">
        <v>90170</v>
      </c>
      <c r="B1856" s="3">
        <v>1</v>
      </c>
      <c r="C1856" s="3">
        <v>10</v>
      </c>
      <c r="D1856" s="3">
        <v>11.714285714285699</v>
      </c>
      <c r="E1856" s="3">
        <v>28.1428571428571</v>
      </c>
      <c r="F1856" s="3">
        <v>0</v>
      </c>
      <c r="G1856" s="3">
        <v>0</v>
      </c>
      <c r="H1856" s="3">
        <v>259</v>
      </c>
      <c r="I1856" s="3">
        <v>0</v>
      </c>
      <c r="J1856" s="3">
        <v>20</v>
      </c>
      <c r="K1856" s="3">
        <v>7</v>
      </c>
      <c r="L1856" s="3">
        <v>137</v>
      </c>
      <c r="M1856" s="3">
        <v>88</v>
      </c>
      <c r="N1856" s="3">
        <v>0</v>
      </c>
      <c r="O1856" s="3">
        <v>490</v>
      </c>
      <c r="P1856" s="3">
        <v>0</v>
      </c>
      <c r="Q1856" s="3">
        <v>175</v>
      </c>
      <c r="R1856" s="3">
        <v>4</v>
      </c>
      <c r="S1856" s="3">
        <f t="shared" si="84"/>
        <v>0.22806094158779955</v>
      </c>
      <c r="T1856" s="3">
        <f t="shared" si="85"/>
        <v>0.55676939194156838</v>
      </c>
      <c r="U1856" s="3">
        <f t="shared" si="86"/>
        <v>1</v>
      </c>
    </row>
    <row r="1857" spans="1:21" x14ac:dyDescent="0.25">
      <c r="A1857" s="3">
        <v>197482</v>
      </c>
      <c r="B1857" s="3">
        <v>0</v>
      </c>
      <c r="C1857" s="3">
        <v>17</v>
      </c>
      <c r="D1857" s="3">
        <v>28.714285714285701</v>
      </c>
      <c r="E1857" s="3">
        <v>29.285714285714299</v>
      </c>
      <c r="F1857" s="3">
        <v>1</v>
      </c>
      <c r="G1857" s="3">
        <v>0</v>
      </c>
      <c r="H1857" s="3">
        <v>354</v>
      </c>
      <c r="I1857" s="3">
        <v>0</v>
      </c>
      <c r="J1857" s="3">
        <v>0</v>
      </c>
      <c r="K1857" s="3">
        <v>0</v>
      </c>
      <c r="L1857" s="3">
        <v>0</v>
      </c>
      <c r="M1857" s="3">
        <v>0</v>
      </c>
      <c r="N1857" s="3">
        <v>33</v>
      </c>
      <c r="O1857" s="3">
        <v>1132</v>
      </c>
      <c r="P1857" s="3">
        <v>0</v>
      </c>
      <c r="Q1857" s="3">
        <v>0</v>
      </c>
      <c r="R1857" s="3">
        <v>10</v>
      </c>
      <c r="S1857" s="3">
        <f t="shared" si="84"/>
        <v>-2.8609803642550053</v>
      </c>
      <c r="T1857" s="3">
        <f t="shared" si="85"/>
        <v>5.4116495751276271E-2</v>
      </c>
      <c r="U1857" s="3">
        <f t="shared" si="86"/>
        <v>0</v>
      </c>
    </row>
    <row r="1858" spans="1:21" x14ac:dyDescent="0.25">
      <c r="A1858" s="3">
        <v>136872</v>
      </c>
      <c r="B1858" s="3">
        <v>1</v>
      </c>
      <c r="C1858" s="3">
        <v>3</v>
      </c>
      <c r="D1858" s="3">
        <v>6</v>
      </c>
      <c r="E1858" s="3">
        <v>24.1428571428571</v>
      </c>
      <c r="F1858" s="3">
        <v>1</v>
      </c>
      <c r="G1858" s="3">
        <v>0</v>
      </c>
      <c r="H1858" s="3">
        <v>105</v>
      </c>
      <c r="I1858" s="3">
        <v>0</v>
      </c>
      <c r="J1858" s="3">
        <v>0</v>
      </c>
      <c r="K1858" s="3">
        <v>0</v>
      </c>
      <c r="L1858" s="3">
        <v>52</v>
      </c>
      <c r="M1858" s="3">
        <v>0</v>
      </c>
      <c r="N1858" s="3">
        <v>0</v>
      </c>
      <c r="O1858" s="3">
        <v>222</v>
      </c>
      <c r="P1858" s="3">
        <v>0</v>
      </c>
      <c r="Q1858" s="3">
        <v>136</v>
      </c>
      <c r="R1858" s="3">
        <v>9</v>
      </c>
      <c r="S1858" s="3">
        <f t="shared" si="84"/>
        <v>0.5112572545809082</v>
      </c>
      <c r="T1858" s="3">
        <f t="shared" si="85"/>
        <v>0.62510115801281141</v>
      </c>
      <c r="U1858" s="3">
        <f t="shared" si="86"/>
        <v>1</v>
      </c>
    </row>
    <row r="1859" spans="1:21" x14ac:dyDescent="0.25">
      <c r="A1859" s="3">
        <v>108352</v>
      </c>
      <c r="B1859" s="3">
        <v>0</v>
      </c>
      <c r="C1859" s="3">
        <v>9</v>
      </c>
      <c r="D1859" s="3">
        <v>25.571428571428601</v>
      </c>
      <c r="E1859" s="3">
        <v>27.571428571428601</v>
      </c>
      <c r="F1859" s="3">
        <v>1</v>
      </c>
      <c r="G1859" s="3">
        <v>0</v>
      </c>
      <c r="H1859" s="3">
        <v>682</v>
      </c>
      <c r="I1859" s="3">
        <v>23</v>
      </c>
      <c r="J1859" s="3">
        <v>37</v>
      </c>
      <c r="K1859" s="3">
        <v>0</v>
      </c>
      <c r="L1859" s="3">
        <v>336</v>
      </c>
      <c r="M1859" s="3">
        <v>60</v>
      </c>
      <c r="N1859" s="3">
        <v>46</v>
      </c>
      <c r="O1859" s="3">
        <v>1711</v>
      </c>
      <c r="P1859" s="3">
        <v>0</v>
      </c>
      <c r="Q1859" s="3">
        <v>0</v>
      </c>
      <c r="R1859" s="3">
        <v>10</v>
      </c>
      <c r="S1859" s="3">
        <f t="shared" si="84"/>
        <v>-2.419562102117097</v>
      </c>
      <c r="T1859" s="3">
        <f t="shared" si="85"/>
        <v>8.1693100253824466E-2</v>
      </c>
      <c r="U1859" s="3">
        <f t="shared" si="86"/>
        <v>0</v>
      </c>
    </row>
    <row r="1860" spans="1:21" x14ac:dyDescent="0.25">
      <c r="A1860" s="3">
        <v>174930</v>
      </c>
      <c r="B1860" s="3">
        <v>0</v>
      </c>
      <c r="C1860" s="3">
        <v>22</v>
      </c>
      <c r="D1860" s="3">
        <v>29</v>
      </c>
      <c r="E1860" s="3">
        <v>29.714285714285701</v>
      </c>
      <c r="F1860" s="3">
        <v>1</v>
      </c>
      <c r="G1860" s="3">
        <v>0</v>
      </c>
      <c r="H1860" s="3">
        <v>545</v>
      </c>
      <c r="I1860" s="3">
        <v>0</v>
      </c>
      <c r="J1860" s="3">
        <v>140</v>
      </c>
      <c r="K1860" s="3">
        <v>31</v>
      </c>
      <c r="L1860" s="3">
        <v>201</v>
      </c>
      <c r="M1860" s="3">
        <v>115</v>
      </c>
      <c r="N1860" s="3">
        <v>0</v>
      </c>
      <c r="O1860" s="3">
        <v>1277</v>
      </c>
      <c r="P1860" s="3">
        <v>0</v>
      </c>
      <c r="Q1860" s="3">
        <v>7</v>
      </c>
      <c r="R1860" s="3">
        <v>7</v>
      </c>
      <c r="S1860" s="3">
        <f t="shared" si="84"/>
        <v>-3.1010471760319138</v>
      </c>
      <c r="T1860" s="3">
        <f t="shared" si="85"/>
        <v>4.3064080617089467E-2</v>
      </c>
      <c r="U1860" s="3">
        <f t="shared" si="86"/>
        <v>0</v>
      </c>
    </row>
    <row r="1861" spans="1:21" x14ac:dyDescent="0.25">
      <c r="A1861" s="3">
        <v>228367</v>
      </c>
      <c r="B1861" s="3">
        <v>0</v>
      </c>
      <c r="C1861" s="3">
        <v>2</v>
      </c>
      <c r="D1861" s="3">
        <v>4.1428571428571397</v>
      </c>
      <c r="E1861" s="3">
        <v>21.1428571428571</v>
      </c>
      <c r="F1861" s="3">
        <v>0</v>
      </c>
      <c r="G1861" s="3">
        <v>0</v>
      </c>
      <c r="H1861" s="3">
        <v>189</v>
      </c>
      <c r="I1861" s="3">
        <v>0</v>
      </c>
      <c r="J1861" s="3">
        <v>12</v>
      </c>
      <c r="K1861" s="3">
        <v>17</v>
      </c>
      <c r="L1861" s="3">
        <v>69</v>
      </c>
      <c r="M1861" s="3">
        <v>105</v>
      </c>
      <c r="N1861" s="3">
        <v>0</v>
      </c>
      <c r="O1861" s="3">
        <v>361</v>
      </c>
      <c r="P1861" s="3">
        <v>0</v>
      </c>
      <c r="Q1861" s="3">
        <v>74</v>
      </c>
      <c r="R1861" s="3">
        <v>9</v>
      </c>
      <c r="S1861" s="3">
        <f t="shared" si="84"/>
        <v>1.1266884942524245</v>
      </c>
      <c r="T1861" s="3">
        <f t="shared" si="85"/>
        <v>0.75522725480596831</v>
      </c>
      <c r="U1861" s="3">
        <f t="shared" si="86"/>
        <v>1</v>
      </c>
    </row>
    <row r="1862" spans="1:21" x14ac:dyDescent="0.25">
      <c r="A1862" s="3">
        <v>191570</v>
      </c>
      <c r="B1862" s="3">
        <v>1</v>
      </c>
      <c r="C1862" s="3">
        <v>1</v>
      </c>
      <c r="D1862" s="3">
        <v>0</v>
      </c>
      <c r="E1862" s="3">
        <v>21.571428571428601</v>
      </c>
      <c r="F1862" s="3">
        <v>0</v>
      </c>
      <c r="G1862" s="3">
        <v>0</v>
      </c>
      <c r="H1862" s="3">
        <v>100</v>
      </c>
      <c r="I1862" s="3">
        <v>0</v>
      </c>
      <c r="J1862" s="3">
        <v>4</v>
      </c>
      <c r="K1862" s="3">
        <v>10</v>
      </c>
      <c r="L1862" s="3">
        <v>72</v>
      </c>
      <c r="M1862" s="3">
        <v>24</v>
      </c>
      <c r="N1862" s="3">
        <v>0</v>
      </c>
      <c r="O1862" s="3">
        <v>111</v>
      </c>
      <c r="P1862" s="3">
        <v>88</v>
      </c>
      <c r="Q1862" s="3">
        <v>6</v>
      </c>
      <c r="R1862" s="3">
        <v>6</v>
      </c>
      <c r="S1862" s="3">
        <f t="shared" si="84"/>
        <v>1.7500266769815136</v>
      </c>
      <c r="T1862" s="3">
        <f t="shared" si="85"/>
        <v>0.85195616668372753</v>
      </c>
      <c r="U1862" s="3">
        <f t="shared" si="86"/>
        <v>1</v>
      </c>
    </row>
    <row r="1863" spans="1:21" x14ac:dyDescent="0.25">
      <c r="A1863" s="3">
        <v>119581</v>
      </c>
      <c r="B1863" s="3">
        <v>0</v>
      </c>
      <c r="C1863" s="3">
        <v>15</v>
      </c>
      <c r="D1863" s="3">
        <v>29.571428571428601</v>
      </c>
      <c r="E1863" s="3">
        <v>30.1428571428571</v>
      </c>
      <c r="F1863" s="3">
        <v>0</v>
      </c>
      <c r="G1863" s="3">
        <v>0</v>
      </c>
      <c r="H1863" s="3">
        <v>1070</v>
      </c>
      <c r="I1863" s="3">
        <v>0</v>
      </c>
      <c r="J1863" s="3">
        <v>88</v>
      </c>
      <c r="K1863" s="3">
        <v>167</v>
      </c>
      <c r="L1863" s="3">
        <v>533</v>
      </c>
      <c r="M1863" s="3">
        <v>319</v>
      </c>
      <c r="N1863" s="3">
        <v>0</v>
      </c>
      <c r="O1863" s="3">
        <v>2213</v>
      </c>
      <c r="P1863" s="3">
        <v>0</v>
      </c>
      <c r="Q1863" s="3">
        <v>218</v>
      </c>
      <c r="R1863" s="3">
        <v>10</v>
      </c>
      <c r="S1863" s="3">
        <f t="shared" si="84"/>
        <v>-2.6050596801134338</v>
      </c>
      <c r="T1863" s="3">
        <f t="shared" si="85"/>
        <v>6.8813496970078214E-2</v>
      </c>
      <c r="U1863" s="3">
        <f t="shared" si="86"/>
        <v>0</v>
      </c>
    </row>
    <row r="1864" spans="1:21" x14ac:dyDescent="0.25">
      <c r="A1864" s="3">
        <v>213073</v>
      </c>
      <c r="B1864" s="3">
        <v>0</v>
      </c>
      <c r="C1864" s="3">
        <v>8</v>
      </c>
      <c r="D1864" s="3">
        <v>27.8571428571429</v>
      </c>
      <c r="E1864" s="3">
        <v>28.285714285714299</v>
      </c>
      <c r="F1864" s="3">
        <v>0</v>
      </c>
      <c r="G1864" s="3">
        <v>1</v>
      </c>
      <c r="H1864" s="3">
        <v>283</v>
      </c>
      <c r="I1864" s="3">
        <v>0</v>
      </c>
      <c r="J1864" s="3">
        <v>4</v>
      </c>
      <c r="K1864" s="3">
        <v>0</v>
      </c>
      <c r="L1864" s="3">
        <v>56</v>
      </c>
      <c r="M1864" s="3">
        <v>0</v>
      </c>
      <c r="N1864" s="3">
        <v>16</v>
      </c>
      <c r="O1864" s="3">
        <v>855</v>
      </c>
      <c r="P1864" s="3">
        <v>0</v>
      </c>
      <c r="Q1864" s="3">
        <v>0</v>
      </c>
      <c r="R1864" s="3">
        <v>10</v>
      </c>
      <c r="S1864" s="3">
        <f t="shared" ref="S1864:S1927" si="87">$B$3+SUMPRODUCT(C$3:R$3,C1864:R1864)</f>
        <v>-1.6926535361687975</v>
      </c>
      <c r="T1864" s="3">
        <f t="shared" ref="T1864:T1927" si="88">EXP(S1864)/(1+EXP(S1864))</f>
        <v>0.15542719296740809</v>
      </c>
      <c r="U1864" s="3">
        <f t="shared" ref="U1864:U1927" si="89">IF(T1864&gt;0.5,1,0)</f>
        <v>0</v>
      </c>
    </row>
    <row r="1865" spans="1:21" x14ac:dyDescent="0.25">
      <c r="A1865" s="3">
        <v>226764</v>
      </c>
      <c r="B1865" s="3">
        <v>1</v>
      </c>
      <c r="C1865" s="3">
        <v>1</v>
      </c>
      <c r="D1865" s="3">
        <v>0</v>
      </c>
      <c r="E1865" s="3">
        <v>19.571428571428601</v>
      </c>
      <c r="F1865" s="3">
        <v>0</v>
      </c>
      <c r="G1865" s="3">
        <v>0</v>
      </c>
      <c r="H1865" s="3">
        <v>50</v>
      </c>
      <c r="I1865" s="3">
        <v>0</v>
      </c>
      <c r="J1865" s="3">
        <v>0</v>
      </c>
      <c r="K1865" s="3">
        <v>0</v>
      </c>
      <c r="L1865" s="3">
        <v>10</v>
      </c>
      <c r="M1865" s="3">
        <v>0</v>
      </c>
      <c r="N1865" s="3">
        <v>0</v>
      </c>
      <c r="O1865" s="3">
        <v>155</v>
      </c>
      <c r="P1865" s="3">
        <v>0</v>
      </c>
      <c r="Q1865" s="3">
        <v>0</v>
      </c>
      <c r="R1865" s="3">
        <v>10</v>
      </c>
      <c r="S1865" s="3">
        <f t="shared" si="87"/>
        <v>1.6566085373857344</v>
      </c>
      <c r="T1865" s="3">
        <f t="shared" si="88"/>
        <v>0.83978221405435149</v>
      </c>
      <c r="U1865" s="3">
        <f t="shared" si="89"/>
        <v>1</v>
      </c>
    </row>
    <row r="1866" spans="1:21" x14ac:dyDescent="0.25">
      <c r="A1866" s="3">
        <v>136780</v>
      </c>
      <c r="B1866" s="3">
        <v>1</v>
      </c>
      <c r="C1866" s="3">
        <v>4</v>
      </c>
      <c r="D1866" s="3">
        <v>17.571428571428601</v>
      </c>
      <c r="E1866" s="3">
        <v>28.285714285714299</v>
      </c>
      <c r="F1866" s="3">
        <v>0</v>
      </c>
      <c r="G1866" s="3">
        <v>0</v>
      </c>
      <c r="H1866" s="3">
        <v>384</v>
      </c>
      <c r="I1866" s="3">
        <v>0</v>
      </c>
      <c r="J1866" s="3">
        <v>0</v>
      </c>
      <c r="K1866" s="3">
        <v>0</v>
      </c>
      <c r="L1866" s="3">
        <v>206</v>
      </c>
      <c r="M1866" s="3">
        <v>67</v>
      </c>
      <c r="N1866" s="3">
        <v>0</v>
      </c>
      <c r="O1866" s="3">
        <v>962</v>
      </c>
      <c r="P1866" s="3">
        <v>0</v>
      </c>
      <c r="Q1866" s="3">
        <v>39</v>
      </c>
      <c r="R1866" s="3">
        <v>4</v>
      </c>
      <c r="S1866" s="3">
        <f t="shared" si="87"/>
        <v>-0.4425611535043783</v>
      </c>
      <c r="T1866" s="3">
        <f t="shared" si="88"/>
        <v>0.39113086713718104</v>
      </c>
      <c r="U1866" s="3">
        <f t="shared" si="89"/>
        <v>0</v>
      </c>
    </row>
    <row r="1867" spans="1:21" x14ac:dyDescent="0.25">
      <c r="A1867" s="3">
        <v>146847</v>
      </c>
      <c r="B1867" s="3">
        <v>0</v>
      </c>
      <c r="C1867" s="3">
        <v>11</v>
      </c>
      <c r="D1867" s="3">
        <v>29.428571428571399</v>
      </c>
      <c r="E1867" s="3">
        <v>29.714285714285701</v>
      </c>
      <c r="F1867" s="3">
        <v>0</v>
      </c>
      <c r="G1867" s="3">
        <v>0</v>
      </c>
      <c r="H1867" s="3">
        <v>1095</v>
      </c>
      <c r="I1867" s="3">
        <v>0</v>
      </c>
      <c r="J1867" s="3">
        <v>116</v>
      </c>
      <c r="K1867" s="3">
        <v>183</v>
      </c>
      <c r="L1867" s="3">
        <v>444</v>
      </c>
      <c r="M1867" s="3">
        <v>509</v>
      </c>
      <c r="N1867" s="3">
        <v>18</v>
      </c>
      <c r="O1867" s="3">
        <v>2022</v>
      </c>
      <c r="P1867" s="3">
        <v>0</v>
      </c>
      <c r="Q1867" s="3">
        <v>351</v>
      </c>
      <c r="R1867" s="3">
        <v>9</v>
      </c>
      <c r="S1867" s="3">
        <f t="shared" si="87"/>
        <v>-2.2829051652856061</v>
      </c>
      <c r="T1867" s="3">
        <f t="shared" si="88"/>
        <v>9.2548678419795458E-2</v>
      </c>
      <c r="U1867" s="3">
        <f t="shared" si="89"/>
        <v>0</v>
      </c>
    </row>
    <row r="1868" spans="1:21" x14ac:dyDescent="0.25">
      <c r="A1868" s="3">
        <v>254195</v>
      </c>
      <c r="B1868" s="3">
        <v>1</v>
      </c>
      <c r="C1868" s="3">
        <v>1</v>
      </c>
      <c r="D1868" s="3">
        <v>0</v>
      </c>
      <c r="E1868" s="3">
        <v>19</v>
      </c>
      <c r="F1868" s="3">
        <v>1</v>
      </c>
      <c r="G1868" s="3">
        <v>0</v>
      </c>
      <c r="H1868" s="3">
        <v>175</v>
      </c>
      <c r="I1868" s="3">
        <v>0</v>
      </c>
      <c r="J1868" s="3">
        <v>17</v>
      </c>
      <c r="K1868" s="3">
        <v>3</v>
      </c>
      <c r="L1868" s="3">
        <v>71</v>
      </c>
      <c r="M1868" s="3">
        <v>37</v>
      </c>
      <c r="N1868" s="3">
        <v>0</v>
      </c>
      <c r="O1868" s="3">
        <v>427</v>
      </c>
      <c r="P1868" s="3">
        <v>0</v>
      </c>
      <c r="Q1868" s="3">
        <v>26</v>
      </c>
      <c r="R1868" s="3">
        <v>8</v>
      </c>
      <c r="S1868" s="3">
        <f t="shared" si="87"/>
        <v>1.0179632339797002</v>
      </c>
      <c r="T1868" s="3">
        <f t="shared" si="88"/>
        <v>0.73457567231061094</v>
      </c>
      <c r="U1868" s="3">
        <f t="shared" si="89"/>
        <v>1</v>
      </c>
    </row>
    <row r="1869" spans="1:21" x14ac:dyDescent="0.25">
      <c r="A1869" s="3">
        <v>14908</v>
      </c>
      <c r="B1869" s="3">
        <v>1</v>
      </c>
      <c r="C1869" s="3">
        <v>1</v>
      </c>
      <c r="D1869" s="3">
        <v>0</v>
      </c>
      <c r="E1869" s="3">
        <v>20.1428571428571</v>
      </c>
      <c r="F1869" s="3">
        <v>1</v>
      </c>
      <c r="G1869" s="3">
        <v>0</v>
      </c>
      <c r="H1869" s="3">
        <v>17</v>
      </c>
      <c r="I1869" s="3">
        <v>0</v>
      </c>
      <c r="J1869" s="3">
        <v>8</v>
      </c>
      <c r="K1869" s="3">
        <v>0</v>
      </c>
      <c r="L1869" s="3">
        <v>35</v>
      </c>
      <c r="M1869" s="3">
        <v>0</v>
      </c>
      <c r="N1869" s="3">
        <v>0</v>
      </c>
      <c r="O1869" s="3">
        <v>9</v>
      </c>
      <c r="P1869" s="3">
        <v>0</v>
      </c>
      <c r="Q1869" s="3">
        <v>0</v>
      </c>
      <c r="R1869" s="3">
        <v>9</v>
      </c>
      <c r="S1869" s="3">
        <f t="shared" si="87"/>
        <v>1.2265358599330558</v>
      </c>
      <c r="T1869" s="3">
        <f t="shared" si="88"/>
        <v>0.77321169368990872</v>
      </c>
      <c r="U1869" s="3">
        <f t="shared" si="89"/>
        <v>1</v>
      </c>
    </row>
    <row r="1870" spans="1:21" x14ac:dyDescent="0.25">
      <c r="A1870" s="3">
        <v>133747</v>
      </c>
      <c r="B1870" s="3">
        <v>0</v>
      </c>
      <c r="C1870" s="3">
        <v>4</v>
      </c>
      <c r="D1870" s="3">
        <v>18</v>
      </c>
      <c r="E1870" s="3">
        <v>26</v>
      </c>
      <c r="F1870" s="3">
        <v>0</v>
      </c>
      <c r="G1870" s="3">
        <v>1</v>
      </c>
      <c r="H1870" s="3">
        <v>238</v>
      </c>
      <c r="I1870" s="3">
        <v>0</v>
      </c>
      <c r="J1870" s="3">
        <v>0</v>
      </c>
      <c r="K1870" s="3">
        <v>0</v>
      </c>
      <c r="L1870" s="3">
        <v>127</v>
      </c>
      <c r="M1870" s="3">
        <v>212</v>
      </c>
      <c r="N1870" s="3">
        <v>0</v>
      </c>
      <c r="O1870" s="3">
        <v>399</v>
      </c>
      <c r="P1870" s="3">
        <v>0</v>
      </c>
      <c r="Q1870" s="3">
        <v>21</v>
      </c>
      <c r="R1870" s="3">
        <v>10</v>
      </c>
      <c r="S1870" s="3">
        <f t="shared" si="87"/>
        <v>-0.34233128042894512</v>
      </c>
      <c r="T1870" s="3">
        <f t="shared" si="88"/>
        <v>0.41524329255840192</v>
      </c>
      <c r="U1870" s="3">
        <f t="shared" si="89"/>
        <v>0</v>
      </c>
    </row>
    <row r="1871" spans="1:21" x14ac:dyDescent="0.25">
      <c r="A1871" s="3">
        <v>143134</v>
      </c>
      <c r="B1871" s="3">
        <v>1</v>
      </c>
      <c r="C1871" s="3">
        <v>16</v>
      </c>
      <c r="D1871" s="3">
        <v>19.8571428571429</v>
      </c>
      <c r="E1871" s="3">
        <v>27.1428571428571</v>
      </c>
      <c r="F1871" s="3">
        <v>0</v>
      </c>
      <c r="G1871" s="3">
        <v>0</v>
      </c>
      <c r="H1871" s="3">
        <v>1313</v>
      </c>
      <c r="I1871" s="3">
        <v>0</v>
      </c>
      <c r="J1871" s="3">
        <v>178</v>
      </c>
      <c r="K1871" s="3">
        <v>40</v>
      </c>
      <c r="L1871" s="3">
        <v>674</v>
      </c>
      <c r="M1871" s="3">
        <v>873</v>
      </c>
      <c r="N1871" s="3">
        <v>0</v>
      </c>
      <c r="O1871" s="3">
        <v>2053</v>
      </c>
      <c r="P1871" s="3">
        <v>0</v>
      </c>
      <c r="Q1871" s="3">
        <v>647</v>
      </c>
      <c r="R1871" s="3">
        <v>5</v>
      </c>
      <c r="S1871" s="3">
        <f t="shared" si="87"/>
        <v>-1.5940833183426479</v>
      </c>
      <c r="T1871" s="3">
        <f t="shared" si="88"/>
        <v>0.1688101779814353</v>
      </c>
      <c r="U1871" s="3">
        <f t="shared" si="89"/>
        <v>0</v>
      </c>
    </row>
    <row r="1872" spans="1:21" x14ac:dyDescent="0.25">
      <c r="A1872" s="3">
        <v>187585</v>
      </c>
      <c r="B1872" s="3">
        <v>1</v>
      </c>
      <c r="C1872" s="3">
        <v>2</v>
      </c>
      <c r="D1872" s="3">
        <v>15.285714285714301</v>
      </c>
      <c r="E1872" s="3">
        <v>21.428571428571399</v>
      </c>
      <c r="F1872" s="3">
        <v>0</v>
      </c>
      <c r="G1872" s="3">
        <v>0</v>
      </c>
      <c r="H1872" s="3">
        <v>48</v>
      </c>
      <c r="I1872" s="3">
        <v>0</v>
      </c>
      <c r="J1872" s="3">
        <v>6</v>
      </c>
      <c r="K1872" s="3">
        <v>9</v>
      </c>
      <c r="L1872" s="3">
        <v>38</v>
      </c>
      <c r="M1872" s="3">
        <v>0</v>
      </c>
      <c r="N1872" s="3">
        <v>0</v>
      </c>
      <c r="O1872" s="3">
        <v>98</v>
      </c>
      <c r="P1872" s="3">
        <v>0</v>
      </c>
      <c r="Q1872" s="3">
        <v>9</v>
      </c>
      <c r="R1872" s="3">
        <v>7</v>
      </c>
      <c r="S1872" s="3">
        <f t="shared" si="87"/>
        <v>-7.1326526994264228E-5</v>
      </c>
      <c r="T1872" s="3">
        <f t="shared" si="88"/>
        <v>0.49998216836825904</v>
      </c>
      <c r="U1872" s="3">
        <f t="shared" si="89"/>
        <v>0</v>
      </c>
    </row>
    <row r="1873" spans="1:21" x14ac:dyDescent="0.25">
      <c r="A1873" s="3">
        <v>71389</v>
      </c>
      <c r="B1873" s="3">
        <v>1</v>
      </c>
      <c r="C1873" s="3">
        <v>1</v>
      </c>
      <c r="D1873" s="3">
        <v>0</v>
      </c>
      <c r="E1873" s="3">
        <v>25.428571428571399</v>
      </c>
      <c r="F1873" s="3">
        <v>1</v>
      </c>
      <c r="G1873" s="3">
        <v>0</v>
      </c>
      <c r="H1873" s="3">
        <v>35</v>
      </c>
      <c r="I1873" s="3">
        <v>0</v>
      </c>
      <c r="J1873" s="3">
        <v>0</v>
      </c>
      <c r="K1873" s="3">
        <v>10</v>
      </c>
      <c r="L1873" s="3">
        <v>33</v>
      </c>
      <c r="M1873" s="3">
        <v>9</v>
      </c>
      <c r="N1873" s="3">
        <v>0</v>
      </c>
      <c r="O1873" s="3">
        <v>60</v>
      </c>
      <c r="P1873" s="3">
        <v>0</v>
      </c>
      <c r="Q1873" s="3">
        <v>0</v>
      </c>
      <c r="R1873" s="3">
        <v>9</v>
      </c>
      <c r="S1873" s="3">
        <f t="shared" si="87"/>
        <v>1.342149973684853</v>
      </c>
      <c r="T1873" s="3">
        <f t="shared" si="88"/>
        <v>0.79284328149381256</v>
      </c>
      <c r="U1873" s="3">
        <f t="shared" si="89"/>
        <v>1</v>
      </c>
    </row>
    <row r="1874" spans="1:21" x14ac:dyDescent="0.25">
      <c r="A1874" s="3">
        <v>46834</v>
      </c>
      <c r="B1874" s="3">
        <v>0</v>
      </c>
      <c r="C1874" s="3">
        <v>4</v>
      </c>
      <c r="D1874" s="3">
        <v>3</v>
      </c>
      <c r="E1874" s="3">
        <v>28</v>
      </c>
      <c r="F1874" s="3">
        <v>0</v>
      </c>
      <c r="G1874" s="3">
        <v>1</v>
      </c>
      <c r="H1874" s="3">
        <v>147</v>
      </c>
      <c r="I1874" s="3">
        <v>0</v>
      </c>
      <c r="J1874" s="3">
        <v>6</v>
      </c>
      <c r="K1874" s="3">
        <v>78</v>
      </c>
      <c r="L1874" s="3">
        <v>60</v>
      </c>
      <c r="M1874" s="3">
        <v>53</v>
      </c>
      <c r="N1874" s="3">
        <v>0</v>
      </c>
      <c r="O1874" s="3">
        <v>210</v>
      </c>
      <c r="P1874" s="3">
        <v>0</v>
      </c>
      <c r="Q1874" s="3">
        <v>104</v>
      </c>
      <c r="R1874" s="3">
        <v>2</v>
      </c>
      <c r="S1874" s="3">
        <f t="shared" si="87"/>
        <v>1.6014498656302005</v>
      </c>
      <c r="T1874" s="3">
        <f t="shared" si="88"/>
        <v>0.83222092631702549</v>
      </c>
      <c r="U1874" s="3">
        <f t="shared" si="89"/>
        <v>1</v>
      </c>
    </row>
    <row r="1875" spans="1:21" x14ac:dyDescent="0.25">
      <c r="A1875" s="3">
        <v>157479</v>
      </c>
      <c r="B1875" s="3">
        <v>1</v>
      </c>
      <c r="C1875" s="3">
        <v>3</v>
      </c>
      <c r="D1875" s="3">
        <v>19.8571428571429</v>
      </c>
      <c r="E1875" s="3">
        <v>30</v>
      </c>
      <c r="F1875" s="3">
        <v>0</v>
      </c>
      <c r="G1875" s="3">
        <v>1</v>
      </c>
      <c r="H1875" s="3">
        <v>105</v>
      </c>
      <c r="I1875" s="3">
        <v>0</v>
      </c>
      <c r="J1875" s="3">
        <v>23</v>
      </c>
      <c r="K1875" s="3">
        <v>37</v>
      </c>
      <c r="L1875" s="3">
        <v>89</v>
      </c>
      <c r="M1875" s="3">
        <v>52</v>
      </c>
      <c r="N1875" s="3">
        <v>0</v>
      </c>
      <c r="O1875" s="3">
        <v>93</v>
      </c>
      <c r="P1875" s="3">
        <v>0</v>
      </c>
      <c r="Q1875" s="3">
        <v>59</v>
      </c>
      <c r="R1875" s="3">
        <v>8</v>
      </c>
      <c r="S1875" s="3">
        <f t="shared" si="87"/>
        <v>-0.1459941791940198</v>
      </c>
      <c r="T1875" s="3">
        <f t="shared" si="88"/>
        <v>0.46356614573385629</v>
      </c>
      <c r="U1875" s="3">
        <f t="shared" si="89"/>
        <v>0</v>
      </c>
    </row>
    <row r="1876" spans="1:21" x14ac:dyDescent="0.25">
      <c r="A1876" s="3">
        <v>194542</v>
      </c>
      <c r="B1876" s="3">
        <v>1</v>
      </c>
      <c r="C1876" s="3">
        <v>2</v>
      </c>
      <c r="D1876" s="3">
        <v>6</v>
      </c>
      <c r="E1876" s="3">
        <v>18.571428571428601</v>
      </c>
      <c r="F1876" s="3">
        <v>0</v>
      </c>
      <c r="G1876" s="3">
        <v>0</v>
      </c>
      <c r="H1876" s="3">
        <v>179</v>
      </c>
      <c r="I1876" s="3">
        <v>0</v>
      </c>
      <c r="J1876" s="3">
        <v>0</v>
      </c>
      <c r="K1876" s="3">
        <v>8</v>
      </c>
      <c r="L1876" s="3">
        <v>51</v>
      </c>
      <c r="M1876" s="3">
        <v>32</v>
      </c>
      <c r="N1876" s="3">
        <v>0</v>
      </c>
      <c r="O1876" s="3">
        <v>463</v>
      </c>
      <c r="P1876" s="3">
        <v>0</v>
      </c>
      <c r="Q1876" s="3">
        <v>62</v>
      </c>
      <c r="R1876" s="3">
        <v>8</v>
      </c>
      <c r="S1876" s="3">
        <f t="shared" si="87"/>
        <v>0.764048158047683</v>
      </c>
      <c r="T1876" s="3">
        <f t="shared" si="88"/>
        <v>0.68223198674783692</v>
      </c>
      <c r="U1876" s="3">
        <f t="shared" si="89"/>
        <v>1</v>
      </c>
    </row>
    <row r="1877" spans="1:21" x14ac:dyDescent="0.25">
      <c r="A1877" s="3">
        <v>61830</v>
      </c>
      <c r="B1877" s="3">
        <v>1</v>
      </c>
      <c r="C1877" s="3">
        <v>4</v>
      </c>
      <c r="D1877" s="3">
        <v>4.8571428571428603</v>
      </c>
      <c r="E1877" s="3">
        <v>27.8571428571429</v>
      </c>
      <c r="F1877" s="3">
        <v>0</v>
      </c>
      <c r="G1877" s="3">
        <v>0</v>
      </c>
      <c r="H1877" s="3">
        <v>177</v>
      </c>
      <c r="I1877" s="3">
        <v>0</v>
      </c>
      <c r="J1877" s="3">
        <v>12</v>
      </c>
      <c r="K1877" s="3">
        <v>0</v>
      </c>
      <c r="L1877" s="3">
        <v>33</v>
      </c>
      <c r="M1877" s="3">
        <v>30</v>
      </c>
      <c r="N1877" s="3">
        <v>0</v>
      </c>
      <c r="O1877" s="3">
        <v>283</v>
      </c>
      <c r="P1877" s="3">
        <v>89</v>
      </c>
      <c r="Q1877" s="3">
        <v>235</v>
      </c>
      <c r="R1877" s="3">
        <v>9</v>
      </c>
      <c r="S1877" s="3">
        <f t="shared" si="87"/>
        <v>1.2391898306700735</v>
      </c>
      <c r="T1877" s="3">
        <f t="shared" si="88"/>
        <v>0.77542296108787367</v>
      </c>
      <c r="U1877" s="3">
        <f t="shared" si="89"/>
        <v>1</v>
      </c>
    </row>
    <row r="1878" spans="1:21" x14ac:dyDescent="0.25">
      <c r="A1878" s="3">
        <v>22601</v>
      </c>
      <c r="B1878" s="3">
        <v>1</v>
      </c>
      <c r="C1878" s="3">
        <v>3</v>
      </c>
      <c r="D1878" s="3">
        <v>5.28571428571429</v>
      </c>
      <c r="E1878" s="3">
        <v>28.714285714285701</v>
      </c>
      <c r="F1878" s="3">
        <v>0</v>
      </c>
      <c r="G1878" s="3">
        <v>2</v>
      </c>
      <c r="H1878" s="3">
        <v>162</v>
      </c>
      <c r="I1878" s="3">
        <v>0</v>
      </c>
      <c r="J1878" s="3">
        <v>19</v>
      </c>
      <c r="K1878" s="3">
        <v>26</v>
      </c>
      <c r="L1878" s="3">
        <v>48</v>
      </c>
      <c r="M1878" s="3">
        <v>56</v>
      </c>
      <c r="N1878" s="3">
        <v>0</v>
      </c>
      <c r="O1878" s="3">
        <v>90</v>
      </c>
      <c r="P1878" s="3">
        <v>232</v>
      </c>
      <c r="Q1878" s="3">
        <v>46</v>
      </c>
      <c r="R1878" s="3">
        <v>8</v>
      </c>
      <c r="S1878" s="3">
        <f t="shared" si="87"/>
        <v>1.3689982802646856</v>
      </c>
      <c r="T1878" s="3">
        <f t="shared" si="88"/>
        <v>0.79721826246303584</v>
      </c>
      <c r="U1878" s="3">
        <f t="shared" si="89"/>
        <v>1</v>
      </c>
    </row>
    <row r="1879" spans="1:21" x14ac:dyDescent="0.25">
      <c r="A1879" s="3">
        <v>31392</v>
      </c>
      <c r="B1879" s="3">
        <v>0</v>
      </c>
      <c r="C1879" s="3">
        <v>3</v>
      </c>
      <c r="D1879" s="3">
        <v>14.5714285714286</v>
      </c>
      <c r="E1879" s="3">
        <v>19.714285714285701</v>
      </c>
      <c r="F1879" s="3">
        <v>0</v>
      </c>
      <c r="G1879" s="3">
        <v>0</v>
      </c>
      <c r="H1879" s="3">
        <v>170</v>
      </c>
      <c r="I1879" s="3">
        <v>0</v>
      </c>
      <c r="J1879" s="3">
        <v>0</v>
      </c>
      <c r="K1879" s="3">
        <v>7</v>
      </c>
      <c r="L1879" s="3">
        <v>96</v>
      </c>
      <c r="M1879" s="3">
        <v>103</v>
      </c>
      <c r="N1879" s="3">
        <v>58</v>
      </c>
      <c r="O1879" s="3">
        <v>246</v>
      </c>
      <c r="P1879" s="3">
        <v>0</v>
      </c>
      <c r="Q1879" s="3">
        <v>5</v>
      </c>
      <c r="R1879" s="3">
        <v>8</v>
      </c>
      <c r="S1879" s="3">
        <f t="shared" si="87"/>
        <v>-5.2013121237103332E-2</v>
      </c>
      <c r="T1879" s="3">
        <f t="shared" si="88"/>
        <v>0.4869996504492316</v>
      </c>
      <c r="U1879" s="3">
        <f t="shared" si="89"/>
        <v>0</v>
      </c>
    </row>
    <row r="1880" spans="1:21" x14ac:dyDescent="0.25">
      <c r="A1880" s="3">
        <v>258765</v>
      </c>
      <c r="B1880" s="3">
        <v>0</v>
      </c>
      <c r="C1880" s="3">
        <v>4</v>
      </c>
      <c r="D1880" s="3">
        <v>8.5714285714285694</v>
      </c>
      <c r="E1880" s="3">
        <v>24.1428571428571</v>
      </c>
      <c r="F1880" s="3">
        <v>1</v>
      </c>
      <c r="G1880" s="3">
        <v>0</v>
      </c>
      <c r="H1880" s="3">
        <v>177</v>
      </c>
      <c r="I1880" s="3">
        <v>0</v>
      </c>
      <c r="J1880" s="3">
        <v>10</v>
      </c>
      <c r="K1880" s="3">
        <v>0</v>
      </c>
      <c r="L1880" s="3">
        <v>109</v>
      </c>
      <c r="M1880" s="3">
        <v>32</v>
      </c>
      <c r="N1880" s="3">
        <v>9</v>
      </c>
      <c r="O1880" s="3">
        <v>343</v>
      </c>
      <c r="P1880" s="3">
        <v>0</v>
      </c>
      <c r="Q1880" s="3">
        <v>123</v>
      </c>
      <c r="R1880" s="3">
        <v>10</v>
      </c>
      <c r="S1880" s="3">
        <f t="shared" si="87"/>
        <v>0.20645171671231521</v>
      </c>
      <c r="T1880" s="3">
        <f t="shared" si="88"/>
        <v>0.55143038532137323</v>
      </c>
      <c r="U1880" s="3">
        <f t="shared" si="89"/>
        <v>1</v>
      </c>
    </row>
    <row r="1881" spans="1:21" x14ac:dyDescent="0.25">
      <c r="A1881" s="3">
        <v>184710</v>
      </c>
      <c r="B1881" s="3">
        <v>1</v>
      </c>
      <c r="C1881" s="3">
        <v>2</v>
      </c>
      <c r="D1881" s="3">
        <v>6.4285714285714297</v>
      </c>
      <c r="E1881" s="3">
        <v>28.714285714285701</v>
      </c>
      <c r="F1881" s="3">
        <v>1</v>
      </c>
      <c r="G1881" s="3">
        <v>1</v>
      </c>
      <c r="H1881" s="3">
        <v>132</v>
      </c>
      <c r="I1881" s="3">
        <v>0</v>
      </c>
      <c r="J1881" s="3">
        <v>17</v>
      </c>
      <c r="K1881" s="3">
        <v>14</v>
      </c>
      <c r="L1881" s="3">
        <v>180</v>
      </c>
      <c r="M1881" s="3">
        <v>10</v>
      </c>
      <c r="N1881" s="3">
        <v>0</v>
      </c>
      <c r="O1881" s="3">
        <v>197</v>
      </c>
      <c r="P1881" s="3">
        <v>0</v>
      </c>
      <c r="Q1881" s="3">
        <v>7</v>
      </c>
      <c r="R1881" s="3">
        <v>4</v>
      </c>
      <c r="S1881" s="3">
        <f t="shared" si="87"/>
        <v>0.76329978582865965</v>
      </c>
      <c r="T1881" s="3">
        <f t="shared" si="88"/>
        <v>0.68206972388826026</v>
      </c>
      <c r="U1881" s="3">
        <f t="shared" si="89"/>
        <v>1</v>
      </c>
    </row>
    <row r="1882" spans="1:21" x14ac:dyDescent="0.25">
      <c r="A1882" s="3">
        <v>163505</v>
      </c>
      <c r="B1882" s="3">
        <v>0</v>
      </c>
      <c r="C1882" s="3">
        <v>5</v>
      </c>
      <c r="D1882" s="3">
        <v>21.571428571428601</v>
      </c>
      <c r="E1882" s="3">
        <v>25.1428571428571</v>
      </c>
      <c r="F1882" s="3">
        <v>1</v>
      </c>
      <c r="G1882" s="3">
        <v>0</v>
      </c>
      <c r="H1882" s="3">
        <v>538</v>
      </c>
      <c r="I1882" s="3">
        <v>0</v>
      </c>
      <c r="J1882" s="3">
        <v>41</v>
      </c>
      <c r="K1882" s="3">
        <v>42</v>
      </c>
      <c r="L1882" s="3">
        <v>316</v>
      </c>
      <c r="M1882" s="3">
        <v>0</v>
      </c>
      <c r="N1882" s="3">
        <v>1</v>
      </c>
      <c r="O1882" s="3">
        <v>1355</v>
      </c>
      <c r="P1882" s="3">
        <v>0</v>
      </c>
      <c r="Q1882" s="3">
        <v>7</v>
      </c>
      <c r="R1882" s="3">
        <v>7</v>
      </c>
      <c r="S1882" s="3">
        <f t="shared" si="87"/>
        <v>-1.7050955322926622</v>
      </c>
      <c r="T1882" s="3">
        <f t="shared" si="88"/>
        <v>0.15380093040272871</v>
      </c>
      <c r="U1882" s="3">
        <f t="shared" si="89"/>
        <v>0</v>
      </c>
    </row>
    <row r="1883" spans="1:21" x14ac:dyDescent="0.25">
      <c r="A1883" s="3">
        <v>76642</v>
      </c>
      <c r="B1883" s="3">
        <v>1</v>
      </c>
      <c r="C1883" s="3">
        <v>1</v>
      </c>
      <c r="D1883" s="3">
        <v>0</v>
      </c>
      <c r="E1883" s="3">
        <v>24.285714285714299</v>
      </c>
      <c r="F1883" s="3">
        <v>1</v>
      </c>
      <c r="G1883" s="3">
        <v>0</v>
      </c>
      <c r="H1883" s="3">
        <v>23</v>
      </c>
      <c r="I1883" s="3">
        <v>0</v>
      </c>
      <c r="J1883" s="3">
        <v>0</v>
      </c>
      <c r="K1883" s="3">
        <v>4</v>
      </c>
      <c r="L1883" s="3">
        <v>6</v>
      </c>
      <c r="M1883" s="3">
        <v>4</v>
      </c>
      <c r="N1883" s="3">
        <v>0</v>
      </c>
      <c r="O1883" s="3">
        <v>61</v>
      </c>
      <c r="P1883" s="3">
        <v>0</v>
      </c>
      <c r="Q1883" s="3">
        <v>0</v>
      </c>
      <c r="R1883" s="3">
        <v>7</v>
      </c>
      <c r="S1883" s="3">
        <f t="shared" si="87"/>
        <v>1.3360632099372256</v>
      </c>
      <c r="T1883" s="3">
        <f t="shared" si="88"/>
        <v>0.7918417922665949</v>
      </c>
      <c r="U1883" s="3">
        <f t="shared" si="89"/>
        <v>1</v>
      </c>
    </row>
    <row r="1884" spans="1:21" x14ac:dyDescent="0.25">
      <c r="A1884" s="3">
        <v>184121</v>
      </c>
      <c r="B1884" s="3">
        <v>0</v>
      </c>
      <c r="C1884" s="3">
        <v>6</v>
      </c>
      <c r="D1884" s="3">
        <v>21.285714285714299</v>
      </c>
      <c r="E1884" s="3">
        <v>27.428571428571399</v>
      </c>
      <c r="F1884" s="3">
        <v>1</v>
      </c>
      <c r="G1884" s="3">
        <v>1</v>
      </c>
      <c r="H1884" s="3">
        <v>598</v>
      </c>
      <c r="I1884" s="3">
        <v>0</v>
      </c>
      <c r="J1884" s="3">
        <v>20</v>
      </c>
      <c r="K1884" s="3">
        <v>93</v>
      </c>
      <c r="L1884" s="3">
        <v>473</v>
      </c>
      <c r="M1884" s="3">
        <v>44</v>
      </c>
      <c r="N1884" s="3">
        <v>0</v>
      </c>
      <c r="O1884" s="3">
        <v>1046</v>
      </c>
      <c r="P1884" s="3">
        <v>27</v>
      </c>
      <c r="Q1884" s="3">
        <v>427</v>
      </c>
      <c r="R1884" s="3">
        <v>6</v>
      </c>
      <c r="S1884" s="3">
        <f t="shared" si="87"/>
        <v>-1.3968427017564842</v>
      </c>
      <c r="T1884" s="3">
        <f t="shared" si="88"/>
        <v>0.19831760504030752</v>
      </c>
      <c r="U1884" s="3">
        <f t="shared" si="89"/>
        <v>0</v>
      </c>
    </row>
    <row r="1885" spans="1:21" x14ac:dyDescent="0.25">
      <c r="A1885" s="3">
        <v>152873</v>
      </c>
      <c r="B1885" s="3">
        <v>0</v>
      </c>
      <c r="C1885" s="3">
        <v>15</v>
      </c>
      <c r="D1885" s="3">
        <v>20.8571428571429</v>
      </c>
      <c r="E1885" s="3">
        <v>21.285714285714299</v>
      </c>
      <c r="F1885" s="3">
        <v>1</v>
      </c>
      <c r="G1885" s="3">
        <v>0</v>
      </c>
      <c r="H1885" s="3">
        <v>723</v>
      </c>
      <c r="I1885" s="3">
        <v>0</v>
      </c>
      <c r="J1885" s="3">
        <v>140</v>
      </c>
      <c r="K1885" s="3">
        <v>28</v>
      </c>
      <c r="L1885" s="3">
        <v>398</v>
      </c>
      <c r="M1885" s="3">
        <v>274</v>
      </c>
      <c r="N1885" s="3">
        <v>21</v>
      </c>
      <c r="O1885" s="3">
        <v>1322</v>
      </c>
      <c r="P1885" s="3">
        <v>71</v>
      </c>
      <c r="Q1885" s="3">
        <v>95</v>
      </c>
      <c r="R1885" s="3">
        <v>9</v>
      </c>
      <c r="S1885" s="3">
        <f t="shared" si="87"/>
        <v>-2.2809331740223193</v>
      </c>
      <c r="T1885" s="3">
        <f t="shared" si="88"/>
        <v>9.2714426114342774E-2</v>
      </c>
      <c r="U1885" s="3">
        <f t="shared" si="89"/>
        <v>0</v>
      </c>
    </row>
    <row r="1886" spans="1:21" x14ac:dyDescent="0.25">
      <c r="A1886" s="3">
        <v>222993</v>
      </c>
      <c r="B1886" s="3">
        <v>1</v>
      </c>
      <c r="C1886" s="3">
        <v>2</v>
      </c>
      <c r="D1886" s="3">
        <v>23</v>
      </c>
      <c r="E1886" s="3">
        <v>27.714285714285701</v>
      </c>
      <c r="F1886" s="3">
        <v>0</v>
      </c>
      <c r="G1886" s="3">
        <v>0</v>
      </c>
      <c r="H1886" s="3">
        <v>95</v>
      </c>
      <c r="I1886" s="3">
        <v>0</v>
      </c>
      <c r="J1886" s="3">
        <v>10</v>
      </c>
      <c r="K1886" s="3">
        <v>33</v>
      </c>
      <c r="L1886" s="3">
        <v>28</v>
      </c>
      <c r="M1886" s="3">
        <v>26</v>
      </c>
      <c r="N1886" s="3">
        <v>0</v>
      </c>
      <c r="O1886" s="3">
        <v>198</v>
      </c>
      <c r="P1886" s="3">
        <v>0</v>
      </c>
      <c r="Q1886" s="3">
        <v>11</v>
      </c>
      <c r="R1886" s="3">
        <v>6</v>
      </c>
      <c r="S1886" s="3">
        <f t="shared" si="87"/>
        <v>-0.57218141887187923</v>
      </c>
      <c r="T1886" s="3">
        <f t="shared" si="88"/>
        <v>0.36073362634884737</v>
      </c>
      <c r="U1886" s="3">
        <f t="shared" si="89"/>
        <v>0</v>
      </c>
    </row>
    <row r="1887" spans="1:21" x14ac:dyDescent="0.25">
      <c r="A1887" s="3">
        <v>220589</v>
      </c>
      <c r="B1887" s="3">
        <v>0</v>
      </c>
      <c r="C1887" s="3">
        <v>7</v>
      </c>
      <c r="D1887" s="3">
        <v>27.428571428571399</v>
      </c>
      <c r="E1887" s="3">
        <v>29</v>
      </c>
      <c r="F1887" s="3">
        <v>1</v>
      </c>
      <c r="G1887" s="3">
        <v>0</v>
      </c>
      <c r="H1887" s="3">
        <v>445</v>
      </c>
      <c r="I1887" s="3">
        <v>0</v>
      </c>
      <c r="J1887" s="3">
        <v>8</v>
      </c>
      <c r="K1887" s="3">
        <v>52</v>
      </c>
      <c r="L1887" s="3">
        <v>248</v>
      </c>
      <c r="M1887" s="3">
        <v>124</v>
      </c>
      <c r="N1887" s="3">
        <v>0</v>
      </c>
      <c r="O1887" s="3">
        <v>757</v>
      </c>
      <c r="P1887" s="3">
        <v>31</v>
      </c>
      <c r="Q1887" s="3">
        <v>391</v>
      </c>
      <c r="R1887" s="3">
        <v>9</v>
      </c>
      <c r="S1887" s="3">
        <f t="shared" si="87"/>
        <v>-1.9700112072351728</v>
      </c>
      <c r="T1887" s="3">
        <f t="shared" si="88"/>
        <v>0.12238768306072569</v>
      </c>
      <c r="U1887" s="3">
        <f t="shared" si="89"/>
        <v>0</v>
      </c>
    </row>
    <row r="1888" spans="1:21" x14ac:dyDescent="0.25">
      <c r="A1888" s="3">
        <v>200777</v>
      </c>
      <c r="B1888" s="3">
        <v>0</v>
      </c>
      <c r="C1888" s="3">
        <v>8</v>
      </c>
      <c r="D1888" s="3">
        <v>27.1428571428571</v>
      </c>
      <c r="E1888" s="3">
        <v>28.285714285714299</v>
      </c>
      <c r="F1888" s="3">
        <v>1</v>
      </c>
      <c r="G1888" s="3">
        <v>1</v>
      </c>
      <c r="H1888" s="3">
        <v>339</v>
      </c>
      <c r="I1888" s="3">
        <v>9</v>
      </c>
      <c r="J1888" s="3">
        <v>16</v>
      </c>
      <c r="K1888" s="3">
        <v>39</v>
      </c>
      <c r="L1888" s="3">
        <v>191</v>
      </c>
      <c r="M1888" s="3">
        <v>162</v>
      </c>
      <c r="N1888" s="3">
        <v>19</v>
      </c>
      <c r="O1888" s="3">
        <v>597</v>
      </c>
      <c r="P1888" s="3">
        <v>0</v>
      </c>
      <c r="Q1888" s="3">
        <v>70</v>
      </c>
      <c r="R1888" s="3">
        <v>7</v>
      </c>
      <c r="S1888" s="3">
        <f t="shared" si="87"/>
        <v>-1.9775828985955359</v>
      </c>
      <c r="T1888" s="3">
        <f t="shared" si="88"/>
        <v>0.12157673823063744</v>
      </c>
      <c r="U1888" s="3">
        <f t="shared" si="89"/>
        <v>0</v>
      </c>
    </row>
    <row r="1889" spans="1:21" x14ac:dyDescent="0.25">
      <c r="A1889" s="3">
        <v>206735</v>
      </c>
      <c r="B1889" s="3">
        <v>1</v>
      </c>
      <c r="C1889" s="3">
        <v>5</v>
      </c>
      <c r="D1889" s="3">
        <v>4.8571428571428603</v>
      </c>
      <c r="E1889" s="3">
        <v>29</v>
      </c>
      <c r="F1889" s="3">
        <v>0</v>
      </c>
      <c r="G1889" s="3">
        <v>0</v>
      </c>
      <c r="H1889" s="3">
        <v>151</v>
      </c>
      <c r="I1889" s="3">
        <v>0</v>
      </c>
      <c r="J1889" s="3">
        <v>0</v>
      </c>
      <c r="K1889" s="3">
        <v>0</v>
      </c>
      <c r="L1889" s="3">
        <v>22</v>
      </c>
      <c r="M1889" s="3">
        <v>89</v>
      </c>
      <c r="N1889" s="3">
        <v>0</v>
      </c>
      <c r="O1889" s="3">
        <v>232</v>
      </c>
      <c r="P1889" s="3">
        <v>105</v>
      </c>
      <c r="Q1889" s="3">
        <v>48</v>
      </c>
      <c r="R1889" s="3">
        <v>8</v>
      </c>
      <c r="S1889" s="3">
        <f t="shared" si="87"/>
        <v>1.2763381075208731</v>
      </c>
      <c r="T1889" s="3">
        <f t="shared" si="88"/>
        <v>0.7818257966227109</v>
      </c>
      <c r="U1889" s="3">
        <f t="shared" si="89"/>
        <v>1</v>
      </c>
    </row>
    <row r="1890" spans="1:21" x14ac:dyDescent="0.25">
      <c r="A1890" s="3">
        <v>22364</v>
      </c>
      <c r="B1890" s="3">
        <v>0</v>
      </c>
      <c r="C1890" s="3">
        <v>5</v>
      </c>
      <c r="D1890" s="3">
        <v>28.8571428571429</v>
      </c>
      <c r="E1890" s="3">
        <v>29.428571428571399</v>
      </c>
      <c r="F1890" s="3">
        <v>1</v>
      </c>
      <c r="G1890" s="3">
        <v>0</v>
      </c>
      <c r="H1890" s="3">
        <v>349</v>
      </c>
      <c r="I1890" s="3">
        <v>0</v>
      </c>
      <c r="J1890" s="3">
        <v>8</v>
      </c>
      <c r="K1890" s="3">
        <v>0</v>
      </c>
      <c r="L1890" s="3">
        <v>321</v>
      </c>
      <c r="M1890" s="3">
        <v>0</v>
      </c>
      <c r="N1890" s="3">
        <v>0</v>
      </c>
      <c r="O1890" s="3">
        <v>811</v>
      </c>
      <c r="P1890" s="3">
        <v>0</v>
      </c>
      <c r="Q1890" s="3">
        <v>0</v>
      </c>
      <c r="R1890" s="3">
        <v>8</v>
      </c>
      <c r="S1890" s="3">
        <f t="shared" si="87"/>
        <v>-2.1756611671278092</v>
      </c>
      <c r="T1890" s="3">
        <f t="shared" si="88"/>
        <v>0.10195751535138421</v>
      </c>
      <c r="U1890" s="3">
        <f t="shared" si="89"/>
        <v>0</v>
      </c>
    </row>
    <row r="1891" spans="1:21" x14ac:dyDescent="0.25">
      <c r="A1891" s="3">
        <v>58502</v>
      </c>
      <c r="B1891" s="3">
        <v>1</v>
      </c>
      <c r="C1891" s="3">
        <v>1</v>
      </c>
      <c r="D1891" s="3">
        <v>0</v>
      </c>
      <c r="E1891" s="3">
        <v>20.285714285714299</v>
      </c>
      <c r="F1891" s="3">
        <v>0</v>
      </c>
      <c r="G1891" s="3">
        <v>0</v>
      </c>
      <c r="H1891" s="3">
        <v>23</v>
      </c>
      <c r="I1891" s="3">
        <v>0</v>
      </c>
      <c r="J1891" s="3">
        <v>6</v>
      </c>
      <c r="K1891" s="3">
        <v>3</v>
      </c>
      <c r="L1891" s="3">
        <v>28</v>
      </c>
      <c r="M1891" s="3">
        <v>20</v>
      </c>
      <c r="N1891" s="3">
        <v>0</v>
      </c>
      <c r="O1891" s="3">
        <v>7</v>
      </c>
      <c r="P1891" s="3">
        <v>0</v>
      </c>
      <c r="Q1891" s="3">
        <v>6</v>
      </c>
      <c r="R1891" s="3">
        <v>10</v>
      </c>
      <c r="S1891" s="3">
        <f t="shared" si="87"/>
        <v>1.8010110019892991</v>
      </c>
      <c r="T1891" s="3">
        <f t="shared" si="88"/>
        <v>0.85827195914852961</v>
      </c>
      <c r="U1891" s="3">
        <f t="shared" si="89"/>
        <v>1</v>
      </c>
    </row>
    <row r="1892" spans="1:21" x14ac:dyDescent="0.25">
      <c r="A1892" s="3">
        <v>37482</v>
      </c>
      <c r="B1892" s="3">
        <v>0</v>
      </c>
      <c r="C1892" s="3">
        <v>26</v>
      </c>
      <c r="D1892" s="3">
        <v>29.571428571428601</v>
      </c>
      <c r="E1892" s="3">
        <v>30.285714285714299</v>
      </c>
      <c r="F1892" s="3">
        <v>0</v>
      </c>
      <c r="G1892" s="3">
        <v>0</v>
      </c>
      <c r="H1892" s="3">
        <v>1492</v>
      </c>
      <c r="I1892" s="3">
        <v>0</v>
      </c>
      <c r="J1892" s="3">
        <v>57</v>
      </c>
      <c r="K1892" s="3">
        <v>74</v>
      </c>
      <c r="L1892" s="3">
        <v>806</v>
      </c>
      <c r="M1892" s="3">
        <v>1194</v>
      </c>
      <c r="N1892" s="3">
        <v>22</v>
      </c>
      <c r="O1892" s="3">
        <v>2175</v>
      </c>
      <c r="P1892" s="3">
        <v>0</v>
      </c>
      <c r="Q1892" s="3">
        <v>681</v>
      </c>
      <c r="R1892" s="3">
        <v>10</v>
      </c>
      <c r="S1892" s="3">
        <f t="shared" si="87"/>
        <v>-3.1645559646441184</v>
      </c>
      <c r="T1892" s="3">
        <f t="shared" si="88"/>
        <v>4.0521548428234098E-2</v>
      </c>
      <c r="U1892" s="3">
        <f t="shared" si="89"/>
        <v>0</v>
      </c>
    </row>
    <row r="1893" spans="1:21" x14ac:dyDescent="0.25">
      <c r="A1893" s="3">
        <v>232270</v>
      </c>
      <c r="B1893" s="3">
        <v>1</v>
      </c>
      <c r="C1893" s="3">
        <v>2</v>
      </c>
      <c r="D1893" s="3">
        <v>0.14285714285714299</v>
      </c>
      <c r="E1893" s="3">
        <v>19.714285714285701</v>
      </c>
      <c r="F1893" s="3">
        <v>1</v>
      </c>
      <c r="G1893" s="3">
        <v>0</v>
      </c>
      <c r="H1893" s="3">
        <v>77</v>
      </c>
      <c r="I1893" s="3">
        <v>0</v>
      </c>
      <c r="J1893" s="3">
        <v>0</v>
      </c>
      <c r="K1893" s="3">
        <v>29</v>
      </c>
      <c r="L1893" s="3">
        <v>7</v>
      </c>
      <c r="M1893" s="3">
        <v>60</v>
      </c>
      <c r="N1893" s="3">
        <v>0</v>
      </c>
      <c r="O1893" s="3">
        <v>121</v>
      </c>
      <c r="P1893" s="3">
        <v>0</v>
      </c>
      <c r="Q1893" s="3">
        <v>43</v>
      </c>
      <c r="R1893" s="3">
        <v>10</v>
      </c>
      <c r="S1893" s="3">
        <f t="shared" si="87"/>
        <v>1.0858602268860036</v>
      </c>
      <c r="T1893" s="3">
        <f t="shared" si="88"/>
        <v>0.74760137406362948</v>
      </c>
      <c r="U1893" s="3">
        <f t="shared" si="89"/>
        <v>1</v>
      </c>
    </row>
    <row r="1894" spans="1:21" x14ac:dyDescent="0.25">
      <c r="A1894" s="3">
        <v>213315</v>
      </c>
      <c r="B1894" s="3">
        <v>0</v>
      </c>
      <c r="C1894" s="3">
        <v>2</v>
      </c>
      <c r="D1894" s="3">
        <v>4</v>
      </c>
      <c r="E1894" s="3">
        <v>20.285714285714299</v>
      </c>
      <c r="F1894" s="3">
        <v>1</v>
      </c>
      <c r="G1894" s="3">
        <v>0</v>
      </c>
      <c r="H1894" s="3">
        <v>142</v>
      </c>
      <c r="I1894" s="3">
        <v>0</v>
      </c>
      <c r="J1894" s="3">
        <v>2</v>
      </c>
      <c r="K1894" s="3">
        <v>0</v>
      </c>
      <c r="L1894" s="3">
        <v>119</v>
      </c>
      <c r="M1894" s="3">
        <v>63</v>
      </c>
      <c r="N1894" s="3">
        <v>0</v>
      </c>
      <c r="O1894" s="3">
        <v>223</v>
      </c>
      <c r="P1894" s="3">
        <v>19</v>
      </c>
      <c r="Q1894" s="3">
        <v>46</v>
      </c>
      <c r="R1894" s="3">
        <v>4</v>
      </c>
      <c r="S1894" s="3">
        <f t="shared" si="87"/>
        <v>0.69931178646135039</v>
      </c>
      <c r="T1894" s="3">
        <f t="shared" si="88"/>
        <v>0.66803516870938284</v>
      </c>
      <c r="U1894" s="3">
        <f t="shared" si="89"/>
        <v>1</v>
      </c>
    </row>
    <row r="1895" spans="1:21" x14ac:dyDescent="0.25">
      <c r="A1895" s="3">
        <v>207012</v>
      </c>
      <c r="B1895" s="3">
        <v>0</v>
      </c>
      <c r="C1895" s="3">
        <v>6</v>
      </c>
      <c r="D1895" s="3">
        <v>24.8571428571429</v>
      </c>
      <c r="E1895" s="3">
        <v>26.428571428571399</v>
      </c>
      <c r="F1895" s="3">
        <v>0</v>
      </c>
      <c r="G1895" s="3">
        <v>0</v>
      </c>
      <c r="H1895" s="3">
        <v>471</v>
      </c>
      <c r="I1895" s="3">
        <v>0</v>
      </c>
      <c r="J1895" s="3">
        <v>7</v>
      </c>
      <c r="K1895" s="3">
        <v>39</v>
      </c>
      <c r="L1895" s="3">
        <v>325</v>
      </c>
      <c r="M1895" s="3">
        <v>0</v>
      </c>
      <c r="N1895" s="3">
        <v>13</v>
      </c>
      <c r="O1895" s="3">
        <v>1001</v>
      </c>
      <c r="P1895" s="3">
        <v>0</v>
      </c>
      <c r="Q1895" s="3">
        <v>275</v>
      </c>
      <c r="R1895" s="3">
        <v>7</v>
      </c>
      <c r="S1895" s="3">
        <f t="shared" si="87"/>
        <v>-1.3205489752179729</v>
      </c>
      <c r="T1895" s="3">
        <f t="shared" si="88"/>
        <v>0.21072697280721195</v>
      </c>
      <c r="U1895" s="3">
        <f t="shared" si="89"/>
        <v>0</v>
      </c>
    </row>
    <row r="1896" spans="1:21" x14ac:dyDescent="0.25">
      <c r="A1896" s="3">
        <v>132359</v>
      </c>
      <c r="B1896" s="3">
        <v>0</v>
      </c>
      <c r="C1896" s="3">
        <v>24</v>
      </c>
      <c r="D1896" s="3">
        <v>29.714285714285701</v>
      </c>
      <c r="E1896" s="3">
        <v>30.285714285714299</v>
      </c>
      <c r="F1896" s="3">
        <v>1</v>
      </c>
      <c r="G1896" s="3">
        <v>0</v>
      </c>
      <c r="H1896" s="3">
        <v>1329</v>
      </c>
      <c r="I1896" s="3">
        <v>18</v>
      </c>
      <c r="J1896" s="3">
        <v>51</v>
      </c>
      <c r="K1896" s="3">
        <v>35</v>
      </c>
      <c r="L1896" s="3">
        <v>1228</v>
      </c>
      <c r="M1896" s="3">
        <v>197</v>
      </c>
      <c r="N1896" s="3">
        <v>51</v>
      </c>
      <c r="O1896" s="3">
        <v>2652</v>
      </c>
      <c r="P1896" s="3">
        <v>6</v>
      </c>
      <c r="Q1896" s="3">
        <v>72</v>
      </c>
      <c r="R1896" s="3">
        <v>9</v>
      </c>
      <c r="S1896" s="3">
        <f t="shared" si="87"/>
        <v>-3.8598792300638465</v>
      </c>
      <c r="T1896" s="3">
        <f t="shared" si="88"/>
        <v>2.0635737834444536E-2</v>
      </c>
      <c r="U1896" s="3">
        <f t="shared" si="89"/>
        <v>0</v>
      </c>
    </row>
    <row r="1897" spans="1:21" x14ac:dyDescent="0.25">
      <c r="A1897" s="3">
        <v>163550</v>
      </c>
      <c r="B1897" s="3">
        <v>0</v>
      </c>
      <c r="C1897" s="3">
        <v>3</v>
      </c>
      <c r="D1897" s="3">
        <v>26.8571428571429</v>
      </c>
      <c r="E1897" s="3">
        <v>28.285714285714299</v>
      </c>
      <c r="F1897" s="3">
        <v>0</v>
      </c>
      <c r="G1897" s="3">
        <v>0</v>
      </c>
      <c r="H1897" s="3">
        <v>77</v>
      </c>
      <c r="I1897" s="3">
        <v>0</v>
      </c>
      <c r="J1897" s="3">
        <v>10</v>
      </c>
      <c r="K1897" s="3">
        <v>29</v>
      </c>
      <c r="L1897" s="3">
        <v>42</v>
      </c>
      <c r="M1897" s="3">
        <v>30</v>
      </c>
      <c r="N1897" s="3">
        <v>0</v>
      </c>
      <c r="O1897" s="3">
        <v>113</v>
      </c>
      <c r="P1897" s="3">
        <v>0</v>
      </c>
      <c r="Q1897" s="3">
        <v>29</v>
      </c>
      <c r="R1897" s="3">
        <v>5</v>
      </c>
      <c r="S1897" s="3">
        <f t="shared" si="87"/>
        <v>-0.96496368563944279</v>
      </c>
      <c r="T1897" s="3">
        <f t="shared" si="88"/>
        <v>0.27588548378740141</v>
      </c>
      <c r="U1897" s="3">
        <f t="shared" si="89"/>
        <v>0</v>
      </c>
    </row>
    <row r="1898" spans="1:21" x14ac:dyDescent="0.25">
      <c r="A1898" s="3">
        <v>171454</v>
      </c>
      <c r="B1898" s="3">
        <v>0</v>
      </c>
      <c r="C1898" s="3">
        <v>7</v>
      </c>
      <c r="D1898" s="3">
        <v>26.8571428571429</v>
      </c>
      <c r="E1898" s="3">
        <v>28.428571428571399</v>
      </c>
      <c r="F1898" s="3">
        <v>1</v>
      </c>
      <c r="G1898" s="3">
        <v>1</v>
      </c>
      <c r="H1898" s="3">
        <v>198</v>
      </c>
      <c r="I1898" s="3">
        <v>0</v>
      </c>
      <c r="J1898" s="3">
        <v>4</v>
      </c>
      <c r="K1898" s="3">
        <v>22</v>
      </c>
      <c r="L1898" s="3">
        <v>80</v>
      </c>
      <c r="M1898" s="3">
        <v>108</v>
      </c>
      <c r="N1898" s="3">
        <v>0</v>
      </c>
      <c r="O1898" s="3">
        <v>190</v>
      </c>
      <c r="P1898" s="3">
        <v>122</v>
      </c>
      <c r="Q1898" s="3">
        <v>171</v>
      </c>
      <c r="R1898" s="3">
        <v>9</v>
      </c>
      <c r="S1898" s="3">
        <f t="shared" si="87"/>
        <v>-1.7684163941342537</v>
      </c>
      <c r="T1898" s="3">
        <f t="shared" si="88"/>
        <v>0.1457393763471711</v>
      </c>
      <c r="U1898" s="3">
        <f t="shared" si="89"/>
        <v>0</v>
      </c>
    </row>
    <row r="1899" spans="1:21" x14ac:dyDescent="0.25">
      <c r="A1899" s="3">
        <v>64075</v>
      </c>
      <c r="B1899" s="3">
        <v>0</v>
      </c>
      <c r="C1899" s="3">
        <v>5</v>
      </c>
      <c r="D1899" s="3">
        <v>21.714285714285701</v>
      </c>
      <c r="E1899" s="3">
        <v>29.285714285714299</v>
      </c>
      <c r="F1899" s="3">
        <v>0</v>
      </c>
      <c r="G1899" s="3">
        <v>0</v>
      </c>
      <c r="H1899" s="3">
        <v>192</v>
      </c>
      <c r="I1899" s="3">
        <v>0</v>
      </c>
      <c r="J1899" s="3">
        <v>47</v>
      </c>
      <c r="K1899" s="3">
        <v>0</v>
      </c>
      <c r="L1899" s="3">
        <v>110</v>
      </c>
      <c r="M1899" s="3">
        <v>12</v>
      </c>
      <c r="N1899" s="3">
        <v>12</v>
      </c>
      <c r="O1899" s="3">
        <v>311</v>
      </c>
      <c r="P1899" s="3">
        <v>109</v>
      </c>
      <c r="Q1899" s="3">
        <v>16</v>
      </c>
      <c r="R1899" s="3">
        <v>6</v>
      </c>
      <c r="S1899" s="3">
        <f t="shared" si="87"/>
        <v>-0.64941867909118733</v>
      </c>
      <c r="T1899" s="3">
        <f t="shared" si="88"/>
        <v>0.34312054861892288</v>
      </c>
      <c r="U1899" s="3">
        <f t="shared" si="89"/>
        <v>0</v>
      </c>
    </row>
    <row r="1900" spans="1:21" x14ac:dyDescent="0.25">
      <c r="A1900" s="3">
        <v>214478</v>
      </c>
      <c r="B1900" s="3">
        <v>0</v>
      </c>
      <c r="C1900" s="3">
        <v>24</v>
      </c>
      <c r="D1900" s="3">
        <v>28.714285714285701</v>
      </c>
      <c r="E1900" s="3">
        <v>29.428571428571399</v>
      </c>
      <c r="F1900" s="3">
        <v>0</v>
      </c>
      <c r="G1900" s="3">
        <v>2</v>
      </c>
      <c r="H1900" s="3">
        <v>1725</v>
      </c>
      <c r="I1900" s="3">
        <v>0</v>
      </c>
      <c r="J1900" s="3">
        <v>249</v>
      </c>
      <c r="K1900" s="3">
        <v>0</v>
      </c>
      <c r="L1900" s="3">
        <v>1716</v>
      </c>
      <c r="M1900" s="3">
        <v>742</v>
      </c>
      <c r="N1900" s="3">
        <v>0</v>
      </c>
      <c r="O1900" s="3">
        <v>2476</v>
      </c>
      <c r="P1900" s="3">
        <v>70</v>
      </c>
      <c r="Q1900" s="3">
        <v>439</v>
      </c>
      <c r="R1900" s="3">
        <v>10</v>
      </c>
      <c r="S1900" s="3">
        <f t="shared" si="87"/>
        <v>-3.2204023098256691</v>
      </c>
      <c r="T1900" s="3">
        <f t="shared" si="88"/>
        <v>3.840512537123271E-2</v>
      </c>
      <c r="U1900" s="3">
        <f t="shared" si="89"/>
        <v>0</v>
      </c>
    </row>
    <row r="1901" spans="1:21" x14ac:dyDescent="0.25">
      <c r="A1901" s="3">
        <v>261148</v>
      </c>
      <c r="B1901" s="3">
        <v>1</v>
      </c>
      <c r="C1901" s="3">
        <v>5</v>
      </c>
      <c r="D1901" s="3">
        <v>21.571428571428601</v>
      </c>
      <c r="E1901" s="3">
        <v>29.571428571428601</v>
      </c>
      <c r="F1901" s="3">
        <v>1</v>
      </c>
      <c r="G1901" s="3">
        <v>0</v>
      </c>
      <c r="H1901" s="3">
        <v>165</v>
      </c>
      <c r="I1901" s="3">
        <v>0</v>
      </c>
      <c r="J1901" s="3">
        <v>0</v>
      </c>
      <c r="K1901" s="3">
        <v>38</v>
      </c>
      <c r="L1901" s="3">
        <v>115</v>
      </c>
      <c r="M1901" s="3">
        <v>0</v>
      </c>
      <c r="N1901" s="3">
        <v>0</v>
      </c>
      <c r="O1901" s="3">
        <v>335</v>
      </c>
      <c r="P1901" s="3">
        <v>29</v>
      </c>
      <c r="Q1901" s="3">
        <v>24</v>
      </c>
      <c r="R1901" s="3">
        <v>9</v>
      </c>
      <c r="S1901" s="3">
        <f t="shared" si="87"/>
        <v>-1.1219619379912873</v>
      </c>
      <c r="T1901" s="3">
        <f t="shared" si="88"/>
        <v>0.24564754557000018</v>
      </c>
      <c r="U1901" s="3">
        <f t="shared" si="89"/>
        <v>0</v>
      </c>
    </row>
    <row r="1902" spans="1:21" x14ac:dyDescent="0.25">
      <c r="A1902" s="3">
        <v>15280</v>
      </c>
      <c r="B1902" s="3">
        <v>0</v>
      </c>
      <c r="C1902" s="3">
        <v>28</v>
      </c>
      <c r="D1902" s="3">
        <v>29.1428571428571</v>
      </c>
      <c r="E1902" s="3">
        <v>30</v>
      </c>
      <c r="F1902" s="3">
        <v>1</v>
      </c>
      <c r="G1902" s="3">
        <v>3</v>
      </c>
      <c r="H1902" s="3">
        <v>1456</v>
      </c>
      <c r="I1902" s="3">
        <v>0</v>
      </c>
      <c r="J1902" s="3">
        <v>52</v>
      </c>
      <c r="K1902" s="3">
        <v>413</v>
      </c>
      <c r="L1902" s="3">
        <v>1790</v>
      </c>
      <c r="M1902" s="3">
        <v>527</v>
      </c>
      <c r="N1902" s="3">
        <v>0</v>
      </c>
      <c r="O1902" s="3">
        <v>1221</v>
      </c>
      <c r="P1902" s="3">
        <v>296</v>
      </c>
      <c r="Q1902" s="3">
        <v>427</v>
      </c>
      <c r="R1902" s="3">
        <v>10</v>
      </c>
      <c r="S1902" s="3">
        <f t="shared" si="87"/>
        <v>-3.185857717386078</v>
      </c>
      <c r="T1902" s="3">
        <f t="shared" si="88"/>
        <v>3.9701404148938559E-2</v>
      </c>
      <c r="U1902" s="3">
        <f t="shared" si="89"/>
        <v>0</v>
      </c>
    </row>
    <row r="1903" spans="1:21" x14ac:dyDescent="0.25">
      <c r="A1903" s="3">
        <v>205674</v>
      </c>
      <c r="B1903" s="3">
        <v>1</v>
      </c>
      <c r="C1903" s="3">
        <v>1</v>
      </c>
      <c r="D1903" s="3">
        <v>0</v>
      </c>
      <c r="E1903" s="3">
        <v>26.285714285714299</v>
      </c>
      <c r="F1903" s="3">
        <v>1</v>
      </c>
      <c r="G1903" s="3">
        <v>0</v>
      </c>
      <c r="H1903" s="3">
        <v>27</v>
      </c>
      <c r="I1903" s="3">
        <v>0</v>
      </c>
      <c r="J1903" s="3">
        <v>4</v>
      </c>
      <c r="K1903" s="3">
        <v>0</v>
      </c>
      <c r="L1903" s="3">
        <v>6</v>
      </c>
      <c r="M1903" s="3">
        <v>48</v>
      </c>
      <c r="N1903" s="3">
        <v>0</v>
      </c>
      <c r="O1903" s="3">
        <v>22</v>
      </c>
      <c r="P1903" s="3">
        <v>0</v>
      </c>
      <c r="Q1903" s="3">
        <v>0</v>
      </c>
      <c r="R1903" s="3">
        <v>4</v>
      </c>
      <c r="S1903" s="3">
        <f t="shared" si="87"/>
        <v>1.4876683618815774</v>
      </c>
      <c r="T1903" s="3">
        <f t="shared" si="88"/>
        <v>0.81572804851371661</v>
      </c>
      <c r="U1903" s="3">
        <f t="shared" si="89"/>
        <v>1</v>
      </c>
    </row>
    <row r="1904" spans="1:21" x14ac:dyDescent="0.25">
      <c r="A1904" s="3">
        <v>1389</v>
      </c>
      <c r="B1904" s="3">
        <v>0</v>
      </c>
      <c r="C1904" s="3">
        <v>7</v>
      </c>
      <c r="D1904" s="3">
        <v>27</v>
      </c>
      <c r="E1904" s="3">
        <v>29.428571428571399</v>
      </c>
      <c r="F1904" s="3">
        <v>0</v>
      </c>
      <c r="G1904" s="3">
        <v>0</v>
      </c>
      <c r="H1904" s="3">
        <v>334</v>
      </c>
      <c r="I1904" s="3">
        <v>0</v>
      </c>
      <c r="J1904" s="3">
        <v>33</v>
      </c>
      <c r="K1904" s="3">
        <v>56</v>
      </c>
      <c r="L1904" s="3">
        <v>277</v>
      </c>
      <c r="M1904" s="3">
        <v>170</v>
      </c>
      <c r="N1904" s="3">
        <v>0</v>
      </c>
      <c r="O1904" s="3">
        <v>464</v>
      </c>
      <c r="P1904" s="3">
        <v>0</v>
      </c>
      <c r="Q1904" s="3">
        <v>99</v>
      </c>
      <c r="R1904" s="3">
        <v>8</v>
      </c>
      <c r="S1904" s="3">
        <f t="shared" si="87"/>
        <v>-1.3494014381322519</v>
      </c>
      <c r="T1904" s="3">
        <f t="shared" si="88"/>
        <v>0.20596824656941221</v>
      </c>
      <c r="U1904" s="3">
        <f t="shared" si="89"/>
        <v>0</v>
      </c>
    </row>
    <row r="1905" spans="1:21" x14ac:dyDescent="0.25">
      <c r="A1905" s="3">
        <v>210457</v>
      </c>
      <c r="B1905" s="3">
        <v>1</v>
      </c>
      <c r="C1905" s="3">
        <v>1</v>
      </c>
      <c r="D1905" s="3">
        <v>0</v>
      </c>
      <c r="E1905" s="3">
        <v>19.1428571428571</v>
      </c>
      <c r="F1905" s="3">
        <v>0</v>
      </c>
      <c r="G1905" s="3">
        <v>0</v>
      </c>
      <c r="H1905" s="3">
        <v>87</v>
      </c>
      <c r="I1905" s="3">
        <v>0</v>
      </c>
      <c r="J1905" s="3">
        <v>13</v>
      </c>
      <c r="K1905" s="3">
        <v>7</v>
      </c>
      <c r="L1905" s="3">
        <v>80</v>
      </c>
      <c r="M1905" s="3">
        <v>47</v>
      </c>
      <c r="N1905" s="3">
        <v>0</v>
      </c>
      <c r="O1905" s="3">
        <v>106</v>
      </c>
      <c r="P1905" s="3">
        <v>0</v>
      </c>
      <c r="Q1905" s="3">
        <v>36</v>
      </c>
      <c r="R1905" s="3">
        <v>8</v>
      </c>
      <c r="S1905" s="3">
        <f t="shared" si="87"/>
        <v>1.7152868482240247</v>
      </c>
      <c r="T1905" s="3">
        <f t="shared" si="88"/>
        <v>0.84752075603620702</v>
      </c>
      <c r="U1905" s="3">
        <f t="shared" si="89"/>
        <v>1</v>
      </c>
    </row>
    <row r="1906" spans="1:21" x14ac:dyDescent="0.25">
      <c r="A1906" s="3">
        <v>163260</v>
      </c>
      <c r="B1906" s="3">
        <v>1</v>
      </c>
      <c r="C1906" s="3">
        <v>3</v>
      </c>
      <c r="D1906" s="3">
        <v>5.8571428571428603</v>
      </c>
      <c r="E1906" s="3">
        <v>19.1428571428571</v>
      </c>
      <c r="F1906" s="3">
        <v>1</v>
      </c>
      <c r="G1906" s="3">
        <v>0</v>
      </c>
      <c r="H1906" s="3">
        <v>205</v>
      </c>
      <c r="I1906" s="3">
        <v>0</v>
      </c>
      <c r="J1906" s="3">
        <v>21</v>
      </c>
      <c r="K1906" s="3">
        <v>25</v>
      </c>
      <c r="L1906" s="3">
        <v>143</v>
      </c>
      <c r="M1906" s="3">
        <v>63</v>
      </c>
      <c r="N1906" s="3">
        <v>7</v>
      </c>
      <c r="O1906" s="3">
        <v>331</v>
      </c>
      <c r="P1906" s="3">
        <v>39</v>
      </c>
      <c r="Q1906" s="3">
        <v>39</v>
      </c>
      <c r="R1906" s="3">
        <v>9</v>
      </c>
      <c r="S1906" s="3">
        <f t="shared" si="87"/>
        <v>0.2576822382771935</v>
      </c>
      <c r="T1906" s="3">
        <f t="shared" si="88"/>
        <v>0.56406644951980656</v>
      </c>
      <c r="U1906" s="3">
        <f t="shared" si="89"/>
        <v>1</v>
      </c>
    </row>
    <row r="1907" spans="1:21" x14ac:dyDescent="0.25">
      <c r="A1907" s="3">
        <v>63510</v>
      </c>
      <c r="B1907" s="3">
        <v>0</v>
      </c>
      <c r="C1907" s="3">
        <v>16</v>
      </c>
      <c r="D1907" s="3">
        <v>20.1428571428571</v>
      </c>
      <c r="E1907" s="3">
        <v>28.714285714285701</v>
      </c>
      <c r="F1907" s="3">
        <v>0</v>
      </c>
      <c r="G1907" s="3">
        <v>0</v>
      </c>
      <c r="H1907" s="3">
        <v>807</v>
      </c>
      <c r="I1907" s="3">
        <v>0</v>
      </c>
      <c r="J1907" s="3">
        <v>48</v>
      </c>
      <c r="K1907" s="3">
        <v>143</v>
      </c>
      <c r="L1907" s="3">
        <v>330</v>
      </c>
      <c r="M1907" s="3">
        <v>302</v>
      </c>
      <c r="N1907" s="3">
        <v>226</v>
      </c>
      <c r="O1907" s="3">
        <v>1313</v>
      </c>
      <c r="P1907" s="3">
        <v>0</v>
      </c>
      <c r="Q1907" s="3">
        <v>221</v>
      </c>
      <c r="R1907" s="3">
        <v>7</v>
      </c>
      <c r="S1907" s="3">
        <f t="shared" si="87"/>
        <v>-1.277155311103207</v>
      </c>
      <c r="T1907" s="3">
        <f t="shared" si="88"/>
        <v>0.21803484161738917</v>
      </c>
      <c r="U1907" s="3">
        <f t="shared" si="89"/>
        <v>0</v>
      </c>
    </row>
    <row r="1908" spans="1:21" x14ac:dyDescent="0.25">
      <c r="A1908" s="3">
        <v>50474</v>
      </c>
      <c r="B1908" s="3">
        <v>1</v>
      </c>
      <c r="C1908" s="3">
        <v>3</v>
      </c>
      <c r="D1908" s="3">
        <v>16.571428571428601</v>
      </c>
      <c r="E1908" s="3">
        <v>29</v>
      </c>
      <c r="F1908" s="3">
        <v>0</v>
      </c>
      <c r="G1908" s="3">
        <v>0</v>
      </c>
      <c r="H1908" s="3">
        <v>64</v>
      </c>
      <c r="I1908" s="3">
        <v>0</v>
      </c>
      <c r="J1908" s="3">
        <v>11</v>
      </c>
      <c r="K1908" s="3">
        <v>0</v>
      </c>
      <c r="L1908" s="3">
        <v>35</v>
      </c>
      <c r="M1908" s="3">
        <v>15</v>
      </c>
      <c r="N1908" s="3">
        <v>0</v>
      </c>
      <c r="O1908" s="3">
        <v>130</v>
      </c>
      <c r="P1908" s="3">
        <v>0</v>
      </c>
      <c r="Q1908" s="3">
        <v>27</v>
      </c>
      <c r="R1908" s="3">
        <v>4</v>
      </c>
      <c r="S1908" s="3">
        <f t="shared" si="87"/>
        <v>0.18009056443474958</v>
      </c>
      <c r="T1908" s="3">
        <f t="shared" si="88"/>
        <v>0.54490135098378578</v>
      </c>
      <c r="U1908" s="3">
        <f t="shared" si="89"/>
        <v>1</v>
      </c>
    </row>
    <row r="1909" spans="1:21" x14ac:dyDescent="0.25">
      <c r="A1909" s="3">
        <v>132263</v>
      </c>
      <c r="B1909" s="3">
        <v>0</v>
      </c>
      <c r="C1909" s="3">
        <v>28</v>
      </c>
      <c r="D1909" s="3">
        <v>29.571428571428601</v>
      </c>
      <c r="E1909" s="3">
        <v>29.714285714285701</v>
      </c>
      <c r="F1909" s="3">
        <v>1</v>
      </c>
      <c r="G1909" s="3">
        <v>0</v>
      </c>
      <c r="H1909" s="3">
        <v>717</v>
      </c>
      <c r="I1909" s="3">
        <v>0</v>
      </c>
      <c r="J1909" s="3">
        <v>41</v>
      </c>
      <c r="K1909" s="3">
        <v>169</v>
      </c>
      <c r="L1909" s="3">
        <v>432</v>
      </c>
      <c r="M1909" s="3">
        <v>0</v>
      </c>
      <c r="N1909" s="3">
        <v>11</v>
      </c>
      <c r="O1909" s="3">
        <v>1570</v>
      </c>
      <c r="P1909" s="3">
        <v>66</v>
      </c>
      <c r="Q1909" s="3">
        <v>46</v>
      </c>
      <c r="R1909" s="3">
        <v>4</v>
      </c>
      <c r="S1909" s="3">
        <f t="shared" si="87"/>
        <v>-3.5073484263425474</v>
      </c>
      <c r="T1909" s="3">
        <f t="shared" si="88"/>
        <v>2.9103867428837419E-2</v>
      </c>
      <c r="U1909" s="3">
        <f t="shared" si="89"/>
        <v>0</v>
      </c>
    </row>
    <row r="1910" spans="1:21" x14ac:dyDescent="0.25">
      <c r="A1910" s="3">
        <v>53089</v>
      </c>
      <c r="B1910" s="3">
        <v>0</v>
      </c>
      <c r="C1910" s="3">
        <v>7</v>
      </c>
      <c r="D1910" s="3">
        <v>15.1428571428571</v>
      </c>
      <c r="E1910" s="3">
        <v>19.714285714285701</v>
      </c>
      <c r="F1910" s="3">
        <v>1</v>
      </c>
      <c r="G1910" s="3">
        <v>0</v>
      </c>
      <c r="H1910" s="3">
        <v>314</v>
      </c>
      <c r="I1910" s="3">
        <v>0</v>
      </c>
      <c r="J1910" s="3">
        <v>19</v>
      </c>
      <c r="K1910" s="3">
        <v>10</v>
      </c>
      <c r="L1910" s="3">
        <v>255</v>
      </c>
      <c r="M1910" s="3">
        <v>137</v>
      </c>
      <c r="N1910" s="3">
        <v>0</v>
      </c>
      <c r="O1910" s="3">
        <v>449</v>
      </c>
      <c r="P1910" s="3">
        <v>0</v>
      </c>
      <c r="Q1910" s="3">
        <v>246</v>
      </c>
      <c r="R1910" s="3">
        <v>9</v>
      </c>
      <c r="S1910" s="3">
        <f t="shared" si="87"/>
        <v>-0.88744287151179635</v>
      </c>
      <c r="T1910" s="3">
        <f t="shared" si="88"/>
        <v>0.29163781072724015</v>
      </c>
      <c r="U1910" s="3">
        <f t="shared" si="89"/>
        <v>0</v>
      </c>
    </row>
    <row r="1911" spans="1:21" x14ac:dyDescent="0.25">
      <c r="A1911" s="3">
        <v>80048</v>
      </c>
      <c r="B1911" s="3">
        <v>1</v>
      </c>
      <c r="C1911" s="3">
        <v>1</v>
      </c>
      <c r="D1911" s="3">
        <v>0</v>
      </c>
      <c r="E1911" s="3">
        <v>19.571428571428601</v>
      </c>
      <c r="F1911" s="3">
        <v>0</v>
      </c>
      <c r="G1911" s="3">
        <v>0</v>
      </c>
      <c r="H1911" s="3">
        <v>39</v>
      </c>
      <c r="I1911" s="3">
        <v>0</v>
      </c>
      <c r="J1911" s="3">
        <v>0</v>
      </c>
      <c r="K1911" s="3">
        <v>0</v>
      </c>
      <c r="L1911" s="3">
        <v>45</v>
      </c>
      <c r="M1911" s="3">
        <v>5</v>
      </c>
      <c r="N1911" s="3">
        <v>0</v>
      </c>
      <c r="O1911" s="3">
        <v>77</v>
      </c>
      <c r="P1911" s="3">
        <v>0</v>
      </c>
      <c r="Q1911" s="3">
        <v>0</v>
      </c>
      <c r="R1911" s="3">
        <v>6</v>
      </c>
      <c r="S1911" s="3">
        <f t="shared" si="87"/>
        <v>1.6801798724871031</v>
      </c>
      <c r="T1911" s="3">
        <f t="shared" si="88"/>
        <v>0.8429283477275441</v>
      </c>
      <c r="U1911" s="3">
        <f t="shared" si="89"/>
        <v>1</v>
      </c>
    </row>
    <row r="1912" spans="1:21" x14ac:dyDescent="0.25">
      <c r="A1912" s="3">
        <v>10540</v>
      </c>
      <c r="B1912" s="3">
        <v>0</v>
      </c>
      <c r="C1912" s="3">
        <v>9</v>
      </c>
      <c r="D1912" s="3">
        <v>23.714285714285701</v>
      </c>
      <c r="E1912" s="3">
        <v>25.1428571428571</v>
      </c>
      <c r="F1912" s="3">
        <v>1</v>
      </c>
      <c r="G1912" s="3">
        <v>0</v>
      </c>
      <c r="H1912" s="3">
        <v>192</v>
      </c>
      <c r="I1912" s="3">
        <v>0</v>
      </c>
      <c r="J1912" s="3">
        <v>24</v>
      </c>
      <c r="K1912" s="3">
        <v>64</v>
      </c>
      <c r="L1912" s="3">
        <v>30</v>
      </c>
      <c r="M1912" s="3">
        <v>22</v>
      </c>
      <c r="N1912" s="3">
        <v>11</v>
      </c>
      <c r="O1912" s="3">
        <v>376</v>
      </c>
      <c r="P1912" s="3">
        <v>24</v>
      </c>
      <c r="Q1912" s="3">
        <v>110</v>
      </c>
      <c r="R1912" s="3">
        <v>3</v>
      </c>
      <c r="S1912" s="3">
        <f t="shared" si="87"/>
        <v>-1.6065191251634914</v>
      </c>
      <c r="T1912" s="3">
        <f t="shared" si="88"/>
        <v>0.16707244829625439</v>
      </c>
      <c r="U1912" s="3">
        <f t="shared" si="89"/>
        <v>0</v>
      </c>
    </row>
    <row r="1913" spans="1:21" x14ac:dyDescent="0.25">
      <c r="A1913" s="3">
        <v>139738</v>
      </c>
      <c r="B1913" s="3">
        <v>0</v>
      </c>
      <c r="C1913" s="3">
        <v>3</v>
      </c>
      <c r="D1913" s="3">
        <v>12.5714285714286</v>
      </c>
      <c r="E1913" s="3">
        <v>21.1428571428571</v>
      </c>
      <c r="F1913" s="3">
        <v>0</v>
      </c>
      <c r="G1913" s="3">
        <v>0</v>
      </c>
      <c r="H1913" s="3">
        <v>80</v>
      </c>
      <c r="I1913" s="3">
        <v>0</v>
      </c>
      <c r="J1913" s="3">
        <v>8</v>
      </c>
      <c r="K1913" s="3">
        <v>17</v>
      </c>
      <c r="L1913" s="3">
        <v>44</v>
      </c>
      <c r="M1913" s="3">
        <v>58</v>
      </c>
      <c r="N1913" s="3">
        <v>0</v>
      </c>
      <c r="O1913" s="3">
        <v>66</v>
      </c>
      <c r="P1913" s="3">
        <v>0</v>
      </c>
      <c r="Q1913" s="3">
        <v>107</v>
      </c>
      <c r="R1913" s="3">
        <v>5</v>
      </c>
      <c r="S1913" s="3">
        <f t="shared" si="87"/>
        <v>0.31317251283355951</v>
      </c>
      <c r="T1913" s="3">
        <f t="shared" si="88"/>
        <v>0.5776594460395863</v>
      </c>
      <c r="U1913" s="3">
        <f t="shared" si="89"/>
        <v>1</v>
      </c>
    </row>
    <row r="1914" spans="1:21" x14ac:dyDescent="0.25">
      <c r="A1914" s="3">
        <v>31300</v>
      </c>
      <c r="B1914" s="3">
        <v>0</v>
      </c>
      <c r="C1914" s="3">
        <v>16</v>
      </c>
      <c r="D1914" s="3">
        <v>29.571428571428601</v>
      </c>
      <c r="E1914" s="3">
        <v>30.1428571428571</v>
      </c>
      <c r="F1914" s="3">
        <v>0</v>
      </c>
      <c r="G1914" s="3">
        <v>3</v>
      </c>
      <c r="H1914" s="3">
        <v>1066</v>
      </c>
      <c r="I1914" s="3">
        <v>0</v>
      </c>
      <c r="J1914" s="3">
        <v>51</v>
      </c>
      <c r="K1914" s="3">
        <v>0</v>
      </c>
      <c r="L1914" s="3">
        <v>881</v>
      </c>
      <c r="M1914" s="3">
        <v>44</v>
      </c>
      <c r="N1914" s="3">
        <v>1</v>
      </c>
      <c r="O1914" s="3">
        <v>2431</v>
      </c>
      <c r="P1914" s="3">
        <v>0</v>
      </c>
      <c r="Q1914" s="3">
        <v>139</v>
      </c>
      <c r="R1914" s="3">
        <v>10</v>
      </c>
      <c r="S1914" s="3">
        <f t="shared" si="87"/>
        <v>-2.791962368575982</v>
      </c>
      <c r="T1914" s="3">
        <f t="shared" si="88"/>
        <v>5.776006291586798E-2</v>
      </c>
      <c r="U1914" s="3">
        <f t="shared" si="89"/>
        <v>0</v>
      </c>
    </row>
    <row r="1915" spans="1:21" x14ac:dyDescent="0.25">
      <c r="A1915" s="3">
        <v>135252</v>
      </c>
      <c r="B1915" s="3">
        <v>0</v>
      </c>
      <c r="C1915" s="3">
        <v>1</v>
      </c>
      <c r="D1915" s="3">
        <v>0</v>
      </c>
      <c r="E1915" s="3">
        <v>28</v>
      </c>
      <c r="F1915" s="3">
        <v>1</v>
      </c>
      <c r="G1915" s="3">
        <v>0</v>
      </c>
      <c r="H1915" s="3">
        <v>62</v>
      </c>
      <c r="I1915" s="3">
        <v>0</v>
      </c>
      <c r="J1915" s="3">
        <v>3</v>
      </c>
      <c r="K1915" s="3">
        <v>29</v>
      </c>
      <c r="L1915" s="3">
        <v>28</v>
      </c>
      <c r="M1915" s="3">
        <v>33</v>
      </c>
      <c r="N1915" s="3">
        <v>0</v>
      </c>
      <c r="O1915" s="3">
        <v>99</v>
      </c>
      <c r="P1915" s="3">
        <v>0</v>
      </c>
      <c r="Q1915" s="3">
        <v>0</v>
      </c>
      <c r="R1915" s="3">
        <v>6</v>
      </c>
      <c r="S1915" s="3">
        <f t="shared" si="87"/>
        <v>1.517761450646181</v>
      </c>
      <c r="T1915" s="3">
        <f t="shared" si="88"/>
        <v>0.8202086062623144</v>
      </c>
      <c r="U1915" s="3">
        <f t="shared" si="89"/>
        <v>1</v>
      </c>
    </row>
    <row r="1916" spans="1:21" x14ac:dyDescent="0.25">
      <c r="A1916" s="3">
        <v>24579</v>
      </c>
      <c r="B1916" s="3">
        <v>0</v>
      </c>
      <c r="C1916" s="3">
        <v>1</v>
      </c>
      <c r="D1916" s="3">
        <v>0</v>
      </c>
      <c r="E1916" s="3">
        <v>26.285714285714299</v>
      </c>
      <c r="F1916" s="3">
        <v>1</v>
      </c>
      <c r="G1916" s="3">
        <v>0</v>
      </c>
      <c r="H1916" s="3">
        <v>15</v>
      </c>
      <c r="I1916" s="3">
        <v>0</v>
      </c>
      <c r="J1916" s="3">
        <v>6</v>
      </c>
      <c r="K1916" s="3">
        <v>0</v>
      </c>
      <c r="L1916" s="3">
        <v>4</v>
      </c>
      <c r="M1916" s="3">
        <v>0</v>
      </c>
      <c r="N1916" s="3">
        <v>0</v>
      </c>
      <c r="O1916" s="3">
        <v>39</v>
      </c>
      <c r="P1916" s="3">
        <v>0</v>
      </c>
      <c r="Q1916" s="3">
        <v>0</v>
      </c>
      <c r="R1916" s="3">
        <v>6</v>
      </c>
      <c r="S1916" s="3">
        <f t="shared" si="87"/>
        <v>1.4410859078668963</v>
      </c>
      <c r="T1916" s="3">
        <f t="shared" si="88"/>
        <v>0.80862275416871954</v>
      </c>
      <c r="U1916" s="3">
        <f t="shared" si="89"/>
        <v>1</v>
      </c>
    </row>
    <row r="1917" spans="1:21" x14ac:dyDescent="0.25">
      <c r="A1917" s="3">
        <v>125180</v>
      </c>
      <c r="B1917" s="3">
        <v>1</v>
      </c>
      <c r="C1917" s="3">
        <v>1</v>
      </c>
      <c r="D1917" s="3">
        <v>0</v>
      </c>
      <c r="E1917" s="3">
        <v>18.428571428571399</v>
      </c>
      <c r="F1917" s="3">
        <v>0</v>
      </c>
      <c r="G1917" s="3">
        <v>0</v>
      </c>
      <c r="H1917" s="3">
        <v>67</v>
      </c>
      <c r="I1917" s="3">
        <v>0</v>
      </c>
      <c r="J1917" s="3">
        <v>2</v>
      </c>
      <c r="K1917" s="3">
        <v>10</v>
      </c>
      <c r="L1917" s="3">
        <v>9</v>
      </c>
      <c r="M1917" s="3">
        <v>30</v>
      </c>
      <c r="N1917" s="3">
        <v>1</v>
      </c>
      <c r="O1917" s="3">
        <v>134</v>
      </c>
      <c r="P1917" s="3">
        <v>0</v>
      </c>
      <c r="Q1917" s="3">
        <v>51</v>
      </c>
      <c r="R1917" s="3">
        <v>10</v>
      </c>
      <c r="S1917" s="3">
        <f t="shared" si="87"/>
        <v>1.6583671127490405</v>
      </c>
      <c r="T1917" s="3">
        <f t="shared" si="88"/>
        <v>0.84001868557461634</v>
      </c>
      <c r="U1917" s="3">
        <f t="shared" si="89"/>
        <v>1</v>
      </c>
    </row>
    <row r="1918" spans="1:21" x14ac:dyDescent="0.25">
      <c r="A1918" s="3">
        <v>6540</v>
      </c>
      <c r="B1918" s="3">
        <v>0</v>
      </c>
      <c r="C1918" s="3">
        <v>1</v>
      </c>
      <c r="D1918" s="3">
        <v>0</v>
      </c>
      <c r="E1918" s="3">
        <v>20.1428571428571</v>
      </c>
      <c r="F1918" s="3">
        <v>1</v>
      </c>
      <c r="G1918" s="3">
        <v>0</v>
      </c>
      <c r="H1918" s="3">
        <v>50</v>
      </c>
      <c r="I1918" s="3">
        <v>0</v>
      </c>
      <c r="J1918" s="3">
        <v>6</v>
      </c>
      <c r="K1918" s="3">
        <v>0</v>
      </c>
      <c r="L1918" s="3">
        <v>39</v>
      </c>
      <c r="M1918" s="3">
        <v>0</v>
      </c>
      <c r="N1918" s="3">
        <v>2</v>
      </c>
      <c r="O1918" s="3">
        <v>108</v>
      </c>
      <c r="P1918" s="3">
        <v>0</v>
      </c>
      <c r="Q1918" s="3">
        <v>10</v>
      </c>
      <c r="R1918" s="3">
        <v>8</v>
      </c>
      <c r="S1918" s="3">
        <f t="shared" si="87"/>
        <v>1.210020475034211</v>
      </c>
      <c r="T1918" s="3">
        <f t="shared" si="88"/>
        <v>0.77030257184794504</v>
      </c>
      <c r="U1918" s="3">
        <f t="shared" si="89"/>
        <v>1</v>
      </c>
    </row>
    <row r="1919" spans="1:21" x14ac:dyDescent="0.25">
      <c r="A1919" s="3">
        <v>132815</v>
      </c>
      <c r="B1919" s="3">
        <v>0</v>
      </c>
      <c r="C1919" s="3">
        <v>11</v>
      </c>
      <c r="D1919" s="3">
        <v>27</v>
      </c>
      <c r="E1919" s="3">
        <v>30.285714285714299</v>
      </c>
      <c r="F1919" s="3">
        <v>0</v>
      </c>
      <c r="G1919" s="3">
        <v>2</v>
      </c>
      <c r="H1919" s="3">
        <v>411</v>
      </c>
      <c r="I1919" s="3">
        <v>0</v>
      </c>
      <c r="J1919" s="3">
        <v>2</v>
      </c>
      <c r="K1919" s="3">
        <v>112</v>
      </c>
      <c r="L1919" s="3">
        <v>257</v>
      </c>
      <c r="M1919" s="3">
        <v>18</v>
      </c>
      <c r="N1919" s="3">
        <v>0</v>
      </c>
      <c r="O1919" s="3">
        <v>878</v>
      </c>
      <c r="P1919" s="3">
        <v>0</v>
      </c>
      <c r="Q1919" s="3">
        <v>110</v>
      </c>
      <c r="R1919" s="3">
        <v>9</v>
      </c>
      <c r="S1919" s="3">
        <f t="shared" si="87"/>
        <v>-1.525713689025735</v>
      </c>
      <c r="T1919" s="3">
        <f t="shared" si="88"/>
        <v>0.17862169005497983</v>
      </c>
      <c r="U1919" s="3">
        <f t="shared" si="89"/>
        <v>0</v>
      </c>
    </row>
    <row r="1920" spans="1:21" x14ac:dyDescent="0.25">
      <c r="A1920" s="3">
        <v>134148</v>
      </c>
      <c r="B1920" s="3">
        <v>0</v>
      </c>
      <c r="C1920" s="3">
        <v>27</v>
      </c>
      <c r="D1920" s="3">
        <v>29</v>
      </c>
      <c r="E1920" s="3">
        <v>29.428571428571399</v>
      </c>
      <c r="F1920" s="3">
        <v>1</v>
      </c>
      <c r="G1920" s="3">
        <v>1</v>
      </c>
      <c r="H1920" s="3">
        <v>2212</v>
      </c>
      <c r="I1920" s="3">
        <v>11</v>
      </c>
      <c r="J1920" s="3">
        <v>332</v>
      </c>
      <c r="K1920" s="3">
        <v>68</v>
      </c>
      <c r="L1920" s="3">
        <v>2047</v>
      </c>
      <c r="M1920" s="3">
        <v>1238</v>
      </c>
      <c r="N1920" s="3">
        <v>13</v>
      </c>
      <c r="O1920" s="3">
        <v>2896</v>
      </c>
      <c r="P1920" s="3">
        <v>0</v>
      </c>
      <c r="Q1920" s="3">
        <v>711</v>
      </c>
      <c r="R1920" s="3">
        <v>6</v>
      </c>
      <c r="S1920" s="3">
        <f t="shared" si="87"/>
        <v>-3.9600418837405122</v>
      </c>
      <c r="T1920" s="3">
        <f t="shared" si="88"/>
        <v>1.8705741127768714E-2</v>
      </c>
      <c r="U1920" s="3">
        <f t="shared" si="89"/>
        <v>0</v>
      </c>
    </row>
    <row r="1921" spans="1:21" x14ac:dyDescent="0.25">
      <c r="A1921" s="3">
        <v>136768</v>
      </c>
      <c r="B1921" s="3">
        <v>0</v>
      </c>
      <c r="C1921" s="3">
        <v>5</v>
      </c>
      <c r="D1921" s="3">
        <v>25</v>
      </c>
      <c r="E1921" s="3">
        <v>26.571428571428601</v>
      </c>
      <c r="F1921" s="3">
        <v>0</v>
      </c>
      <c r="G1921" s="3">
        <v>0</v>
      </c>
      <c r="H1921" s="3">
        <v>283</v>
      </c>
      <c r="I1921" s="3">
        <v>0</v>
      </c>
      <c r="J1921" s="3">
        <v>17</v>
      </c>
      <c r="K1921" s="3">
        <v>0</v>
      </c>
      <c r="L1921" s="3">
        <v>162</v>
      </c>
      <c r="M1921" s="3">
        <v>0</v>
      </c>
      <c r="N1921" s="3">
        <v>0</v>
      </c>
      <c r="O1921" s="3">
        <v>722</v>
      </c>
      <c r="P1921" s="3">
        <v>0</v>
      </c>
      <c r="Q1921" s="3">
        <v>60</v>
      </c>
      <c r="R1921" s="3">
        <v>9</v>
      </c>
      <c r="S1921" s="3">
        <f t="shared" si="87"/>
        <v>-1.33412232556542</v>
      </c>
      <c r="T1921" s="3">
        <f t="shared" si="88"/>
        <v>0.20847830174818771</v>
      </c>
      <c r="U1921" s="3">
        <f t="shared" si="89"/>
        <v>0</v>
      </c>
    </row>
    <row r="1922" spans="1:21" x14ac:dyDescent="0.25">
      <c r="A1922" s="3">
        <v>47081</v>
      </c>
      <c r="B1922" s="3">
        <v>0</v>
      </c>
      <c r="C1922" s="3">
        <v>20</v>
      </c>
      <c r="D1922" s="3">
        <v>30</v>
      </c>
      <c r="E1922" s="3">
        <v>30.1428571428571</v>
      </c>
      <c r="F1922" s="3">
        <v>0</v>
      </c>
      <c r="G1922" s="3">
        <v>0</v>
      </c>
      <c r="H1922" s="3">
        <v>762</v>
      </c>
      <c r="I1922" s="3">
        <v>0</v>
      </c>
      <c r="J1922" s="3">
        <v>91</v>
      </c>
      <c r="K1922" s="3">
        <v>143</v>
      </c>
      <c r="L1922" s="3">
        <v>246</v>
      </c>
      <c r="M1922" s="3">
        <v>318</v>
      </c>
      <c r="N1922" s="3">
        <v>0</v>
      </c>
      <c r="O1922" s="3">
        <v>1175</v>
      </c>
      <c r="P1922" s="3">
        <v>314</v>
      </c>
      <c r="Q1922" s="3">
        <v>216</v>
      </c>
      <c r="R1922" s="3">
        <v>10</v>
      </c>
      <c r="S1922" s="3">
        <f t="shared" si="87"/>
        <v>-2.5907634214421966</v>
      </c>
      <c r="T1922" s="3">
        <f t="shared" si="88"/>
        <v>6.9735241748701216E-2</v>
      </c>
      <c r="U1922" s="3">
        <f t="shared" si="89"/>
        <v>0</v>
      </c>
    </row>
    <row r="1923" spans="1:21" x14ac:dyDescent="0.25">
      <c r="A1923" s="3">
        <v>176682</v>
      </c>
      <c r="B1923" s="3">
        <v>0</v>
      </c>
      <c r="C1923" s="3">
        <v>10</v>
      </c>
      <c r="D1923" s="3">
        <v>29.285714285714299</v>
      </c>
      <c r="E1923" s="3">
        <v>30.285714285714299</v>
      </c>
      <c r="F1923" s="3">
        <v>1</v>
      </c>
      <c r="G1923" s="3">
        <v>1</v>
      </c>
      <c r="H1923" s="3">
        <v>728</v>
      </c>
      <c r="I1923" s="3">
        <v>0</v>
      </c>
      <c r="J1923" s="3">
        <v>35</v>
      </c>
      <c r="K1923" s="3">
        <v>27</v>
      </c>
      <c r="L1923" s="3">
        <v>427</v>
      </c>
      <c r="M1923" s="3">
        <v>357</v>
      </c>
      <c r="N1923" s="3">
        <v>0</v>
      </c>
      <c r="O1923" s="3">
        <v>1245</v>
      </c>
      <c r="P1923" s="3">
        <v>0</v>
      </c>
      <c r="Q1923" s="3">
        <v>448</v>
      </c>
      <c r="R1923" s="3">
        <v>10</v>
      </c>
      <c r="S1923" s="3">
        <f t="shared" si="87"/>
        <v>-2.5203804250062847</v>
      </c>
      <c r="T1923" s="3">
        <f t="shared" si="88"/>
        <v>7.4441729579002663E-2</v>
      </c>
      <c r="U1923" s="3">
        <f t="shared" si="89"/>
        <v>0</v>
      </c>
    </row>
    <row r="1924" spans="1:21" x14ac:dyDescent="0.25">
      <c r="A1924" s="3">
        <v>4318</v>
      </c>
      <c r="B1924" s="3">
        <v>0</v>
      </c>
      <c r="C1924" s="3">
        <v>16</v>
      </c>
      <c r="D1924" s="3">
        <v>28.285714285714299</v>
      </c>
      <c r="E1924" s="3">
        <v>29.428571428571399</v>
      </c>
      <c r="F1924" s="3">
        <v>1</v>
      </c>
      <c r="G1924" s="3">
        <v>0</v>
      </c>
      <c r="H1924" s="3">
        <v>1212</v>
      </c>
      <c r="I1924" s="3">
        <v>0</v>
      </c>
      <c r="J1924" s="3">
        <v>26</v>
      </c>
      <c r="K1924" s="3">
        <v>0</v>
      </c>
      <c r="L1924" s="3">
        <v>100</v>
      </c>
      <c r="M1924" s="3">
        <v>14</v>
      </c>
      <c r="N1924" s="3">
        <v>0</v>
      </c>
      <c r="O1924" s="3">
        <v>3890</v>
      </c>
      <c r="P1924" s="3">
        <v>0</v>
      </c>
      <c r="Q1924" s="3">
        <v>0</v>
      </c>
      <c r="R1924" s="3">
        <v>10</v>
      </c>
      <c r="S1924" s="3">
        <f t="shared" si="87"/>
        <v>-3.949730020741149</v>
      </c>
      <c r="T1924" s="3">
        <f t="shared" si="88"/>
        <v>1.8895966407861696E-2</v>
      </c>
      <c r="U1924" s="3">
        <f t="shared" si="89"/>
        <v>0</v>
      </c>
    </row>
    <row r="1925" spans="1:21" x14ac:dyDescent="0.25">
      <c r="A1925" s="3">
        <v>161814</v>
      </c>
      <c r="B1925" s="3">
        <v>0</v>
      </c>
      <c r="C1925" s="3">
        <v>11</v>
      </c>
      <c r="D1925" s="3">
        <v>27.1428571428571</v>
      </c>
      <c r="E1925" s="3">
        <v>27.285714285714299</v>
      </c>
      <c r="F1925" s="3">
        <v>1</v>
      </c>
      <c r="G1925" s="3">
        <v>0</v>
      </c>
      <c r="H1925" s="3">
        <v>608</v>
      </c>
      <c r="I1925" s="3">
        <v>0</v>
      </c>
      <c r="J1925" s="3">
        <v>19</v>
      </c>
      <c r="K1925" s="3">
        <v>66</v>
      </c>
      <c r="L1925" s="3">
        <v>424</v>
      </c>
      <c r="M1925" s="3">
        <v>437</v>
      </c>
      <c r="N1925" s="3">
        <v>0</v>
      </c>
      <c r="O1925" s="3">
        <v>877</v>
      </c>
      <c r="P1925" s="3">
        <v>0</v>
      </c>
      <c r="Q1925" s="3">
        <v>162</v>
      </c>
      <c r="R1925" s="3">
        <v>10</v>
      </c>
      <c r="S1925" s="3">
        <f t="shared" si="87"/>
        <v>-2.3339341012566805</v>
      </c>
      <c r="T1925" s="3">
        <f t="shared" si="88"/>
        <v>8.8351276189134589E-2</v>
      </c>
      <c r="U1925" s="3">
        <f t="shared" si="89"/>
        <v>0</v>
      </c>
    </row>
    <row r="1926" spans="1:21" x14ac:dyDescent="0.25">
      <c r="A1926" s="3">
        <v>134470</v>
      </c>
      <c r="B1926" s="3">
        <v>0</v>
      </c>
      <c r="C1926" s="3">
        <v>9</v>
      </c>
      <c r="D1926" s="3">
        <v>30</v>
      </c>
      <c r="E1926" s="3">
        <v>30.1428571428571</v>
      </c>
      <c r="F1926" s="3">
        <v>1</v>
      </c>
      <c r="G1926" s="3">
        <v>1</v>
      </c>
      <c r="H1926" s="3">
        <v>623</v>
      </c>
      <c r="I1926" s="3">
        <v>0</v>
      </c>
      <c r="J1926" s="3">
        <v>62</v>
      </c>
      <c r="K1926" s="3">
        <v>54</v>
      </c>
      <c r="L1926" s="3">
        <v>400</v>
      </c>
      <c r="M1926" s="3">
        <v>205</v>
      </c>
      <c r="N1926" s="3">
        <v>0</v>
      </c>
      <c r="O1926" s="3">
        <v>1152</v>
      </c>
      <c r="P1926" s="3">
        <v>0</v>
      </c>
      <c r="Q1926" s="3">
        <v>237</v>
      </c>
      <c r="R1926" s="3">
        <v>9</v>
      </c>
      <c r="S1926" s="3">
        <f t="shared" si="87"/>
        <v>-2.510164273668714</v>
      </c>
      <c r="T1926" s="3">
        <f t="shared" si="88"/>
        <v>7.5148691440955373E-2</v>
      </c>
      <c r="U1926" s="3">
        <f t="shared" si="89"/>
        <v>0</v>
      </c>
    </row>
    <row r="1927" spans="1:21" x14ac:dyDescent="0.25">
      <c r="A1927" s="3">
        <v>111785</v>
      </c>
      <c r="B1927" s="3">
        <v>1</v>
      </c>
      <c r="C1927" s="3">
        <v>1</v>
      </c>
      <c r="D1927" s="3">
        <v>0</v>
      </c>
      <c r="E1927" s="3">
        <v>20.571428571428601</v>
      </c>
      <c r="F1927" s="3">
        <v>0</v>
      </c>
      <c r="G1927" s="3">
        <v>0</v>
      </c>
      <c r="H1927" s="3">
        <v>47</v>
      </c>
      <c r="I1927" s="3">
        <v>0</v>
      </c>
      <c r="J1927" s="3">
        <v>8</v>
      </c>
      <c r="K1927" s="3">
        <v>0</v>
      </c>
      <c r="L1927" s="3">
        <v>32</v>
      </c>
      <c r="M1927" s="3">
        <v>22</v>
      </c>
      <c r="N1927" s="3">
        <v>0</v>
      </c>
      <c r="O1927" s="3">
        <v>83</v>
      </c>
      <c r="P1927" s="3">
        <v>0</v>
      </c>
      <c r="Q1927" s="3">
        <v>6</v>
      </c>
      <c r="R1927" s="3">
        <v>4</v>
      </c>
      <c r="S1927" s="3">
        <f t="shared" si="87"/>
        <v>1.8065143044604355</v>
      </c>
      <c r="T1927" s="3">
        <f t="shared" si="88"/>
        <v>0.85894006849981153</v>
      </c>
      <c r="U1927" s="3">
        <f t="shared" si="89"/>
        <v>1</v>
      </c>
    </row>
    <row r="1928" spans="1:21" x14ac:dyDescent="0.25">
      <c r="A1928" s="3">
        <v>54793</v>
      </c>
      <c r="B1928" s="3">
        <v>1</v>
      </c>
      <c r="C1928" s="3">
        <v>1</v>
      </c>
      <c r="D1928" s="3">
        <v>0</v>
      </c>
      <c r="E1928" s="3">
        <v>22.428571428571399</v>
      </c>
      <c r="F1928" s="3">
        <v>0</v>
      </c>
      <c r="G1928" s="3">
        <v>0</v>
      </c>
      <c r="H1928" s="3">
        <v>53</v>
      </c>
      <c r="I1928" s="3">
        <v>0</v>
      </c>
      <c r="J1928" s="3">
        <v>15</v>
      </c>
      <c r="K1928" s="3">
        <v>0</v>
      </c>
      <c r="L1928" s="3">
        <v>45</v>
      </c>
      <c r="M1928" s="3">
        <v>9</v>
      </c>
      <c r="N1928" s="3">
        <v>0</v>
      </c>
      <c r="O1928" s="3">
        <v>92</v>
      </c>
      <c r="P1928" s="3">
        <v>0</v>
      </c>
      <c r="Q1928" s="3">
        <v>16</v>
      </c>
      <c r="R1928" s="3">
        <v>10</v>
      </c>
      <c r="S1928" s="3">
        <f t="shared" ref="S1928:S1991" si="90">$B$3+SUMPRODUCT(C$3:R$3,C1928:R1928)</f>
        <v>1.8061095618550156</v>
      </c>
      <c r="T1928" s="3">
        <f t="shared" ref="T1928:T1991" si="91">EXP(S1928)/(1+EXP(S1928))</f>
        <v>0.85889102194050126</v>
      </c>
      <c r="U1928" s="3">
        <f t="shared" ref="U1928:U1991" si="92">IF(T1928&gt;0.5,1,0)</f>
        <v>1</v>
      </c>
    </row>
    <row r="1929" spans="1:21" x14ac:dyDescent="0.25">
      <c r="A1929" s="3">
        <v>187944</v>
      </c>
      <c r="B1929" s="3">
        <v>1</v>
      </c>
      <c r="C1929" s="3">
        <v>2</v>
      </c>
      <c r="D1929" s="3">
        <v>2.1428571428571401</v>
      </c>
      <c r="E1929" s="3">
        <v>20.714285714285701</v>
      </c>
      <c r="F1929" s="3">
        <v>0</v>
      </c>
      <c r="G1929" s="3">
        <v>0</v>
      </c>
      <c r="H1929" s="3">
        <v>113</v>
      </c>
      <c r="I1929" s="3">
        <v>0</v>
      </c>
      <c r="J1929" s="3">
        <v>9</v>
      </c>
      <c r="K1929" s="3">
        <v>23</v>
      </c>
      <c r="L1929" s="3">
        <v>83</v>
      </c>
      <c r="M1929" s="3">
        <v>29</v>
      </c>
      <c r="N1929" s="3">
        <v>0</v>
      </c>
      <c r="O1929" s="3">
        <v>203</v>
      </c>
      <c r="P1929" s="3">
        <v>0</v>
      </c>
      <c r="Q1929" s="3">
        <v>28</v>
      </c>
      <c r="R1929" s="3">
        <v>10</v>
      </c>
      <c r="S1929" s="3">
        <f t="shared" si="90"/>
        <v>1.3648945217085457</v>
      </c>
      <c r="T1929" s="3">
        <f t="shared" si="91"/>
        <v>0.79655403426675375</v>
      </c>
      <c r="U1929" s="3">
        <f t="shared" si="92"/>
        <v>1</v>
      </c>
    </row>
    <row r="1930" spans="1:21" x14ac:dyDescent="0.25">
      <c r="A1930" s="3">
        <v>175605</v>
      </c>
      <c r="B1930" s="3">
        <v>0</v>
      </c>
      <c r="C1930" s="3">
        <v>11</v>
      </c>
      <c r="D1930" s="3">
        <v>23.8571428571429</v>
      </c>
      <c r="E1930" s="3">
        <v>25.571428571428601</v>
      </c>
      <c r="F1930" s="3">
        <v>1</v>
      </c>
      <c r="G1930" s="3">
        <v>0</v>
      </c>
      <c r="H1930" s="3">
        <v>716</v>
      </c>
      <c r="I1930" s="3">
        <v>0</v>
      </c>
      <c r="J1930" s="3">
        <v>19</v>
      </c>
      <c r="K1930" s="3">
        <v>124</v>
      </c>
      <c r="L1930" s="3">
        <v>386</v>
      </c>
      <c r="M1930" s="3">
        <v>438</v>
      </c>
      <c r="N1930" s="3">
        <v>7</v>
      </c>
      <c r="O1930" s="3">
        <v>1197</v>
      </c>
      <c r="P1930" s="3">
        <v>0</v>
      </c>
      <c r="Q1930" s="3">
        <v>162</v>
      </c>
      <c r="R1930" s="3">
        <v>5</v>
      </c>
      <c r="S1930" s="3">
        <f t="shared" si="90"/>
        <v>-2.0932770211054459</v>
      </c>
      <c r="T1930" s="3">
        <f t="shared" si="91"/>
        <v>0.10975197845240657</v>
      </c>
      <c r="U1930" s="3">
        <f t="shared" si="92"/>
        <v>0</v>
      </c>
    </row>
    <row r="1931" spans="1:21" x14ac:dyDescent="0.25">
      <c r="A1931" s="3">
        <v>210318</v>
      </c>
      <c r="B1931" s="3">
        <v>0</v>
      </c>
      <c r="C1931" s="3">
        <v>7</v>
      </c>
      <c r="D1931" s="3">
        <v>13.5714285714286</v>
      </c>
      <c r="E1931" s="3">
        <v>21.714285714285701</v>
      </c>
      <c r="F1931" s="3">
        <v>0</v>
      </c>
      <c r="G1931" s="3">
        <v>0</v>
      </c>
      <c r="H1931" s="3">
        <v>442</v>
      </c>
      <c r="I1931" s="3">
        <v>0</v>
      </c>
      <c r="J1931" s="3">
        <v>14</v>
      </c>
      <c r="K1931" s="3">
        <v>0</v>
      </c>
      <c r="L1931" s="3">
        <v>169</v>
      </c>
      <c r="M1931" s="3">
        <v>10</v>
      </c>
      <c r="N1931" s="3">
        <v>1</v>
      </c>
      <c r="O1931" s="3">
        <v>1252</v>
      </c>
      <c r="P1931" s="3">
        <v>0</v>
      </c>
      <c r="Q1931" s="3">
        <v>20</v>
      </c>
      <c r="R1931" s="3">
        <v>10</v>
      </c>
      <c r="S1931" s="3">
        <f t="shared" si="90"/>
        <v>-0.4785563777367583</v>
      </c>
      <c r="T1931" s="3">
        <f t="shared" si="91"/>
        <v>0.38259307350252186</v>
      </c>
      <c r="U1931" s="3">
        <f t="shared" si="92"/>
        <v>0</v>
      </c>
    </row>
    <row r="1932" spans="1:21" x14ac:dyDescent="0.25">
      <c r="A1932" s="3">
        <v>22242</v>
      </c>
      <c r="B1932" s="3">
        <v>1</v>
      </c>
      <c r="C1932" s="3">
        <v>1</v>
      </c>
      <c r="D1932" s="3">
        <v>0</v>
      </c>
      <c r="E1932" s="3">
        <v>18.428571428571399</v>
      </c>
      <c r="F1932" s="3">
        <v>1</v>
      </c>
      <c r="G1932" s="3">
        <v>0</v>
      </c>
      <c r="H1932" s="3">
        <v>32</v>
      </c>
      <c r="I1932" s="3">
        <v>0</v>
      </c>
      <c r="J1932" s="3">
        <v>0</v>
      </c>
      <c r="K1932" s="3">
        <v>0</v>
      </c>
      <c r="L1932" s="3">
        <v>23</v>
      </c>
      <c r="M1932" s="3">
        <v>24</v>
      </c>
      <c r="N1932" s="3">
        <v>0</v>
      </c>
      <c r="O1932" s="3">
        <v>48</v>
      </c>
      <c r="P1932" s="3">
        <v>0</v>
      </c>
      <c r="Q1932" s="3">
        <v>13</v>
      </c>
      <c r="R1932" s="3">
        <v>8</v>
      </c>
      <c r="S1932" s="3">
        <f t="shared" si="90"/>
        <v>1.0937395759869</v>
      </c>
      <c r="T1932" s="3">
        <f t="shared" si="91"/>
        <v>0.74908525385841795</v>
      </c>
      <c r="U1932" s="3">
        <f t="shared" si="92"/>
        <v>1</v>
      </c>
    </row>
    <row r="1933" spans="1:21" x14ac:dyDescent="0.25">
      <c r="A1933" s="3">
        <v>220414</v>
      </c>
      <c r="B1933" s="3">
        <v>1</v>
      </c>
      <c r="C1933" s="3">
        <v>5</v>
      </c>
      <c r="D1933" s="3">
        <v>13</v>
      </c>
      <c r="E1933" s="3">
        <v>26.1428571428571</v>
      </c>
      <c r="F1933" s="3">
        <v>1</v>
      </c>
      <c r="G1933" s="3">
        <v>0</v>
      </c>
      <c r="H1933" s="3">
        <v>350</v>
      </c>
      <c r="I1933" s="3">
        <v>0</v>
      </c>
      <c r="J1933" s="3">
        <v>5</v>
      </c>
      <c r="K1933" s="3">
        <v>0</v>
      </c>
      <c r="L1933" s="3">
        <v>207</v>
      </c>
      <c r="M1933" s="3">
        <v>86</v>
      </c>
      <c r="N1933" s="3">
        <v>0</v>
      </c>
      <c r="O1933" s="3">
        <v>840</v>
      </c>
      <c r="P1933" s="3">
        <v>0</v>
      </c>
      <c r="Q1933" s="3">
        <v>0</v>
      </c>
      <c r="R1933" s="3">
        <v>2</v>
      </c>
      <c r="S1933" s="3">
        <f t="shared" si="90"/>
        <v>-0.51408588635958163</v>
      </c>
      <c r="T1933" s="3">
        <f t="shared" si="91"/>
        <v>0.37423618790969176</v>
      </c>
      <c r="U1933" s="3">
        <f t="shared" si="92"/>
        <v>0</v>
      </c>
    </row>
    <row r="1934" spans="1:21" x14ac:dyDescent="0.25">
      <c r="A1934" s="3">
        <v>128444</v>
      </c>
      <c r="B1934" s="3">
        <v>0</v>
      </c>
      <c r="C1934" s="3">
        <v>19</v>
      </c>
      <c r="D1934" s="3">
        <v>21.8571428571429</v>
      </c>
      <c r="E1934" s="3">
        <v>22.571428571428601</v>
      </c>
      <c r="F1934" s="3">
        <v>0</v>
      </c>
      <c r="G1934" s="3">
        <v>1</v>
      </c>
      <c r="H1934" s="3">
        <v>613</v>
      </c>
      <c r="I1934" s="3">
        <v>0</v>
      </c>
      <c r="J1934" s="3">
        <v>89</v>
      </c>
      <c r="K1934" s="3">
        <v>7</v>
      </c>
      <c r="L1934" s="3">
        <v>308</v>
      </c>
      <c r="M1934" s="3">
        <v>97</v>
      </c>
      <c r="N1934" s="3">
        <v>33</v>
      </c>
      <c r="O1934" s="3">
        <v>1392</v>
      </c>
      <c r="P1934" s="3">
        <v>0</v>
      </c>
      <c r="Q1934" s="3">
        <v>105</v>
      </c>
      <c r="R1934" s="3">
        <v>4</v>
      </c>
      <c r="S1934" s="3">
        <f t="shared" si="90"/>
        <v>-1.8668130204144624</v>
      </c>
      <c r="T1934" s="3">
        <f t="shared" si="91"/>
        <v>0.13391091348539205</v>
      </c>
      <c r="U1934" s="3">
        <f t="shared" si="92"/>
        <v>0</v>
      </c>
    </row>
    <row r="1935" spans="1:21" x14ac:dyDescent="0.25">
      <c r="A1935" s="3">
        <v>203135</v>
      </c>
      <c r="B1935" s="3">
        <v>0</v>
      </c>
      <c r="C1935" s="3">
        <v>1</v>
      </c>
      <c r="D1935" s="3">
        <v>0</v>
      </c>
      <c r="E1935" s="3">
        <v>23.285714285714299</v>
      </c>
      <c r="F1935" s="3">
        <v>1</v>
      </c>
      <c r="G1935" s="3">
        <v>0</v>
      </c>
      <c r="H1935" s="3">
        <v>68</v>
      </c>
      <c r="I1935" s="3">
        <v>0</v>
      </c>
      <c r="J1935" s="3">
        <v>6</v>
      </c>
      <c r="K1935" s="3">
        <v>10</v>
      </c>
      <c r="L1935" s="3">
        <v>15</v>
      </c>
      <c r="M1935" s="3">
        <v>0</v>
      </c>
      <c r="N1935" s="3">
        <v>0</v>
      </c>
      <c r="O1935" s="3">
        <v>169</v>
      </c>
      <c r="P1935" s="3">
        <v>0</v>
      </c>
      <c r="Q1935" s="3">
        <v>43</v>
      </c>
      <c r="R1935" s="3">
        <v>5</v>
      </c>
      <c r="S1935" s="3">
        <f t="shared" si="90"/>
        <v>1.2954067293058626</v>
      </c>
      <c r="T1935" s="3">
        <f t="shared" si="91"/>
        <v>0.78506092819716933</v>
      </c>
      <c r="U1935" s="3">
        <f t="shared" si="92"/>
        <v>1</v>
      </c>
    </row>
    <row r="1936" spans="1:21" x14ac:dyDescent="0.25">
      <c r="A1936" s="3">
        <v>56256</v>
      </c>
      <c r="B1936" s="3">
        <v>0</v>
      </c>
      <c r="C1936" s="3">
        <v>10</v>
      </c>
      <c r="D1936" s="3">
        <v>24.428571428571399</v>
      </c>
      <c r="E1936" s="3">
        <v>27.428571428571399</v>
      </c>
      <c r="F1936" s="3">
        <v>1</v>
      </c>
      <c r="G1936" s="3">
        <v>0</v>
      </c>
      <c r="H1936" s="3">
        <v>441</v>
      </c>
      <c r="I1936" s="3">
        <v>0</v>
      </c>
      <c r="J1936" s="3">
        <v>47</v>
      </c>
      <c r="K1936" s="3">
        <v>40</v>
      </c>
      <c r="L1936" s="3">
        <v>419</v>
      </c>
      <c r="M1936" s="3">
        <v>6</v>
      </c>
      <c r="N1936" s="3">
        <v>0</v>
      </c>
      <c r="O1936" s="3">
        <v>880</v>
      </c>
      <c r="P1936" s="3">
        <v>0</v>
      </c>
      <c r="Q1936" s="3">
        <v>65</v>
      </c>
      <c r="R1936" s="3">
        <v>10</v>
      </c>
      <c r="S1936" s="3">
        <f t="shared" si="90"/>
        <v>-1.9495151874434973</v>
      </c>
      <c r="T1936" s="3">
        <f t="shared" si="91"/>
        <v>0.12460623168396404</v>
      </c>
      <c r="U1936" s="3">
        <f t="shared" si="92"/>
        <v>0</v>
      </c>
    </row>
    <row r="1937" spans="1:21" x14ac:dyDescent="0.25">
      <c r="A1937" s="3">
        <v>87562</v>
      </c>
      <c r="B1937" s="3">
        <v>1</v>
      </c>
      <c r="C1937" s="3">
        <v>2</v>
      </c>
      <c r="D1937" s="3">
        <v>0.28571428571428598</v>
      </c>
      <c r="E1937" s="3">
        <v>19.428571428571399</v>
      </c>
      <c r="F1937" s="3">
        <v>0</v>
      </c>
      <c r="G1937" s="3">
        <v>0</v>
      </c>
      <c r="H1937" s="3">
        <v>151</v>
      </c>
      <c r="I1937" s="3">
        <v>0</v>
      </c>
      <c r="J1937" s="3">
        <v>0</v>
      </c>
      <c r="K1937" s="3">
        <v>36</v>
      </c>
      <c r="L1937" s="3">
        <v>84</v>
      </c>
      <c r="M1937" s="3">
        <v>85</v>
      </c>
      <c r="N1937" s="3">
        <v>0</v>
      </c>
      <c r="O1937" s="3">
        <v>189</v>
      </c>
      <c r="P1937" s="3">
        <v>0</v>
      </c>
      <c r="Q1937" s="3">
        <v>151</v>
      </c>
      <c r="R1937" s="3">
        <v>8</v>
      </c>
      <c r="S1937" s="3">
        <f t="shared" si="90"/>
        <v>1.6386381903377107</v>
      </c>
      <c r="T1937" s="3">
        <f t="shared" si="91"/>
        <v>0.83734955056650429</v>
      </c>
      <c r="U1937" s="3">
        <f t="shared" si="92"/>
        <v>1</v>
      </c>
    </row>
    <row r="1938" spans="1:21" x14ac:dyDescent="0.25">
      <c r="A1938" s="3">
        <v>132864</v>
      </c>
      <c r="B1938" s="3">
        <v>1</v>
      </c>
      <c r="C1938" s="3">
        <v>1</v>
      </c>
      <c r="D1938" s="3">
        <v>0</v>
      </c>
      <c r="E1938" s="3">
        <v>20.571428571428601</v>
      </c>
      <c r="F1938" s="3">
        <v>1</v>
      </c>
      <c r="G1938" s="3">
        <v>0</v>
      </c>
      <c r="H1938" s="3">
        <v>26</v>
      </c>
      <c r="I1938" s="3">
        <v>0</v>
      </c>
      <c r="J1938" s="3">
        <v>0</v>
      </c>
      <c r="K1938" s="3">
        <v>0</v>
      </c>
      <c r="L1938" s="3">
        <v>17</v>
      </c>
      <c r="M1938" s="3">
        <v>14</v>
      </c>
      <c r="N1938" s="3">
        <v>0</v>
      </c>
      <c r="O1938" s="3">
        <v>52</v>
      </c>
      <c r="P1938" s="3">
        <v>0</v>
      </c>
      <c r="Q1938" s="3">
        <v>0</v>
      </c>
      <c r="R1938" s="3">
        <v>8</v>
      </c>
      <c r="S1938" s="3">
        <f t="shared" si="90"/>
        <v>1.1957947813980678</v>
      </c>
      <c r="T1938" s="3">
        <f t="shared" si="91"/>
        <v>0.76777585389633063</v>
      </c>
      <c r="U1938" s="3">
        <f t="shared" si="92"/>
        <v>1</v>
      </c>
    </row>
    <row r="1939" spans="1:21" x14ac:dyDescent="0.25">
      <c r="A1939" s="3">
        <v>74201</v>
      </c>
      <c r="B1939" s="3">
        <v>0</v>
      </c>
      <c r="C1939" s="3">
        <v>3</v>
      </c>
      <c r="D1939" s="3">
        <v>7.5714285714285703</v>
      </c>
      <c r="E1939" s="3">
        <v>30.285714285714299</v>
      </c>
      <c r="F1939" s="3">
        <v>0</v>
      </c>
      <c r="G1939" s="3">
        <v>0</v>
      </c>
      <c r="H1939" s="3">
        <v>107</v>
      </c>
      <c r="I1939" s="3">
        <v>0</v>
      </c>
      <c r="J1939" s="3">
        <v>0</v>
      </c>
      <c r="K1939" s="3">
        <v>29</v>
      </c>
      <c r="L1939" s="3">
        <v>34</v>
      </c>
      <c r="M1939" s="3">
        <v>115</v>
      </c>
      <c r="N1939" s="3">
        <v>8</v>
      </c>
      <c r="O1939" s="3">
        <v>114</v>
      </c>
      <c r="P1939" s="3">
        <v>0</v>
      </c>
      <c r="Q1939" s="3">
        <v>45</v>
      </c>
      <c r="R1939" s="3">
        <v>7</v>
      </c>
      <c r="S1939" s="3">
        <f t="shared" si="90"/>
        <v>1.2092727178042406</v>
      </c>
      <c r="T1939" s="3">
        <f t="shared" si="91"/>
        <v>0.77017023954519725</v>
      </c>
      <c r="U1939" s="3">
        <f t="shared" si="92"/>
        <v>1</v>
      </c>
    </row>
    <row r="1940" spans="1:21" x14ac:dyDescent="0.25">
      <c r="A1940" s="3">
        <v>188665</v>
      </c>
      <c r="B1940" s="3">
        <v>1</v>
      </c>
      <c r="C1940" s="3">
        <v>2</v>
      </c>
      <c r="D1940" s="3">
        <v>1.8571428571428601</v>
      </c>
      <c r="E1940" s="3">
        <v>30.285714285714299</v>
      </c>
      <c r="F1940" s="3">
        <v>1</v>
      </c>
      <c r="G1940" s="3">
        <v>0</v>
      </c>
      <c r="H1940" s="3">
        <v>106</v>
      </c>
      <c r="I1940" s="3">
        <v>0</v>
      </c>
      <c r="J1940" s="3">
        <v>1</v>
      </c>
      <c r="K1940" s="3">
        <v>13</v>
      </c>
      <c r="L1940" s="3">
        <v>56</v>
      </c>
      <c r="M1940" s="3">
        <v>32</v>
      </c>
      <c r="N1940" s="3">
        <v>0</v>
      </c>
      <c r="O1940" s="3">
        <v>229</v>
      </c>
      <c r="P1940" s="3">
        <v>0</v>
      </c>
      <c r="Q1940" s="3">
        <v>18</v>
      </c>
      <c r="R1940" s="3">
        <v>6</v>
      </c>
      <c r="S1940" s="3">
        <f t="shared" si="90"/>
        <v>1.2822660601721587</v>
      </c>
      <c r="T1940" s="3">
        <f t="shared" si="91"/>
        <v>0.78283526310326412</v>
      </c>
      <c r="U1940" s="3">
        <f t="shared" si="92"/>
        <v>1</v>
      </c>
    </row>
    <row r="1941" spans="1:21" x14ac:dyDescent="0.25">
      <c r="A1941" s="3">
        <v>258295</v>
      </c>
      <c r="B1941" s="3">
        <v>1</v>
      </c>
      <c r="C1941" s="3">
        <v>1</v>
      </c>
      <c r="D1941" s="3">
        <v>0</v>
      </c>
      <c r="E1941" s="3">
        <v>20.285714285714299</v>
      </c>
      <c r="F1941" s="3">
        <v>0</v>
      </c>
      <c r="G1941" s="3">
        <v>0</v>
      </c>
      <c r="H1941" s="3">
        <v>15</v>
      </c>
      <c r="I1941" s="3">
        <v>0</v>
      </c>
      <c r="J1941" s="3">
        <v>2</v>
      </c>
      <c r="K1941" s="3">
        <v>3</v>
      </c>
      <c r="L1941" s="3">
        <v>5</v>
      </c>
      <c r="M1941" s="3">
        <v>3</v>
      </c>
      <c r="N1941" s="3">
        <v>0</v>
      </c>
      <c r="O1941" s="3">
        <v>36</v>
      </c>
      <c r="P1941" s="3">
        <v>0</v>
      </c>
      <c r="Q1941" s="3">
        <v>0</v>
      </c>
      <c r="R1941" s="3">
        <v>4</v>
      </c>
      <c r="S1941" s="3">
        <f t="shared" si="90"/>
        <v>1.7548356459120469</v>
      </c>
      <c r="T1941" s="3">
        <f t="shared" si="91"/>
        <v>0.85256168079148364</v>
      </c>
      <c r="U1941" s="3">
        <f t="shared" si="92"/>
        <v>1</v>
      </c>
    </row>
    <row r="1942" spans="1:21" x14ac:dyDescent="0.25">
      <c r="A1942" s="3">
        <v>60943</v>
      </c>
      <c r="B1942" s="3">
        <v>0</v>
      </c>
      <c r="C1942" s="3">
        <v>6</v>
      </c>
      <c r="D1942" s="3">
        <v>20.8571428571429</v>
      </c>
      <c r="E1942" s="3">
        <v>29</v>
      </c>
      <c r="F1942" s="3">
        <v>1</v>
      </c>
      <c r="G1942" s="3">
        <v>0</v>
      </c>
      <c r="H1942" s="3">
        <v>387</v>
      </c>
      <c r="I1942" s="3">
        <v>0</v>
      </c>
      <c r="J1942" s="3">
        <v>29</v>
      </c>
      <c r="K1942" s="3">
        <v>95</v>
      </c>
      <c r="L1942" s="3">
        <v>221</v>
      </c>
      <c r="M1942" s="3">
        <v>57</v>
      </c>
      <c r="N1942" s="3">
        <v>26</v>
      </c>
      <c r="O1942" s="3">
        <v>733</v>
      </c>
      <c r="P1942" s="3">
        <v>0</v>
      </c>
      <c r="Q1942" s="3">
        <v>130</v>
      </c>
      <c r="R1942" s="3">
        <v>6</v>
      </c>
      <c r="S1942" s="3">
        <f t="shared" si="90"/>
        <v>-1.180458499473142</v>
      </c>
      <c r="T1942" s="3">
        <f t="shared" si="91"/>
        <v>0.2349697668256078</v>
      </c>
      <c r="U1942" s="3">
        <f t="shared" si="92"/>
        <v>0</v>
      </c>
    </row>
    <row r="1943" spans="1:21" x14ac:dyDescent="0.25">
      <c r="A1943" s="3">
        <v>254903</v>
      </c>
      <c r="B1943" s="3">
        <v>0</v>
      </c>
      <c r="C1943" s="3">
        <v>3</v>
      </c>
      <c r="D1943" s="3">
        <v>5.1428571428571397</v>
      </c>
      <c r="E1943" s="3">
        <v>19.1428571428571</v>
      </c>
      <c r="F1943" s="3">
        <v>1</v>
      </c>
      <c r="G1943" s="3">
        <v>0</v>
      </c>
      <c r="H1943" s="3">
        <v>105</v>
      </c>
      <c r="I1943" s="3">
        <v>0</v>
      </c>
      <c r="J1943" s="3">
        <v>0</v>
      </c>
      <c r="K1943" s="3">
        <v>0</v>
      </c>
      <c r="L1943" s="3">
        <v>58</v>
      </c>
      <c r="M1943" s="3">
        <v>5</v>
      </c>
      <c r="N1943" s="3">
        <v>0</v>
      </c>
      <c r="O1943" s="3">
        <v>282</v>
      </c>
      <c r="P1943" s="3">
        <v>0</v>
      </c>
      <c r="Q1943" s="3">
        <v>0</v>
      </c>
      <c r="R1943" s="3">
        <v>3</v>
      </c>
      <c r="S1943" s="3">
        <f t="shared" si="90"/>
        <v>0.43088594533892743</v>
      </c>
      <c r="T1943" s="3">
        <f t="shared" si="91"/>
        <v>0.60608520414264933</v>
      </c>
      <c r="U1943" s="3">
        <f t="shared" si="92"/>
        <v>1</v>
      </c>
    </row>
    <row r="1944" spans="1:21" x14ac:dyDescent="0.25">
      <c r="A1944" s="3">
        <v>251214</v>
      </c>
      <c r="B1944" s="3">
        <v>1</v>
      </c>
      <c r="C1944" s="3">
        <v>2</v>
      </c>
      <c r="D1944" s="3">
        <v>1</v>
      </c>
      <c r="E1944" s="3">
        <v>19.428571428571399</v>
      </c>
      <c r="F1944" s="3">
        <v>0</v>
      </c>
      <c r="G1944" s="3">
        <v>0</v>
      </c>
      <c r="H1944" s="3">
        <v>84</v>
      </c>
      <c r="I1944" s="3">
        <v>0</v>
      </c>
      <c r="J1944" s="3">
        <v>21</v>
      </c>
      <c r="K1944" s="3">
        <v>13</v>
      </c>
      <c r="L1944" s="3">
        <v>69</v>
      </c>
      <c r="M1944" s="3">
        <v>0</v>
      </c>
      <c r="N1944" s="3">
        <v>12</v>
      </c>
      <c r="O1944" s="3">
        <v>148</v>
      </c>
      <c r="P1944" s="3">
        <v>0</v>
      </c>
      <c r="Q1944" s="3">
        <v>0</v>
      </c>
      <c r="R1944" s="3">
        <v>8</v>
      </c>
      <c r="S1944" s="3">
        <f t="shared" si="90"/>
        <v>1.5655001324093107</v>
      </c>
      <c r="T1944" s="3">
        <f t="shared" si="91"/>
        <v>0.82714117006316012</v>
      </c>
      <c r="U1944" s="3">
        <f t="shared" si="92"/>
        <v>1</v>
      </c>
    </row>
    <row r="1945" spans="1:21" x14ac:dyDescent="0.25">
      <c r="A1945" s="3">
        <v>116049</v>
      </c>
      <c r="B1945" s="3">
        <v>0</v>
      </c>
      <c r="C1945" s="3">
        <v>3</v>
      </c>
      <c r="D1945" s="3">
        <v>6.1428571428571397</v>
      </c>
      <c r="E1945" s="3">
        <v>29.428571428571399</v>
      </c>
      <c r="F1945" s="3">
        <v>0</v>
      </c>
      <c r="G1945" s="3">
        <v>0</v>
      </c>
      <c r="H1945" s="3">
        <v>172</v>
      </c>
      <c r="I1945" s="3">
        <v>0</v>
      </c>
      <c r="J1945" s="3">
        <v>8</v>
      </c>
      <c r="K1945" s="3">
        <v>21</v>
      </c>
      <c r="L1945" s="3">
        <v>97</v>
      </c>
      <c r="M1945" s="3">
        <v>82</v>
      </c>
      <c r="N1945" s="3">
        <v>0</v>
      </c>
      <c r="O1945" s="3">
        <v>286</v>
      </c>
      <c r="P1945" s="3">
        <v>4</v>
      </c>
      <c r="Q1945" s="3">
        <v>87</v>
      </c>
      <c r="R1945" s="3">
        <v>8</v>
      </c>
      <c r="S1945" s="3">
        <f t="shared" si="90"/>
        <v>1.2988871875602479</v>
      </c>
      <c r="T1945" s="3">
        <f t="shared" si="91"/>
        <v>0.78564763896000478</v>
      </c>
      <c r="U1945" s="3">
        <f t="shared" si="92"/>
        <v>1</v>
      </c>
    </row>
    <row r="1946" spans="1:21" x14ac:dyDescent="0.25">
      <c r="A1946" s="3">
        <v>12138</v>
      </c>
      <c r="B1946" s="3">
        <v>0</v>
      </c>
      <c r="C1946" s="3">
        <v>8</v>
      </c>
      <c r="D1946" s="3">
        <v>22.1428571428571</v>
      </c>
      <c r="E1946" s="3">
        <v>25.714285714285701</v>
      </c>
      <c r="F1946" s="3">
        <v>0</v>
      </c>
      <c r="G1946" s="3">
        <v>0</v>
      </c>
      <c r="H1946" s="3">
        <v>380</v>
      </c>
      <c r="I1946" s="3">
        <v>0</v>
      </c>
      <c r="J1946" s="3">
        <v>0</v>
      </c>
      <c r="K1946" s="3">
        <v>0</v>
      </c>
      <c r="L1946" s="3">
        <v>228</v>
      </c>
      <c r="M1946" s="3">
        <v>61</v>
      </c>
      <c r="N1946" s="3">
        <v>0</v>
      </c>
      <c r="O1946" s="3">
        <v>954</v>
      </c>
      <c r="P1946" s="3">
        <v>0</v>
      </c>
      <c r="Q1946" s="3">
        <v>0</v>
      </c>
      <c r="R1946" s="3">
        <v>10</v>
      </c>
      <c r="S1946" s="3">
        <f t="shared" si="90"/>
        <v>-1.309183159697308</v>
      </c>
      <c r="T1946" s="3">
        <f t="shared" si="91"/>
        <v>0.21262356316389108</v>
      </c>
      <c r="U1946" s="3">
        <f t="shared" si="92"/>
        <v>0</v>
      </c>
    </row>
    <row r="1947" spans="1:21" x14ac:dyDescent="0.25">
      <c r="A1947" s="3">
        <v>138727</v>
      </c>
      <c r="B1947" s="3">
        <v>1</v>
      </c>
      <c r="C1947" s="3">
        <v>3</v>
      </c>
      <c r="D1947" s="3">
        <v>13.5714285714286</v>
      </c>
      <c r="E1947" s="3">
        <v>29.1428571428571</v>
      </c>
      <c r="F1947" s="3">
        <v>0</v>
      </c>
      <c r="G1947" s="3">
        <v>0</v>
      </c>
      <c r="H1947" s="3">
        <v>209</v>
      </c>
      <c r="I1947" s="3">
        <v>0</v>
      </c>
      <c r="J1947" s="3">
        <v>10</v>
      </c>
      <c r="K1947" s="3">
        <v>13</v>
      </c>
      <c r="L1947" s="3">
        <v>103</v>
      </c>
      <c r="M1947" s="3">
        <v>20</v>
      </c>
      <c r="N1947" s="3">
        <v>0</v>
      </c>
      <c r="O1947" s="3">
        <v>531</v>
      </c>
      <c r="P1947" s="3">
        <v>0</v>
      </c>
      <c r="Q1947" s="3">
        <v>10</v>
      </c>
      <c r="R1947" s="3">
        <v>3</v>
      </c>
      <c r="S1947" s="3">
        <f t="shared" si="90"/>
        <v>0.32299905630303538</v>
      </c>
      <c r="T1947" s="3">
        <f t="shared" si="91"/>
        <v>0.58005497076751289</v>
      </c>
      <c r="U1947" s="3">
        <f t="shared" si="92"/>
        <v>1</v>
      </c>
    </row>
    <row r="1948" spans="1:21" x14ac:dyDescent="0.25">
      <c r="A1948" s="3">
        <v>107309</v>
      </c>
      <c r="B1948" s="3">
        <v>1</v>
      </c>
      <c r="C1948" s="3">
        <v>1</v>
      </c>
      <c r="D1948" s="3">
        <v>0</v>
      </c>
      <c r="E1948" s="3">
        <v>21.285714285714299</v>
      </c>
      <c r="F1948" s="3">
        <v>0</v>
      </c>
      <c r="G1948" s="3">
        <v>0</v>
      </c>
      <c r="H1948" s="3">
        <v>17</v>
      </c>
      <c r="I1948" s="3">
        <v>0</v>
      </c>
      <c r="J1948" s="3">
        <v>0</v>
      </c>
      <c r="K1948" s="3">
        <v>0</v>
      </c>
      <c r="L1948" s="3">
        <v>21</v>
      </c>
      <c r="M1948" s="3">
        <v>6</v>
      </c>
      <c r="N1948" s="3">
        <v>0</v>
      </c>
      <c r="O1948" s="3">
        <v>29</v>
      </c>
      <c r="P1948" s="3">
        <v>0</v>
      </c>
      <c r="Q1948" s="3">
        <v>0</v>
      </c>
      <c r="R1948" s="3">
        <v>8</v>
      </c>
      <c r="S1948" s="3">
        <f t="shared" si="90"/>
        <v>1.7265339435158942</v>
      </c>
      <c r="T1948" s="3">
        <f t="shared" si="91"/>
        <v>0.84896853650411586</v>
      </c>
      <c r="U1948" s="3">
        <f t="shared" si="92"/>
        <v>1</v>
      </c>
    </row>
    <row r="1949" spans="1:21" x14ac:dyDescent="0.25">
      <c r="A1949" s="3">
        <v>15198</v>
      </c>
      <c r="B1949" s="3">
        <v>1</v>
      </c>
      <c r="C1949" s="3">
        <v>10</v>
      </c>
      <c r="D1949" s="3">
        <v>18.714285714285701</v>
      </c>
      <c r="E1949" s="3">
        <v>25</v>
      </c>
      <c r="F1949" s="3">
        <v>0</v>
      </c>
      <c r="G1949" s="3">
        <v>0</v>
      </c>
      <c r="H1949" s="3">
        <v>201</v>
      </c>
      <c r="I1949" s="3">
        <v>0</v>
      </c>
      <c r="J1949" s="3">
        <v>13</v>
      </c>
      <c r="K1949" s="3">
        <v>23</v>
      </c>
      <c r="L1949" s="3">
        <v>141</v>
      </c>
      <c r="M1949" s="3">
        <v>118</v>
      </c>
      <c r="N1949" s="3">
        <v>0</v>
      </c>
      <c r="O1949" s="3">
        <v>317</v>
      </c>
      <c r="P1949" s="3">
        <v>0</v>
      </c>
      <c r="Q1949" s="3">
        <v>43</v>
      </c>
      <c r="R1949" s="3">
        <v>9</v>
      </c>
      <c r="S1949" s="3">
        <f t="shared" si="90"/>
        <v>-0.68335372073530309</v>
      </c>
      <c r="T1949" s="3">
        <f t="shared" si="91"/>
        <v>0.33551319838606491</v>
      </c>
      <c r="U1949" s="3">
        <f t="shared" si="92"/>
        <v>0</v>
      </c>
    </row>
    <row r="1950" spans="1:21" x14ac:dyDescent="0.25">
      <c r="A1950" s="3">
        <v>186003</v>
      </c>
      <c r="B1950" s="3">
        <v>1</v>
      </c>
      <c r="C1950" s="3">
        <v>13</v>
      </c>
      <c r="D1950" s="3">
        <v>15.285714285714301</v>
      </c>
      <c r="E1950" s="3">
        <v>29.571428571428601</v>
      </c>
      <c r="F1950" s="3">
        <v>0</v>
      </c>
      <c r="G1950" s="3">
        <v>0</v>
      </c>
      <c r="H1950" s="3">
        <v>974</v>
      </c>
      <c r="I1950" s="3">
        <v>0</v>
      </c>
      <c r="J1950" s="3">
        <v>128</v>
      </c>
      <c r="K1950" s="3">
        <v>295</v>
      </c>
      <c r="L1950" s="3">
        <v>514</v>
      </c>
      <c r="M1950" s="3">
        <v>336</v>
      </c>
      <c r="N1950" s="3">
        <v>45</v>
      </c>
      <c r="O1950" s="3">
        <v>1690</v>
      </c>
      <c r="P1950" s="3">
        <v>0</v>
      </c>
      <c r="Q1950" s="3">
        <v>106</v>
      </c>
      <c r="R1950" s="3">
        <v>3</v>
      </c>
      <c r="S1950" s="3">
        <f t="shared" si="90"/>
        <v>-0.57533865319646171</v>
      </c>
      <c r="T1950" s="3">
        <f t="shared" si="91"/>
        <v>0.36000587331027645</v>
      </c>
      <c r="U1950" s="3">
        <f t="shared" si="92"/>
        <v>0</v>
      </c>
    </row>
    <row r="1951" spans="1:21" x14ac:dyDescent="0.25">
      <c r="A1951" s="3">
        <v>254627</v>
      </c>
      <c r="B1951" s="3">
        <v>0</v>
      </c>
      <c r="C1951" s="3">
        <v>5</v>
      </c>
      <c r="D1951" s="3">
        <v>17.8571428571429</v>
      </c>
      <c r="E1951" s="3">
        <v>19.285714285714299</v>
      </c>
      <c r="F1951" s="3">
        <v>1</v>
      </c>
      <c r="G1951" s="3">
        <v>0</v>
      </c>
      <c r="H1951" s="3">
        <v>253</v>
      </c>
      <c r="I1951" s="3">
        <v>5</v>
      </c>
      <c r="J1951" s="3">
        <v>3</v>
      </c>
      <c r="K1951" s="3">
        <v>37</v>
      </c>
      <c r="L1951" s="3">
        <v>108</v>
      </c>
      <c r="M1951" s="3">
        <v>108</v>
      </c>
      <c r="N1951" s="3">
        <v>19</v>
      </c>
      <c r="O1951" s="3">
        <v>477</v>
      </c>
      <c r="P1951" s="3">
        <v>0</v>
      </c>
      <c r="Q1951" s="3">
        <v>79</v>
      </c>
      <c r="R1951" s="3">
        <v>1</v>
      </c>
      <c r="S1951" s="3">
        <f t="shared" si="90"/>
        <v>-1.0562553889443242</v>
      </c>
      <c r="T1951" s="3">
        <f t="shared" si="91"/>
        <v>0.25802570481318254</v>
      </c>
      <c r="U1951" s="3">
        <f t="shared" si="92"/>
        <v>0</v>
      </c>
    </row>
    <row r="1952" spans="1:21" x14ac:dyDescent="0.25">
      <c r="A1952" s="3">
        <v>17852</v>
      </c>
      <c r="B1952" s="3">
        <v>1</v>
      </c>
      <c r="C1952" s="3">
        <v>1</v>
      </c>
      <c r="D1952" s="3">
        <v>0</v>
      </c>
      <c r="E1952" s="3">
        <v>19.571428571428601</v>
      </c>
      <c r="F1952" s="3">
        <v>0</v>
      </c>
      <c r="G1952" s="3">
        <v>0</v>
      </c>
      <c r="H1952" s="3">
        <v>98</v>
      </c>
      <c r="I1952" s="3">
        <v>0</v>
      </c>
      <c r="J1952" s="3">
        <v>0</v>
      </c>
      <c r="K1952" s="3">
        <v>34</v>
      </c>
      <c r="L1952" s="3">
        <v>9</v>
      </c>
      <c r="M1952" s="3">
        <v>0</v>
      </c>
      <c r="N1952" s="3">
        <v>0</v>
      </c>
      <c r="O1952" s="3">
        <v>278</v>
      </c>
      <c r="P1952" s="3">
        <v>0</v>
      </c>
      <c r="Q1952" s="3">
        <v>0</v>
      </c>
      <c r="R1952" s="3">
        <v>10</v>
      </c>
      <c r="S1952" s="3">
        <f t="shared" si="90"/>
        <v>1.5602730417992721</v>
      </c>
      <c r="T1952" s="3">
        <f t="shared" si="91"/>
        <v>0.82639252921025186</v>
      </c>
      <c r="U1952" s="3">
        <f t="shared" si="92"/>
        <v>1</v>
      </c>
    </row>
    <row r="1953" spans="1:21" x14ac:dyDescent="0.25">
      <c r="A1953" s="3">
        <v>218919</v>
      </c>
      <c r="B1953" s="3">
        <v>1</v>
      </c>
      <c r="C1953" s="3">
        <v>2</v>
      </c>
      <c r="D1953" s="3">
        <v>4.5714285714285703</v>
      </c>
      <c r="E1953" s="3">
        <v>27.714285714285701</v>
      </c>
      <c r="F1953" s="3">
        <v>0</v>
      </c>
      <c r="G1953" s="3">
        <v>0</v>
      </c>
      <c r="H1953" s="3">
        <v>172</v>
      </c>
      <c r="I1953" s="3">
        <v>0</v>
      </c>
      <c r="J1953" s="3">
        <v>8</v>
      </c>
      <c r="K1953" s="3">
        <v>0</v>
      </c>
      <c r="L1953" s="3">
        <v>71</v>
      </c>
      <c r="M1953" s="3">
        <v>14</v>
      </c>
      <c r="N1953" s="3">
        <v>0</v>
      </c>
      <c r="O1953" s="3">
        <v>426</v>
      </c>
      <c r="P1953" s="3">
        <v>15</v>
      </c>
      <c r="Q1953" s="3">
        <v>51</v>
      </c>
      <c r="R1953" s="3">
        <v>5</v>
      </c>
      <c r="S1953" s="3">
        <f t="shared" si="90"/>
        <v>1.3879083653062314</v>
      </c>
      <c r="T1953" s="3">
        <f t="shared" si="91"/>
        <v>0.80025811563386762</v>
      </c>
      <c r="U1953" s="3">
        <f t="shared" si="92"/>
        <v>1</v>
      </c>
    </row>
    <row r="1954" spans="1:21" x14ac:dyDescent="0.25">
      <c r="A1954" s="3">
        <v>210647</v>
      </c>
      <c r="B1954" s="3">
        <v>0</v>
      </c>
      <c r="C1954" s="3">
        <v>14</v>
      </c>
      <c r="D1954" s="3">
        <v>28</v>
      </c>
      <c r="E1954" s="3">
        <v>29.714285714285701</v>
      </c>
      <c r="F1954" s="3">
        <v>0</v>
      </c>
      <c r="G1954" s="3">
        <v>0</v>
      </c>
      <c r="H1954" s="3">
        <v>952</v>
      </c>
      <c r="I1954" s="3">
        <v>0</v>
      </c>
      <c r="J1954" s="3">
        <v>219</v>
      </c>
      <c r="K1954" s="3">
        <v>29</v>
      </c>
      <c r="L1954" s="3">
        <v>794</v>
      </c>
      <c r="M1954" s="3">
        <v>286</v>
      </c>
      <c r="N1954" s="3">
        <v>3</v>
      </c>
      <c r="O1954" s="3">
        <v>1538</v>
      </c>
      <c r="P1954" s="3">
        <v>0</v>
      </c>
      <c r="Q1954" s="3">
        <v>337</v>
      </c>
      <c r="R1954" s="3">
        <v>8</v>
      </c>
      <c r="S1954" s="3">
        <f t="shared" si="90"/>
        <v>-2.1852077334515636</v>
      </c>
      <c r="T1954" s="3">
        <f t="shared" si="91"/>
        <v>0.10108672648128601</v>
      </c>
      <c r="U1954" s="3">
        <f t="shared" si="92"/>
        <v>0</v>
      </c>
    </row>
    <row r="1955" spans="1:21" x14ac:dyDescent="0.25">
      <c r="A1955" s="3">
        <v>105626</v>
      </c>
      <c r="B1955" s="3">
        <v>0</v>
      </c>
      <c r="C1955" s="3">
        <v>31</v>
      </c>
      <c r="D1955" s="3">
        <v>30</v>
      </c>
      <c r="E1955" s="3">
        <v>30.1428571428571</v>
      </c>
      <c r="F1955" s="3">
        <v>0</v>
      </c>
      <c r="G1955" s="3">
        <v>0</v>
      </c>
      <c r="H1955" s="3">
        <v>1809</v>
      </c>
      <c r="I1955" s="3">
        <v>0</v>
      </c>
      <c r="J1955" s="3">
        <v>218</v>
      </c>
      <c r="K1955" s="3">
        <v>164</v>
      </c>
      <c r="L1955" s="3">
        <v>1359</v>
      </c>
      <c r="M1955" s="3">
        <v>104</v>
      </c>
      <c r="N1955" s="3">
        <v>18</v>
      </c>
      <c r="O1955" s="3">
        <v>3708</v>
      </c>
      <c r="P1955" s="3">
        <v>0</v>
      </c>
      <c r="Q1955" s="3">
        <v>553</v>
      </c>
      <c r="R1955" s="3">
        <v>9</v>
      </c>
      <c r="S1955" s="3">
        <f t="shared" si="90"/>
        <v>-4.0112197062607065</v>
      </c>
      <c r="T1955" s="3">
        <f t="shared" si="91"/>
        <v>1.7789107594317E-2</v>
      </c>
      <c r="U1955" s="3">
        <f t="shared" si="92"/>
        <v>0</v>
      </c>
    </row>
    <row r="1956" spans="1:21" x14ac:dyDescent="0.25">
      <c r="A1956" s="3">
        <v>15039</v>
      </c>
      <c r="B1956" s="3">
        <v>1</v>
      </c>
      <c r="C1956" s="3">
        <v>1</v>
      </c>
      <c r="D1956" s="3">
        <v>0</v>
      </c>
      <c r="E1956" s="3">
        <v>23.285714285714299</v>
      </c>
      <c r="F1956" s="3">
        <v>0</v>
      </c>
      <c r="G1956" s="3">
        <v>0</v>
      </c>
      <c r="H1956" s="3">
        <v>24</v>
      </c>
      <c r="I1956" s="3">
        <v>0</v>
      </c>
      <c r="J1956" s="3">
        <v>0</v>
      </c>
      <c r="K1956" s="3">
        <v>0</v>
      </c>
      <c r="L1956" s="3">
        <v>0</v>
      </c>
      <c r="M1956" s="3">
        <v>0</v>
      </c>
      <c r="N1956" s="3">
        <v>0</v>
      </c>
      <c r="O1956" s="3">
        <v>80</v>
      </c>
      <c r="P1956" s="3">
        <v>0</v>
      </c>
      <c r="Q1956" s="3">
        <v>0</v>
      </c>
      <c r="R1956" s="3">
        <v>2</v>
      </c>
      <c r="S1956" s="3">
        <f t="shared" si="90"/>
        <v>1.8806067970783642</v>
      </c>
      <c r="T1956" s="3">
        <f t="shared" si="91"/>
        <v>0.86768080887430687</v>
      </c>
      <c r="U1956" s="3">
        <f t="shared" si="92"/>
        <v>1</v>
      </c>
    </row>
    <row r="1957" spans="1:21" x14ac:dyDescent="0.25">
      <c r="A1957" s="3">
        <v>69693</v>
      </c>
      <c r="B1957" s="3">
        <v>0</v>
      </c>
      <c r="C1957" s="3">
        <v>15</v>
      </c>
      <c r="D1957" s="3">
        <v>25.714285714285701</v>
      </c>
      <c r="E1957" s="3">
        <v>27.571428571428601</v>
      </c>
      <c r="F1957" s="3">
        <v>0</v>
      </c>
      <c r="G1957" s="3">
        <v>2</v>
      </c>
      <c r="H1957" s="3">
        <v>502</v>
      </c>
      <c r="I1957" s="3">
        <v>0</v>
      </c>
      <c r="J1957" s="3">
        <v>136</v>
      </c>
      <c r="K1957" s="3">
        <v>0</v>
      </c>
      <c r="L1957" s="3">
        <v>201</v>
      </c>
      <c r="M1957" s="3">
        <v>298</v>
      </c>
      <c r="N1957" s="3">
        <v>7</v>
      </c>
      <c r="O1957" s="3">
        <v>926</v>
      </c>
      <c r="P1957" s="3">
        <v>0</v>
      </c>
      <c r="Q1957" s="3">
        <v>52</v>
      </c>
      <c r="R1957" s="3">
        <v>10</v>
      </c>
      <c r="S1957" s="3">
        <f t="shared" si="90"/>
        <v>-1.7709785358232597</v>
      </c>
      <c r="T1957" s="3">
        <f t="shared" si="91"/>
        <v>0.14542068066075051</v>
      </c>
      <c r="U1957" s="3">
        <f t="shared" si="92"/>
        <v>0</v>
      </c>
    </row>
    <row r="1958" spans="1:21" x14ac:dyDescent="0.25">
      <c r="A1958" s="3">
        <v>173736</v>
      </c>
      <c r="B1958" s="3">
        <v>0</v>
      </c>
      <c r="C1958" s="3">
        <v>15</v>
      </c>
      <c r="D1958" s="3">
        <v>28.571428571428601</v>
      </c>
      <c r="E1958" s="3">
        <v>29.571428571428601</v>
      </c>
      <c r="F1958" s="3">
        <v>0</v>
      </c>
      <c r="G1958" s="3">
        <v>2</v>
      </c>
      <c r="H1958" s="3">
        <v>1687</v>
      </c>
      <c r="I1958" s="3">
        <v>0</v>
      </c>
      <c r="J1958" s="3">
        <v>125</v>
      </c>
      <c r="K1958" s="3">
        <v>0</v>
      </c>
      <c r="L1958" s="3">
        <v>1025</v>
      </c>
      <c r="M1958" s="3">
        <v>711</v>
      </c>
      <c r="N1958" s="3">
        <v>0</v>
      </c>
      <c r="O1958" s="3">
        <v>3319</v>
      </c>
      <c r="P1958" s="3">
        <v>0</v>
      </c>
      <c r="Q1958" s="3">
        <v>467</v>
      </c>
      <c r="R1958" s="3">
        <v>3</v>
      </c>
      <c r="S1958" s="3">
        <f t="shared" si="90"/>
        <v>-3.0525719395168185</v>
      </c>
      <c r="T1958" s="3">
        <f t="shared" si="91"/>
        <v>4.5106565302582141E-2</v>
      </c>
      <c r="U1958" s="3">
        <f t="shared" si="92"/>
        <v>0</v>
      </c>
    </row>
    <row r="1959" spans="1:21" x14ac:dyDescent="0.25">
      <c r="A1959" s="3">
        <v>56827</v>
      </c>
      <c r="B1959" s="3">
        <v>0</v>
      </c>
      <c r="C1959" s="3">
        <v>1</v>
      </c>
      <c r="D1959" s="3">
        <v>0</v>
      </c>
      <c r="E1959" s="3">
        <v>28</v>
      </c>
      <c r="F1959" s="3">
        <v>1</v>
      </c>
      <c r="G1959" s="3">
        <v>0</v>
      </c>
      <c r="H1959" s="3">
        <v>20</v>
      </c>
      <c r="I1959" s="3">
        <v>0</v>
      </c>
      <c r="J1959" s="3">
        <v>0</v>
      </c>
      <c r="K1959" s="3">
        <v>0</v>
      </c>
      <c r="L1959" s="3">
        <v>0</v>
      </c>
      <c r="M1959" s="3">
        <v>0</v>
      </c>
      <c r="N1959" s="3">
        <v>0</v>
      </c>
      <c r="O1959" s="3">
        <v>69</v>
      </c>
      <c r="P1959" s="3">
        <v>0</v>
      </c>
      <c r="Q1959" s="3">
        <v>0</v>
      </c>
      <c r="R1959" s="3">
        <v>9</v>
      </c>
      <c r="S1959" s="3">
        <f t="shared" si="90"/>
        <v>1.4010201967957778</v>
      </c>
      <c r="T1959" s="3">
        <f t="shared" si="91"/>
        <v>0.80234572847536012</v>
      </c>
      <c r="U1959" s="3">
        <f t="shared" si="92"/>
        <v>1</v>
      </c>
    </row>
    <row r="1960" spans="1:21" x14ac:dyDescent="0.25">
      <c r="A1960" s="3">
        <v>241755</v>
      </c>
      <c r="B1960" s="3">
        <v>1</v>
      </c>
      <c r="C1960" s="3">
        <v>2</v>
      </c>
      <c r="D1960" s="3">
        <v>12.5714285714286</v>
      </c>
      <c r="E1960" s="3">
        <v>24.714285714285701</v>
      </c>
      <c r="F1960" s="3">
        <v>1</v>
      </c>
      <c r="G1960" s="3">
        <v>0</v>
      </c>
      <c r="H1960" s="3">
        <v>119</v>
      </c>
      <c r="I1960" s="3">
        <v>0</v>
      </c>
      <c r="J1960" s="3">
        <v>3</v>
      </c>
      <c r="K1960" s="3">
        <v>0</v>
      </c>
      <c r="L1960" s="3">
        <v>38</v>
      </c>
      <c r="M1960" s="3">
        <v>58</v>
      </c>
      <c r="N1960" s="3">
        <v>0</v>
      </c>
      <c r="O1960" s="3">
        <v>232</v>
      </c>
      <c r="P1960" s="3">
        <v>48</v>
      </c>
      <c r="Q1960" s="3">
        <v>0</v>
      </c>
      <c r="R1960" s="3">
        <v>7</v>
      </c>
      <c r="S1960" s="3">
        <f t="shared" si="90"/>
        <v>-0.18271727161139917</v>
      </c>
      <c r="T1960" s="3">
        <f t="shared" si="91"/>
        <v>0.45444734519966812</v>
      </c>
      <c r="U1960" s="3">
        <f t="shared" si="92"/>
        <v>0</v>
      </c>
    </row>
    <row r="1961" spans="1:21" x14ac:dyDescent="0.25">
      <c r="A1961" s="3">
        <v>124099</v>
      </c>
      <c r="B1961" s="3">
        <v>0</v>
      </c>
      <c r="C1961" s="3">
        <v>1</v>
      </c>
      <c r="D1961" s="3">
        <v>0</v>
      </c>
      <c r="E1961" s="3">
        <v>26.285714285714299</v>
      </c>
      <c r="F1961" s="3">
        <v>0</v>
      </c>
      <c r="G1961" s="3">
        <v>0</v>
      </c>
      <c r="H1961" s="3">
        <v>39</v>
      </c>
      <c r="I1961" s="3">
        <v>0</v>
      </c>
      <c r="J1961" s="3">
        <v>4</v>
      </c>
      <c r="K1961" s="3">
        <v>0</v>
      </c>
      <c r="L1961" s="3">
        <v>5</v>
      </c>
      <c r="M1961" s="3">
        <v>27</v>
      </c>
      <c r="N1961" s="3">
        <v>0</v>
      </c>
      <c r="O1961" s="3">
        <v>81</v>
      </c>
      <c r="P1961" s="3">
        <v>0</v>
      </c>
      <c r="Q1961" s="3">
        <v>9</v>
      </c>
      <c r="R1961" s="3">
        <v>9</v>
      </c>
      <c r="S1961" s="3">
        <f t="shared" si="90"/>
        <v>2.0015348165371973</v>
      </c>
      <c r="T1961" s="3">
        <f t="shared" si="91"/>
        <v>0.88095812971017096</v>
      </c>
      <c r="U1961" s="3">
        <f t="shared" si="92"/>
        <v>1</v>
      </c>
    </row>
    <row r="1962" spans="1:21" x14ac:dyDescent="0.25">
      <c r="A1962" s="3">
        <v>207781</v>
      </c>
      <c r="B1962" s="3">
        <v>1</v>
      </c>
      <c r="C1962" s="3">
        <v>27</v>
      </c>
      <c r="D1962" s="3">
        <v>26</v>
      </c>
      <c r="E1962" s="3">
        <v>29.571428571428601</v>
      </c>
      <c r="F1962" s="3">
        <v>1</v>
      </c>
      <c r="G1962" s="3">
        <v>5</v>
      </c>
      <c r="H1962" s="3">
        <v>1720</v>
      </c>
      <c r="I1962" s="3">
        <v>42</v>
      </c>
      <c r="J1962" s="3">
        <v>256</v>
      </c>
      <c r="K1962" s="3">
        <v>243</v>
      </c>
      <c r="L1962" s="3">
        <v>1042</v>
      </c>
      <c r="M1962" s="3">
        <v>601</v>
      </c>
      <c r="N1962" s="3">
        <v>28</v>
      </c>
      <c r="O1962" s="3">
        <v>2869</v>
      </c>
      <c r="P1962" s="3">
        <v>0</v>
      </c>
      <c r="Q1962" s="3">
        <v>742</v>
      </c>
      <c r="R1962" s="3">
        <v>6</v>
      </c>
      <c r="S1962" s="3">
        <f t="shared" si="90"/>
        <v>-3.1780249612732447</v>
      </c>
      <c r="T1962" s="3">
        <f t="shared" si="91"/>
        <v>4.0001108587190221E-2</v>
      </c>
      <c r="U1962" s="3">
        <f t="shared" si="92"/>
        <v>0</v>
      </c>
    </row>
    <row r="1963" spans="1:21" x14ac:dyDescent="0.25">
      <c r="A1963" s="3">
        <v>171394</v>
      </c>
      <c r="B1963" s="3">
        <v>1</v>
      </c>
      <c r="C1963" s="3">
        <v>18</v>
      </c>
      <c r="D1963" s="3">
        <v>22.8571428571429</v>
      </c>
      <c r="E1963" s="3">
        <v>30</v>
      </c>
      <c r="F1963" s="3">
        <v>0</v>
      </c>
      <c r="G1963" s="3">
        <v>0</v>
      </c>
      <c r="H1963" s="3">
        <v>477</v>
      </c>
      <c r="I1963" s="3">
        <v>0</v>
      </c>
      <c r="J1963" s="3">
        <v>0</v>
      </c>
      <c r="K1963" s="3">
        <v>0</v>
      </c>
      <c r="L1963" s="3">
        <v>0</v>
      </c>
      <c r="M1963" s="3">
        <v>0</v>
      </c>
      <c r="N1963" s="3">
        <v>0</v>
      </c>
      <c r="O1963" s="3">
        <v>1591</v>
      </c>
      <c r="P1963" s="3">
        <v>0</v>
      </c>
      <c r="Q1963" s="3">
        <v>0</v>
      </c>
      <c r="R1963" s="3">
        <v>10</v>
      </c>
      <c r="S1963" s="3">
        <f t="shared" si="90"/>
        <v>-1.8945947462661643</v>
      </c>
      <c r="T1963" s="3">
        <f t="shared" si="91"/>
        <v>0.130721466479917</v>
      </c>
      <c r="U1963" s="3">
        <f t="shared" si="92"/>
        <v>0</v>
      </c>
    </row>
    <row r="1964" spans="1:21" x14ac:dyDescent="0.25">
      <c r="A1964" s="3">
        <v>58074</v>
      </c>
      <c r="B1964" s="3">
        <v>0</v>
      </c>
      <c r="C1964" s="3">
        <v>8</v>
      </c>
      <c r="D1964" s="3">
        <v>20.8571428571429</v>
      </c>
      <c r="E1964" s="3">
        <v>30</v>
      </c>
      <c r="F1964" s="3">
        <v>1</v>
      </c>
      <c r="G1964" s="3">
        <v>2</v>
      </c>
      <c r="H1964" s="3">
        <v>461</v>
      </c>
      <c r="I1964" s="3">
        <v>4</v>
      </c>
      <c r="J1964" s="3">
        <v>16</v>
      </c>
      <c r="K1964" s="3">
        <v>35</v>
      </c>
      <c r="L1964" s="3">
        <v>310</v>
      </c>
      <c r="M1964" s="3">
        <v>233</v>
      </c>
      <c r="N1964" s="3">
        <v>0</v>
      </c>
      <c r="O1964" s="3">
        <v>774</v>
      </c>
      <c r="P1964" s="3">
        <v>0</v>
      </c>
      <c r="Q1964" s="3">
        <v>176</v>
      </c>
      <c r="R1964" s="3">
        <v>7</v>
      </c>
      <c r="S1964" s="3">
        <f t="shared" si="90"/>
        <v>-1.2202205818394958</v>
      </c>
      <c r="T1964" s="3">
        <f t="shared" si="91"/>
        <v>0.2278976345963491</v>
      </c>
      <c r="U1964" s="3">
        <f t="shared" si="92"/>
        <v>0</v>
      </c>
    </row>
    <row r="1965" spans="1:21" x14ac:dyDescent="0.25">
      <c r="A1965" s="3">
        <v>113283</v>
      </c>
      <c r="B1965" s="3">
        <v>1</v>
      </c>
      <c r="C1965" s="3">
        <v>1</v>
      </c>
      <c r="D1965" s="3">
        <v>0</v>
      </c>
      <c r="E1965" s="3">
        <v>24.285714285714299</v>
      </c>
      <c r="F1965" s="3">
        <v>0</v>
      </c>
      <c r="G1965" s="3">
        <v>0</v>
      </c>
      <c r="H1965" s="3">
        <v>11</v>
      </c>
      <c r="I1965" s="3">
        <v>0</v>
      </c>
      <c r="J1965" s="3">
        <v>0</v>
      </c>
      <c r="K1965" s="3">
        <v>0</v>
      </c>
      <c r="L1965" s="3">
        <v>0</v>
      </c>
      <c r="M1965" s="3">
        <v>0</v>
      </c>
      <c r="N1965" s="3">
        <v>0</v>
      </c>
      <c r="O1965" s="3">
        <v>39</v>
      </c>
      <c r="P1965" s="3">
        <v>0</v>
      </c>
      <c r="Q1965" s="3">
        <v>0</v>
      </c>
      <c r="R1965" s="3">
        <v>8</v>
      </c>
      <c r="S1965" s="3">
        <f t="shared" si="90"/>
        <v>1.8231614293782172</v>
      </c>
      <c r="T1965" s="3">
        <f t="shared" si="91"/>
        <v>0.86094504124583648</v>
      </c>
      <c r="U1965" s="3">
        <f t="shared" si="92"/>
        <v>1</v>
      </c>
    </row>
    <row r="1966" spans="1:21" x14ac:dyDescent="0.25">
      <c r="A1966" s="3">
        <v>80888</v>
      </c>
      <c r="B1966" s="3">
        <v>0</v>
      </c>
      <c r="C1966" s="3">
        <v>12</v>
      </c>
      <c r="D1966" s="3">
        <v>28.428571428571399</v>
      </c>
      <c r="E1966" s="3">
        <v>29.714285714285701</v>
      </c>
      <c r="F1966" s="3">
        <v>0</v>
      </c>
      <c r="G1966" s="3">
        <v>2</v>
      </c>
      <c r="H1966" s="3">
        <v>494</v>
      </c>
      <c r="I1966" s="3">
        <v>0</v>
      </c>
      <c r="J1966" s="3">
        <v>28</v>
      </c>
      <c r="K1966" s="3">
        <v>14</v>
      </c>
      <c r="L1966" s="3">
        <v>323</v>
      </c>
      <c r="M1966" s="3">
        <v>348</v>
      </c>
      <c r="N1966" s="3">
        <v>0</v>
      </c>
      <c r="O1966" s="3">
        <v>727</v>
      </c>
      <c r="P1966" s="3">
        <v>0</v>
      </c>
      <c r="Q1966" s="3">
        <v>225</v>
      </c>
      <c r="R1966" s="3">
        <v>10</v>
      </c>
      <c r="S1966" s="3">
        <f t="shared" si="90"/>
        <v>-1.7448539051846159</v>
      </c>
      <c r="T1966" s="3">
        <f t="shared" si="91"/>
        <v>0.14869744726851555</v>
      </c>
      <c r="U1966" s="3">
        <f t="shared" si="92"/>
        <v>0</v>
      </c>
    </row>
    <row r="1967" spans="1:21" x14ac:dyDescent="0.25">
      <c r="A1967" s="3">
        <v>198077</v>
      </c>
      <c r="B1967" s="3">
        <v>0</v>
      </c>
      <c r="C1967" s="3">
        <v>25</v>
      </c>
      <c r="D1967" s="3">
        <v>29.8571428571429</v>
      </c>
      <c r="E1967" s="3">
        <v>30.285714285714299</v>
      </c>
      <c r="F1967" s="3">
        <v>1</v>
      </c>
      <c r="G1967" s="3">
        <v>0</v>
      </c>
      <c r="H1967" s="3">
        <v>1078</v>
      </c>
      <c r="I1967" s="3">
        <v>0</v>
      </c>
      <c r="J1967" s="3">
        <v>924</v>
      </c>
      <c r="K1967" s="3">
        <v>0</v>
      </c>
      <c r="L1967" s="3">
        <v>228</v>
      </c>
      <c r="M1967" s="3">
        <v>0</v>
      </c>
      <c r="N1967" s="3">
        <v>17</v>
      </c>
      <c r="O1967" s="3">
        <v>2000</v>
      </c>
      <c r="P1967" s="3">
        <v>0</v>
      </c>
      <c r="Q1967" s="3">
        <v>637</v>
      </c>
      <c r="R1967" s="3" t="s">
        <v>11</v>
      </c>
      <c r="S1967" s="3">
        <f t="shared" si="90"/>
        <v>-3.4622594558329363</v>
      </c>
      <c r="T1967" s="3">
        <f t="shared" si="91"/>
        <v>3.040535182655198E-2</v>
      </c>
      <c r="U1967" s="3">
        <f t="shared" si="92"/>
        <v>0</v>
      </c>
    </row>
    <row r="1968" spans="1:21" x14ac:dyDescent="0.25">
      <c r="A1968" s="3">
        <v>130862</v>
      </c>
      <c r="B1968" s="3">
        <v>0</v>
      </c>
      <c r="C1968" s="3">
        <v>1</v>
      </c>
      <c r="D1968" s="3">
        <v>0</v>
      </c>
      <c r="E1968" s="3">
        <v>20.285714285714299</v>
      </c>
      <c r="F1968" s="3">
        <v>1</v>
      </c>
      <c r="G1968" s="3">
        <v>0</v>
      </c>
      <c r="H1968" s="3">
        <v>83</v>
      </c>
      <c r="I1968" s="3">
        <v>0</v>
      </c>
      <c r="J1968" s="3">
        <v>0</v>
      </c>
      <c r="K1968" s="3">
        <v>0</v>
      </c>
      <c r="L1968" s="3">
        <v>24</v>
      </c>
      <c r="M1968" s="3">
        <v>56</v>
      </c>
      <c r="N1968" s="3">
        <v>0</v>
      </c>
      <c r="O1968" s="3">
        <v>186</v>
      </c>
      <c r="P1968" s="3">
        <v>0</v>
      </c>
      <c r="Q1968" s="3">
        <v>0</v>
      </c>
      <c r="R1968" s="3">
        <v>10</v>
      </c>
      <c r="S1968" s="3">
        <f t="shared" si="90"/>
        <v>1.0947950061392362</v>
      </c>
      <c r="T1968" s="3">
        <f t="shared" si="91"/>
        <v>0.7492835766982533</v>
      </c>
      <c r="U1968" s="3">
        <f t="shared" si="92"/>
        <v>1</v>
      </c>
    </row>
    <row r="1969" spans="1:21" x14ac:dyDescent="0.25">
      <c r="A1969" s="3">
        <v>195765</v>
      </c>
      <c r="B1969" s="3">
        <v>1</v>
      </c>
      <c r="C1969" s="3">
        <v>3</v>
      </c>
      <c r="D1969" s="3">
        <v>5.8571428571428603</v>
      </c>
      <c r="E1969" s="3">
        <v>25.428571428571399</v>
      </c>
      <c r="F1969" s="3">
        <v>0</v>
      </c>
      <c r="G1969" s="3">
        <v>0</v>
      </c>
      <c r="H1969" s="3">
        <v>103</v>
      </c>
      <c r="I1969" s="3">
        <v>0</v>
      </c>
      <c r="J1969" s="3">
        <v>6</v>
      </c>
      <c r="K1969" s="3">
        <v>19</v>
      </c>
      <c r="L1969" s="3">
        <v>79</v>
      </c>
      <c r="M1969" s="3">
        <v>54</v>
      </c>
      <c r="N1969" s="3">
        <v>0</v>
      </c>
      <c r="O1969" s="3">
        <v>143</v>
      </c>
      <c r="P1969" s="3">
        <v>0</v>
      </c>
      <c r="Q1969" s="3">
        <v>39</v>
      </c>
      <c r="R1969" s="3">
        <v>5</v>
      </c>
      <c r="S1969" s="3">
        <f t="shared" si="90"/>
        <v>1.2494936822872218</v>
      </c>
      <c r="T1969" s="3">
        <f t="shared" si="91"/>
        <v>0.77721220284935333</v>
      </c>
      <c r="U1969" s="3">
        <f t="shared" si="92"/>
        <v>1</v>
      </c>
    </row>
    <row r="1970" spans="1:21" x14ac:dyDescent="0.25">
      <c r="A1970" s="3">
        <v>64725</v>
      </c>
      <c r="B1970" s="3">
        <v>0</v>
      </c>
      <c r="C1970" s="3">
        <v>10</v>
      </c>
      <c r="D1970" s="3">
        <v>21.8571428571429</v>
      </c>
      <c r="E1970" s="3">
        <v>24.8571428571429</v>
      </c>
      <c r="F1970" s="3">
        <v>1</v>
      </c>
      <c r="G1970" s="3">
        <v>0</v>
      </c>
      <c r="H1970" s="3">
        <v>520</v>
      </c>
      <c r="I1970" s="3">
        <v>0</v>
      </c>
      <c r="J1970" s="3">
        <v>66</v>
      </c>
      <c r="K1970" s="3">
        <v>53</v>
      </c>
      <c r="L1970" s="3">
        <v>292</v>
      </c>
      <c r="M1970" s="3">
        <v>139</v>
      </c>
      <c r="N1970" s="3">
        <v>0</v>
      </c>
      <c r="O1970" s="3">
        <v>968</v>
      </c>
      <c r="P1970" s="3">
        <v>0</v>
      </c>
      <c r="Q1970" s="3">
        <v>290</v>
      </c>
      <c r="R1970" s="3">
        <v>2</v>
      </c>
      <c r="S1970" s="3">
        <f t="shared" si="90"/>
        <v>-1.6780294523037582</v>
      </c>
      <c r="T1970" s="3">
        <f t="shared" si="91"/>
        <v>0.15735657822970217</v>
      </c>
      <c r="U1970" s="3">
        <f t="shared" si="92"/>
        <v>0</v>
      </c>
    </row>
    <row r="1971" spans="1:21" x14ac:dyDescent="0.25">
      <c r="A1971" s="3">
        <v>236217</v>
      </c>
      <c r="B1971" s="3">
        <v>0</v>
      </c>
      <c r="C1971" s="3">
        <v>6</v>
      </c>
      <c r="D1971" s="3">
        <v>12.285714285714301</v>
      </c>
      <c r="E1971" s="3">
        <v>29.571428571428601</v>
      </c>
      <c r="F1971" s="3">
        <v>1</v>
      </c>
      <c r="G1971" s="3">
        <v>0</v>
      </c>
      <c r="H1971" s="3">
        <v>181</v>
      </c>
      <c r="I1971" s="3">
        <v>0</v>
      </c>
      <c r="J1971" s="3">
        <v>34</v>
      </c>
      <c r="K1971" s="3">
        <v>12</v>
      </c>
      <c r="L1971" s="3">
        <v>111</v>
      </c>
      <c r="M1971" s="3">
        <v>33</v>
      </c>
      <c r="N1971" s="3">
        <v>0</v>
      </c>
      <c r="O1971" s="3">
        <v>363</v>
      </c>
      <c r="P1971" s="3">
        <v>0</v>
      </c>
      <c r="Q1971" s="3">
        <v>62</v>
      </c>
      <c r="R1971" s="3">
        <v>3</v>
      </c>
      <c r="S1971" s="3">
        <f t="shared" si="90"/>
        <v>-0.13812834997044576</v>
      </c>
      <c r="T1971" s="3">
        <f t="shared" si="91"/>
        <v>0.46552271236537895</v>
      </c>
      <c r="U1971" s="3">
        <f t="shared" si="92"/>
        <v>0</v>
      </c>
    </row>
    <row r="1972" spans="1:21" x14ac:dyDescent="0.25">
      <c r="A1972" s="3">
        <v>206268</v>
      </c>
      <c r="B1972" s="3">
        <v>0</v>
      </c>
      <c r="C1972" s="3">
        <v>8</v>
      </c>
      <c r="D1972" s="3">
        <v>13.5714285714286</v>
      </c>
      <c r="E1972" s="3">
        <v>30.1428571428571</v>
      </c>
      <c r="F1972" s="3">
        <v>1</v>
      </c>
      <c r="G1972" s="3">
        <v>0</v>
      </c>
      <c r="H1972" s="3">
        <v>481</v>
      </c>
      <c r="I1972" s="3">
        <v>0</v>
      </c>
      <c r="J1972" s="3">
        <v>7</v>
      </c>
      <c r="K1972" s="3">
        <v>6</v>
      </c>
      <c r="L1972" s="3">
        <v>157</v>
      </c>
      <c r="M1972" s="3">
        <v>198</v>
      </c>
      <c r="N1972" s="3">
        <v>0</v>
      </c>
      <c r="O1972" s="3">
        <v>879</v>
      </c>
      <c r="P1972" s="3">
        <v>156</v>
      </c>
      <c r="Q1972" s="3">
        <v>262</v>
      </c>
      <c r="R1972" s="3">
        <v>10</v>
      </c>
      <c r="S1972" s="3">
        <f t="shared" si="90"/>
        <v>-0.69138894474917523</v>
      </c>
      <c r="T1972" s="3">
        <f t="shared" si="91"/>
        <v>0.33372416683128375</v>
      </c>
      <c r="U1972" s="3">
        <f t="shared" si="92"/>
        <v>0</v>
      </c>
    </row>
    <row r="1973" spans="1:21" x14ac:dyDescent="0.25">
      <c r="A1973" s="3">
        <v>137515</v>
      </c>
      <c r="B1973" s="3">
        <v>0</v>
      </c>
      <c r="C1973" s="3">
        <v>4</v>
      </c>
      <c r="D1973" s="3">
        <v>10.714285714285699</v>
      </c>
      <c r="E1973" s="3">
        <v>25</v>
      </c>
      <c r="F1973" s="3">
        <v>1</v>
      </c>
      <c r="G1973" s="3">
        <v>0</v>
      </c>
      <c r="H1973" s="3">
        <v>243</v>
      </c>
      <c r="I1973" s="3">
        <v>0</v>
      </c>
      <c r="J1973" s="3">
        <v>37</v>
      </c>
      <c r="K1973" s="3">
        <v>2</v>
      </c>
      <c r="L1973" s="3">
        <v>273</v>
      </c>
      <c r="M1973" s="3">
        <v>11</v>
      </c>
      <c r="N1973" s="3">
        <v>15</v>
      </c>
      <c r="O1973" s="3">
        <v>434</v>
      </c>
      <c r="P1973" s="3">
        <v>0</v>
      </c>
      <c r="Q1973" s="3">
        <v>13</v>
      </c>
      <c r="R1973" s="3">
        <v>5</v>
      </c>
      <c r="S1973" s="3">
        <f t="shared" si="90"/>
        <v>-8.7296266789934407E-2</v>
      </c>
      <c r="T1973" s="3">
        <f t="shared" si="91"/>
        <v>0.4781897821918959</v>
      </c>
      <c r="U1973" s="3">
        <f t="shared" si="92"/>
        <v>0</v>
      </c>
    </row>
    <row r="1974" spans="1:21" x14ac:dyDescent="0.25">
      <c r="A1974" s="3">
        <v>40797</v>
      </c>
      <c r="B1974" s="3">
        <v>0</v>
      </c>
      <c r="C1974" s="3">
        <v>17</v>
      </c>
      <c r="D1974" s="3">
        <v>28</v>
      </c>
      <c r="E1974" s="3">
        <v>29.571428571428601</v>
      </c>
      <c r="F1974" s="3">
        <v>1</v>
      </c>
      <c r="G1974" s="3">
        <v>1</v>
      </c>
      <c r="H1974" s="3">
        <v>878</v>
      </c>
      <c r="I1974" s="3">
        <v>0</v>
      </c>
      <c r="J1974" s="3">
        <v>10</v>
      </c>
      <c r="K1974" s="3">
        <v>213</v>
      </c>
      <c r="L1974" s="3">
        <v>467</v>
      </c>
      <c r="M1974" s="3">
        <v>535</v>
      </c>
      <c r="N1974" s="3">
        <v>44</v>
      </c>
      <c r="O1974" s="3">
        <v>1427</v>
      </c>
      <c r="P1974" s="3">
        <v>0</v>
      </c>
      <c r="Q1974" s="3">
        <v>83</v>
      </c>
      <c r="R1974" s="3">
        <v>8</v>
      </c>
      <c r="S1974" s="3">
        <f t="shared" si="90"/>
        <v>-2.7000067759182889</v>
      </c>
      <c r="T1974" s="3">
        <f t="shared" si="91"/>
        <v>6.2972956226742288E-2</v>
      </c>
      <c r="U1974" s="3">
        <f t="shared" si="92"/>
        <v>0</v>
      </c>
    </row>
    <row r="1975" spans="1:21" x14ac:dyDescent="0.25">
      <c r="A1975" s="3">
        <v>158975</v>
      </c>
      <c r="B1975" s="3">
        <v>0</v>
      </c>
      <c r="C1975" s="3">
        <v>30</v>
      </c>
      <c r="D1975" s="3">
        <v>29</v>
      </c>
      <c r="E1975" s="3">
        <v>29.714285714285701</v>
      </c>
      <c r="F1975" s="3">
        <v>1</v>
      </c>
      <c r="G1975" s="3">
        <v>0</v>
      </c>
      <c r="H1975" s="3">
        <v>718</v>
      </c>
      <c r="I1975" s="3">
        <v>0</v>
      </c>
      <c r="J1975" s="3">
        <v>2</v>
      </c>
      <c r="K1975" s="3">
        <v>2</v>
      </c>
      <c r="L1975" s="3">
        <v>827</v>
      </c>
      <c r="M1975" s="3">
        <v>9</v>
      </c>
      <c r="N1975" s="3">
        <v>11</v>
      </c>
      <c r="O1975" s="3">
        <v>1448</v>
      </c>
      <c r="P1975" s="3">
        <v>23</v>
      </c>
      <c r="Q1975" s="3">
        <v>8</v>
      </c>
      <c r="R1975" s="3">
        <v>7</v>
      </c>
      <c r="S1975" s="3">
        <f t="shared" si="90"/>
        <v>-3.5543840383241978</v>
      </c>
      <c r="T1975" s="3">
        <f t="shared" si="91"/>
        <v>2.7803824209181031E-2</v>
      </c>
      <c r="U1975" s="3">
        <f t="shared" si="92"/>
        <v>0</v>
      </c>
    </row>
    <row r="1976" spans="1:21" x14ac:dyDescent="0.25">
      <c r="A1976" s="3">
        <v>259781</v>
      </c>
      <c r="B1976" s="3">
        <v>1</v>
      </c>
      <c r="C1976" s="3">
        <v>1</v>
      </c>
      <c r="D1976" s="3">
        <v>0</v>
      </c>
      <c r="E1976" s="3">
        <v>23.285714285714299</v>
      </c>
      <c r="F1976" s="3">
        <v>1</v>
      </c>
      <c r="G1976" s="3">
        <v>0</v>
      </c>
      <c r="H1976" s="3">
        <v>47</v>
      </c>
      <c r="I1976" s="3">
        <v>0</v>
      </c>
      <c r="J1976" s="3">
        <v>6</v>
      </c>
      <c r="K1976" s="3">
        <v>0</v>
      </c>
      <c r="L1976" s="3">
        <v>39</v>
      </c>
      <c r="M1976" s="3">
        <v>0</v>
      </c>
      <c r="N1976" s="3">
        <v>0</v>
      </c>
      <c r="O1976" s="3">
        <v>107</v>
      </c>
      <c r="P1976" s="3">
        <v>0</v>
      </c>
      <c r="Q1976" s="3">
        <v>0</v>
      </c>
      <c r="R1976" s="3">
        <v>8</v>
      </c>
      <c r="S1976" s="3">
        <f t="shared" si="90"/>
        <v>1.3095883942398565</v>
      </c>
      <c r="T1976" s="3">
        <f t="shared" si="91"/>
        <v>0.78744427118876892</v>
      </c>
      <c r="U1976" s="3">
        <f t="shared" si="92"/>
        <v>1</v>
      </c>
    </row>
    <row r="1977" spans="1:21" x14ac:dyDescent="0.25">
      <c r="A1977" s="3">
        <v>158248</v>
      </c>
      <c r="B1977" s="3">
        <v>1</v>
      </c>
      <c r="C1977" s="3">
        <v>1</v>
      </c>
      <c r="D1977" s="3">
        <v>0</v>
      </c>
      <c r="E1977" s="3">
        <v>23</v>
      </c>
      <c r="F1977" s="3">
        <v>0</v>
      </c>
      <c r="G1977" s="3">
        <v>0</v>
      </c>
      <c r="H1977" s="3">
        <v>38</v>
      </c>
      <c r="I1977" s="3">
        <v>0</v>
      </c>
      <c r="J1977" s="3">
        <v>0</v>
      </c>
      <c r="K1977" s="3">
        <v>0</v>
      </c>
      <c r="L1977" s="3">
        <v>30</v>
      </c>
      <c r="M1977" s="3">
        <v>0</v>
      </c>
      <c r="N1977" s="3">
        <v>0</v>
      </c>
      <c r="O1977" s="3">
        <v>79</v>
      </c>
      <c r="P1977" s="3">
        <v>0</v>
      </c>
      <c r="Q1977" s="3">
        <v>32</v>
      </c>
      <c r="R1977" s="3">
        <v>10</v>
      </c>
      <c r="S1977" s="3">
        <f t="shared" si="90"/>
        <v>1.764797507282764</v>
      </c>
      <c r="T1977" s="3">
        <f t="shared" si="91"/>
        <v>0.85380949650725546</v>
      </c>
      <c r="U1977" s="3">
        <f t="shared" si="92"/>
        <v>1</v>
      </c>
    </row>
    <row r="1978" spans="1:21" x14ac:dyDescent="0.25">
      <c r="A1978" s="3">
        <v>114389</v>
      </c>
      <c r="B1978" s="3">
        <v>1</v>
      </c>
      <c r="C1978" s="3">
        <v>1</v>
      </c>
      <c r="D1978" s="3">
        <v>0</v>
      </c>
      <c r="E1978" s="3">
        <v>22.714285714285701</v>
      </c>
      <c r="F1978" s="3">
        <v>0</v>
      </c>
      <c r="G1978" s="3">
        <v>0</v>
      </c>
      <c r="H1978" s="3">
        <v>64</v>
      </c>
      <c r="I1978" s="3">
        <v>0</v>
      </c>
      <c r="J1978" s="3">
        <v>0</v>
      </c>
      <c r="K1978" s="3">
        <v>0</v>
      </c>
      <c r="L1978" s="3">
        <v>45</v>
      </c>
      <c r="M1978" s="3">
        <v>0</v>
      </c>
      <c r="N1978" s="3">
        <v>0</v>
      </c>
      <c r="O1978" s="3">
        <v>149</v>
      </c>
      <c r="P1978" s="3">
        <v>0</v>
      </c>
      <c r="Q1978" s="3">
        <v>32</v>
      </c>
      <c r="R1978" s="3">
        <v>9</v>
      </c>
      <c r="S1978" s="3">
        <f t="shared" si="90"/>
        <v>1.7486643163819937</v>
      </c>
      <c r="T1978" s="3">
        <f t="shared" si="91"/>
        <v>0.85178425401955027</v>
      </c>
      <c r="U1978" s="3">
        <f t="shared" si="92"/>
        <v>1</v>
      </c>
    </row>
    <row r="1979" spans="1:21" x14ac:dyDescent="0.25">
      <c r="A1979" s="3">
        <v>21944</v>
      </c>
      <c r="B1979" s="3">
        <v>0</v>
      </c>
      <c r="C1979" s="3">
        <v>9</v>
      </c>
      <c r="D1979" s="3">
        <v>28.571428571428601</v>
      </c>
      <c r="E1979" s="3">
        <v>29.1428571428571</v>
      </c>
      <c r="F1979" s="3">
        <v>0</v>
      </c>
      <c r="G1979" s="3">
        <v>0</v>
      </c>
      <c r="H1979" s="3">
        <v>988</v>
      </c>
      <c r="I1979" s="3">
        <v>0</v>
      </c>
      <c r="J1979" s="3">
        <v>12</v>
      </c>
      <c r="K1979" s="3">
        <v>13</v>
      </c>
      <c r="L1979" s="3">
        <v>275</v>
      </c>
      <c r="M1979" s="3">
        <v>65</v>
      </c>
      <c r="N1979" s="3">
        <v>25</v>
      </c>
      <c r="O1979" s="3">
        <v>2761</v>
      </c>
      <c r="P1979" s="3">
        <v>0</v>
      </c>
      <c r="Q1979" s="3">
        <v>185</v>
      </c>
      <c r="R1979" s="3">
        <v>3</v>
      </c>
      <c r="S1979" s="3">
        <f t="shared" si="90"/>
        <v>-2.5730880900112805</v>
      </c>
      <c r="T1979" s="3">
        <f t="shared" si="91"/>
        <v>7.0890636835365395E-2</v>
      </c>
      <c r="U1979" s="3">
        <f t="shared" si="92"/>
        <v>0</v>
      </c>
    </row>
    <row r="1980" spans="1:21" x14ac:dyDescent="0.25">
      <c r="A1980" s="3">
        <v>27772</v>
      </c>
      <c r="B1980" s="3">
        <v>1</v>
      </c>
      <c r="C1980" s="3">
        <v>5</v>
      </c>
      <c r="D1980" s="3">
        <v>11</v>
      </c>
      <c r="E1980" s="3">
        <v>27.1428571428571</v>
      </c>
      <c r="F1980" s="3">
        <v>1</v>
      </c>
      <c r="G1980" s="3">
        <v>0</v>
      </c>
      <c r="H1980" s="3">
        <v>308</v>
      </c>
      <c r="I1980" s="3">
        <v>29</v>
      </c>
      <c r="J1980" s="3">
        <v>8</v>
      </c>
      <c r="K1980" s="3">
        <v>9</v>
      </c>
      <c r="L1980" s="3">
        <v>248</v>
      </c>
      <c r="M1980" s="3">
        <v>5</v>
      </c>
      <c r="N1980" s="3">
        <v>0</v>
      </c>
      <c r="O1980" s="3">
        <v>625</v>
      </c>
      <c r="P1980" s="3">
        <v>0</v>
      </c>
      <c r="Q1980" s="3">
        <v>146</v>
      </c>
      <c r="R1980" s="3">
        <v>9</v>
      </c>
      <c r="S1980" s="3">
        <f t="shared" si="90"/>
        <v>-0.10725933610995764</v>
      </c>
      <c r="T1980" s="3">
        <f t="shared" si="91"/>
        <v>0.47321084418174642</v>
      </c>
      <c r="U1980" s="3">
        <f t="shared" si="92"/>
        <v>0</v>
      </c>
    </row>
    <row r="1981" spans="1:21" x14ac:dyDescent="0.25">
      <c r="A1981" s="3">
        <v>66572</v>
      </c>
      <c r="B1981" s="3">
        <v>0</v>
      </c>
      <c r="C1981" s="3">
        <v>27</v>
      </c>
      <c r="D1981" s="3">
        <v>29.8571428571429</v>
      </c>
      <c r="E1981" s="3">
        <v>30.285714285714299</v>
      </c>
      <c r="F1981" s="3">
        <v>1</v>
      </c>
      <c r="G1981" s="3">
        <v>3</v>
      </c>
      <c r="H1981" s="3">
        <v>2084</v>
      </c>
      <c r="I1981" s="3">
        <v>0</v>
      </c>
      <c r="J1981" s="3">
        <v>209</v>
      </c>
      <c r="K1981" s="3">
        <v>74</v>
      </c>
      <c r="L1981" s="3">
        <v>1314</v>
      </c>
      <c r="M1981" s="3">
        <v>761</v>
      </c>
      <c r="N1981" s="3">
        <v>17</v>
      </c>
      <c r="O1981" s="3">
        <v>4143</v>
      </c>
      <c r="P1981" s="3">
        <v>0</v>
      </c>
      <c r="Q1981" s="3">
        <v>324</v>
      </c>
      <c r="R1981" s="3">
        <v>3</v>
      </c>
      <c r="S1981" s="3">
        <f t="shared" si="90"/>
        <v>-4.4141423229152537</v>
      </c>
      <c r="T1981" s="3">
        <f t="shared" si="91"/>
        <v>1.1960154936921029E-2</v>
      </c>
      <c r="U1981" s="3">
        <f t="shared" si="92"/>
        <v>0</v>
      </c>
    </row>
    <row r="1982" spans="1:21" x14ac:dyDescent="0.25">
      <c r="A1982" s="3">
        <v>42293</v>
      </c>
      <c r="B1982" s="3">
        <v>1</v>
      </c>
      <c r="C1982" s="3">
        <v>1</v>
      </c>
      <c r="D1982" s="3">
        <v>0</v>
      </c>
      <c r="E1982" s="3">
        <v>22.428571428571399</v>
      </c>
      <c r="F1982" s="3">
        <v>0</v>
      </c>
      <c r="G1982" s="3">
        <v>0</v>
      </c>
      <c r="H1982" s="3">
        <v>35</v>
      </c>
      <c r="I1982" s="3">
        <v>0</v>
      </c>
      <c r="J1982" s="3">
        <v>0</v>
      </c>
      <c r="K1982" s="3">
        <v>0</v>
      </c>
      <c r="L1982" s="3">
        <v>20</v>
      </c>
      <c r="M1982" s="3">
        <v>16</v>
      </c>
      <c r="N1982" s="3">
        <v>0</v>
      </c>
      <c r="O1982" s="3">
        <v>57</v>
      </c>
      <c r="P1982" s="3">
        <v>0</v>
      </c>
      <c r="Q1982" s="3">
        <v>36</v>
      </c>
      <c r="R1982" s="3">
        <v>10</v>
      </c>
      <c r="S1982" s="3">
        <f t="shared" si="90"/>
        <v>1.7978020592846888</v>
      </c>
      <c r="T1982" s="3">
        <f t="shared" si="91"/>
        <v>0.85788117055243585</v>
      </c>
      <c r="U1982" s="3">
        <f t="shared" si="92"/>
        <v>1</v>
      </c>
    </row>
    <row r="1983" spans="1:21" x14ac:dyDescent="0.25">
      <c r="A1983" s="3">
        <v>208633</v>
      </c>
      <c r="B1983" s="3">
        <v>0</v>
      </c>
      <c r="C1983" s="3">
        <v>28</v>
      </c>
      <c r="D1983" s="3">
        <v>28.8571428571429</v>
      </c>
      <c r="E1983" s="3">
        <v>29.714285714285701</v>
      </c>
      <c r="F1983" s="3">
        <v>0</v>
      </c>
      <c r="G1983" s="3">
        <v>1</v>
      </c>
      <c r="H1983" s="3">
        <v>1704</v>
      </c>
      <c r="I1983" s="3">
        <v>0</v>
      </c>
      <c r="J1983" s="3">
        <v>206</v>
      </c>
      <c r="K1983" s="3">
        <v>62</v>
      </c>
      <c r="L1983" s="3">
        <v>1588</v>
      </c>
      <c r="M1983" s="3">
        <v>1084</v>
      </c>
      <c r="N1983" s="3">
        <v>0</v>
      </c>
      <c r="O1983" s="3">
        <v>2302</v>
      </c>
      <c r="P1983" s="3">
        <v>0</v>
      </c>
      <c r="Q1983" s="3">
        <v>234</v>
      </c>
      <c r="R1983" s="3">
        <v>9</v>
      </c>
      <c r="S1983" s="3">
        <f t="shared" si="90"/>
        <v>-3.343570453977355</v>
      </c>
      <c r="T1983" s="3">
        <f t="shared" si="91"/>
        <v>3.4106340019713556E-2</v>
      </c>
      <c r="U1983" s="3">
        <f t="shared" si="92"/>
        <v>0</v>
      </c>
    </row>
    <row r="1984" spans="1:21" x14ac:dyDescent="0.25">
      <c r="A1984" s="3">
        <v>128255</v>
      </c>
      <c r="B1984" s="3">
        <v>1</v>
      </c>
      <c r="C1984" s="3">
        <v>3</v>
      </c>
      <c r="D1984" s="3">
        <v>4</v>
      </c>
      <c r="E1984" s="3">
        <v>28.285714285714299</v>
      </c>
      <c r="F1984" s="3">
        <v>1</v>
      </c>
      <c r="G1984" s="3">
        <v>0</v>
      </c>
      <c r="H1984" s="3">
        <v>122</v>
      </c>
      <c r="I1984" s="3">
        <v>0</v>
      </c>
      <c r="J1984" s="3">
        <v>7</v>
      </c>
      <c r="K1984" s="3">
        <v>12</v>
      </c>
      <c r="L1984" s="3">
        <v>85</v>
      </c>
      <c r="M1984" s="3">
        <v>26</v>
      </c>
      <c r="N1984" s="3">
        <v>0</v>
      </c>
      <c r="O1984" s="3">
        <v>254</v>
      </c>
      <c r="P1984" s="3">
        <v>0</v>
      </c>
      <c r="Q1984" s="3">
        <v>15</v>
      </c>
      <c r="R1984" s="3">
        <v>4</v>
      </c>
      <c r="S1984" s="3">
        <f t="shared" si="90"/>
        <v>0.94880555540540457</v>
      </c>
      <c r="T1984" s="3">
        <f t="shared" si="91"/>
        <v>0.72087490213545247</v>
      </c>
      <c r="U1984" s="3">
        <f t="shared" si="92"/>
        <v>1</v>
      </c>
    </row>
    <row r="1985" spans="1:21" x14ac:dyDescent="0.25">
      <c r="A1985" s="3">
        <v>173382</v>
      </c>
      <c r="B1985" s="3">
        <v>0</v>
      </c>
      <c r="C1985" s="3">
        <v>8</v>
      </c>
      <c r="D1985" s="3">
        <v>26.571428571428601</v>
      </c>
      <c r="E1985" s="3">
        <v>30</v>
      </c>
      <c r="F1985" s="3">
        <v>1</v>
      </c>
      <c r="G1985" s="3">
        <v>1</v>
      </c>
      <c r="H1985" s="3">
        <v>582</v>
      </c>
      <c r="I1985" s="3">
        <v>0</v>
      </c>
      <c r="J1985" s="3">
        <v>0</v>
      </c>
      <c r="K1985" s="3">
        <v>0</v>
      </c>
      <c r="L1985" s="3">
        <v>360</v>
      </c>
      <c r="M1985" s="3">
        <v>25</v>
      </c>
      <c r="N1985" s="3">
        <v>0</v>
      </c>
      <c r="O1985" s="3">
        <v>1527</v>
      </c>
      <c r="P1985" s="3">
        <v>0</v>
      </c>
      <c r="Q1985" s="3">
        <v>0</v>
      </c>
      <c r="R1985" s="3">
        <v>6</v>
      </c>
      <c r="S1985" s="3">
        <f t="shared" si="90"/>
        <v>-2.3222284345622199</v>
      </c>
      <c r="T1985" s="3">
        <f t="shared" si="91"/>
        <v>8.9298667257011258E-2</v>
      </c>
      <c r="U1985" s="3">
        <f t="shared" si="92"/>
        <v>0</v>
      </c>
    </row>
    <row r="1986" spans="1:21" x14ac:dyDescent="0.25">
      <c r="A1986" s="3">
        <v>219945</v>
      </c>
      <c r="B1986" s="3">
        <v>0</v>
      </c>
      <c r="C1986" s="3">
        <v>5</v>
      </c>
      <c r="D1986" s="3">
        <v>26.571428571428601</v>
      </c>
      <c r="E1986" s="3">
        <v>28.285714285714299</v>
      </c>
      <c r="F1986" s="3">
        <v>1</v>
      </c>
      <c r="G1986" s="3">
        <v>0</v>
      </c>
      <c r="H1986" s="3">
        <v>290</v>
      </c>
      <c r="I1986" s="3">
        <v>0</v>
      </c>
      <c r="J1986" s="3">
        <v>30</v>
      </c>
      <c r="K1986" s="3">
        <v>41</v>
      </c>
      <c r="L1986" s="3">
        <v>177</v>
      </c>
      <c r="M1986" s="3">
        <v>295</v>
      </c>
      <c r="N1986" s="3">
        <v>0</v>
      </c>
      <c r="O1986" s="3">
        <v>343</v>
      </c>
      <c r="P1986" s="3">
        <v>0</v>
      </c>
      <c r="Q1986" s="3">
        <v>14</v>
      </c>
      <c r="R1986" s="3">
        <v>5</v>
      </c>
      <c r="S1986" s="3">
        <f t="shared" si="90"/>
        <v>-1.7032689727593746</v>
      </c>
      <c r="T1986" s="3">
        <f t="shared" si="91"/>
        <v>0.15403880054456343</v>
      </c>
      <c r="U1986" s="3">
        <f t="shared" si="92"/>
        <v>0</v>
      </c>
    </row>
    <row r="1987" spans="1:21" x14ac:dyDescent="0.25">
      <c r="A1987" s="3">
        <v>108426</v>
      </c>
      <c r="B1987" s="3">
        <v>1</v>
      </c>
      <c r="C1987" s="3">
        <v>3</v>
      </c>
      <c r="D1987" s="3">
        <v>14.8571428571429</v>
      </c>
      <c r="E1987" s="3">
        <v>29.1428571428571</v>
      </c>
      <c r="F1987" s="3">
        <v>1</v>
      </c>
      <c r="G1987" s="3">
        <v>0</v>
      </c>
      <c r="H1987" s="3">
        <v>49</v>
      </c>
      <c r="I1987" s="3">
        <v>0</v>
      </c>
      <c r="J1987" s="3">
        <v>0</v>
      </c>
      <c r="K1987" s="3">
        <v>22</v>
      </c>
      <c r="L1987" s="3">
        <v>9</v>
      </c>
      <c r="M1987" s="3">
        <v>11</v>
      </c>
      <c r="N1987" s="3">
        <v>0</v>
      </c>
      <c r="O1987" s="3">
        <v>103</v>
      </c>
      <c r="P1987" s="3">
        <v>0</v>
      </c>
      <c r="Q1987" s="3">
        <v>24</v>
      </c>
      <c r="R1987" s="3">
        <v>5</v>
      </c>
      <c r="S1987" s="3">
        <f t="shared" si="90"/>
        <v>-0.23436374554287398</v>
      </c>
      <c r="T1987" s="3">
        <f t="shared" si="91"/>
        <v>0.44167578099263505</v>
      </c>
      <c r="U1987" s="3">
        <f t="shared" si="92"/>
        <v>0</v>
      </c>
    </row>
    <row r="1988" spans="1:21" x14ac:dyDescent="0.25">
      <c r="A1988" s="3">
        <v>196741</v>
      </c>
      <c r="B1988" s="3">
        <v>1</v>
      </c>
      <c r="C1988" s="3">
        <v>4</v>
      </c>
      <c r="D1988" s="3">
        <v>2.5714285714285698</v>
      </c>
      <c r="E1988" s="3">
        <v>29.285714285714299</v>
      </c>
      <c r="F1988" s="3">
        <v>1</v>
      </c>
      <c r="G1988" s="3">
        <v>0</v>
      </c>
      <c r="H1988" s="3">
        <v>105</v>
      </c>
      <c r="I1988" s="3">
        <v>0</v>
      </c>
      <c r="J1988" s="3">
        <v>13</v>
      </c>
      <c r="K1988" s="3">
        <v>19</v>
      </c>
      <c r="L1988" s="3">
        <v>72</v>
      </c>
      <c r="M1988" s="3">
        <v>16</v>
      </c>
      <c r="N1988" s="3">
        <v>0</v>
      </c>
      <c r="O1988" s="3">
        <v>196</v>
      </c>
      <c r="P1988" s="3">
        <v>0</v>
      </c>
      <c r="Q1988" s="3">
        <v>36</v>
      </c>
      <c r="R1988" s="3">
        <v>7</v>
      </c>
      <c r="S1988" s="3">
        <f t="shared" si="90"/>
        <v>1.129267590272381</v>
      </c>
      <c r="T1988" s="3">
        <f t="shared" si="91"/>
        <v>0.75570371014845994</v>
      </c>
      <c r="U1988" s="3">
        <f t="shared" si="92"/>
        <v>1</v>
      </c>
    </row>
    <row r="1989" spans="1:21" x14ac:dyDescent="0.25">
      <c r="A1989" s="3">
        <v>49915</v>
      </c>
      <c r="B1989" s="3">
        <v>0</v>
      </c>
      <c r="C1989" s="3">
        <v>12</v>
      </c>
      <c r="D1989" s="3">
        <v>19</v>
      </c>
      <c r="E1989" s="3">
        <v>30.285714285714299</v>
      </c>
      <c r="F1989" s="3">
        <v>1</v>
      </c>
      <c r="G1989" s="3">
        <v>2</v>
      </c>
      <c r="H1989" s="3">
        <v>789</v>
      </c>
      <c r="I1989" s="3">
        <v>0</v>
      </c>
      <c r="J1989" s="3">
        <v>40</v>
      </c>
      <c r="K1989" s="3">
        <v>7</v>
      </c>
      <c r="L1989" s="3">
        <v>436</v>
      </c>
      <c r="M1989" s="3">
        <v>61</v>
      </c>
      <c r="N1989" s="3">
        <v>0</v>
      </c>
      <c r="O1989" s="3">
        <v>2020</v>
      </c>
      <c r="P1989" s="3">
        <v>0</v>
      </c>
      <c r="Q1989" s="3">
        <v>42</v>
      </c>
      <c r="R1989" s="3">
        <v>9</v>
      </c>
      <c r="S1989" s="3">
        <f t="shared" si="90"/>
        <v>-1.8289702643141921</v>
      </c>
      <c r="T1989" s="3">
        <f t="shared" si="91"/>
        <v>0.13836098969513388</v>
      </c>
      <c r="U1989" s="3">
        <f t="shared" si="92"/>
        <v>0</v>
      </c>
    </row>
    <row r="1990" spans="1:21" x14ac:dyDescent="0.25">
      <c r="A1990" s="3">
        <v>68455</v>
      </c>
      <c r="B1990" s="3">
        <v>0</v>
      </c>
      <c r="C1990" s="3">
        <v>2</v>
      </c>
      <c r="D1990" s="3">
        <v>8.1428571428571406</v>
      </c>
      <c r="E1990" s="3">
        <v>22.714285714285701</v>
      </c>
      <c r="F1990" s="3">
        <v>1</v>
      </c>
      <c r="G1990" s="3">
        <v>0</v>
      </c>
      <c r="H1990" s="3">
        <v>368</v>
      </c>
      <c r="I1990" s="3">
        <v>0</v>
      </c>
      <c r="J1990" s="3">
        <v>2</v>
      </c>
      <c r="K1990" s="3">
        <v>0</v>
      </c>
      <c r="L1990" s="3">
        <v>135</v>
      </c>
      <c r="M1990" s="3">
        <v>0</v>
      </c>
      <c r="N1990" s="3">
        <v>0</v>
      </c>
      <c r="O1990" s="3">
        <v>663</v>
      </c>
      <c r="P1990" s="3">
        <v>361</v>
      </c>
      <c r="Q1990" s="3">
        <v>37</v>
      </c>
      <c r="R1990" s="3">
        <v>9</v>
      </c>
      <c r="S1990" s="3">
        <f t="shared" si="90"/>
        <v>-0.11991404360312541</v>
      </c>
      <c r="T1990" s="3">
        <f t="shared" si="91"/>
        <v>0.47005736021431305</v>
      </c>
      <c r="U1990" s="3">
        <f t="shared" si="92"/>
        <v>0</v>
      </c>
    </row>
    <row r="1991" spans="1:21" x14ac:dyDescent="0.25">
      <c r="A1991" s="3">
        <v>66433</v>
      </c>
      <c r="B1991" s="3">
        <v>0</v>
      </c>
      <c r="C1991" s="3">
        <v>17</v>
      </c>
      <c r="D1991" s="3">
        <v>30.1428571428571</v>
      </c>
      <c r="E1991" s="3">
        <v>30.285714285714299</v>
      </c>
      <c r="F1991" s="3">
        <v>0</v>
      </c>
      <c r="G1991" s="3">
        <v>0</v>
      </c>
      <c r="H1991" s="3">
        <v>1343</v>
      </c>
      <c r="I1991" s="3">
        <v>0</v>
      </c>
      <c r="J1991" s="3">
        <v>17</v>
      </c>
      <c r="K1991" s="3">
        <v>49</v>
      </c>
      <c r="L1991" s="3">
        <v>567</v>
      </c>
      <c r="M1991" s="3">
        <v>220</v>
      </c>
      <c r="N1991" s="3">
        <v>12</v>
      </c>
      <c r="O1991" s="3">
        <v>3453</v>
      </c>
      <c r="P1991" s="3">
        <v>46</v>
      </c>
      <c r="Q1991" s="3">
        <v>25</v>
      </c>
      <c r="R1991" s="3">
        <v>10</v>
      </c>
      <c r="S1991" s="3">
        <f t="shared" si="90"/>
        <v>-3.3733431111942176</v>
      </c>
      <c r="T1991" s="3">
        <f t="shared" si="91"/>
        <v>3.3139025435995298E-2</v>
      </c>
      <c r="U1991" s="3">
        <f t="shared" si="92"/>
        <v>0</v>
      </c>
    </row>
    <row r="1992" spans="1:21" x14ac:dyDescent="0.25">
      <c r="A1992" s="3">
        <v>93725</v>
      </c>
      <c r="B1992" s="3">
        <v>0</v>
      </c>
      <c r="C1992" s="3">
        <v>1</v>
      </c>
      <c r="D1992" s="3">
        <v>0</v>
      </c>
      <c r="E1992" s="3">
        <v>23.285714285714299</v>
      </c>
      <c r="F1992" s="3">
        <v>1</v>
      </c>
      <c r="G1992" s="3">
        <v>0</v>
      </c>
      <c r="H1992" s="3">
        <v>31</v>
      </c>
      <c r="I1992" s="3">
        <v>0</v>
      </c>
      <c r="J1992" s="3">
        <v>0</v>
      </c>
      <c r="K1992" s="3">
        <v>0</v>
      </c>
      <c r="L1992" s="3">
        <v>30</v>
      </c>
      <c r="M1992" s="3">
        <v>0</v>
      </c>
      <c r="N1992" s="3">
        <v>0</v>
      </c>
      <c r="O1992" s="3">
        <v>73</v>
      </c>
      <c r="P1992" s="3">
        <v>0</v>
      </c>
      <c r="Q1992" s="3">
        <v>0</v>
      </c>
      <c r="R1992" s="3">
        <v>8</v>
      </c>
      <c r="S1992" s="3">
        <f t="shared" ref="S1992:S2055" si="93">$B$3+SUMPRODUCT(C$3:R$3,C1992:R1992)</f>
        <v>1.2444782753079797</v>
      </c>
      <c r="T1992" s="3">
        <f t="shared" ref="T1992:T2055" si="94">EXP(S1992)/(1+EXP(S1992))</f>
        <v>0.77634256083744391</v>
      </c>
      <c r="U1992" s="3">
        <f t="shared" ref="U1992:U2055" si="95">IF(T1992&gt;0.5,1,0)</f>
        <v>1</v>
      </c>
    </row>
    <row r="1993" spans="1:21" x14ac:dyDescent="0.25">
      <c r="A1993" s="3">
        <v>199742</v>
      </c>
      <c r="B1993" s="3">
        <v>1</v>
      </c>
      <c r="C1993" s="3">
        <v>1</v>
      </c>
      <c r="D1993" s="3">
        <v>0</v>
      </c>
      <c r="E1993" s="3">
        <v>22</v>
      </c>
      <c r="F1993" s="3">
        <v>0</v>
      </c>
      <c r="G1993" s="3">
        <v>0</v>
      </c>
      <c r="H1993" s="3">
        <v>90</v>
      </c>
      <c r="I1993" s="3">
        <v>0</v>
      </c>
      <c r="J1993" s="3">
        <v>3</v>
      </c>
      <c r="K1993" s="3">
        <v>0</v>
      </c>
      <c r="L1993" s="3">
        <v>78</v>
      </c>
      <c r="M1993" s="3">
        <v>102</v>
      </c>
      <c r="N1993" s="3">
        <v>0</v>
      </c>
      <c r="O1993" s="3">
        <v>94</v>
      </c>
      <c r="P1993" s="3">
        <v>0</v>
      </c>
      <c r="Q1993" s="3">
        <v>0</v>
      </c>
      <c r="R1993" s="3">
        <v>9</v>
      </c>
      <c r="S1993" s="3">
        <f t="shared" si="93"/>
        <v>1.761723085276327</v>
      </c>
      <c r="T1993" s="3">
        <f t="shared" si="94"/>
        <v>0.85342533314335278</v>
      </c>
      <c r="U1993" s="3">
        <f t="shared" si="95"/>
        <v>1</v>
      </c>
    </row>
    <row r="1994" spans="1:21" x14ac:dyDescent="0.25">
      <c r="A1994" s="3">
        <v>162545</v>
      </c>
      <c r="B1994" s="3">
        <v>1</v>
      </c>
      <c r="C1994" s="3">
        <v>2</v>
      </c>
      <c r="D1994" s="3">
        <v>9.28571428571429</v>
      </c>
      <c r="E1994" s="3">
        <v>19.285714285714299</v>
      </c>
      <c r="F1994" s="3">
        <v>1</v>
      </c>
      <c r="G1994" s="3">
        <v>0</v>
      </c>
      <c r="H1994" s="3">
        <v>107</v>
      </c>
      <c r="I1994" s="3">
        <v>0</v>
      </c>
      <c r="J1994" s="3">
        <v>12</v>
      </c>
      <c r="K1994" s="3">
        <v>41</v>
      </c>
      <c r="L1994" s="3">
        <v>58</v>
      </c>
      <c r="M1994" s="3">
        <v>42</v>
      </c>
      <c r="N1994" s="3">
        <v>0</v>
      </c>
      <c r="O1994" s="3">
        <v>170</v>
      </c>
      <c r="P1994" s="3">
        <v>0</v>
      </c>
      <c r="Q1994" s="3">
        <v>22</v>
      </c>
      <c r="R1994" s="3">
        <v>6</v>
      </c>
      <c r="S1994" s="3">
        <f t="shared" si="93"/>
        <v>0.10710201546242737</v>
      </c>
      <c r="T1994" s="3">
        <f t="shared" si="94"/>
        <v>0.52674993839372852</v>
      </c>
      <c r="U1994" s="3">
        <f t="shared" si="95"/>
        <v>1</v>
      </c>
    </row>
    <row r="1995" spans="1:21" x14ac:dyDescent="0.25">
      <c r="A1995" s="3">
        <v>42984</v>
      </c>
      <c r="B1995" s="3">
        <v>1</v>
      </c>
      <c r="C1995" s="3">
        <v>3</v>
      </c>
      <c r="D1995" s="3">
        <v>4</v>
      </c>
      <c r="E1995" s="3">
        <v>23.285714285714299</v>
      </c>
      <c r="F1995" s="3">
        <v>1</v>
      </c>
      <c r="G1995" s="3">
        <v>0</v>
      </c>
      <c r="H1995" s="3">
        <v>216</v>
      </c>
      <c r="I1995" s="3">
        <v>0</v>
      </c>
      <c r="J1995" s="3">
        <v>9</v>
      </c>
      <c r="K1995" s="3">
        <v>6</v>
      </c>
      <c r="L1995" s="3">
        <v>66</v>
      </c>
      <c r="M1995" s="3">
        <v>58</v>
      </c>
      <c r="N1995" s="3">
        <v>10</v>
      </c>
      <c r="O1995" s="3">
        <v>538</v>
      </c>
      <c r="P1995" s="3">
        <v>0</v>
      </c>
      <c r="Q1995" s="3">
        <v>19</v>
      </c>
      <c r="R1995" s="3">
        <v>10</v>
      </c>
      <c r="S1995" s="3">
        <f t="shared" si="93"/>
        <v>0.5927366619275638</v>
      </c>
      <c r="T1995" s="3">
        <f t="shared" si="94"/>
        <v>0.64399281636422046</v>
      </c>
      <c r="U1995" s="3">
        <f t="shared" si="95"/>
        <v>1</v>
      </c>
    </row>
    <row r="1996" spans="1:21" x14ac:dyDescent="0.25">
      <c r="A1996" s="3">
        <v>171646</v>
      </c>
      <c r="B1996" s="3">
        <v>0</v>
      </c>
      <c r="C1996" s="3">
        <v>23</v>
      </c>
      <c r="D1996" s="3">
        <v>28.714285714285701</v>
      </c>
      <c r="E1996" s="3">
        <v>29.428571428571399</v>
      </c>
      <c r="F1996" s="3">
        <v>0</v>
      </c>
      <c r="G1996" s="3">
        <v>1</v>
      </c>
      <c r="H1996" s="3">
        <v>1911</v>
      </c>
      <c r="I1996" s="3">
        <v>0</v>
      </c>
      <c r="J1996" s="3">
        <v>486</v>
      </c>
      <c r="K1996" s="3">
        <v>447</v>
      </c>
      <c r="L1996" s="3">
        <v>1147</v>
      </c>
      <c r="M1996" s="3">
        <v>1038</v>
      </c>
      <c r="N1996" s="3">
        <v>50</v>
      </c>
      <c r="O1996" s="3">
        <v>2313</v>
      </c>
      <c r="P1996" s="3">
        <v>0</v>
      </c>
      <c r="Q1996" s="3">
        <v>927</v>
      </c>
      <c r="R1996" s="3">
        <v>7</v>
      </c>
      <c r="S1996" s="3">
        <f t="shared" si="93"/>
        <v>-2.7103565918828689</v>
      </c>
      <c r="T1996" s="3">
        <f t="shared" si="94"/>
        <v>6.2364996200080895E-2</v>
      </c>
      <c r="U1996" s="3">
        <f t="shared" si="95"/>
        <v>0</v>
      </c>
    </row>
    <row r="1997" spans="1:21" x14ac:dyDescent="0.25">
      <c r="A1997" s="3">
        <v>63117</v>
      </c>
      <c r="B1997" s="3">
        <v>0</v>
      </c>
      <c r="C1997" s="3">
        <v>1</v>
      </c>
      <c r="D1997" s="3">
        <v>0</v>
      </c>
      <c r="E1997" s="3">
        <v>29.428571428571399</v>
      </c>
      <c r="F1997" s="3">
        <v>0</v>
      </c>
      <c r="G1997" s="3">
        <v>0</v>
      </c>
      <c r="H1997" s="3">
        <v>42</v>
      </c>
      <c r="I1997" s="3">
        <v>0</v>
      </c>
      <c r="J1997" s="3">
        <v>1</v>
      </c>
      <c r="K1997" s="3">
        <v>0</v>
      </c>
      <c r="L1997" s="3">
        <v>12</v>
      </c>
      <c r="M1997" s="3">
        <v>15</v>
      </c>
      <c r="N1997" s="3">
        <v>8</v>
      </c>
      <c r="O1997" s="3">
        <v>96</v>
      </c>
      <c r="P1997" s="3">
        <v>0</v>
      </c>
      <c r="Q1997" s="3">
        <v>0</v>
      </c>
      <c r="R1997" s="3">
        <v>9</v>
      </c>
      <c r="S1997" s="3">
        <f t="shared" si="93"/>
        <v>2.0599154883210673</v>
      </c>
      <c r="T1997" s="3">
        <f t="shared" si="94"/>
        <v>0.88694569596305717</v>
      </c>
      <c r="U1997" s="3">
        <f t="shared" si="95"/>
        <v>1</v>
      </c>
    </row>
    <row r="1998" spans="1:21" x14ac:dyDescent="0.25">
      <c r="A1998" s="3">
        <v>257439</v>
      </c>
      <c r="B1998" s="3">
        <v>1</v>
      </c>
      <c r="C1998" s="3">
        <v>2</v>
      </c>
      <c r="D1998" s="3">
        <v>17.8571428571429</v>
      </c>
      <c r="E1998" s="3">
        <v>20</v>
      </c>
      <c r="F1998" s="3">
        <v>1</v>
      </c>
      <c r="G1998" s="3">
        <v>0</v>
      </c>
      <c r="H1998" s="3">
        <v>104</v>
      </c>
      <c r="I1998" s="3">
        <v>0</v>
      </c>
      <c r="J1998" s="3">
        <v>36</v>
      </c>
      <c r="K1998" s="3">
        <v>0</v>
      </c>
      <c r="L1998" s="3">
        <v>44</v>
      </c>
      <c r="M1998" s="3">
        <v>0</v>
      </c>
      <c r="N1998" s="3">
        <v>25</v>
      </c>
      <c r="O1998" s="3">
        <v>214</v>
      </c>
      <c r="P1998" s="3">
        <v>0</v>
      </c>
      <c r="Q1998" s="3">
        <v>16</v>
      </c>
      <c r="R1998" s="3">
        <v>6</v>
      </c>
      <c r="S1998" s="3">
        <f t="shared" si="93"/>
        <v>-0.86011629450620686</v>
      </c>
      <c r="T1998" s="3">
        <f t="shared" si="94"/>
        <v>0.29731504897267608</v>
      </c>
      <c r="U1998" s="3">
        <f t="shared" si="95"/>
        <v>0</v>
      </c>
    </row>
    <row r="1999" spans="1:21" x14ac:dyDescent="0.25">
      <c r="A1999" s="3">
        <v>19851</v>
      </c>
      <c r="B1999" s="3">
        <v>0</v>
      </c>
      <c r="C1999" s="3">
        <v>10</v>
      </c>
      <c r="D1999" s="3">
        <v>25</v>
      </c>
      <c r="E1999" s="3">
        <v>26.714285714285701</v>
      </c>
      <c r="F1999" s="3">
        <v>0</v>
      </c>
      <c r="G1999" s="3">
        <v>1</v>
      </c>
      <c r="H1999" s="3">
        <v>834</v>
      </c>
      <c r="I1999" s="3">
        <v>0</v>
      </c>
      <c r="J1999" s="3">
        <v>111</v>
      </c>
      <c r="K1999" s="3">
        <v>27</v>
      </c>
      <c r="L1999" s="3">
        <v>544</v>
      </c>
      <c r="M1999" s="3">
        <v>194</v>
      </c>
      <c r="N1999" s="3">
        <v>0</v>
      </c>
      <c r="O1999" s="3">
        <v>1763</v>
      </c>
      <c r="P1999" s="3">
        <v>29</v>
      </c>
      <c r="Q1999" s="3">
        <v>52</v>
      </c>
      <c r="R1999" s="3">
        <v>9</v>
      </c>
      <c r="S1999" s="3">
        <f t="shared" si="93"/>
        <v>-1.9566034432391282</v>
      </c>
      <c r="T1999" s="3">
        <f t="shared" si="94"/>
        <v>0.12383510326757848</v>
      </c>
      <c r="U1999" s="3">
        <f t="shared" si="95"/>
        <v>0</v>
      </c>
    </row>
    <row r="2000" spans="1:21" x14ac:dyDescent="0.25">
      <c r="A2000" s="3">
        <v>143950</v>
      </c>
      <c r="B2000" s="3">
        <v>1</v>
      </c>
      <c r="C2000" s="3">
        <v>5</v>
      </c>
      <c r="D2000" s="3">
        <v>14.285714285714301</v>
      </c>
      <c r="E2000" s="3">
        <v>29.571428571428601</v>
      </c>
      <c r="F2000" s="3">
        <v>1</v>
      </c>
      <c r="G2000" s="3">
        <v>0</v>
      </c>
      <c r="H2000" s="3">
        <v>170</v>
      </c>
      <c r="I2000" s="3">
        <v>0</v>
      </c>
      <c r="J2000" s="3">
        <v>3</v>
      </c>
      <c r="K2000" s="3">
        <v>5</v>
      </c>
      <c r="L2000" s="3">
        <v>114</v>
      </c>
      <c r="M2000" s="3">
        <v>24</v>
      </c>
      <c r="N2000" s="3">
        <v>0</v>
      </c>
      <c r="O2000" s="3">
        <v>371</v>
      </c>
      <c r="P2000" s="3">
        <v>30</v>
      </c>
      <c r="Q2000" s="3">
        <v>0</v>
      </c>
      <c r="R2000" s="3">
        <v>8</v>
      </c>
      <c r="S2000" s="3">
        <f t="shared" si="93"/>
        <v>-0.29876884173298013</v>
      </c>
      <c r="T2000" s="3">
        <f t="shared" si="94"/>
        <v>0.4258584776079965</v>
      </c>
      <c r="U2000" s="3">
        <f t="shared" si="95"/>
        <v>0</v>
      </c>
    </row>
    <row r="2001" spans="1:21" x14ac:dyDescent="0.25">
      <c r="A2001" s="3">
        <v>193379</v>
      </c>
      <c r="B2001" s="3">
        <v>0</v>
      </c>
      <c r="C2001" s="3">
        <v>9</v>
      </c>
      <c r="D2001" s="3">
        <v>25.571428571428601</v>
      </c>
      <c r="E2001" s="3">
        <v>29.285714285714299</v>
      </c>
      <c r="F2001" s="3">
        <v>0</v>
      </c>
      <c r="G2001" s="3">
        <v>0</v>
      </c>
      <c r="H2001" s="3">
        <v>287</v>
      </c>
      <c r="I2001" s="3">
        <v>0</v>
      </c>
      <c r="J2001" s="3">
        <v>36</v>
      </c>
      <c r="K2001" s="3">
        <v>62</v>
      </c>
      <c r="L2001" s="3">
        <v>216</v>
      </c>
      <c r="M2001" s="3">
        <v>70</v>
      </c>
      <c r="N2001" s="3">
        <v>0</v>
      </c>
      <c r="O2001" s="3">
        <v>505</v>
      </c>
      <c r="P2001" s="3">
        <v>0</v>
      </c>
      <c r="Q2001" s="3">
        <v>47</v>
      </c>
      <c r="R2001" s="3">
        <v>6</v>
      </c>
      <c r="S2001" s="3">
        <f t="shared" si="93"/>
        <v>-1.2417501359798526</v>
      </c>
      <c r="T2001" s="3">
        <f t="shared" si="94"/>
        <v>0.22413149615737119</v>
      </c>
      <c r="U2001" s="3">
        <f t="shared" si="95"/>
        <v>0</v>
      </c>
    </row>
    <row r="2002" spans="1:21" x14ac:dyDescent="0.25">
      <c r="A2002" s="3">
        <v>21542</v>
      </c>
      <c r="B2002" s="3">
        <v>1</v>
      </c>
      <c r="C2002" s="3">
        <v>1</v>
      </c>
      <c r="D2002" s="3">
        <v>0</v>
      </c>
      <c r="E2002" s="3">
        <v>27</v>
      </c>
      <c r="F2002" s="3">
        <v>1</v>
      </c>
      <c r="G2002" s="3">
        <v>0</v>
      </c>
      <c r="H2002" s="3">
        <v>65</v>
      </c>
      <c r="I2002" s="3">
        <v>0</v>
      </c>
      <c r="J2002" s="3">
        <v>0</v>
      </c>
      <c r="K2002" s="3">
        <v>0</v>
      </c>
      <c r="L2002" s="3">
        <v>0</v>
      </c>
      <c r="M2002" s="3">
        <v>0</v>
      </c>
      <c r="N2002" s="3">
        <v>0</v>
      </c>
      <c r="O2002" s="3">
        <v>219</v>
      </c>
      <c r="P2002" s="3">
        <v>0</v>
      </c>
      <c r="Q2002" s="3">
        <v>0</v>
      </c>
      <c r="R2002" s="3">
        <v>5</v>
      </c>
      <c r="S2002" s="3">
        <f t="shared" si="93"/>
        <v>1.3373891937232594</v>
      </c>
      <c r="T2002" s="3">
        <f t="shared" si="94"/>
        <v>0.79206026743343982</v>
      </c>
      <c r="U2002" s="3">
        <f t="shared" si="95"/>
        <v>1</v>
      </c>
    </row>
    <row r="2003" spans="1:21" x14ac:dyDescent="0.25">
      <c r="A2003" s="3">
        <v>15230</v>
      </c>
      <c r="B2003" s="3">
        <v>0</v>
      </c>
      <c r="C2003" s="3">
        <v>18</v>
      </c>
      <c r="D2003" s="3">
        <v>26.714285714285701</v>
      </c>
      <c r="E2003" s="3">
        <v>27.1428571428571</v>
      </c>
      <c r="F2003" s="3">
        <v>0</v>
      </c>
      <c r="G2003" s="3">
        <v>0</v>
      </c>
      <c r="H2003" s="3">
        <v>757</v>
      </c>
      <c r="I2003" s="3">
        <v>0</v>
      </c>
      <c r="J2003" s="3">
        <v>297</v>
      </c>
      <c r="K2003" s="3">
        <v>17</v>
      </c>
      <c r="L2003" s="3">
        <v>641</v>
      </c>
      <c r="M2003" s="3">
        <v>368</v>
      </c>
      <c r="N2003" s="3">
        <v>2</v>
      </c>
      <c r="O2003" s="3">
        <v>990</v>
      </c>
      <c r="P2003" s="3">
        <v>0</v>
      </c>
      <c r="Q2003" s="3">
        <v>148</v>
      </c>
      <c r="R2003" s="3">
        <v>10</v>
      </c>
      <c r="S2003" s="3">
        <f t="shared" si="93"/>
        <v>-2.1594708331255026</v>
      </c>
      <c r="T2003" s="3">
        <f t="shared" si="94"/>
        <v>0.10344952017995397</v>
      </c>
      <c r="U2003" s="3">
        <f t="shared" si="95"/>
        <v>0</v>
      </c>
    </row>
    <row r="2004" spans="1:21" x14ac:dyDescent="0.25">
      <c r="A2004" s="3">
        <v>234564</v>
      </c>
      <c r="B2004" s="3">
        <v>0</v>
      </c>
      <c r="C2004" s="3">
        <v>2</v>
      </c>
      <c r="D2004" s="3">
        <v>12</v>
      </c>
      <c r="E2004" s="3">
        <v>22.1428571428571</v>
      </c>
      <c r="F2004" s="3">
        <v>1</v>
      </c>
      <c r="G2004" s="3">
        <v>0</v>
      </c>
      <c r="H2004" s="3">
        <v>111</v>
      </c>
      <c r="I2004" s="3">
        <v>0</v>
      </c>
      <c r="J2004" s="3">
        <v>5</v>
      </c>
      <c r="K2004" s="3">
        <v>16</v>
      </c>
      <c r="L2004" s="3">
        <v>50</v>
      </c>
      <c r="M2004" s="3">
        <v>100</v>
      </c>
      <c r="N2004" s="3">
        <v>0</v>
      </c>
      <c r="O2004" s="3">
        <v>175</v>
      </c>
      <c r="P2004" s="3">
        <v>0</v>
      </c>
      <c r="Q2004" s="3">
        <v>0</v>
      </c>
      <c r="R2004" s="3">
        <v>4</v>
      </c>
      <c r="S2004" s="3">
        <f t="shared" si="93"/>
        <v>-0.13249573491343791</v>
      </c>
      <c r="T2004" s="3">
        <f t="shared" si="94"/>
        <v>0.46692443923941251</v>
      </c>
      <c r="U2004" s="3">
        <f t="shared" si="95"/>
        <v>0</v>
      </c>
    </row>
    <row r="2005" spans="1:21" x14ac:dyDescent="0.25">
      <c r="A2005" s="3">
        <v>229608</v>
      </c>
      <c r="B2005" s="3">
        <v>1</v>
      </c>
      <c r="C2005" s="3">
        <v>3</v>
      </c>
      <c r="D2005" s="3">
        <v>6.28571428571429</v>
      </c>
      <c r="E2005" s="3">
        <v>29.285714285714299</v>
      </c>
      <c r="F2005" s="3">
        <v>1</v>
      </c>
      <c r="G2005" s="3">
        <v>0</v>
      </c>
      <c r="H2005" s="3">
        <v>161</v>
      </c>
      <c r="I2005" s="3">
        <v>0</v>
      </c>
      <c r="J2005" s="3">
        <v>6</v>
      </c>
      <c r="K2005" s="3">
        <v>19</v>
      </c>
      <c r="L2005" s="3">
        <v>106</v>
      </c>
      <c r="M2005" s="3">
        <v>26</v>
      </c>
      <c r="N2005" s="3">
        <v>10</v>
      </c>
      <c r="O2005" s="3">
        <v>335</v>
      </c>
      <c r="P2005" s="3">
        <v>0</v>
      </c>
      <c r="Q2005" s="3">
        <v>28</v>
      </c>
      <c r="R2005" s="3">
        <v>9</v>
      </c>
      <c r="S2005" s="3">
        <f t="shared" si="93"/>
        <v>0.59987353609424099</v>
      </c>
      <c r="T2005" s="3">
        <f t="shared" si="94"/>
        <v>0.64562737274424731</v>
      </c>
      <c r="U2005" s="3">
        <f t="shared" si="95"/>
        <v>1</v>
      </c>
    </row>
    <row r="2006" spans="1:21" x14ac:dyDescent="0.25">
      <c r="A2006" s="3">
        <v>29203</v>
      </c>
      <c r="B2006" s="3">
        <v>1</v>
      </c>
      <c r="C2006" s="3">
        <v>2</v>
      </c>
      <c r="D2006" s="3">
        <v>2.71428571428571</v>
      </c>
      <c r="E2006" s="3">
        <v>24.1428571428571</v>
      </c>
      <c r="F2006" s="3">
        <v>1</v>
      </c>
      <c r="G2006" s="3">
        <v>0</v>
      </c>
      <c r="H2006" s="3">
        <v>87</v>
      </c>
      <c r="I2006" s="3">
        <v>0</v>
      </c>
      <c r="J2006" s="3">
        <v>9</v>
      </c>
      <c r="K2006" s="3">
        <v>5</v>
      </c>
      <c r="L2006" s="3">
        <v>83</v>
      </c>
      <c r="M2006" s="3">
        <v>62</v>
      </c>
      <c r="N2006" s="3">
        <v>0</v>
      </c>
      <c r="O2006" s="3">
        <v>114</v>
      </c>
      <c r="P2006" s="3">
        <v>0</v>
      </c>
      <c r="Q2006" s="3">
        <v>0</v>
      </c>
      <c r="R2006" s="3">
        <v>10</v>
      </c>
      <c r="S2006" s="3">
        <f t="shared" si="93"/>
        <v>0.91821946287860179</v>
      </c>
      <c r="T2006" s="3">
        <f t="shared" si="94"/>
        <v>0.71467917012097859</v>
      </c>
      <c r="U2006" s="3">
        <f t="shared" si="95"/>
        <v>1</v>
      </c>
    </row>
    <row r="2007" spans="1:21" x14ac:dyDescent="0.25">
      <c r="A2007" s="3">
        <v>140435</v>
      </c>
      <c r="B2007" s="3">
        <v>0</v>
      </c>
      <c r="C2007" s="3">
        <v>2</v>
      </c>
      <c r="D2007" s="3">
        <v>14</v>
      </c>
      <c r="E2007" s="3">
        <v>22.285714285714299</v>
      </c>
      <c r="F2007" s="3">
        <v>0</v>
      </c>
      <c r="G2007" s="3">
        <v>0</v>
      </c>
      <c r="H2007" s="3">
        <v>104</v>
      </c>
      <c r="I2007" s="3">
        <v>0</v>
      </c>
      <c r="J2007" s="3">
        <v>1</v>
      </c>
      <c r="K2007" s="3">
        <v>19</v>
      </c>
      <c r="L2007" s="3">
        <v>51</v>
      </c>
      <c r="M2007" s="3">
        <v>20</v>
      </c>
      <c r="N2007" s="3">
        <v>0</v>
      </c>
      <c r="O2007" s="3">
        <v>215</v>
      </c>
      <c r="P2007" s="3">
        <v>0</v>
      </c>
      <c r="Q2007" s="3">
        <v>54</v>
      </c>
      <c r="R2007" s="3">
        <v>10</v>
      </c>
      <c r="S2007" s="3">
        <f t="shared" si="93"/>
        <v>0.1531330051235642</v>
      </c>
      <c r="T2007" s="3">
        <f t="shared" si="94"/>
        <v>0.53820861534364728</v>
      </c>
      <c r="U2007" s="3">
        <f t="shared" si="95"/>
        <v>1</v>
      </c>
    </row>
    <row r="2008" spans="1:21" x14ac:dyDescent="0.25">
      <c r="A2008" s="3">
        <v>247173</v>
      </c>
      <c r="B2008" s="3">
        <v>0</v>
      </c>
      <c r="C2008" s="3">
        <v>4</v>
      </c>
      <c r="D2008" s="3">
        <v>20.1428571428571</v>
      </c>
      <c r="E2008" s="3">
        <v>22.571428571428601</v>
      </c>
      <c r="F2008" s="3">
        <v>1</v>
      </c>
      <c r="G2008" s="3">
        <v>0</v>
      </c>
      <c r="H2008" s="3">
        <v>62</v>
      </c>
      <c r="I2008" s="3">
        <v>0</v>
      </c>
      <c r="J2008" s="3">
        <v>4</v>
      </c>
      <c r="K2008" s="3">
        <v>0</v>
      </c>
      <c r="L2008" s="3">
        <v>0</v>
      </c>
      <c r="M2008" s="3">
        <v>0</v>
      </c>
      <c r="N2008" s="3">
        <v>0</v>
      </c>
      <c r="O2008" s="3">
        <v>192</v>
      </c>
      <c r="P2008" s="3">
        <v>0</v>
      </c>
      <c r="Q2008" s="3">
        <v>18</v>
      </c>
      <c r="R2008" s="3">
        <v>10</v>
      </c>
      <c r="S2008" s="3">
        <f t="shared" si="93"/>
        <v>-1.1629938609340054</v>
      </c>
      <c r="T2008" s="3">
        <f t="shared" si="94"/>
        <v>0.23812371071620952</v>
      </c>
      <c r="U2008" s="3">
        <f t="shared" si="95"/>
        <v>0</v>
      </c>
    </row>
    <row r="2009" spans="1:21" x14ac:dyDescent="0.25">
      <c r="A2009" s="3">
        <v>130809</v>
      </c>
      <c r="B2009" s="3">
        <v>1</v>
      </c>
      <c r="C2009" s="3">
        <v>2</v>
      </c>
      <c r="D2009" s="3">
        <v>0.14285714285714299</v>
      </c>
      <c r="E2009" s="3">
        <v>20.714285714285701</v>
      </c>
      <c r="F2009" s="3">
        <v>1</v>
      </c>
      <c r="G2009" s="3">
        <v>0</v>
      </c>
      <c r="H2009" s="3">
        <v>38</v>
      </c>
      <c r="I2009" s="3">
        <v>0</v>
      </c>
      <c r="J2009" s="3">
        <v>5</v>
      </c>
      <c r="K2009" s="3">
        <v>25</v>
      </c>
      <c r="L2009" s="3">
        <v>19</v>
      </c>
      <c r="M2009" s="3">
        <v>0</v>
      </c>
      <c r="N2009" s="3">
        <v>0</v>
      </c>
      <c r="O2009" s="3">
        <v>64</v>
      </c>
      <c r="P2009" s="3">
        <v>0</v>
      </c>
      <c r="Q2009" s="3">
        <v>13</v>
      </c>
      <c r="R2009" s="3">
        <v>6</v>
      </c>
      <c r="S2009" s="3">
        <f t="shared" si="93"/>
        <v>1.1726999169430219</v>
      </c>
      <c r="T2009" s="3">
        <f t="shared" si="94"/>
        <v>0.76363269163060976</v>
      </c>
      <c r="U2009" s="3">
        <f t="shared" si="95"/>
        <v>1</v>
      </c>
    </row>
    <row r="2010" spans="1:21" x14ac:dyDescent="0.25">
      <c r="A2010" s="3">
        <v>121777</v>
      </c>
      <c r="B2010" s="3">
        <v>0</v>
      </c>
      <c r="C2010" s="3">
        <v>2</v>
      </c>
      <c r="D2010" s="3">
        <v>8.28571428571429</v>
      </c>
      <c r="E2010" s="3">
        <v>23.714285714285701</v>
      </c>
      <c r="F2010" s="3">
        <v>0</v>
      </c>
      <c r="G2010" s="3">
        <v>0</v>
      </c>
      <c r="H2010" s="3">
        <v>84</v>
      </c>
      <c r="I2010" s="3">
        <v>0</v>
      </c>
      <c r="J2010" s="3">
        <v>0</v>
      </c>
      <c r="K2010" s="3">
        <v>3</v>
      </c>
      <c r="L2010" s="3">
        <v>78</v>
      </c>
      <c r="M2010" s="3">
        <v>37</v>
      </c>
      <c r="N2010" s="3">
        <v>0</v>
      </c>
      <c r="O2010" s="3">
        <v>143</v>
      </c>
      <c r="P2010" s="3">
        <v>0</v>
      </c>
      <c r="Q2010" s="3">
        <v>11</v>
      </c>
      <c r="R2010" s="3">
        <v>7</v>
      </c>
      <c r="S2010" s="3">
        <f t="shared" si="93"/>
        <v>0.8792605822433851</v>
      </c>
      <c r="T2010" s="3">
        <f t="shared" si="94"/>
        <v>0.70666897213866675</v>
      </c>
      <c r="U2010" s="3">
        <f t="shared" si="95"/>
        <v>1</v>
      </c>
    </row>
    <row r="2011" spans="1:21" x14ac:dyDescent="0.25">
      <c r="A2011" s="3">
        <v>227632</v>
      </c>
      <c r="B2011" s="3">
        <v>0</v>
      </c>
      <c r="C2011" s="3">
        <v>2</v>
      </c>
      <c r="D2011" s="3">
        <v>18.8571428571429</v>
      </c>
      <c r="E2011" s="3">
        <v>20</v>
      </c>
      <c r="F2011" s="3">
        <v>1</v>
      </c>
      <c r="G2011" s="3">
        <v>0</v>
      </c>
      <c r="H2011" s="3">
        <v>87</v>
      </c>
      <c r="I2011" s="3">
        <v>0</v>
      </c>
      <c r="J2011" s="3">
        <v>6</v>
      </c>
      <c r="K2011" s="3">
        <v>11</v>
      </c>
      <c r="L2011" s="3">
        <v>100</v>
      </c>
      <c r="M2011" s="3">
        <v>1</v>
      </c>
      <c r="N2011" s="3">
        <v>0</v>
      </c>
      <c r="O2011" s="3">
        <v>140</v>
      </c>
      <c r="P2011" s="3">
        <v>0</v>
      </c>
      <c r="Q2011" s="3">
        <v>41</v>
      </c>
      <c r="R2011" s="3">
        <v>10</v>
      </c>
      <c r="S2011" s="3">
        <f t="shared" si="93"/>
        <v>-1.006494639948164</v>
      </c>
      <c r="T2011" s="3">
        <f t="shared" si="94"/>
        <v>0.2676664154635231</v>
      </c>
      <c r="U2011" s="3">
        <f t="shared" si="95"/>
        <v>0</v>
      </c>
    </row>
    <row r="2012" spans="1:21" x14ac:dyDescent="0.25">
      <c r="A2012" s="3">
        <v>22392</v>
      </c>
      <c r="B2012" s="3">
        <v>0</v>
      </c>
      <c r="C2012" s="3">
        <v>8</v>
      </c>
      <c r="D2012" s="3">
        <v>23</v>
      </c>
      <c r="E2012" s="3">
        <v>25</v>
      </c>
      <c r="F2012" s="3">
        <v>1</v>
      </c>
      <c r="G2012" s="3">
        <v>1</v>
      </c>
      <c r="H2012" s="3">
        <v>768</v>
      </c>
      <c r="I2012" s="3">
        <v>7</v>
      </c>
      <c r="J2012" s="3">
        <v>53</v>
      </c>
      <c r="K2012" s="3">
        <v>6</v>
      </c>
      <c r="L2012" s="3">
        <v>573</v>
      </c>
      <c r="M2012" s="3">
        <v>248</v>
      </c>
      <c r="N2012" s="3">
        <v>75</v>
      </c>
      <c r="O2012" s="3">
        <v>1368</v>
      </c>
      <c r="P2012" s="3">
        <v>0</v>
      </c>
      <c r="Q2012" s="3">
        <v>202</v>
      </c>
      <c r="R2012" s="3">
        <v>3</v>
      </c>
      <c r="S2012" s="3">
        <f t="shared" si="93"/>
        <v>-1.9367079835890177</v>
      </c>
      <c r="T2012" s="3">
        <f t="shared" si="94"/>
        <v>0.126009964920029</v>
      </c>
      <c r="U2012" s="3">
        <f t="shared" si="95"/>
        <v>0</v>
      </c>
    </row>
    <row r="2013" spans="1:21" x14ac:dyDescent="0.25">
      <c r="A2013" s="3">
        <v>140394</v>
      </c>
      <c r="B2013" s="3">
        <v>1</v>
      </c>
      <c r="C2013" s="3">
        <v>5</v>
      </c>
      <c r="D2013" s="3">
        <v>22.1428571428571</v>
      </c>
      <c r="E2013" s="3">
        <v>25</v>
      </c>
      <c r="F2013" s="3">
        <v>1</v>
      </c>
      <c r="G2013" s="3">
        <v>1</v>
      </c>
      <c r="H2013" s="3">
        <v>107</v>
      </c>
      <c r="I2013" s="3">
        <v>0</v>
      </c>
      <c r="J2013" s="3">
        <v>11</v>
      </c>
      <c r="K2013" s="3">
        <v>3</v>
      </c>
      <c r="L2013" s="3">
        <v>72</v>
      </c>
      <c r="M2013" s="3">
        <v>0</v>
      </c>
      <c r="N2013" s="3">
        <v>14</v>
      </c>
      <c r="O2013" s="3">
        <v>236</v>
      </c>
      <c r="P2013" s="3">
        <v>0</v>
      </c>
      <c r="Q2013" s="3">
        <v>11</v>
      </c>
      <c r="R2013" s="3">
        <v>7</v>
      </c>
      <c r="S2013" s="3">
        <f t="shared" si="93"/>
        <v>-1.2657064666492885</v>
      </c>
      <c r="T2013" s="3">
        <f t="shared" si="94"/>
        <v>0.21999312006386498</v>
      </c>
      <c r="U2013" s="3">
        <f t="shared" si="95"/>
        <v>0</v>
      </c>
    </row>
    <row r="2014" spans="1:21" x14ac:dyDescent="0.25">
      <c r="A2014" s="3">
        <v>61575</v>
      </c>
      <c r="B2014" s="3">
        <v>0</v>
      </c>
      <c r="C2014" s="3">
        <v>14</v>
      </c>
      <c r="D2014" s="3">
        <v>20</v>
      </c>
      <c r="E2014" s="3">
        <v>20.571428571428601</v>
      </c>
      <c r="F2014" s="3">
        <v>0</v>
      </c>
      <c r="G2014" s="3">
        <v>1</v>
      </c>
      <c r="H2014" s="3">
        <v>1117</v>
      </c>
      <c r="I2014" s="3">
        <v>0</v>
      </c>
      <c r="J2014" s="3">
        <v>94</v>
      </c>
      <c r="K2014" s="3">
        <v>10</v>
      </c>
      <c r="L2014" s="3">
        <v>475</v>
      </c>
      <c r="M2014" s="3">
        <v>0</v>
      </c>
      <c r="N2014" s="3">
        <v>0</v>
      </c>
      <c r="O2014" s="3">
        <v>3052</v>
      </c>
      <c r="P2014" s="3">
        <v>0</v>
      </c>
      <c r="Q2014" s="3">
        <v>99</v>
      </c>
      <c r="R2014" s="3">
        <v>5</v>
      </c>
      <c r="S2014" s="3">
        <f t="shared" si="93"/>
        <v>-2.2912917453037274</v>
      </c>
      <c r="T2014" s="3">
        <f t="shared" si="94"/>
        <v>9.1846747441959198E-2</v>
      </c>
      <c r="U2014" s="3">
        <f t="shared" si="95"/>
        <v>0</v>
      </c>
    </row>
    <row r="2015" spans="1:21" x14ac:dyDescent="0.25">
      <c r="A2015" s="3">
        <v>193806</v>
      </c>
      <c r="B2015" s="3">
        <v>0</v>
      </c>
      <c r="C2015" s="3">
        <v>12</v>
      </c>
      <c r="D2015" s="3">
        <v>26.428571428571399</v>
      </c>
      <c r="E2015" s="3">
        <v>28.571428571428601</v>
      </c>
      <c r="F2015" s="3">
        <v>0</v>
      </c>
      <c r="G2015" s="3">
        <v>1</v>
      </c>
      <c r="H2015" s="3">
        <v>675</v>
      </c>
      <c r="I2015" s="3">
        <v>0</v>
      </c>
      <c r="J2015" s="3">
        <v>16</v>
      </c>
      <c r="K2015" s="3">
        <v>51</v>
      </c>
      <c r="L2015" s="3">
        <v>367</v>
      </c>
      <c r="M2015" s="3">
        <v>368</v>
      </c>
      <c r="N2015" s="3">
        <v>0</v>
      </c>
      <c r="O2015" s="3">
        <v>1221</v>
      </c>
      <c r="P2015" s="3">
        <v>4</v>
      </c>
      <c r="Q2015" s="3">
        <v>231</v>
      </c>
      <c r="R2015" s="3">
        <v>9</v>
      </c>
      <c r="S2015" s="3">
        <f t="shared" si="93"/>
        <v>-1.7853491021213539</v>
      </c>
      <c r="T2015" s="3">
        <f t="shared" si="94"/>
        <v>0.14364388425303945</v>
      </c>
      <c r="U2015" s="3">
        <f t="shared" si="95"/>
        <v>0</v>
      </c>
    </row>
    <row r="2016" spans="1:21" x14ac:dyDescent="0.25">
      <c r="A2016" s="3">
        <v>212152</v>
      </c>
      <c r="B2016" s="3">
        <v>1</v>
      </c>
      <c r="C2016" s="3">
        <v>1</v>
      </c>
      <c r="D2016" s="3">
        <v>0</v>
      </c>
      <c r="E2016" s="3">
        <v>19.285714285714299</v>
      </c>
      <c r="F2016" s="3">
        <v>0</v>
      </c>
      <c r="G2016" s="3">
        <v>0</v>
      </c>
      <c r="H2016" s="3">
        <v>37</v>
      </c>
      <c r="I2016" s="3">
        <v>0</v>
      </c>
      <c r="J2016" s="3">
        <v>4</v>
      </c>
      <c r="K2016" s="3">
        <v>12</v>
      </c>
      <c r="L2016" s="3">
        <v>33</v>
      </c>
      <c r="M2016" s="3">
        <v>8</v>
      </c>
      <c r="N2016" s="3">
        <v>0</v>
      </c>
      <c r="O2016" s="3">
        <v>58</v>
      </c>
      <c r="P2016" s="3">
        <v>0</v>
      </c>
      <c r="Q2016" s="3">
        <v>0</v>
      </c>
      <c r="R2016" s="3">
        <v>8</v>
      </c>
      <c r="S2016" s="3">
        <f t="shared" si="93"/>
        <v>1.7382369727314981</v>
      </c>
      <c r="T2016" s="3">
        <f t="shared" si="94"/>
        <v>0.85046298976384693</v>
      </c>
      <c r="U2016" s="3">
        <f t="shared" si="95"/>
        <v>1</v>
      </c>
    </row>
    <row r="2017" spans="1:21" x14ac:dyDescent="0.25">
      <c r="A2017" s="3">
        <v>7408</v>
      </c>
      <c r="B2017" s="3">
        <v>0</v>
      </c>
      <c r="C2017" s="3">
        <v>17</v>
      </c>
      <c r="D2017" s="3">
        <v>29.428571428571399</v>
      </c>
      <c r="E2017" s="3">
        <v>30</v>
      </c>
      <c r="F2017" s="3">
        <v>1</v>
      </c>
      <c r="G2017" s="3">
        <v>0</v>
      </c>
      <c r="H2017" s="3">
        <v>1062</v>
      </c>
      <c r="I2017" s="3">
        <v>0</v>
      </c>
      <c r="J2017" s="3">
        <v>121</v>
      </c>
      <c r="K2017" s="3">
        <v>187</v>
      </c>
      <c r="L2017" s="3">
        <v>782</v>
      </c>
      <c r="M2017" s="3">
        <v>388</v>
      </c>
      <c r="N2017" s="3">
        <v>0</v>
      </c>
      <c r="O2017" s="3">
        <v>1777</v>
      </c>
      <c r="P2017" s="3">
        <v>0</v>
      </c>
      <c r="Q2017" s="3">
        <v>230</v>
      </c>
      <c r="R2017" s="3">
        <v>7</v>
      </c>
      <c r="S2017" s="3">
        <f t="shared" si="93"/>
        <v>-3.0748733256319154</v>
      </c>
      <c r="T2017" s="3">
        <f t="shared" si="94"/>
        <v>4.4155686663218681E-2</v>
      </c>
      <c r="U2017" s="3">
        <f t="shared" si="95"/>
        <v>0</v>
      </c>
    </row>
    <row r="2018" spans="1:21" x14ac:dyDescent="0.25">
      <c r="A2018" s="3">
        <v>178033</v>
      </c>
      <c r="B2018" s="3">
        <v>1</v>
      </c>
      <c r="C2018" s="3">
        <v>11</v>
      </c>
      <c r="D2018" s="3">
        <v>10.714285714285699</v>
      </c>
      <c r="E2018" s="3">
        <v>21.714285714285701</v>
      </c>
      <c r="F2018" s="3">
        <v>1</v>
      </c>
      <c r="G2018" s="3">
        <v>0</v>
      </c>
      <c r="H2018" s="3">
        <v>630</v>
      </c>
      <c r="I2018" s="3">
        <v>0</v>
      </c>
      <c r="J2018" s="3">
        <v>95</v>
      </c>
      <c r="K2018" s="3">
        <v>158</v>
      </c>
      <c r="L2018" s="3">
        <v>560</v>
      </c>
      <c r="M2018" s="3">
        <v>223</v>
      </c>
      <c r="N2018" s="3">
        <v>0</v>
      </c>
      <c r="O2018" s="3">
        <v>902</v>
      </c>
      <c r="P2018" s="3">
        <v>0</v>
      </c>
      <c r="Q2018" s="3">
        <v>88</v>
      </c>
      <c r="R2018" s="3">
        <v>7</v>
      </c>
      <c r="S2018" s="3">
        <f t="shared" si="93"/>
        <v>-0.62347182924523215</v>
      </c>
      <c r="T2018" s="3">
        <f t="shared" si="94"/>
        <v>0.34899225045490267</v>
      </c>
      <c r="U2018" s="3">
        <f t="shared" si="95"/>
        <v>0</v>
      </c>
    </row>
    <row r="2019" spans="1:21" x14ac:dyDescent="0.25">
      <c r="A2019" s="3">
        <v>81558</v>
      </c>
      <c r="B2019" s="3">
        <v>1</v>
      </c>
      <c r="C2019" s="3">
        <v>2</v>
      </c>
      <c r="D2019" s="3">
        <v>2.8571428571428599</v>
      </c>
      <c r="E2019" s="3">
        <v>28.428571428571399</v>
      </c>
      <c r="F2019" s="3">
        <v>0</v>
      </c>
      <c r="G2019" s="3">
        <v>0</v>
      </c>
      <c r="H2019" s="3">
        <v>171</v>
      </c>
      <c r="I2019" s="3">
        <v>0</v>
      </c>
      <c r="J2019" s="3">
        <v>28</v>
      </c>
      <c r="K2019" s="3">
        <v>10</v>
      </c>
      <c r="L2019" s="3">
        <v>91</v>
      </c>
      <c r="M2019" s="3">
        <v>82</v>
      </c>
      <c r="N2019" s="3">
        <v>0</v>
      </c>
      <c r="O2019" s="3">
        <v>325</v>
      </c>
      <c r="P2019" s="3">
        <v>0</v>
      </c>
      <c r="Q2019" s="3">
        <v>17</v>
      </c>
      <c r="R2019" s="3">
        <v>10</v>
      </c>
      <c r="S2019" s="3">
        <f t="shared" si="93"/>
        <v>1.5626957597810642</v>
      </c>
      <c r="T2019" s="3">
        <f t="shared" si="94"/>
        <v>0.82673983670654727</v>
      </c>
      <c r="U2019" s="3">
        <f t="shared" si="95"/>
        <v>1</v>
      </c>
    </row>
    <row r="2020" spans="1:21" x14ac:dyDescent="0.25">
      <c r="A2020" s="3">
        <v>201436</v>
      </c>
      <c r="B2020" s="3">
        <v>0</v>
      </c>
      <c r="C2020" s="3">
        <v>28</v>
      </c>
      <c r="D2020" s="3">
        <v>28.8571428571429</v>
      </c>
      <c r="E2020" s="3">
        <v>29.571428571428601</v>
      </c>
      <c r="F2020" s="3">
        <v>0</v>
      </c>
      <c r="G2020" s="3">
        <v>0</v>
      </c>
      <c r="H2020" s="3">
        <v>1483</v>
      </c>
      <c r="I2020" s="3">
        <v>0</v>
      </c>
      <c r="J2020" s="3">
        <v>127</v>
      </c>
      <c r="K2020" s="3">
        <v>175</v>
      </c>
      <c r="L2020" s="3">
        <v>1870</v>
      </c>
      <c r="M2020" s="3">
        <v>3</v>
      </c>
      <c r="N2020" s="3">
        <v>22</v>
      </c>
      <c r="O2020" s="3">
        <v>2462</v>
      </c>
      <c r="P2020" s="3">
        <v>0</v>
      </c>
      <c r="Q2020" s="3">
        <v>191</v>
      </c>
      <c r="R2020" s="3">
        <v>7</v>
      </c>
      <c r="S2020" s="3">
        <f t="shared" si="93"/>
        <v>-3.2430877874192907</v>
      </c>
      <c r="T2020" s="3">
        <f t="shared" si="94"/>
        <v>3.7576063860742144E-2</v>
      </c>
      <c r="U2020" s="3">
        <f t="shared" si="95"/>
        <v>0</v>
      </c>
    </row>
    <row r="2021" spans="1:21" x14ac:dyDescent="0.25">
      <c r="A2021" s="3">
        <v>102020</v>
      </c>
      <c r="B2021" s="3">
        <v>1</v>
      </c>
      <c r="C2021" s="3">
        <v>4</v>
      </c>
      <c r="D2021" s="3">
        <v>2.8571428571428599</v>
      </c>
      <c r="E2021" s="3">
        <v>22</v>
      </c>
      <c r="F2021" s="3">
        <v>0</v>
      </c>
      <c r="G2021" s="3">
        <v>0</v>
      </c>
      <c r="H2021" s="3">
        <v>89</v>
      </c>
      <c r="I2021" s="3">
        <v>0</v>
      </c>
      <c r="J2021" s="3">
        <v>42</v>
      </c>
      <c r="K2021" s="3">
        <v>0</v>
      </c>
      <c r="L2021" s="3">
        <v>64</v>
      </c>
      <c r="M2021" s="3">
        <v>13</v>
      </c>
      <c r="N2021" s="3">
        <v>0</v>
      </c>
      <c r="O2021" s="3">
        <v>169</v>
      </c>
      <c r="P2021" s="3">
        <v>0</v>
      </c>
      <c r="Q2021" s="3">
        <v>0</v>
      </c>
      <c r="R2021" s="3">
        <v>10</v>
      </c>
      <c r="S2021" s="3">
        <f t="shared" si="93"/>
        <v>1.2506438118426768</v>
      </c>
      <c r="T2021" s="3">
        <f t="shared" si="94"/>
        <v>0.77741128818978589</v>
      </c>
      <c r="U2021" s="3">
        <f t="shared" si="95"/>
        <v>1</v>
      </c>
    </row>
    <row r="2022" spans="1:21" x14ac:dyDescent="0.25">
      <c r="A2022" s="3">
        <v>30878</v>
      </c>
      <c r="B2022" s="3">
        <v>0</v>
      </c>
      <c r="C2022" s="3">
        <v>7</v>
      </c>
      <c r="D2022" s="3">
        <v>25.428571428571399</v>
      </c>
      <c r="E2022" s="3">
        <v>28.571428571428601</v>
      </c>
      <c r="F2022" s="3">
        <v>1</v>
      </c>
      <c r="G2022" s="3">
        <v>0</v>
      </c>
      <c r="H2022" s="3">
        <v>604</v>
      </c>
      <c r="I2022" s="3">
        <v>0</v>
      </c>
      <c r="J2022" s="3">
        <v>26</v>
      </c>
      <c r="K2022" s="3">
        <v>0</v>
      </c>
      <c r="L2022" s="3">
        <v>296</v>
      </c>
      <c r="M2022" s="3">
        <v>0</v>
      </c>
      <c r="N2022" s="3">
        <v>31</v>
      </c>
      <c r="O2022" s="3">
        <v>1174</v>
      </c>
      <c r="P2022" s="3">
        <v>407</v>
      </c>
      <c r="Q2022" s="3">
        <v>0</v>
      </c>
      <c r="R2022" s="3">
        <v>10</v>
      </c>
      <c r="S2022" s="3">
        <f t="shared" si="93"/>
        <v>-2.2629101040547033</v>
      </c>
      <c r="T2022" s="3">
        <f t="shared" si="94"/>
        <v>9.4241668464975364E-2</v>
      </c>
      <c r="U2022" s="3">
        <f t="shared" si="95"/>
        <v>0</v>
      </c>
    </row>
    <row r="2023" spans="1:21" x14ac:dyDescent="0.25">
      <c r="A2023" s="3">
        <v>167095</v>
      </c>
      <c r="B2023" s="3">
        <v>1</v>
      </c>
      <c r="C2023" s="3">
        <v>2</v>
      </c>
      <c r="D2023" s="3">
        <v>25.8571428571429</v>
      </c>
      <c r="E2023" s="3">
        <v>28.428571428571399</v>
      </c>
      <c r="F2023" s="3">
        <v>1</v>
      </c>
      <c r="G2023" s="3">
        <v>0</v>
      </c>
      <c r="H2023" s="3">
        <v>253</v>
      </c>
      <c r="I2023" s="3">
        <v>0</v>
      </c>
      <c r="J2023" s="3">
        <v>28</v>
      </c>
      <c r="K2023" s="3">
        <v>6</v>
      </c>
      <c r="L2023" s="3">
        <v>133</v>
      </c>
      <c r="M2023" s="3">
        <v>16</v>
      </c>
      <c r="N2023" s="3">
        <v>0</v>
      </c>
      <c r="O2023" s="3">
        <v>610</v>
      </c>
      <c r="P2023" s="3">
        <v>19</v>
      </c>
      <c r="Q2023" s="3">
        <v>24</v>
      </c>
      <c r="R2023" s="3">
        <v>8</v>
      </c>
      <c r="S2023" s="3">
        <f t="shared" si="93"/>
        <v>-1.6361522441461436</v>
      </c>
      <c r="T2023" s="3">
        <f t="shared" si="94"/>
        <v>0.16298930757599556</v>
      </c>
      <c r="U2023" s="3">
        <f t="shared" si="95"/>
        <v>0</v>
      </c>
    </row>
    <row r="2024" spans="1:21" x14ac:dyDescent="0.25">
      <c r="A2024" s="3">
        <v>135566</v>
      </c>
      <c r="B2024" s="3">
        <v>1</v>
      </c>
      <c r="C2024" s="3">
        <v>1</v>
      </c>
      <c r="D2024" s="3">
        <v>0</v>
      </c>
      <c r="E2024" s="3">
        <v>29.714285714285701</v>
      </c>
      <c r="F2024" s="3">
        <v>0</v>
      </c>
      <c r="G2024" s="3">
        <v>0</v>
      </c>
      <c r="H2024" s="3">
        <v>14</v>
      </c>
      <c r="I2024" s="3">
        <v>0</v>
      </c>
      <c r="J2024" s="3">
        <v>7</v>
      </c>
      <c r="K2024" s="3">
        <v>0</v>
      </c>
      <c r="L2024" s="3">
        <v>8</v>
      </c>
      <c r="M2024" s="3">
        <v>1</v>
      </c>
      <c r="N2024" s="3">
        <v>0</v>
      </c>
      <c r="O2024" s="3">
        <v>27</v>
      </c>
      <c r="P2024" s="3">
        <v>0</v>
      </c>
      <c r="Q2024" s="3">
        <v>6</v>
      </c>
      <c r="R2024" s="3">
        <v>1</v>
      </c>
      <c r="S2024" s="3">
        <f t="shared" si="93"/>
        <v>2.1388131613840038</v>
      </c>
      <c r="T2024" s="3">
        <f t="shared" si="94"/>
        <v>0.89461877244346444</v>
      </c>
      <c r="U2024" s="3">
        <f t="shared" si="95"/>
        <v>1</v>
      </c>
    </row>
    <row r="2025" spans="1:21" x14ac:dyDescent="0.25">
      <c r="A2025" s="3">
        <v>133352</v>
      </c>
      <c r="B2025" s="3">
        <v>1</v>
      </c>
      <c r="C2025" s="3">
        <v>10</v>
      </c>
      <c r="D2025" s="3">
        <v>9.8571428571428594</v>
      </c>
      <c r="E2025" s="3">
        <v>20.285714285714299</v>
      </c>
      <c r="F2025" s="3">
        <v>0</v>
      </c>
      <c r="G2025" s="3">
        <v>1</v>
      </c>
      <c r="H2025" s="3">
        <v>389</v>
      </c>
      <c r="I2025" s="3">
        <v>0</v>
      </c>
      <c r="J2025" s="3">
        <v>13</v>
      </c>
      <c r="K2025" s="3">
        <v>45</v>
      </c>
      <c r="L2025" s="3">
        <v>269</v>
      </c>
      <c r="M2025" s="3">
        <v>293</v>
      </c>
      <c r="N2025" s="3">
        <v>0</v>
      </c>
      <c r="O2025" s="3">
        <v>546</v>
      </c>
      <c r="P2025" s="3">
        <v>0</v>
      </c>
      <c r="Q2025" s="3">
        <v>95</v>
      </c>
      <c r="R2025" s="3">
        <v>6</v>
      </c>
      <c r="S2025" s="3">
        <f t="shared" si="93"/>
        <v>0.16148540566262581</v>
      </c>
      <c r="T2025" s="3">
        <f t="shared" si="94"/>
        <v>0.54028384748230041</v>
      </c>
      <c r="U2025" s="3">
        <f t="shared" si="95"/>
        <v>1</v>
      </c>
    </row>
    <row r="2026" spans="1:21" x14ac:dyDescent="0.25">
      <c r="A2026" s="3">
        <v>230312</v>
      </c>
      <c r="B2026" s="3">
        <v>1</v>
      </c>
      <c r="C2026" s="3">
        <v>1</v>
      </c>
      <c r="D2026" s="3">
        <v>0</v>
      </c>
      <c r="E2026" s="3">
        <v>22.428571428571399</v>
      </c>
      <c r="F2026" s="3">
        <v>0</v>
      </c>
      <c r="G2026" s="3">
        <v>0</v>
      </c>
      <c r="H2026" s="3">
        <v>18</v>
      </c>
      <c r="I2026" s="3">
        <v>0</v>
      </c>
      <c r="J2026" s="3">
        <v>4</v>
      </c>
      <c r="K2026" s="3">
        <v>0</v>
      </c>
      <c r="L2026" s="3">
        <v>1</v>
      </c>
      <c r="M2026" s="3">
        <v>25</v>
      </c>
      <c r="N2026" s="3">
        <v>0</v>
      </c>
      <c r="O2026" s="3">
        <v>21</v>
      </c>
      <c r="P2026" s="3">
        <v>0</v>
      </c>
      <c r="Q2026" s="3">
        <v>7</v>
      </c>
      <c r="R2026" s="3">
        <v>9</v>
      </c>
      <c r="S2026" s="3">
        <f t="shared" si="93"/>
        <v>1.8252849942561244</v>
      </c>
      <c r="T2026" s="3">
        <f t="shared" si="94"/>
        <v>0.86119907681272734</v>
      </c>
      <c r="U2026" s="3">
        <f t="shared" si="95"/>
        <v>1</v>
      </c>
    </row>
    <row r="2027" spans="1:21" x14ac:dyDescent="0.25">
      <c r="A2027" s="3">
        <v>125503</v>
      </c>
      <c r="B2027" s="3">
        <v>0</v>
      </c>
      <c r="C2027" s="3">
        <v>30</v>
      </c>
      <c r="D2027" s="3">
        <v>29.1428571428571</v>
      </c>
      <c r="E2027" s="3">
        <v>30.285714285714299</v>
      </c>
      <c r="F2027" s="3">
        <v>0</v>
      </c>
      <c r="G2027" s="3">
        <v>1</v>
      </c>
      <c r="H2027" s="3">
        <v>1508</v>
      </c>
      <c r="I2027" s="3">
        <v>0</v>
      </c>
      <c r="J2027" s="3">
        <v>168</v>
      </c>
      <c r="K2027" s="3">
        <v>128</v>
      </c>
      <c r="L2027" s="3">
        <v>1232</v>
      </c>
      <c r="M2027" s="3">
        <v>926</v>
      </c>
      <c r="N2027" s="3">
        <v>1</v>
      </c>
      <c r="O2027" s="3">
        <v>2097</v>
      </c>
      <c r="P2027" s="3">
        <v>0</v>
      </c>
      <c r="Q2027" s="3">
        <v>375</v>
      </c>
      <c r="R2027" s="3">
        <v>8</v>
      </c>
      <c r="S2027" s="3">
        <f t="shared" si="93"/>
        <v>-3.2304458318206377</v>
      </c>
      <c r="T2027" s="3">
        <f t="shared" si="94"/>
        <v>3.8035931081630725E-2</v>
      </c>
      <c r="U2027" s="3">
        <f t="shared" si="95"/>
        <v>0</v>
      </c>
    </row>
    <row r="2028" spans="1:21" x14ac:dyDescent="0.25">
      <c r="A2028" s="3">
        <v>263133</v>
      </c>
      <c r="B2028" s="3">
        <v>0</v>
      </c>
      <c r="C2028" s="3">
        <v>4</v>
      </c>
      <c r="D2028" s="3">
        <v>12</v>
      </c>
      <c r="E2028" s="3">
        <v>25</v>
      </c>
      <c r="F2028" s="3">
        <v>0</v>
      </c>
      <c r="G2028" s="3">
        <v>0</v>
      </c>
      <c r="H2028" s="3">
        <v>143</v>
      </c>
      <c r="I2028" s="3">
        <v>0</v>
      </c>
      <c r="J2028" s="3">
        <v>3</v>
      </c>
      <c r="K2028" s="3">
        <v>0</v>
      </c>
      <c r="L2028" s="3">
        <v>241</v>
      </c>
      <c r="M2028" s="3">
        <v>30</v>
      </c>
      <c r="N2028" s="3">
        <v>0</v>
      </c>
      <c r="O2028" s="3">
        <v>168</v>
      </c>
      <c r="P2028" s="3">
        <v>13</v>
      </c>
      <c r="Q2028" s="3">
        <v>0</v>
      </c>
      <c r="R2028" s="3">
        <v>9</v>
      </c>
      <c r="S2028" s="3">
        <f t="shared" si="93"/>
        <v>0.32484456659856153</v>
      </c>
      <c r="T2028" s="3">
        <f t="shared" si="94"/>
        <v>0.58050445430277342</v>
      </c>
      <c r="U2028" s="3">
        <f t="shared" si="95"/>
        <v>1</v>
      </c>
    </row>
    <row r="2029" spans="1:21" x14ac:dyDescent="0.25">
      <c r="A2029" s="3">
        <v>238273</v>
      </c>
      <c r="B2029" s="3">
        <v>1</v>
      </c>
      <c r="C2029" s="3">
        <v>1</v>
      </c>
      <c r="D2029" s="3">
        <v>0</v>
      </c>
      <c r="E2029" s="3">
        <v>21</v>
      </c>
      <c r="F2029" s="3">
        <v>1</v>
      </c>
      <c r="G2029" s="3">
        <v>0</v>
      </c>
      <c r="H2029" s="3">
        <v>15</v>
      </c>
      <c r="I2029" s="3">
        <v>0</v>
      </c>
      <c r="J2029" s="3">
        <v>3</v>
      </c>
      <c r="K2029" s="3">
        <v>0</v>
      </c>
      <c r="L2029" s="3">
        <v>10</v>
      </c>
      <c r="M2029" s="3">
        <v>4</v>
      </c>
      <c r="N2029" s="3">
        <v>0</v>
      </c>
      <c r="O2029" s="3">
        <v>32</v>
      </c>
      <c r="P2029" s="3">
        <v>0</v>
      </c>
      <c r="Q2029" s="3">
        <v>0</v>
      </c>
      <c r="R2029" s="3">
        <v>9</v>
      </c>
      <c r="S2029" s="3">
        <f t="shared" si="93"/>
        <v>1.1946504837684511</v>
      </c>
      <c r="T2029" s="3">
        <f t="shared" si="94"/>
        <v>0.76757176758791201</v>
      </c>
      <c r="U2029" s="3">
        <f t="shared" si="95"/>
        <v>1</v>
      </c>
    </row>
    <row r="2030" spans="1:21" x14ac:dyDescent="0.25">
      <c r="A2030" s="3">
        <v>35573</v>
      </c>
      <c r="B2030" s="3">
        <v>1</v>
      </c>
      <c r="C2030" s="3">
        <v>1</v>
      </c>
      <c r="D2030" s="3">
        <v>0</v>
      </c>
      <c r="E2030" s="3">
        <v>23</v>
      </c>
      <c r="F2030" s="3">
        <v>0</v>
      </c>
      <c r="G2030" s="3">
        <v>0</v>
      </c>
      <c r="H2030" s="3">
        <v>19</v>
      </c>
      <c r="I2030" s="3">
        <v>0</v>
      </c>
      <c r="J2030" s="3">
        <v>0</v>
      </c>
      <c r="K2030" s="3">
        <v>0</v>
      </c>
      <c r="L2030" s="3">
        <v>0</v>
      </c>
      <c r="M2030" s="3">
        <v>0</v>
      </c>
      <c r="N2030" s="3">
        <v>0</v>
      </c>
      <c r="O2030" s="3">
        <v>35</v>
      </c>
      <c r="P2030" s="3">
        <v>26</v>
      </c>
      <c r="Q2030" s="3">
        <v>0</v>
      </c>
      <c r="R2030" s="3">
        <v>6</v>
      </c>
      <c r="S2030" s="3">
        <f t="shared" si="93"/>
        <v>1.8312895337864776</v>
      </c>
      <c r="T2030" s="3">
        <f t="shared" si="94"/>
        <v>0.8619152753403152</v>
      </c>
      <c r="U2030" s="3">
        <f t="shared" si="95"/>
        <v>1</v>
      </c>
    </row>
    <row r="2031" spans="1:21" x14ac:dyDescent="0.25">
      <c r="A2031" s="3">
        <v>250634</v>
      </c>
      <c r="B2031" s="3">
        <v>1</v>
      </c>
      <c r="C2031" s="3">
        <v>3</v>
      </c>
      <c r="D2031" s="3">
        <v>21.571428571428601</v>
      </c>
      <c r="E2031" s="3">
        <v>24.714285714285701</v>
      </c>
      <c r="F2031" s="3">
        <v>0</v>
      </c>
      <c r="G2031" s="3">
        <v>0</v>
      </c>
      <c r="H2031" s="3">
        <v>129</v>
      </c>
      <c r="I2031" s="3">
        <v>0</v>
      </c>
      <c r="J2031" s="3">
        <v>4</v>
      </c>
      <c r="K2031" s="3">
        <v>0</v>
      </c>
      <c r="L2031" s="3">
        <v>64</v>
      </c>
      <c r="M2031" s="3">
        <v>15</v>
      </c>
      <c r="N2031" s="3">
        <v>0</v>
      </c>
      <c r="O2031" s="3">
        <v>277</v>
      </c>
      <c r="P2031" s="3">
        <v>0</v>
      </c>
      <c r="Q2031" s="3">
        <v>118</v>
      </c>
      <c r="R2031" s="3">
        <v>4</v>
      </c>
      <c r="S2031" s="3">
        <f t="shared" si="93"/>
        <v>-0.64322336723116247</v>
      </c>
      <c r="T2031" s="3">
        <f t="shared" si="94"/>
        <v>0.34451825674436615</v>
      </c>
      <c r="U2031" s="3">
        <f t="shared" si="95"/>
        <v>0</v>
      </c>
    </row>
    <row r="2032" spans="1:21" x14ac:dyDescent="0.25">
      <c r="A2032" s="3">
        <v>171955</v>
      </c>
      <c r="B2032" s="3">
        <v>1</v>
      </c>
      <c r="C2032" s="3">
        <v>4</v>
      </c>
      <c r="D2032" s="3">
        <v>4.8571428571428603</v>
      </c>
      <c r="E2032" s="3">
        <v>25.1428571428571</v>
      </c>
      <c r="F2032" s="3">
        <v>0</v>
      </c>
      <c r="G2032" s="3">
        <v>0</v>
      </c>
      <c r="H2032" s="3">
        <v>202</v>
      </c>
      <c r="I2032" s="3">
        <v>0</v>
      </c>
      <c r="J2032" s="3">
        <v>9</v>
      </c>
      <c r="K2032" s="3">
        <v>32</v>
      </c>
      <c r="L2032" s="3">
        <v>79</v>
      </c>
      <c r="M2032" s="3">
        <v>72</v>
      </c>
      <c r="N2032" s="3">
        <v>0</v>
      </c>
      <c r="O2032" s="3">
        <v>377</v>
      </c>
      <c r="P2032" s="3">
        <v>0</v>
      </c>
      <c r="Q2032" s="3">
        <v>147</v>
      </c>
      <c r="R2032" s="3">
        <v>8</v>
      </c>
      <c r="S2032" s="3">
        <f t="shared" si="93"/>
        <v>1.1720587144225769</v>
      </c>
      <c r="T2032" s="3">
        <f t="shared" si="94"/>
        <v>0.76351693642029195</v>
      </c>
      <c r="U2032" s="3">
        <f t="shared" si="95"/>
        <v>1</v>
      </c>
    </row>
    <row r="2033" spans="1:21" x14ac:dyDescent="0.25">
      <c r="A2033" s="3">
        <v>83652</v>
      </c>
      <c r="B2033" s="3">
        <v>0</v>
      </c>
      <c r="C2033" s="3">
        <v>3</v>
      </c>
      <c r="D2033" s="3">
        <v>22.8571428571429</v>
      </c>
      <c r="E2033" s="3">
        <v>27.1428571428571</v>
      </c>
      <c r="F2033" s="3">
        <v>0</v>
      </c>
      <c r="G2033" s="3">
        <v>0</v>
      </c>
      <c r="H2033" s="3">
        <v>121</v>
      </c>
      <c r="I2033" s="3">
        <v>0</v>
      </c>
      <c r="J2033" s="3">
        <v>1</v>
      </c>
      <c r="K2033" s="3">
        <v>13</v>
      </c>
      <c r="L2033" s="3">
        <v>65</v>
      </c>
      <c r="M2033" s="3">
        <v>54</v>
      </c>
      <c r="N2033" s="3">
        <v>5</v>
      </c>
      <c r="O2033" s="3">
        <v>238</v>
      </c>
      <c r="P2033" s="3">
        <v>0</v>
      </c>
      <c r="Q2033" s="3">
        <v>16</v>
      </c>
      <c r="R2033" s="3">
        <v>9</v>
      </c>
      <c r="S2033" s="3">
        <f t="shared" si="93"/>
        <v>-0.72781874588054452</v>
      </c>
      <c r="T2033" s="3">
        <f t="shared" si="94"/>
        <v>0.32567357101060312</v>
      </c>
      <c r="U2033" s="3">
        <f t="shared" si="95"/>
        <v>0</v>
      </c>
    </row>
    <row r="2034" spans="1:21" x14ac:dyDescent="0.25">
      <c r="A2034" s="3">
        <v>111952</v>
      </c>
      <c r="B2034" s="3">
        <v>0</v>
      </c>
      <c r="C2034" s="3">
        <v>3</v>
      </c>
      <c r="D2034" s="3">
        <v>22.571428571428601</v>
      </c>
      <c r="E2034" s="3">
        <v>29.571428571428601</v>
      </c>
      <c r="F2034" s="3">
        <v>1</v>
      </c>
      <c r="G2034" s="3">
        <v>0</v>
      </c>
      <c r="H2034" s="3">
        <v>113</v>
      </c>
      <c r="I2034" s="3">
        <v>0</v>
      </c>
      <c r="J2034" s="3">
        <v>0</v>
      </c>
      <c r="K2034" s="3">
        <v>0</v>
      </c>
      <c r="L2034" s="3">
        <v>24</v>
      </c>
      <c r="M2034" s="3">
        <v>0</v>
      </c>
      <c r="N2034" s="3">
        <v>0</v>
      </c>
      <c r="O2034" s="3">
        <v>353</v>
      </c>
      <c r="P2034" s="3">
        <v>0</v>
      </c>
      <c r="Q2034" s="3">
        <v>0</v>
      </c>
      <c r="R2034" s="3">
        <v>5</v>
      </c>
      <c r="S2034" s="3">
        <f t="shared" si="93"/>
        <v>-1.2177289386588355</v>
      </c>
      <c r="T2034" s="3">
        <f t="shared" si="94"/>
        <v>0.2283363621071203</v>
      </c>
      <c r="U2034" s="3">
        <f t="shared" si="95"/>
        <v>0</v>
      </c>
    </row>
    <row r="2035" spans="1:21" x14ac:dyDescent="0.25">
      <c r="A2035" s="3">
        <v>148043</v>
      </c>
      <c r="B2035" s="3">
        <v>1</v>
      </c>
      <c r="C2035" s="3">
        <v>3</v>
      </c>
      <c r="D2035" s="3">
        <v>7.4285714285714297</v>
      </c>
      <c r="E2035" s="3">
        <v>29.714285714285701</v>
      </c>
      <c r="F2035" s="3">
        <v>1</v>
      </c>
      <c r="G2035" s="3">
        <v>0</v>
      </c>
      <c r="H2035" s="3">
        <v>105</v>
      </c>
      <c r="I2035" s="3">
        <v>0</v>
      </c>
      <c r="J2035" s="3">
        <v>5</v>
      </c>
      <c r="K2035" s="3">
        <v>4</v>
      </c>
      <c r="L2035" s="3">
        <v>55</v>
      </c>
      <c r="M2035" s="3">
        <v>60</v>
      </c>
      <c r="N2035" s="3">
        <v>0</v>
      </c>
      <c r="O2035" s="3">
        <v>184</v>
      </c>
      <c r="P2035" s="3">
        <v>0</v>
      </c>
      <c r="Q2035" s="3">
        <v>51</v>
      </c>
      <c r="R2035" s="3">
        <v>7</v>
      </c>
      <c r="S2035" s="3">
        <f t="shared" si="93"/>
        <v>0.58010497036029274</v>
      </c>
      <c r="T2035" s="3">
        <f t="shared" si="94"/>
        <v>0.64109155965566011</v>
      </c>
      <c r="U2035" s="3">
        <f t="shared" si="95"/>
        <v>1</v>
      </c>
    </row>
    <row r="2036" spans="1:21" x14ac:dyDescent="0.25">
      <c r="A2036" s="3">
        <v>186978</v>
      </c>
      <c r="B2036" s="3">
        <v>1</v>
      </c>
      <c r="C2036" s="3">
        <v>14</v>
      </c>
      <c r="D2036" s="3">
        <v>13.714285714285699</v>
      </c>
      <c r="E2036" s="3">
        <v>29.428571428571399</v>
      </c>
      <c r="F2036" s="3">
        <v>1</v>
      </c>
      <c r="G2036" s="3">
        <v>0</v>
      </c>
      <c r="H2036" s="3">
        <v>791</v>
      </c>
      <c r="I2036" s="3">
        <v>0</v>
      </c>
      <c r="J2036" s="3">
        <v>55</v>
      </c>
      <c r="K2036" s="3">
        <v>29</v>
      </c>
      <c r="L2036" s="3">
        <v>414</v>
      </c>
      <c r="M2036" s="3">
        <v>445</v>
      </c>
      <c r="N2036" s="3">
        <v>23</v>
      </c>
      <c r="O2036" s="3">
        <v>1347</v>
      </c>
      <c r="P2036" s="3">
        <v>0</v>
      </c>
      <c r="Q2036" s="3">
        <v>375</v>
      </c>
      <c r="R2036" s="3">
        <v>9</v>
      </c>
      <c r="S2036" s="3">
        <f t="shared" si="93"/>
        <v>-1.0600098144413626</v>
      </c>
      <c r="T2036" s="3">
        <f t="shared" si="94"/>
        <v>0.25730757914928604</v>
      </c>
      <c r="U2036" s="3">
        <f t="shared" si="95"/>
        <v>0</v>
      </c>
    </row>
    <row r="2037" spans="1:21" x14ac:dyDescent="0.25">
      <c r="A2037" s="3">
        <v>19201</v>
      </c>
      <c r="B2037" s="3">
        <v>0</v>
      </c>
      <c r="C2037" s="3">
        <v>12</v>
      </c>
      <c r="D2037" s="3">
        <v>24.428571428571399</v>
      </c>
      <c r="E2037" s="3">
        <v>25</v>
      </c>
      <c r="F2037" s="3">
        <v>1</v>
      </c>
      <c r="G2037" s="3">
        <v>0</v>
      </c>
      <c r="H2037" s="3">
        <v>446</v>
      </c>
      <c r="I2037" s="3">
        <v>0</v>
      </c>
      <c r="J2037" s="3">
        <v>66</v>
      </c>
      <c r="K2037" s="3">
        <v>37</v>
      </c>
      <c r="L2037" s="3">
        <v>137</v>
      </c>
      <c r="M2037" s="3">
        <v>343</v>
      </c>
      <c r="N2037" s="3">
        <v>0</v>
      </c>
      <c r="O2037" s="3">
        <v>459</v>
      </c>
      <c r="P2037" s="3">
        <v>290</v>
      </c>
      <c r="Q2037" s="3">
        <v>86</v>
      </c>
      <c r="R2037" s="3">
        <v>5</v>
      </c>
      <c r="S2037" s="3">
        <f t="shared" si="93"/>
        <v>-2.0914279050022886</v>
      </c>
      <c r="T2037" s="3">
        <f t="shared" si="94"/>
        <v>0.1099327794980917</v>
      </c>
      <c r="U2037" s="3">
        <f t="shared" si="95"/>
        <v>0</v>
      </c>
    </row>
    <row r="2038" spans="1:21" x14ac:dyDescent="0.25">
      <c r="A2038" s="3">
        <v>103777</v>
      </c>
      <c r="B2038" s="3">
        <v>1</v>
      </c>
      <c r="C2038" s="3">
        <v>3</v>
      </c>
      <c r="D2038" s="3">
        <v>25.8571428571429</v>
      </c>
      <c r="E2038" s="3">
        <v>27.571428571428601</v>
      </c>
      <c r="F2038" s="3">
        <v>1</v>
      </c>
      <c r="G2038" s="3">
        <v>0</v>
      </c>
      <c r="H2038" s="3">
        <v>314</v>
      </c>
      <c r="I2038" s="3">
        <v>0</v>
      </c>
      <c r="J2038" s="3">
        <v>57</v>
      </c>
      <c r="K2038" s="3">
        <v>0</v>
      </c>
      <c r="L2038" s="3">
        <v>128</v>
      </c>
      <c r="M2038" s="3">
        <v>50</v>
      </c>
      <c r="N2038" s="3">
        <v>0</v>
      </c>
      <c r="O2038" s="3">
        <v>747</v>
      </c>
      <c r="P2038" s="3">
        <v>0</v>
      </c>
      <c r="Q2038" s="3">
        <v>83</v>
      </c>
      <c r="R2038" s="3">
        <v>10</v>
      </c>
      <c r="S2038" s="3">
        <f t="shared" si="93"/>
        <v>-1.8292307245946937</v>
      </c>
      <c r="T2038" s="3">
        <f t="shared" si="94"/>
        <v>0.13832994126765807</v>
      </c>
      <c r="U2038" s="3">
        <f t="shared" si="95"/>
        <v>0</v>
      </c>
    </row>
    <row r="2039" spans="1:21" x14ac:dyDescent="0.25">
      <c r="A2039" s="3">
        <v>129650</v>
      </c>
      <c r="B2039" s="3">
        <v>1</v>
      </c>
      <c r="C2039" s="3">
        <v>8</v>
      </c>
      <c r="D2039" s="3">
        <v>22.714285714285701</v>
      </c>
      <c r="E2039" s="3">
        <v>29.428571428571399</v>
      </c>
      <c r="F2039" s="3">
        <v>0</v>
      </c>
      <c r="G2039" s="3">
        <v>0</v>
      </c>
      <c r="H2039" s="3">
        <v>664</v>
      </c>
      <c r="I2039" s="3">
        <v>0</v>
      </c>
      <c r="J2039" s="3">
        <v>100</v>
      </c>
      <c r="K2039" s="3">
        <v>37</v>
      </c>
      <c r="L2039" s="3">
        <v>515</v>
      </c>
      <c r="M2039" s="3">
        <v>161</v>
      </c>
      <c r="N2039" s="3">
        <v>0</v>
      </c>
      <c r="O2039" s="3">
        <v>1310</v>
      </c>
      <c r="P2039" s="3">
        <v>0</v>
      </c>
      <c r="Q2039" s="3">
        <v>26</v>
      </c>
      <c r="R2039" s="3">
        <v>6</v>
      </c>
      <c r="S2039" s="3">
        <f t="shared" si="93"/>
        <v>-1.2752450380899198</v>
      </c>
      <c r="T2039" s="3">
        <f t="shared" si="94"/>
        <v>0.21836071027911536</v>
      </c>
      <c r="U2039" s="3">
        <f t="shared" si="95"/>
        <v>0</v>
      </c>
    </row>
    <row r="2040" spans="1:21" x14ac:dyDescent="0.25">
      <c r="A2040" s="3">
        <v>24044</v>
      </c>
      <c r="B2040" s="3">
        <v>0</v>
      </c>
      <c r="C2040" s="3">
        <v>9</v>
      </c>
      <c r="D2040" s="3">
        <v>28.8571428571429</v>
      </c>
      <c r="E2040" s="3">
        <v>29.571428571428601</v>
      </c>
      <c r="F2040" s="3">
        <v>0</v>
      </c>
      <c r="G2040" s="3">
        <v>0</v>
      </c>
      <c r="H2040" s="3">
        <v>701</v>
      </c>
      <c r="I2040" s="3">
        <v>0</v>
      </c>
      <c r="J2040" s="3">
        <v>124</v>
      </c>
      <c r="K2040" s="3">
        <v>108</v>
      </c>
      <c r="L2040" s="3">
        <v>320</v>
      </c>
      <c r="M2040" s="3">
        <v>227</v>
      </c>
      <c r="N2040" s="3">
        <v>1</v>
      </c>
      <c r="O2040" s="3">
        <v>1338</v>
      </c>
      <c r="P2040" s="3">
        <v>0</v>
      </c>
      <c r="Q2040" s="3">
        <v>241</v>
      </c>
      <c r="R2040" s="3">
        <v>6</v>
      </c>
      <c r="S2040" s="3">
        <f t="shared" si="93"/>
        <v>-1.9303905803098169</v>
      </c>
      <c r="T2040" s="3">
        <f t="shared" si="94"/>
        <v>0.1267073550931668</v>
      </c>
      <c r="U2040" s="3">
        <f t="shared" si="95"/>
        <v>0</v>
      </c>
    </row>
    <row r="2041" spans="1:21" x14ac:dyDescent="0.25">
      <c r="A2041" s="3">
        <v>85244</v>
      </c>
      <c r="B2041" s="3">
        <v>0</v>
      </c>
      <c r="C2041" s="3">
        <v>28</v>
      </c>
      <c r="D2041" s="3">
        <v>29</v>
      </c>
      <c r="E2041" s="3">
        <v>29.714285714285701</v>
      </c>
      <c r="F2041" s="3">
        <v>1</v>
      </c>
      <c r="G2041" s="3">
        <v>0</v>
      </c>
      <c r="H2041" s="3">
        <v>867</v>
      </c>
      <c r="I2041" s="3">
        <v>0</v>
      </c>
      <c r="J2041" s="3">
        <v>396</v>
      </c>
      <c r="K2041" s="3">
        <v>34</v>
      </c>
      <c r="L2041" s="3">
        <v>503</v>
      </c>
      <c r="M2041" s="3">
        <v>906</v>
      </c>
      <c r="N2041" s="3">
        <v>60</v>
      </c>
      <c r="O2041" s="3">
        <v>743</v>
      </c>
      <c r="P2041" s="3">
        <v>0</v>
      </c>
      <c r="Q2041" s="3">
        <v>0</v>
      </c>
      <c r="R2041" s="3">
        <v>6</v>
      </c>
      <c r="S2041" s="3">
        <f t="shared" si="93"/>
        <v>-3.1654314420053193</v>
      </c>
      <c r="T2041" s="3">
        <f t="shared" si="94"/>
        <v>4.0487523949132284E-2</v>
      </c>
      <c r="U2041" s="3">
        <f t="shared" si="95"/>
        <v>0</v>
      </c>
    </row>
    <row r="2042" spans="1:21" x14ac:dyDescent="0.25">
      <c r="A2042" s="3">
        <v>244483</v>
      </c>
      <c r="B2042" s="3">
        <v>0</v>
      </c>
      <c r="C2042" s="3">
        <v>3</v>
      </c>
      <c r="D2042" s="3">
        <v>15.714285714285699</v>
      </c>
      <c r="E2042" s="3">
        <v>22.428571428571399</v>
      </c>
      <c r="F2042" s="3">
        <v>0</v>
      </c>
      <c r="G2042" s="3">
        <v>0</v>
      </c>
      <c r="H2042" s="3">
        <v>108</v>
      </c>
      <c r="I2042" s="3">
        <v>0</v>
      </c>
      <c r="J2042" s="3">
        <v>0</v>
      </c>
      <c r="K2042" s="3">
        <v>0</v>
      </c>
      <c r="L2042" s="3">
        <v>9</v>
      </c>
      <c r="M2042" s="3">
        <v>0</v>
      </c>
      <c r="N2042" s="3">
        <v>0</v>
      </c>
      <c r="O2042" s="3">
        <v>350</v>
      </c>
      <c r="P2042" s="3">
        <v>0</v>
      </c>
      <c r="Q2042" s="3">
        <v>0</v>
      </c>
      <c r="R2042" s="3">
        <v>10</v>
      </c>
      <c r="S2042" s="3">
        <f t="shared" si="93"/>
        <v>-0.17133562033047589</v>
      </c>
      <c r="T2042" s="3">
        <f t="shared" si="94"/>
        <v>0.45727057385509434</v>
      </c>
      <c r="U2042" s="3">
        <f t="shared" si="95"/>
        <v>0</v>
      </c>
    </row>
    <row r="2043" spans="1:21" x14ac:dyDescent="0.25">
      <c r="A2043" s="3">
        <v>124920</v>
      </c>
      <c r="B2043" s="3">
        <v>0</v>
      </c>
      <c r="C2043" s="3">
        <v>20</v>
      </c>
      <c r="D2043" s="3">
        <v>30</v>
      </c>
      <c r="E2043" s="3">
        <v>30.285714285714299</v>
      </c>
      <c r="F2043" s="3">
        <v>1</v>
      </c>
      <c r="G2043" s="3">
        <v>0</v>
      </c>
      <c r="H2043" s="3">
        <v>1405</v>
      </c>
      <c r="I2043" s="3">
        <v>0</v>
      </c>
      <c r="J2043" s="3">
        <v>280</v>
      </c>
      <c r="K2043" s="3">
        <v>265</v>
      </c>
      <c r="L2043" s="3">
        <v>775</v>
      </c>
      <c r="M2043" s="3">
        <v>462</v>
      </c>
      <c r="N2043" s="3">
        <v>25</v>
      </c>
      <c r="O2043" s="3">
        <v>2151</v>
      </c>
      <c r="P2043" s="3">
        <v>169</v>
      </c>
      <c r="Q2043" s="3">
        <v>608</v>
      </c>
      <c r="R2043" s="3">
        <v>6</v>
      </c>
      <c r="S2043" s="3">
        <f t="shared" si="93"/>
        <v>-3.3059356502620849</v>
      </c>
      <c r="T2043" s="3">
        <f t="shared" si="94"/>
        <v>3.5368121957639997E-2</v>
      </c>
      <c r="U2043" s="3">
        <f t="shared" si="95"/>
        <v>0</v>
      </c>
    </row>
    <row r="2044" spans="1:21" x14ac:dyDescent="0.25">
      <c r="A2044" s="3">
        <v>14218</v>
      </c>
      <c r="B2044" s="3">
        <v>0</v>
      </c>
      <c r="C2044" s="3">
        <v>22</v>
      </c>
      <c r="D2044" s="3">
        <v>29.1428571428571</v>
      </c>
      <c r="E2044" s="3">
        <v>30</v>
      </c>
      <c r="F2044" s="3">
        <v>1</v>
      </c>
      <c r="G2044" s="3">
        <v>1</v>
      </c>
      <c r="H2044" s="3">
        <v>2487</v>
      </c>
      <c r="I2044" s="3">
        <v>0</v>
      </c>
      <c r="J2044" s="3">
        <v>466</v>
      </c>
      <c r="K2044" s="3">
        <v>480</v>
      </c>
      <c r="L2044" s="3">
        <v>1541</v>
      </c>
      <c r="M2044" s="3">
        <v>722</v>
      </c>
      <c r="N2044" s="3">
        <v>45</v>
      </c>
      <c r="O2044" s="3">
        <v>4244</v>
      </c>
      <c r="P2044" s="3">
        <v>0</v>
      </c>
      <c r="Q2044" s="3">
        <v>782</v>
      </c>
      <c r="R2044" s="3">
        <v>5</v>
      </c>
      <c r="S2044" s="3">
        <f t="shared" si="93"/>
        <v>-3.9547323291789631</v>
      </c>
      <c r="T2044" s="3">
        <f t="shared" si="94"/>
        <v>1.880345190879287E-2</v>
      </c>
      <c r="U2044" s="3">
        <f t="shared" si="95"/>
        <v>0</v>
      </c>
    </row>
    <row r="2045" spans="1:21" x14ac:dyDescent="0.25">
      <c r="A2045" s="3">
        <v>202441</v>
      </c>
      <c r="B2045" s="3">
        <v>1</v>
      </c>
      <c r="C2045" s="3">
        <v>2</v>
      </c>
      <c r="D2045" s="3">
        <v>1.5714285714285701</v>
      </c>
      <c r="E2045" s="3">
        <v>21.571428571428601</v>
      </c>
      <c r="F2045" s="3">
        <v>1</v>
      </c>
      <c r="G2045" s="3">
        <v>0</v>
      </c>
      <c r="H2045" s="3">
        <v>86</v>
      </c>
      <c r="I2045" s="3">
        <v>0</v>
      </c>
      <c r="J2045" s="3">
        <v>0</v>
      </c>
      <c r="K2045" s="3">
        <v>10</v>
      </c>
      <c r="L2045" s="3">
        <v>89</v>
      </c>
      <c r="M2045" s="3">
        <v>47</v>
      </c>
      <c r="N2045" s="3">
        <v>1</v>
      </c>
      <c r="O2045" s="3">
        <v>117</v>
      </c>
      <c r="P2045" s="3">
        <v>0</v>
      </c>
      <c r="Q2045" s="3">
        <v>8</v>
      </c>
      <c r="R2045" s="3">
        <v>6</v>
      </c>
      <c r="S2045" s="3">
        <f t="shared" si="93"/>
        <v>1.0533457030734441</v>
      </c>
      <c r="T2045" s="3">
        <f t="shared" si="94"/>
        <v>0.74141684827668142</v>
      </c>
      <c r="U2045" s="3">
        <f t="shared" si="95"/>
        <v>1</v>
      </c>
    </row>
    <row r="2046" spans="1:21" x14ac:dyDescent="0.25">
      <c r="A2046" s="3">
        <v>62518</v>
      </c>
      <c r="B2046" s="3">
        <v>0</v>
      </c>
      <c r="C2046" s="3">
        <v>26</v>
      </c>
      <c r="D2046" s="3">
        <v>28</v>
      </c>
      <c r="E2046" s="3">
        <v>29.285714285714299</v>
      </c>
      <c r="F2046" s="3">
        <v>1</v>
      </c>
      <c r="G2046" s="3">
        <v>0</v>
      </c>
      <c r="H2046" s="3">
        <v>1495</v>
      </c>
      <c r="I2046" s="3">
        <v>0</v>
      </c>
      <c r="J2046" s="3">
        <v>128</v>
      </c>
      <c r="K2046" s="3">
        <v>227</v>
      </c>
      <c r="L2046" s="3">
        <v>810</v>
      </c>
      <c r="M2046" s="3">
        <v>596</v>
      </c>
      <c r="N2046" s="3">
        <v>67</v>
      </c>
      <c r="O2046" s="3">
        <v>2691</v>
      </c>
      <c r="P2046" s="3">
        <v>8</v>
      </c>
      <c r="Q2046" s="3">
        <v>401</v>
      </c>
      <c r="R2046" s="3">
        <v>8</v>
      </c>
      <c r="S2046" s="3">
        <f t="shared" si="93"/>
        <v>-3.6198028153630251</v>
      </c>
      <c r="T2046" s="3">
        <f t="shared" si="94"/>
        <v>2.6089084833123753E-2</v>
      </c>
      <c r="U2046" s="3">
        <f t="shared" si="95"/>
        <v>0</v>
      </c>
    </row>
    <row r="2047" spans="1:21" x14ac:dyDescent="0.25">
      <c r="A2047" s="3">
        <v>167551</v>
      </c>
      <c r="B2047" s="3">
        <v>0</v>
      </c>
      <c r="C2047" s="3">
        <v>4</v>
      </c>
      <c r="D2047" s="3">
        <v>22.285714285714299</v>
      </c>
      <c r="E2047" s="3">
        <v>27.1428571428571</v>
      </c>
      <c r="F2047" s="3">
        <v>1</v>
      </c>
      <c r="G2047" s="3">
        <v>0</v>
      </c>
      <c r="H2047" s="3">
        <v>321</v>
      </c>
      <c r="I2047" s="3">
        <v>33</v>
      </c>
      <c r="J2047" s="3">
        <v>0</v>
      </c>
      <c r="K2047" s="3">
        <v>0</v>
      </c>
      <c r="L2047" s="3">
        <v>177</v>
      </c>
      <c r="M2047" s="3">
        <v>45</v>
      </c>
      <c r="N2047" s="3">
        <v>0</v>
      </c>
      <c r="O2047" s="3">
        <v>724</v>
      </c>
      <c r="P2047" s="3">
        <v>0</v>
      </c>
      <c r="Q2047" s="3">
        <v>129</v>
      </c>
      <c r="R2047" s="3">
        <v>4</v>
      </c>
      <c r="S2047" s="3">
        <f t="shared" si="93"/>
        <v>-1.3798580035781043</v>
      </c>
      <c r="T2047" s="3">
        <f t="shared" si="94"/>
        <v>0.20103180596629588</v>
      </c>
      <c r="U2047" s="3">
        <f t="shared" si="95"/>
        <v>0</v>
      </c>
    </row>
    <row r="2048" spans="1:21" x14ac:dyDescent="0.25">
      <c r="A2048" s="3">
        <v>237203</v>
      </c>
      <c r="B2048" s="3">
        <v>1</v>
      </c>
      <c r="C2048" s="3">
        <v>4</v>
      </c>
      <c r="D2048" s="3">
        <v>23.8571428571429</v>
      </c>
      <c r="E2048" s="3">
        <v>25.428571428571399</v>
      </c>
      <c r="F2048" s="3">
        <v>1</v>
      </c>
      <c r="G2048" s="3">
        <v>1</v>
      </c>
      <c r="H2048" s="3">
        <v>147</v>
      </c>
      <c r="I2048" s="3">
        <v>0</v>
      </c>
      <c r="J2048" s="3">
        <v>16</v>
      </c>
      <c r="K2048" s="3">
        <v>23</v>
      </c>
      <c r="L2048" s="3">
        <v>79</v>
      </c>
      <c r="M2048" s="3">
        <v>65</v>
      </c>
      <c r="N2048" s="3">
        <v>10</v>
      </c>
      <c r="O2048" s="3">
        <v>255</v>
      </c>
      <c r="P2048" s="3">
        <v>0</v>
      </c>
      <c r="Q2048" s="3">
        <v>21</v>
      </c>
      <c r="R2048" s="3">
        <v>10</v>
      </c>
      <c r="S2048" s="3">
        <f t="shared" si="93"/>
        <v>-1.3703067098328174</v>
      </c>
      <c r="T2048" s="3">
        <f t="shared" si="94"/>
        <v>0.2025702973631453</v>
      </c>
      <c r="U2048" s="3">
        <f t="shared" si="95"/>
        <v>0</v>
      </c>
    </row>
    <row r="2049" spans="1:21" x14ac:dyDescent="0.25">
      <c r="A2049" s="3">
        <v>241407</v>
      </c>
      <c r="B2049" s="3">
        <v>1</v>
      </c>
      <c r="C2049" s="3">
        <v>2</v>
      </c>
      <c r="D2049" s="3">
        <v>22.428571428571399</v>
      </c>
      <c r="E2049" s="3">
        <v>26.571428571428601</v>
      </c>
      <c r="F2049" s="3">
        <v>0</v>
      </c>
      <c r="G2049" s="3">
        <v>0</v>
      </c>
      <c r="H2049" s="3">
        <v>41</v>
      </c>
      <c r="I2049" s="3">
        <v>0</v>
      </c>
      <c r="J2049" s="3">
        <v>9</v>
      </c>
      <c r="K2049" s="3">
        <v>3</v>
      </c>
      <c r="L2049" s="3">
        <v>55</v>
      </c>
      <c r="M2049" s="3">
        <v>2</v>
      </c>
      <c r="N2049" s="3">
        <v>0</v>
      </c>
      <c r="O2049" s="3">
        <v>62</v>
      </c>
      <c r="P2049" s="3">
        <v>0</v>
      </c>
      <c r="Q2049" s="3">
        <v>0</v>
      </c>
      <c r="R2049" s="3">
        <v>7</v>
      </c>
      <c r="S2049" s="3">
        <f t="shared" si="93"/>
        <v>-0.56961765414757104</v>
      </c>
      <c r="T2049" s="3">
        <f t="shared" si="94"/>
        <v>0.36132505384118868</v>
      </c>
      <c r="U2049" s="3">
        <f t="shared" si="95"/>
        <v>0</v>
      </c>
    </row>
    <row r="2050" spans="1:21" x14ac:dyDescent="0.25">
      <c r="A2050" s="3">
        <v>232821</v>
      </c>
      <c r="B2050" s="3">
        <v>1</v>
      </c>
      <c r="C2050" s="3">
        <v>2</v>
      </c>
      <c r="D2050" s="3">
        <v>4</v>
      </c>
      <c r="E2050" s="3">
        <v>28</v>
      </c>
      <c r="F2050" s="3">
        <v>0</v>
      </c>
      <c r="G2050" s="3">
        <v>0</v>
      </c>
      <c r="H2050" s="3">
        <v>165</v>
      </c>
      <c r="I2050" s="3">
        <v>0</v>
      </c>
      <c r="J2050" s="3">
        <v>31</v>
      </c>
      <c r="K2050" s="3">
        <v>0</v>
      </c>
      <c r="L2050" s="3">
        <v>269</v>
      </c>
      <c r="M2050" s="3">
        <v>12</v>
      </c>
      <c r="N2050" s="3">
        <v>0</v>
      </c>
      <c r="O2050" s="3">
        <v>173</v>
      </c>
      <c r="P2050" s="3">
        <v>0</v>
      </c>
      <c r="Q2050" s="3">
        <v>77</v>
      </c>
      <c r="R2050" s="3">
        <v>4</v>
      </c>
      <c r="S2050" s="3">
        <f t="shared" si="93"/>
        <v>1.5501980908580069</v>
      </c>
      <c r="T2050" s="3">
        <f t="shared" si="94"/>
        <v>0.82494234046850323</v>
      </c>
      <c r="U2050" s="3">
        <f t="shared" si="95"/>
        <v>1</v>
      </c>
    </row>
    <row r="2051" spans="1:21" x14ac:dyDescent="0.25">
      <c r="A2051" s="3">
        <v>208429</v>
      </c>
      <c r="B2051" s="3">
        <v>0</v>
      </c>
      <c r="C2051" s="3">
        <v>5</v>
      </c>
      <c r="D2051" s="3">
        <v>27.285714285714299</v>
      </c>
      <c r="E2051" s="3">
        <v>28.714285714285701</v>
      </c>
      <c r="F2051" s="3">
        <v>1</v>
      </c>
      <c r="G2051" s="3">
        <v>0</v>
      </c>
      <c r="H2051" s="3">
        <v>1070</v>
      </c>
      <c r="I2051" s="3">
        <v>0</v>
      </c>
      <c r="J2051" s="3">
        <v>28</v>
      </c>
      <c r="K2051" s="3">
        <v>0</v>
      </c>
      <c r="L2051" s="3">
        <v>790</v>
      </c>
      <c r="M2051" s="3">
        <v>71</v>
      </c>
      <c r="N2051" s="3">
        <v>82</v>
      </c>
      <c r="O2051" s="3">
        <v>2489</v>
      </c>
      <c r="P2051" s="3">
        <v>0</v>
      </c>
      <c r="Q2051" s="3">
        <v>0</v>
      </c>
      <c r="R2051" s="3">
        <v>10</v>
      </c>
      <c r="S2051" s="3">
        <f t="shared" si="93"/>
        <v>-2.7788179269114002</v>
      </c>
      <c r="T2051" s="3">
        <f t="shared" si="94"/>
        <v>5.8479606223402196E-2</v>
      </c>
      <c r="U2051" s="3">
        <f t="shared" si="95"/>
        <v>0</v>
      </c>
    </row>
    <row r="2052" spans="1:21" x14ac:dyDescent="0.25">
      <c r="A2052" s="3">
        <v>10698</v>
      </c>
      <c r="B2052" s="3">
        <v>1</v>
      </c>
      <c r="C2052" s="3">
        <v>15</v>
      </c>
      <c r="D2052" s="3">
        <v>17.428571428571399</v>
      </c>
      <c r="E2052" s="3">
        <v>29.714285714285701</v>
      </c>
      <c r="F2052" s="3">
        <v>1</v>
      </c>
      <c r="G2052" s="3">
        <v>1</v>
      </c>
      <c r="H2052" s="3">
        <v>844</v>
      </c>
      <c r="I2052" s="3">
        <v>0</v>
      </c>
      <c r="J2052" s="3">
        <v>65</v>
      </c>
      <c r="K2052" s="3">
        <v>75</v>
      </c>
      <c r="L2052" s="3">
        <v>307</v>
      </c>
      <c r="M2052" s="3">
        <v>708</v>
      </c>
      <c r="N2052" s="3">
        <v>18</v>
      </c>
      <c r="O2052" s="3">
        <v>1415</v>
      </c>
      <c r="P2052" s="3">
        <v>0</v>
      </c>
      <c r="Q2052" s="3">
        <v>44</v>
      </c>
      <c r="R2052" s="3">
        <v>8</v>
      </c>
      <c r="S2052" s="3">
        <f t="shared" si="93"/>
        <v>-0.71583218989366437</v>
      </c>
      <c r="T2052" s="3">
        <f t="shared" si="94"/>
        <v>0.32831142252213263</v>
      </c>
      <c r="U2052" s="3">
        <f t="shared" si="95"/>
        <v>0</v>
      </c>
    </row>
    <row r="2053" spans="1:21" x14ac:dyDescent="0.25">
      <c r="A2053" s="3">
        <v>104827</v>
      </c>
      <c r="B2053" s="3">
        <v>0</v>
      </c>
      <c r="C2053" s="3">
        <v>1</v>
      </c>
      <c r="D2053" s="3">
        <v>0</v>
      </c>
      <c r="E2053" s="3">
        <v>21.571428571428601</v>
      </c>
      <c r="F2053" s="3">
        <v>1</v>
      </c>
      <c r="G2053" s="3">
        <v>0</v>
      </c>
      <c r="H2053" s="3">
        <v>42</v>
      </c>
      <c r="I2053" s="3">
        <v>0</v>
      </c>
      <c r="J2053" s="3">
        <v>0</v>
      </c>
      <c r="K2053" s="3">
        <v>0</v>
      </c>
      <c r="L2053" s="3">
        <v>43</v>
      </c>
      <c r="M2053" s="3">
        <v>9</v>
      </c>
      <c r="N2053" s="3">
        <v>0</v>
      </c>
      <c r="O2053" s="3">
        <v>83</v>
      </c>
      <c r="P2053" s="3">
        <v>0</v>
      </c>
      <c r="Q2053" s="3">
        <v>0</v>
      </c>
      <c r="R2053" s="3">
        <v>8</v>
      </c>
      <c r="S2053" s="3">
        <f t="shared" si="93"/>
        <v>1.229205306976549</v>
      </c>
      <c r="T2053" s="3">
        <f t="shared" si="94"/>
        <v>0.77367945413830663</v>
      </c>
      <c r="U2053" s="3">
        <f t="shared" si="95"/>
        <v>1</v>
      </c>
    </row>
    <row r="2054" spans="1:21" x14ac:dyDescent="0.25">
      <c r="A2054" s="3">
        <v>234490</v>
      </c>
      <c r="B2054" s="3">
        <v>0</v>
      </c>
      <c r="C2054" s="3">
        <v>4</v>
      </c>
      <c r="D2054" s="3">
        <v>23.714285714285701</v>
      </c>
      <c r="E2054" s="3">
        <v>24</v>
      </c>
      <c r="F2054" s="3">
        <v>0</v>
      </c>
      <c r="G2054" s="3">
        <v>0</v>
      </c>
      <c r="H2054" s="3">
        <v>252</v>
      </c>
      <c r="I2054" s="3">
        <v>0</v>
      </c>
      <c r="J2054" s="3">
        <v>6</v>
      </c>
      <c r="K2054" s="3">
        <v>0</v>
      </c>
      <c r="L2054" s="3">
        <v>113</v>
      </c>
      <c r="M2054" s="3">
        <v>15</v>
      </c>
      <c r="N2054" s="3">
        <v>0</v>
      </c>
      <c r="O2054" s="3">
        <v>545</v>
      </c>
      <c r="P2054" s="3">
        <v>96</v>
      </c>
      <c r="Q2054" s="3">
        <v>83</v>
      </c>
      <c r="R2054" s="3">
        <v>10</v>
      </c>
      <c r="S2054" s="3">
        <f t="shared" si="93"/>
        <v>-1.1666116379791795</v>
      </c>
      <c r="T2054" s="3">
        <f t="shared" si="94"/>
        <v>0.23746799262657137</v>
      </c>
      <c r="U2054" s="3">
        <f t="shared" si="95"/>
        <v>0</v>
      </c>
    </row>
    <row r="2055" spans="1:21" x14ac:dyDescent="0.25">
      <c r="A2055" s="3">
        <v>109821</v>
      </c>
      <c r="B2055" s="3">
        <v>0</v>
      </c>
      <c r="C2055" s="3">
        <v>7</v>
      </c>
      <c r="D2055" s="3">
        <v>24</v>
      </c>
      <c r="E2055" s="3">
        <v>28.1428571428571</v>
      </c>
      <c r="F2055" s="3">
        <v>0</v>
      </c>
      <c r="G2055" s="3">
        <v>0</v>
      </c>
      <c r="H2055" s="3">
        <v>307</v>
      </c>
      <c r="I2055" s="3">
        <v>0</v>
      </c>
      <c r="J2055" s="3">
        <v>74</v>
      </c>
      <c r="K2055" s="3">
        <v>36</v>
      </c>
      <c r="L2055" s="3">
        <v>196</v>
      </c>
      <c r="M2055" s="3">
        <v>33</v>
      </c>
      <c r="N2055" s="3">
        <v>0</v>
      </c>
      <c r="O2055" s="3">
        <v>653</v>
      </c>
      <c r="P2055" s="3">
        <v>0</v>
      </c>
      <c r="Q2055" s="3">
        <v>0</v>
      </c>
      <c r="R2055" s="3">
        <v>9</v>
      </c>
      <c r="S2055" s="3">
        <f t="shared" si="93"/>
        <v>-1.1602967043910379</v>
      </c>
      <c r="T2055" s="3">
        <f t="shared" si="94"/>
        <v>0.23861337660315673</v>
      </c>
      <c r="U2055" s="3">
        <f t="shared" si="95"/>
        <v>0</v>
      </c>
    </row>
    <row r="2056" spans="1:21" x14ac:dyDescent="0.25">
      <c r="A2056" s="3">
        <v>119401</v>
      </c>
      <c r="B2056" s="3">
        <v>0</v>
      </c>
      <c r="C2056" s="3">
        <v>3</v>
      </c>
      <c r="D2056" s="3">
        <v>4.1428571428571397</v>
      </c>
      <c r="E2056" s="3">
        <v>21.428571428571399</v>
      </c>
      <c r="F2056" s="3">
        <v>1</v>
      </c>
      <c r="G2056" s="3">
        <v>1</v>
      </c>
      <c r="H2056" s="3">
        <v>102</v>
      </c>
      <c r="I2056" s="3">
        <v>0</v>
      </c>
      <c r="J2056" s="3">
        <v>0</v>
      </c>
      <c r="K2056" s="3">
        <v>18</v>
      </c>
      <c r="L2056" s="3">
        <v>90</v>
      </c>
      <c r="M2056" s="3">
        <v>104</v>
      </c>
      <c r="N2056" s="3">
        <v>0</v>
      </c>
      <c r="O2056" s="3">
        <v>34</v>
      </c>
      <c r="P2056" s="3">
        <v>0</v>
      </c>
      <c r="Q2056" s="3">
        <v>127</v>
      </c>
      <c r="R2056" s="3">
        <v>6</v>
      </c>
      <c r="S2056" s="3">
        <f t="shared" ref="S2056:S2119" si="96">$B$3+SUMPRODUCT(C$3:R$3,C2056:R2056)</f>
        <v>0.74197080331405663</v>
      </c>
      <c r="T2056" s="3">
        <f t="shared" ref="T2056:T2119" si="97">EXP(S2056)/(1+EXP(S2056))</f>
        <v>0.67742666624461256</v>
      </c>
      <c r="U2056" s="3">
        <f t="shared" ref="U2056:U2119" si="98">IF(T2056&gt;0.5,1,0)</f>
        <v>1</v>
      </c>
    </row>
    <row r="2057" spans="1:21" x14ac:dyDescent="0.25">
      <c r="A2057" s="3">
        <v>122574</v>
      </c>
      <c r="B2057" s="3">
        <v>0</v>
      </c>
      <c r="C2057" s="3">
        <v>7</v>
      </c>
      <c r="D2057" s="3">
        <v>14</v>
      </c>
      <c r="E2057" s="3">
        <v>24.1428571428571</v>
      </c>
      <c r="F2057" s="3">
        <v>0</v>
      </c>
      <c r="G2057" s="3">
        <v>0</v>
      </c>
      <c r="H2057" s="3">
        <v>477</v>
      </c>
      <c r="I2057" s="3">
        <v>0</v>
      </c>
      <c r="J2057" s="3">
        <v>63</v>
      </c>
      <c r="K2057" s="3">
        <v>163</v>
      </c>
      <c r="L2057" s="3">
        <v>228</v>
      </c>
      <c r="M2057" s="3">
        <v>229</v>
      </c>
      <c r="N2057" s="3">
        <v>0</v>
      </c>
      <c r="O2057" s="3">
        <v>730</v>
      </c>
      <c r="P2057" s="3">
        <v>40</v>
      </c>
      <c r="Q2057" s="3">
        <v>79</v>
      </c>
      <c r="R2057" s="3">
        <v>9</v>
      </c>
      <c r="S2057" s="3">
        <f t="shared" si="96"/>
        <v>-0.17033231296190254</v>
      </c>
      <c r="T2057" s="3">
        <f t="shared" si="97"/>
        <v>0.45751957950894345</v>
      </c>
      <c r="U2057" s="3">
        <f t="shared" si="98"/>
        <v>0</v>
      </c>
    </row>
    <row r="2058" spans="1:21" x14ac:dyDescent="0.25">
      <c r="A2058" s="3">
        <v>13580</v>
      </c>
      <c r="B2058" s="3">
        <v>0</v>
      </c>
      <c r="C2058" s="3">
        <v>17</v>
      </c>
      <c r="D2058" s="3">
        <v>28</v>
      </c>
      <c r="E2058" s="3">
        <v>30.285714285714299</v>
      </c>
      <c r="F2058" s="3">
        <v>1</v>
      </c>
      <c r="G2058" s="3">
        <v>0</v>
      </c>
      <c r="H2058" s="3">
        <v>1237</v>
      </c>
      <c r="I2058" s="3">
        <v>0</v>
      </c>
      <c r="J2058" s="3">
        <v>42</v>
      </c>
      <c r="K2058" s="3">
        <v>84</v>
      </c>
      <c r="L2058" s="3">
        <v>762</v>
      </c>
      <c r="M2058" s="3">
        <v>70</v>
      </c>
      <c r="N2058" s="3">
        <v>17</v>
      </c>
      <c r="O2058" s="3">
        <v>2753</v>
      </c>
      <c r="P2058" s="3">
        <v>123</v>
      </c>
      <c r="Q2058" s="3">
        <v>315</v>
      </c>
      <c r="R2058" s="3">
        <v>5</v>
      </c>
      <c r="S2058" s="3">
        <f t="shared" si="96"/>
        <v>-3.3419231276977222</v>
      </c>
      <c r="T2058" s="3">
        <f t="shared" si="97"/>
        <v>3.4160649719371654E-2</v>
      </c>
      <c r="U2058" s="3">
        <f t="shared" si="98"/>
        <v>0</v>
      </c>
    </row>
    <row r="2059" spans="1:21" x14ac:dyDescent="0.25">
      <c r="A2059" s="3">
        <v>3952</v>
      </c>
      <c r="B2059" s="3">
        <v>1</v>
      </c>
      <c r="C2059" s="3">
        <v>1</v>
      </c>
      <c r="D2059" s="3">
        <v>0</v>
      </c>
      <c r="E2059" s="3">
        <v>24</v>
      </c>
      <c r="F2059" s="3">
        <v>1</v>
      </c>
      <c r="G2059" s="3">
        <v>0</v>
      </c>
      <c r="H2059" s="3">
        <v>30</v>
      </c>
      <c r="I2059" s="3">
        <v>0</v>
      </c>
      <c r="J2059" s="3">
        <v>13</v>
      </c>
      <c r="K2059" s="3">
        <v>3</v>
      </c>
      <c r="L2059" s="3">
        <v>25</v>
      </c>
      <c r="M2059" s="3">
        <v>23</v>
      </c>
      <c r="N2059" s="3">
        <v>0</v>
      </c>
      <c r="O2059" s="3">
        <v>21</v>
      </c>
      <c r="P2059" s="3">
        <v>0</v>
      </c>
      <c r="Q2059" s="3">
        <v>11</v>
      </c>
      <c r="R2059" s="3">
        <v>7</v>
      </c>
      <c r="S2059" s="3">
        <f t="shared" si="96"/>
        <v>1.3978182090065994</v>
      </c>
      <c r="T2059" s="3">
        <f t="shared" si="97"/>
        <v>0.80183744300358939</v>
      </c>
      <c r="U2059" s="3">
        <f t="shared" si="98"/>
        <v>1</v>
      </c>
    </row>
    <row r="2060" spans="1:21" x14ac:dyDescent="0.25">
      <c r="A2060" s="3">
        <v>5265</v>
      </c>
      <c r="B2060" s="3">
        <v>0</v>
      </c>
      <c r="C2060" s="3">
        <v>5</v>
      </c>
      <c r="D2060" s="3">
        <v>25.8571428571429</v>
      </c>
      <c r="E2060" s="3">
        <v>27.1428571428571</v>
      </c>
      <c r="F2060" s="3">
        <v>1</v>
      </c>
      <c r="G2060" s="3">
        <v>0</v>
      </c>
      <c r="H2060" s="3">
        <v>227</v>
      </c>
      <c r="I2060" s="3">
        <v>0</v>
      </c>
      <c r="J2060" s="3">
        <v>8</v>
      </c>
      <c r="K2060" s="3">
        <v>9</v>
      </c>
      <c r="L2060" s="3">
        <v>35</v>
      </c>
      <c r="M2060" s="3">
        <v>6</v>
      </c>
      <c r="N2060" s="3">
        <v>95</v>
      </c>
      <c r="O2060" s="3">
        <v>548</v>
      </c>
      <c r="P2060" s="3">
        <v>0</v>
      </c>
      <c r="Q2060" s="3">
        <v>5</v>
      </c>
      <c r="R2060" s="3">
        <v>10</v>
      </c>
      <c r="S2060" s="3">
        <f t="shared" si="96"/>
        <v>-1.7647574584133532</v>
      </c>
      <c r="T2060" s="3">
        <f t="shared" si="97"/>
        <v>0.14619550241700738</v>
      </c>
      <c r="U2060" s="3">
        <f t="shared" si="98"/>
        <v>0</v>
      </c>
    </row>
    <row r="2061" spans="1:21" x14ac:dyDescent="0.25">
      <c r="A2061" s="3">
        <v>201421</v>
      </c>
      <c r="B2061" s="3">
        <v>0</v>
      </c>
      <c r="C2061" s="3">
        <v>13</v>
      </c>
      <c r="D2061" s="3">
        <v>28.1428571428571</v>
      </c>
      <c r="E2061" s="3">
        <v>28.571428571428601</v>
      </c>
      <c r="F2061" s="3">
        <v>1</v>
      </c>
      <c r="G2061" s="3">
        <v>2</v>
      </c>
      <c r="H2061" s="3">
        <v>380</v>
      </c>
      <c r="I2061" s="3">
        <v>0</v>
      </c>
      <c r="J2061" s="3">
        <v>22</v>
      </c>
      <c r="K2061" s="3">
        <v>10</v>
      </c>
      <c r="L2061" s="3">
        <v>221</v>
      </c>
      <c r="M2061" s="3">
        <v>16</v>
      </c>
      <c r="N2061" s="3">
        <v>3</v>
      </c>
      <c r="O2061" s="3">
        <v>969</v>
      </c>
      <c r="P2061" s="3">
        <v>0</v>
      </c>
      <c r="Q2061" s="3">
        <v>0</v>
      </c>
      <c r="R2061" s="3">
        <v>4</v>
      </c>
      <c r="S2061" s="3">
        <f t="shared" si="96"/>
        <v>-2.3760703181078604</v>
      </c>
      <c r="T2061" s="3">
        <f t="shared" si="97"/>
        <v>8.501575003590936E-2</v>
      </c>
      <c r="U2061" s="3">
        <f t="shared" si="98"/>
        <v>0</v>
      </c>
    </row>
    <row r="2062" spans="1:21" x14ac:dyDescent="0.25">
      <c r="A2062" s="3">
        <v>106688</v>
      </c>
      <c r="B2062" s="3">
        <v>1</v>
      </c>
      <c r="C2062" s="3">
        <v>1</v>
      </c>
      <c r="D2062" s="3">
        <v>0</v>
      </c>
      <c r="E2062" s="3">
        <v>19</v>
      </c>
      <c r="F2062" s="3">
        <v>0</v>
      </c>
      <c r="G2062" s="3">
        <v>0</v>
      </c>
      <c r="H2062" s="3">
        <v>25</v>
      </c>
      <c r="I2062" s="3">
        <v>0</v>
      </c>
      <c r="J2062" s="3">
        <v>0</v>
      </c>
      <c r="K2062" s="3">
        <v>0</v>
      </c>
      <c r="L2062" s="3">
        <v>13</v>
      </c>
      <c r="M2062" s="3">
        <v>3</v>
      </c>
      <c r="N2062" s="3">
        <v>0</v>
      </c>
      <c r="O2062" s="3">
        <v>66</v>
      </c>
      <c r="P2062" s="3">
        <v>0</v>
      </c>
      <c r="Q2062" s="3">
        <v>3</v>
      </c>
      <c r="R2062" s="3">
        <v>9</v>
      </c>
      <c r="S2062" s="3">
        <f t="shared" si="96"/>
        <v>1.6189193449890535</v>
      </c>
      <c r="T2062" s="3">
        <f t="shared" si="97"/>
        <v>0.83464604035086654</v>
      </c>
      <c r="U2062" s="3">
        <f t="shared" si="98"/>
        <v>1</v>
      </c>
    </row>
    <row r="2063" spans="1:21" x14ac:dyDescent="0.25">
      <c r="A2063" s="3">
        <v>47314</v>
      </c>
      <c r="B2063" s="3">
        <v>0</v>
      </c>
      <c r="C2063" s="3">
        <v>14</v>
      </c>
      <c r="D2063" s="3">
        <v>29.428571428571399</v>
      </c>
      <c r="E2063" s="3">
        <v>30.1428571428571</v>
      </c>
      <c r="F2063" s="3">
        <v>1</v>
      </c>
      <c r="G2063" s="3">
        <v>1</v>
      </c>
      <c r="H2063" s="3">
        <v>1689</v>
      </c>
      <c r="I2063" s="3">
        <v>36</v>
      </c>
      <c r="J2063" s="3">
        <v>146</v>
      </c>
      <c r="K2063" s="3">
        <v>79</v>
      </c>
      <c r="L2063" s="3">
        <v>1198</v>
      </c>
      <c r="M2063" s="3">
        <v>318</v>
      </c>
      <c r="N2063" s="3">
        <v>108</v>
      </c>
      <c r="O2063" s="3">
        <v>3110</v>
      </c>
      <c r="P2063" s="3">
        <v>107</v>
      </c>
      <c r="Q2063" s="3">
        <v>565</v>
      </c>
      <c r="R2063" s="3">
        <v>10</v>
      </c>
      <c r="S2063" s="3">
        <f t="shared" si="96"/>
        <v>-3.4501871583558623</v>
      </c>
      <c r="T2063" s="3">
        <f t="shared" si="97"/>
        <v>3.0763278385224302E-2</v>
      </c>
      <c r="U2063" s="3">
        <f t="shared" si="98"/>
        <v>0</v>
      </c>
    </row>
    <row r="2064" spans="1:21" x14ac:dyDescent="0.25">
      <c r="A2064" s="3">
        <v>125223</v>
      </c>
      <c r="B2064" s="3">
        <v>0</v>
      </c>
      <c r="C2064" s="3">
        <v>2</v>
      </c>
      <c r="D2064" s="3">
        <v>13.4285714285714</v>
      </c>
      <c r="E2064" s="3">
        <v>19.1428571428571</v>
      </c>
      <c r="F2064" s="3">
        <v>1</v>
      </c>
      <c r="G2064" s="3">
        <v>0</v>
      </c>
      <c r="H2064" s="3">
        <v>88</v>
      </c>
      <c r="I2064" s="3">
        <v>0</v>
      </c>
      <c r="J2064" s="3">
        <v>6</v>
      </c>
      <c r="K2064" s="3">
        <v>12</v>
      </c>
      <c r="L2064" s="3">
        <v>57</v>
      </c>
      <c r="M2064" s="3">
        <v>36</v>
      </c>
      <c r="N2064" s="3">
        <v>0</v>
      </c>
      <c r="O2064" s="3">
        <v>169</v>
      </c>
      <c r="P2064" s="3">
        <v>0</v>
      </c>
      <c r="Q2064" s="3">
        <v>0</v>
      </c>
      <c r="R2064" s="3">
        <v>4</v>
      </c>
      <c r="S2064" s="3">
        <f t="shared" si="96"/>
        <v>-0.39468217067406131</v>
      </c>
      <c r="T2064" s="3">
        <f t="shared" si="97"/>
        <v>0.40259067338929849</v>
      </c>
      <c r="U2064" s="3">
        <f t="shared" si="98"/>
        <v>0</v>
      </c>
    </row>
    <row r="2065" spans="1:21" x14ac:dyDescent="0.25">
      <c r="A2065" s="3">
        <v>90221</v>
      </c>
      <c r="B2065" s="3">
        <v>0</v>
      </c>
      <c r="C2065" s="3">
        <v>9</v>
      </c>
      <c r="D2065" s="3">
        <v>25.714285714285701</v>
      </c>
      <c r="E2065" s="3">
        <v>30.1428571428571</v>
      </c>
      <c r="F2065" s="3">
        <v>1</v>
      </c>
      <c r="G2065" s="3">
        <v>1</v>
      </c>
      <c r="H2065" s="3">
        <v>652</v>
      </c>
      <c r="I2065" s="3">
        <v>0</v>
      </c>
      <c r="J2065" s="3">
        <v>68</v>
      </c>
      <c r="K2065" s="3">
        <v>19</v>
      </c>
      <c r="L2065" s="3">
        <v>236</v>
      </c>
      <c r="M2065" s="3">
        <v>434</v>
      </c>
      <c r="N2065" s="3">
        <v>8</v>
      </c>
      <c r="O2065" s="3">
        <v>1051</v>
      </c>
      <c r="P2065" s="3">
        <v>85</v>
      </c>
      <c r="Q2065" s="3">
        <v>301</v>
      </c>
      <c r="R2065" s="3">
        <v>8</v>
      </c>
      <c r="S2065" s="3">
        <f t="shared" si="96"/>
        <v>-1.9977924751275211</v>
      </c>
      <c r="T2065" s="3">
        <f t="shared" si="97"/>
        <v>0.1194348928782578</v>
      </c>
      <c r="U2065" s="3">
        <f t="shared" si="98"/>
        <v>0</v>
      </c>
    </row>
    <row r="2066" spans="1:21" x14ac:dyDescent="0.25">
      <c r="A2066" s="3">
        <v>168268</v>
      </c>
      <c r="B2066" s="3">
        <v>1</v>
      </c>
      <c r="C2066" s="3">
        <v>6</v>
      </c>
      <c r="D2066" s="3">
        <v>27.714285714285701</v>
      </c>
      <c r="E2066" s="3">
        <v>28.285714285714299</v>
      </c>
      <c r="F2066" s="3">
        <v>0</v>
      </c>
      <c r="G2066" s="3">
        <v>1</v>
      </c>
      <c r="H2066" s="3">
        <v>613</v>
      </c>
      <c r="I2066" s="3">
        <v>0</v>
      </c>
      <c r="J2066" s="3">
        <v>0</v>
      </c>
      <c r="K2066" s="3">
        <v>214</v>
      </c>
      <c r="L2066" s="3">
        <v>158</v>
      </c>
      <c r="M2066" s="3">
        <v>525</v>
      </c>
      <c r="N2066" s="3">
        <v>0</v>
      </c>
      <c r="O2066" s="3">
        <v>849</v>
      </c>
      <c r="P2066" s="3">
        <v>0</v>
      </c>
      <c r="Q2066" s="3">
        <v>295</v>
      </c>
      <c r="R2066" s="3">
        <v>7</v>
      </c>
      <c r="S2066" s="3">
        <f t="shared" si="96"/>
        <v>-1.4562671814351968</v>
      </c>
      <c r="T2066" s="3">
        <f t="shared" si="97"/>
        <v>0.18903891411427334</v>
      </c>
      <c r="U2066" s="3">
        <f t="shared" si="98"/>
        <v>0</v>
      </c>
    </row>
    <row r="2067" spans="1:21" x14ac:dyDescent="0.25">
      <c r="A2067" s="3">
        <v>171752</v>
      </c>
      <c r="B2067" s="3">
        <v>1</v>
      </c>
      <c r="C2067" s="3">
        <v>2</v>
      </c>
      <c r="D2067" s="3">
        <v>2</v>
      </c>
      <c r="E2067" s="3">
        <v>24.428571428571399</v>
      </c>
      <c r="F2067" s="3">
        <v>1</v>
      </c>
      <c r="G2067" s="3">
        <v>0</v>
      </c>
      <c r="H2067" s="3">
        <v>64</v>
      </c>
      <c r="I2067" s="3">
        <v>0</v>
      </c>
      <c r="J2067" s="3">
        <v>0</v>
      </c>
      <c r="K2067" s="3">
        <v>9</v>
      </c>
      <c r="L2067" s="3">
        <v>26</v>
      </c>
      <c r="M2067" s="3">
        <v>0</v>
      </c>
      <c r="N2067" s="3">
        <v>0</v>
      </c>
      <c r="O2067" s="3">
        <v>174</v>
      </c>
      <c r="P2067" s="3">
        <v>0</v>
      </c>
      <c r="Q2067" s="3">
        <v>0</v>
      </c>
      <c r="R2067" s="3">
        <v>6</v>
      </c>
      <c r="S2067" s="3">
        <f t="shared" si="96"/>
        <v>1.0623906094681859</v>
      </c>
      <c r="T2067" s="3">
        <f t="shared" si="97"/>
        <v>0.74314712876071543</v>
      </c>
      <c r="U2067" s="3">
        <f t="shared" si="98"/>
        <v>1</v>
      </c>
    </row>
    <row r="2068" spans="1:21" x14ac:dyDescent="0.25">
      <c r="A2068" s="3">
        <v>145173</v>
      </c>
      <c r="B2068" s="3">
        <v>0</v>
      </c>
      <c r="C2068" s="3">
        <v>5</v>
      </c>
      <c r="D2068" s="3">
        <v>24.8571428571429</v>
      </c>
      <c r="E2068" s="3">
        <v>25.571428571428601</v>
      </c>
      <c r="F2068" s="3">
        <v>1</v>
      </c>
      <c r="G2068" s="3">
        <v>0</v>
      </c>
      <c r="H2068" s="3">
        <v>379</v>
      </c>
      <c r="I2068" s="3">
        <v>0</v>
      </c>
      <c r="J2068" s="3">
        <v>6</v>
      </c>
      <c r="K2068" s="3">
        <v>3</v>
      </c>
      <c r="L2068" s="3">
        <v>195</v>
      </c>
      <c r="M2068" s="3">
        <v>1</v>
      </c>
      <c r="N2068" s="3">
        <v>0</v>
      </c>
      <c r="O2068" s="3">
        <v>1004</v>
      </c>
      <c r="P2068" s="3">
        <v>0</v>
      </c>
      <c r="Q2068" s="3">
        <v>75</v>
      </c>
      <c r="R2068" s="3">
        <v>8</v>
      </c>
      <c r="S2068" s="3">
        <f t="shared" si="96"/>
        <v>-1.9618181079872639</v>
      </c>
      <c r="T2068" s="3">
        <f t="shared" si="97"/>
        <v>0.12327042124149995</v>
      </c>
      <c r="U2068" s="3">
        <f t="shared" si="98"/>
        <v>0</v>
      </c>
    </row>
    <row r="2069" spans="1:21" x14ac:dyDescent="0.25">
      <c r="A2069" s="3">
        <v>50588</v>
      </c>
      <c r="B2069" s="3">
        <v>1</v>
      </c>
      <c r="C2069" s="3">
        <v>2</v>
      </c>
      <c r="D2069" s="3">
        <v>8</v>
      </c>
      <c r="E2069" s="3">
        <v>18.571428571428601</v>
      </c>
      <c r="F2069" s="3">
        <v>1</v>
      </c>
      <c r="G2069" s="3">
        <v>0</v>
      </c>
      <c r="H2069" s="3">
        <v>50</v>
      </c>
      <c r="I2069" s="3">
        <v>0</v>
      </c>
      <c r="J2069" s="3">
        <v>0</v>
      </c>
      <c r="K2069" s="3">
        <v>0</v>
      </c>
      <c r="L2069" s="3">
        <v>26</v>
      </c>
      <c r="M2069" s="3">
        <v>36</v>
      </c>
      <c r="N2069" s="3">
        <v>13</v>
      </c>
      <c r="O2069" s="3">
        <v>55</v>
      </c>
      <c r="P2069" s="3">
        <v>0</v>
      </c>
      <c r="Q2069" s="3">
        <v>42</v>
      </c>
      <c r="R2069" s="3">
        <v>1</v>
      </c>
      <c r="S2069" s="3">
        <f t="shared" si="96"/>
        <v>0.26182940939550248</v>
      </c>
      <c r="T2069" s="3">
        <f t="shared" si="97"/>
        <v>0.56508594785791866</v>
      </c>
      <c r="U2069" s="3">
        <f t="shared" si="98"/>
        <v>1</v>
      </c>
    </row>
    <row r="2070" spans="1:21" x14ac:dyDescent="0.25">
      <c r="A2070" s="3">
        <v>167858</v>
      </c>
      <c r="B2070" s="3">
        <v>0</v>
      </c>
      <c r="C2070" s="3">
        <v>28</v>
      </c>
      <c r="D2070" s="3">
        <v>29</v>
      </c>
      <c r="E2070" s="3">
        <v>29.714285714285701</v>
      </c>
      <c r="F2070" s="3">
        <v>1</v>
      </c>
      <c r="G2070" s="3">
        <v>0</v>
      </c>
      <c r="H2070" s="3">
        <v>876</v>
      </c>
      <c r="I2070" s="3">
        <v>0</v>
      </c>
      <c r="J2070" s="3">
        <v>119</v>
      </c>
      <c r="K2070" s="3">
        <v>163</v>
      </c>
      <c r="L2070" s="3">
        <v>819</v>
      </c>
      <c r="M2070" s="3">
        <v>195</v>
      </c>
      <c r="N2070" s="3">
        <v>5</v>
      </c>
      <c r="O2070" s="3">
        <v>1427</v>
      </c>
      <c r="P2070" s="3">
        <v>0</v>
      </c>
      <c r="Q2070" s="3">
        <v>110</v>
      </c>
      <c r="R2070" s="3">
        <v>5</v>
      </c>
      <c r="S2070" s="3">
        <f t="shared" si="96"/>
        <v>-3.297603992961033</v>
      </c>
      <c r="T2070" s="3">
        <f t="shared" si="97"/>
        <v>3.5653477931404651E-2</v>
      </c>
      <c r="U2070" s="3">
        <f t="shared" si="98"/>
        <v>0</v>
      </c>
    </row>
    <row r="2071" spans="1:21" x14ac:dyDescent="0.25">
      <c r="A2071" s="3">
        <v>183176</v>
      </c>
      <c r="B2071" s="3">
        <v>0</v>
      </c>
      <c r="C2071" s="3">
        <v>12</v>
      </c>
      <c r="D2071" s="3">
        <v>25.571428571428601</v>
      </c>
      <c r="E2071" s="3">
        <v>28.571428571428601</v>
      </c>
      <c r="F2071" s="3">
        <v>1</v>
      </c>
      <c r="G2071" s="3">
        <v>2</v>
      </c>
      <c r="H2071" s="3">
        <v>1207</v>
      </c>
      <c r="I2071" s="3">
        <v>0</v>
      </c>
      <c r="J2071" s="3">
        <v>83</v>
      </c>
      <c r="K2071" s="3">
        <v>63</v>
      </c>
      <c r="L2071" s="3">
        <v>1485</v>
      </c>
      <c r="M2071" s="3">
        <v>35</v>
      </c>
      <c r="N2071" s="3">
        <v>2</v>
      </c>
      <c r="O2071" s="3">
        <v>2091</v>
      </c>
      <c r="P2071" s="3">
        <v>0</v>
      </c>
      <c r="Q2071" s="3">
        <v>258</v>
      </c>
      <c r="R2071" s="3">
        <v>4</v>
      </c>
      <c r="S2071" s="3">
        <f t="shared" si="96"/>
        <v>-2.5518552331447255</v>
      </c>
      <c r="T2071" s="3">
        <f t="shared" si="97"/>
        <v>7.2301947973301042E-2</v>
      </c>
      <c r="U2071" s="3">
        <f t="shared" si="98"/>
        <v>0</v>
      </c>
    </row>
    <row r="2072" spans="1:21" x14ac:dyDescent="0.25">
      <c r="A2072" s="3">
        <v>98269</v>
      </c>
      <c r="B2072" s="3">
        <v>0</v>
      </c>
      <c r="C2072" s="3">
        <v>6</v>
      </c>
      <c r="D2072" s="3">
        <v>15.4285714285714</v>
      </c>
      <c r="E2072" s="3">
        <v>19.1428571428571</v>
      </c>
      <c r="F2072" s="3">
        <v>1</v>
      </c>
      <c r="G2072" s="3">
        <v>1</v>
      </c>
      <c r="H2072" s="3">
        <v>592</v>
      </c>
      <c r="I2072" s="3">
        <v>0</v>
      </c>
      <c r="J2072" s="3">
        <v>0</v>
      </c>
      <c r="K2072" s="3">
        <v>11</v>
      </c>
      <c r="L2072" s="3">
        <v>185</v>
      </c>
      <c r="M2072" s="3">
        <v>5</v>
      </c>
      <c r="N2072" s="3">
        <v>2</v>
      </c>
      <c r="O2072" s="3">
        <v>1747</v>
      </c>
      <c r="P2072" s="3">
        <v>5</v>
      </c>
      <c r="Q2072" s="3">
        <v>0</v>
      </c>
      <c r="R2072" s="3">
        <v>4</v>
      </c>
      <c r="S2072" s="3">
        <f t="shared" si="96"/>
        <v>-1.4171531997697382</v>
      </c>
      <c r="T2072" s="3">
        <f t="shared" si="97"/>
        <v>0.19510826002153298</v>
      </c>
      <c r="U2072" s="3">
        <f t="shared" si="98"/>
        <v>0</v>
      </c>
    </row>
    <row r="2073" spans="1:21" x14ac:dyDescent="0.25">
      <c r="A2073" s="3">
        <v>221869</v>
      </c>
      <c r="B2073" s="3">
        <v>0</v>
      </c>
      <c r="C2073" s="3">
        <v>15</v>
      </c>
      <c r="D2073" s="3">
        <v>27.8571428571429</v>
      </c>
      <c r="E2073" s="3">
        <v>28.571428571428601</v>
      </c>
      <c r="F2073" s="3">
        <v>1</v>
      </c>
      <c r="G2073" s="3">
        <v>0</v>
      </c>
      <c r="H2073" s="3">
        <v>734</v>
      </c>
      <c r="I2073" s="3">
        <v>0</v>
      </c>
      <c r="J2073" s="3">
        <v>41</v>
      </c>
      <c r="K2073" s="3">
        <v>0</v>
      </c>
      <c r="L2073" s="3">
        <v>258</v>
      </c>
      <c r="M2073" s="3">
        <v>0</v>
      </c>
      <c r="N2073" s="3">
        <v>27</v>
      </c>
      <c r="O2073" s="3">
        <v>2055</v>
      </c>
      <c r="P2073" s="3">
        <v>0</v>
      </c>
      <c r="Q2073" s="3">
        <v>58</v>
      </c>
      <c r="R2073" s="3">
        <v>4</v>
      </c>
      <c r="S2073" s="3">
        <f t="shared" si="96"/>
        <v>-2.9861100301474988</v>
      </c>
      <c r="T2073" s="3">
        <f t="shared" si="97"/>
        <v>4.8057334988013421E-2</v>
      </c>
      <c r="U2073" s="3">
        <f t="shared" si="98"/>
        <v>0</v>
      </c>
    </row>
    <row r="2074" spans="1:21" x14ac:dyDescent="0.25">
      <c r="A2074" s="3">
        <v>186969</v>
      </c>
      <c r="B2074" s="3">
        <v>0</v>
      </c>
      <c r="C2074" s="3">
        <v>10</v>
      </c>
      <c r="D2074" s="3">
        <v>20.285714285714299</v>
      </c>
      <c r="E2074" s="3">
        <v>24.714285714285701</v>
      </c>
      <c r="F2074" s="3">
        <v>1</v>
      </c>
      <c r="G2074" s="3">
        <v>0</v>
      </c>
      <c r="H2074" s="3">
        <v>666</v>
      </c>
      <c r="I2074" s="3">
        <v>0</v>
      </c>
      <c r="J2074" s="3">
        <v>42</v>
      </c>
      <c r="K2074" s="3">
        <v>25</v>
      </c>
      <c r="L2074" s="3">
        <v>326</v>
      </c>
      <c r="M2074" s="3">
        <v>250</v>
      </c>
      <c r="N2074" s="3">
        <v>20</v>
      </c>
      <c r="O2074" s="3">
        <v>1229</v>
      </c>
      <c r="P2074" s="3">
        <v>45</v>
      </c>
      <c r="Q2074" s="3">
        <v>370</v>
      </c>
      <c r="R2074" s="3">
        <v>6</v>
      </c>
      <c r="S2074" s="3">
        <f t="shared" si="96"/>
        <v>-1.7503277799577417</v>
      </c>
      <c r="T2074" s="3">
        <f t="shared" si="97"/>
        <v>0.14800586016882089</v>
      </c>
      <c r="U2074" s="3">
        <f t="shared" si="98"/>
        <v>0</v>
      </c>
    </row>
    <row r="2075" spans="1:21" x14ac:dyDescent="0.25">
      <c r="A2075" s="3">
        <v>52168</v>
      </c>
      <c r="B2075" s="3">
        <v>0</v>
      </c>
      <c r="C2075" s="3">
        <v>5</v>
      </c>
      <c r="D2075" s="3">
        <v>26.571428571428601</v>
      </c>
      <c r="E2075" s="3">
        <v>29.285714285714299</v>
      </c>
      <c r="F2075" s="3">
        <v>0</v>
      </c>
      <c r="G2075" s="3">
        <v>0</v>
      </c>
      <c r="H2075" s="3">
        <v>926</v>
      </c>
      <c r="I2075" s="3">
        <v>0</v>
      </c>
      <c r="J2075" s="3">
        <v>88</v>
      </c>
      <c r="K2075" s="3">
        <v>45</v>
      </c>
      <c r="L2075" s="3">
        <v>983</v>
      </c>
      <c r="M2075" s="3">
        <v>177</v>
      </c>
      <c r="N2075" s="3">
        <v>107</v>
      </c>
      <c r="O2075" s="3">
        <v>1380</v>
      </c>
      <c r="P2075" s="3">
        <v>0</v>
      </c>
      <c r="Q2075" s="3">
        <v>269</v>
      </c>
      <c r="R2075" s="3">
        <v>8</v>
      </c>
      <c r="S2075" s="3">
        <f t="shared" si="96"/>
        <v>-1.5605019024005788</v>
      </c>
      <c r="T2075" s="3">
        <f t="shared" si="97"/>
        <v>0.17357463908864232</v>
      </c>
      <c r="U2075" s="3">
        <f t="shared" si="98"/>
        <v>0</v>
      </c>
    </row>
    <row r="2076" spans="1:21" x14ac:dyDescent="0.25">
      <c r="A2076" s="3">
        <v>192774</v>
      </c>
      <c r="B2076" s="3">
        <v>0</v>
      </c>
      <c r="C2076" s="3">
        <v>7</v>
      </c>
      <c r="D2076" s="3">
        <v>19.571428571428601</v>
      </c>
      <c r="E2076" s="3">
        <v>24.714285714285701</v>
      </c>
      <c r="F2076" s="3">
        <v>0</v>
      </c>
      <c r="G2076" s="3">
        <v>2</v>
      </c>
      <c r="H2076" s="3">
        <v>277</v>
      </c>
      <c r="I2076" s="3">
        <v>0</v>
      </c>
      <c r="J2076" s="3">
        <v>51</v>
      </c>
      <c r="K2076" s="3">
        <v>30</v>
      </c>
      <c r="L2076" s="3">
        <v>178</v>
      </c>
      <c r="M2076" s="3">
        <v>139</v>
      </c>
      <c r="N2076" s="3">
        <v>0</v>
      </c>
      <c r="O2076" s="3">
        <v>440</v>
      </c>
      <c r="P2076" s="3">
        <v>0</v>
      </c>
      <c r="Q2076" s="3">
        <v>78</v>
      </c>
      <c r="R2076" s="3">
        <v>7</v>
      </c>
      <c r="S2076" s="3">
        <f t="shared" si="96"/>
        <v>-0.64542677797228509</v>
      </c>
      <c r="T2076" s="3">
        <f t="shared" si="97"/>
        <v>0.34402084118267806</v>
      </c>
      <c r="U2076" s="3">
        <f t="shared" si="98"/>
        <v>0</v>
      </c>
    </row>
    <row r="2077" spans="1:21" x14ac:dyDescent="0.25">
      <c r="A2077" s="3">
        <v>231631</v>
      </c>
      <c r="B2077" s="3">
        <v>0</v>
      </c>
      <c r="C2077" s="3">
        <v>2</v>
      </c>
      <c r="D2077" s="3">
        <v>4.5714285714285703</v>
      </c>
      <c r="E2077" s="3">
        <v>18.714285714285701</v>
      </c>
      <c r="F2077" s="3">
        <v>0</v>
      </c>
      <c r="G2077" s="3">
        <v>0</v>
      </c>
      <c r="H2077" s="3">
        <v>79</v>
      </c>
      <c r="I2077" s="3">
        <v>0</v>
      </c>
      <c r="J2077" s="3">
        <v>9</v>
      </c>
      <c r="K2077" s="3">
        <v>0</v>
      </c>
      <c r="L2077" s="3">
        <v>37</v>
      </c>
      <c r="M2077" s="3">
        <v>0</v>
      </c>
      <c r="N2077" s="3">
        <v>0</v>
      </c>
      <c r="O2077" s="3">
        <v>213</v>
      </c>
      <c r="P2077" s="3">
        <v>0</v>
      </c>
      <c r="Q2077" s="3">
        <v>0</v>
      </c>
      <c r="R2077" s="3">
        <v>10</v>
      </c>
      <c r="S2077" s="3">
        <f t="shared" si="96"/>
        <v>1.0509085155726137</v>
      </c>
      <c r="T2077" s="3">
        <f t="shared" si="97"/>
        <v>0.74094932094259791</v>
      </c>
      <c r="U2077" s="3">
        <f t="shared" si="98"/>
        <v>1</v>
      </c>
    </row>
    <row r="2078" spans="1:21" x14ac:dyDescent="0.25">
      <c r="A2078" s="3">
        <v>248903</v>
      </c>
      <c r="B2078" s="3">
        <v>0</v>
      </c>
      <c r="C2078" s="3">
        <v>19</v>
      </c>
      <c r="D2078" s="3">
        <v>29.8571428571429</v>
      </c>
      <c r="E2078" s="3">
        <v>30</v>
      </c>
      <c r="F2078" s="3">
        <v>0</v>
      </c>
      <c r="G2078" s="3">
        <v>0</v>
      </c>
      <c r="H2078" s="3">
        <v>1175</v>
      </c>
      <c r="I2078" s="3">
        <v>0</v>
      </c>
      <c r="J2078" s="3">
        <v>147</v>
      </c>
      <c r="K2078" s="3">
        <v>262</v>
      </c>
      <c r="L2078" s="3">
        <v>896</v>
      </c>
      <c r="M2078" s="3">
        <v>317</v>
      </c>
      <c r="N2078" s="3">
        <v>24</v>
      </c>
      <c r="O2078" s="3">
        <v>1142</v>
      </c>
      <c r="P2078" s="3">
        <v>722</v>
      </c>
      <c r="Q2078" s="3">
        <v>272</v>
      </c>
      <c r="R2078" s="3">
        <v>1</v>
      </c>
      <c r="S2078" s="3">
        <f t="shared" si="96"/>
        <v>-2.5869735858347109</v>
      </c>
      <c r="T2078" s="3">
        <f t="shared" si="97"/>
        <v>6.9981498124433217E-2</v>
      </c>
      <c r="U2078" s="3">
        <f t="shared" si="98"/>
        <v>0</v>
      </c>
    </row>
    <row r="2079" spans="1:21" x14ac:dyDescent="0.25">
      <c r="A2079" s="3">
        <v>166382</v>
      </c>
      <c r="B2079" s="3">
        <v>0</v>
      </c>
      <c r="C2079" s="3">
        <v>5</v>
      </c>
      <c r="D2079" s="3">
        <v>27.1428571428571</v>
      </c>
      <c r="E2079" s="3">
        <v>27.285714285714299</v>
      </c>
      <c r="F2079" s="3">
        <v>0</v>
      </c>
      <c r="G2079" s="3">
        <v>0</v>
      </c>
      <c r="H2079" s="3">
        <v>524</v>
      </c>
      <c r="I2079" s="3">
        <v>0</v>
      </c>
      <c r="J2079" s="3">
        <v>0</v>
      </c>
      <c r="K2079" s="3">
        <v>14</v>
      </c>
      <c r="L2079" s="3">
        <v>325</v>
      </c>
      <c r="M2079" s="3">
        <v>514</v>
      </c>
      <c r="N2079" s="3">
        <v>0</v>
      </c>
      <c r="O2079" s="3">
        <v>730</v>
      </c>
      <c r="P2079" s="3">
        <v>0</v>
      </c>
      <c r="Q2079" s="3">
        <v>102</v>
      </c>
      <c r="R2079" s="3">
        <v>1</v>
      </c>
      <c r="S2079" s="3">
        <f t="shared" si="96"/>
        <v>-1.488119227765049</v>
      </c>
      <c r="T2079" s="3">
        <f t="shared" si="97"/>
        <v>0.18420418886782014</v>
      </c>
      <c r="U2079" s="3">
        <f t="shared" si="98"/>
        <v>0</v>
      </c>
    </row>
    <row r="2080" spans="1:21" x14ac:dyDescent="0.25">
      <c r="A2080" s="3">
        <v>67293</v>
      </c>
      <c r="B2080" s="3">
        <v>1</v>
      </c>
      <c r="C2080" s="3">
        <v>2</v>
      </c>
      <c r="D2080" s="3">
        <v>8.1428571428571406</v>
      </c>
      <c r="E2080" s="3">
        <v>23.571428571428601</v>
      </c>
      <c r="F2080" s="3">
        <v>1</v>
      </c>
      <c r="G2080" s="3">
        <v>0</v>
      </c>
      <c r="H2080" s="3">
        <v>135</v>
      </c>
      <c r="I2080" s="3">
        <v>0</v>
      </c>
      <c r="J2080" s="3">
        <v>0</v>
      </c>
      <c r="K2080" s="3">
        <v>22</v>
      </c>
      <c r="L2080" s="3">
        <v>91</v>
      </c>
      <c r="M2080" s="3">
        <v>3</v>
      </c>
      <c r="N2080" s="3">
        <v>10</v>
      </c>
      <c r="O2080" s="3">
        <v>290</v>
      </c>
      <c r="P2080" s="3">
        <v>0</v>
      </c>
      <c r="Q2080" s="3">
        <v>28</v>
      </c>
      <c r="R2080" s="3">
        <v>5</v>
      </c>
      <c r="S2080" s="3">
        <f t="shared" si="96"/>
        <v>0.37737942486248999</v>
      </c>
      <c r="T2080" s="3">
        <f t="shared" si="97"/>
        <v>0.59324089691389947</v>
      </c>
      <c r="U2080" s="3">
        <f t="shared" si="98"/>
        <v>1</v>
      </c>
    </row>
    <row r="2081" spans="1:21" x14ac:dyDescent="0.25">
      <c r="A2081" s="3">
        <v>42307</v>
      </c>
      <c r="B2081" s="3">
        <v>0</v>
      </c>
      <c r="C2081" s="3">
        <v>3</v>
      </c>
      <c r="D2081" s="3">
        <v>23</v>
      </c>
      <c r="E2081" s="3">
        <v>26.1428571428571</v>
      </c>
      <c r="F2081" s="3">
        <v>0</v>
      </c>
      <c r="G2081" s="3">
        <v>0</v>
      </c>
      <c r="H2081" s="3">
        <v>201</v>
      </c>
      <c r="I2081" s="3">
        <v>0</v>
      </c>
      <c r="J2081" s="3">
        <v>10</v>
      </c>
      <c r="K2081" s="3">
        <v>23</v>
      </c>
      <c r="L2081" s="3">
        <v>171</v>
      </c>
      <c r="M2081" s="3">
        <v>101</v>
      </c>
      <c r="N2081" s="3">
        <v>0</v>
      </c>
      <c r="O2081" s="3">
        <v>313</v>
      </c>
      <c r="P2081" s="3">
        <v>0</v>
      </c>
      <c r="Q2081" s="3">
        <v>32</v>
      </c>
      <c r="R2081" s="3">
        <v>3</v>
      </c>
      <c r="S2081" s="3">
        <f t="shared" si="96"/>
        <v>-0.73583130943757546</v>
      </c>
      <c r="T2081" s="3">
        <f t="shared" si="97"/>
        <v>0.32391639338444417</v>
      </c>
      <c r="U2081" s="3">
        <f t="shared" si="98"/>
        <v>0</v>
      </c>
    </row>
    <row r="2082" spans="1:21" x14ac:dyDescent="0.25">
      <c r="A2082" s="3">
        <v>147407</v>
      </c>
      <c r="B2082" s="3">
        <v>0</v>
      </c>
      <c r="C2082" s="3">
        <v>9</v>
      </c>
      <c r="D2082" s="3">
        <v>24.714285714285701</v>
      </c>
      <c r="E2082" s="3">
        <v>27.1428571428571</v>
      </c>
      <c r="F2082" s="3">
        <v>1</v>
      </c>
      <c r="G2082" s="3">
        <v>0</v>
      </c>
      <c r="H2082" s="3">
        <v>1062</v>
      </c>
      <c r="I2082" s="3">
        <v>0</v>
      </c>
      <c r="J2082" s="3">
        <v>193</v>
      </c>
      <c r="K2082" s="3">
        <v>0</v>
      </c>
      <c r="L2082" s="3">
        <v>633</v>
      </c>
      <c r="M2082" s="3">
        <v>351</v>
      </c>
      <c r="N2082" s="3">
        <v>20</v>
      </c>
      <c r="O2082" s="3">
        <v>2154</v>
      </c>
      <c r="P2082" s="3">
        <v>0</v>
      </c>
      <c r="Q2082" s="3">
        <v>121</v>
      </c>
      <c r="R2082" s="3">
        <v>9</v>
      </c>
      <c r="S2082" s="3">
        <f t="shared" si="96"/>
        <v>-2.5726496825953573</v>
      </c>
      <c r="T2082" s="3">
        <f t="shared" si="97"/>
        <v>7.0919518040330962E-2</v>
      </c>
      <c r="U2082" s="3">
        <f t="shared" si="98"/>
        <v>0</v>
      </c>
    </row>
    <row r="2083" spans="1:21" x14ac:dyDescent="0.25">
      <c r="A2083" s="3">
        <v>200841</v>
      </c>
      <c r="B2083" s="3">
        <v>1</v>
      </c>
      <c r="C2083" s="3">
        <v>3</v>
      </c>
      <c r="D2083" s="3">
        <v>13.8571428571429</v>
      </c>
      <c r="E2083" s="3">
        <v>21.571428571428601</v>
      </c>
      <c r="F2083" s="3">
        <v>0</v>
      </c>
      <c r="G2083" s="3">
        <v>0</v>
      </c>
      <c r="H2083" s="3">
        <v>207</v>
      </c>
      <c r="I2083" s="3">
        <v>0</v>
      </c>
      <c r="J2083" s="3">
        <v>8</v>
      </c>
      <c r="K2083" s="3">
        <v>0</v>
      </c>
      <c r="L2083" s="3">
        <v>117</v>
      </c>
      <c r="M2083" s="3">
        <v>85</v>
      </c>
      <c r="N2083" s="3">
        <v>0</v>
      </c>
      <c r="O2083" s="3">
        <v>458</v>
      </c>
      <c r="P2083" s="3">
        <v>0</v>
      </c>
      <c r="Q2083" s="3">
        <v>0</v>
      </c>
      <c r="R2083" s="3">
        <v>10</v>
      </c>
      <c r="S2083" s="3">
        <f t="shared" si="96"/>
        <v>-7.8100529652043171E-2</v>
      </c>
      <c r="T2083" s="3">
        <f t="shared" si="97"/>
        <v>0.48048478631260444</v>
      </c>
      <c r="U2083" s="3">
        <f t="shared" si="98"/>
        <v>0</v>
      </c>
    </row>
    <row r="2084" spans="1:21" x14ac:dyDescent="0.25">
      <c r="A2084" s="3">
        <v>227196</v>
      </c>
      <c r="B2084" s="3">
        <v>1</v>
      </c>
      <c r="C2084" s="3">
        <v>1</v>
      </c>
      <c r="D2084" s="3">
        <v>0</v>
      </c>
      <c r="E2084" s="3">
        <v>25.1428571428571</v>
      </c>
      <c r="F2084" s="3">
        <v>1</v>
      </c>
      <c r="G2084" s="3">
        <v>0</v>
      </c>
      <c r="H2084" s="3">
        <v>49</v>
      </c>
      <c r="I2084" s="3">
        <v>0</v>
      </c>
      <c r="J2084" s="3">
        <v>2</v>
      </c>
      <c r="K2084" s="3">
        <v>10</v>
      </c>
      <c r="L2084" s="3">
        <v>31</v>
      </c>
      <c r="M2084" s="3">
        <v>2</v>
      </c>
      <c r="N2084" s="3">
        <v>0</v>
      </c>
      <c r="O2084" s="3">
        <v>111</v>
      </c>
      <c r="P2084" s="3">
        <v>0</v>
      </c>
      <c r="Q2084" s="3">
        <v>0</v>
      </c>
      <c r="R2084" s="3">
        <v>8</v>
      </c>
      <c r="S2084" s="3">
        <f t="shared" si="96"/>
        <v>1.4119970224725238</v>
      </c>
      <c r="T2084" s="3">
        <f t="shared" si="97"/>
        <v>0.8040807354369931</v>
      </c>
      <c r="U2084" s="3">
        <f t="shared" si="98"/>
        <v>1</v>
      </c>
    </row>
    <row r="2085" spans="1:21" x14ac:dyDescent="0.25">
      <c r="A2085" s="3">
        <v>8748</v>
      </c>
      <c r="B2085" s="3">
        <v>1</v>
      </c>
      <c r="C2085" s="3">
        <v>1</v>
      </c>
      <c r="D2085" s="3">
        <v>0</v>
      </c>
      <c r="E2085" s="3">
        <v>24.714285714285701</v>
      </c>
      <c r="F2085" s="3">
        <v>1</v>
      </c>
      <c r="G2085" s="3">
        <v>0</v>
      </c>
      <c r="H2085" s="3">
        <v>26</v>
      </c>
      <c r="I2085" s="3">
        <v>0</v>
      </c>
      <c r="J2085" s="3">
        <v>0</v>
      </c>
      <c r="K2085" s="3">
        <v>5</v>
      </c>
      <c r="L2085" s="3">
        <v>6</v>
      </c>
      <c r="M2085" s="3">
        <v>31</v>
      </c>
      <c r="N2085" s="3">
        <v>0</v>
      </c>
      <c r="O2085" s="3">
        <v>29</v>
      </c>
      <c r="P2085" s="3">
        <v>0</v>
      </c>
      <c r="Q2085" s="3">
        <v>13</v>
      </c>
      <c r="R2085" s="3">
        <v>8</v>
      </c>
      <c r="S2085" s="3">
        <f t="shared" si="96"/>
        <v>1.414405642166872</v>
      </c>
      <c r="T2085" s="3">
        <f t="shared" si="97"/>
        <v>0.80445989922644401</v>
      </c>
      <c r="U2085" s="3">
        <f t="shared" si="98"/>
        <v>1</v>
      </c>
    </row>
    <row r="2086" spans="1:21" x14ac:dyDescent="0.25">
      <c r="A2086" s="3">
        <v>101727</v>
      </c>
      <c r="B2086" s="3">
        <v>1</v>
      </c>
      <c r="C2086" s="3">
        <v>1</v>
      </c>
      <c r="D2086" s="3">
        <v>0</v>
      </c>
      <c r="E2086" s="3">
        <v>26.1428571428571</v>
      </c>
      <c r="F2086" s="3">
        <v>0</v>
      </c>
      <c r="G2086" s="3">
        <v>0</v>
      </c>
      <c r="H2086" s="3">
        <v>30</v>
      </c>
      <c r="I2086" s="3">
        <v>0</v>
      </c>
      <c r="J2086" s="3">
        <v>0</v>
      </c>
      <c r="K2086" s="3">
        <v>0</v>
      </c>
      <c r="L2086" s="3">
        <v>2</v>
      </c>
      <c r="M2086" s="3">
        <v>7</v>
      </c>
      <c r="N2086" s="3">
        <v>26</v>
      </c>
      <c r="O2086" s="3">
        <v>38</v>
      </c>
      <c r="P2086" s="3">
        <v>0</v>
      </c>
      <c r="Q2086" s="3">
        <v>23</v>
      </c>
      <c r="R2086" s="3">
        <v>9</v>
      </c>
      <c r="S2086" s="3">
        <f t="shared" si="96"/>
        <v>1.9762213686054764</v>
      </c>
      <c r="T2086" s="3">
        <f t="shared" si="97"/>
        <v>0.87827778110306021</v>
      </c>
      <c r="U2086" s="3">
        <f t="shared" si="98"/>
        <v>1</v>
      </c>
    </row>
    <row r="2087" spans="1:21" x14ac:dyDescent="0.25">
      <c r="A2087" s="3">
        <v>155032</v>
      </c>
      <c r="B2087" s="3">
        <v>1</v>
      </c>
      <c r="C2087" s="3">
        <v>1</v>
      </c>
      <c r="D2087" s="3">
        <v>0</v>
      </c>
      <c r="E2087" s="3">
        <v>20.571428571428601</v>
      </c>
      <c r="F2087" s="3">
        <v>0</v>
      </c>
      <c r="G2087" s="3">
        <v>0</v>
      </c>
      <c r="H2087" s="3">
        <v>28</v>
      </c>
      <c r="I2087" s="3">
        <v>0</v>
      </c>
      <c r="J2087" s="3">
        <v>0</v>
      </c>
      <c r="K2087" s="3">
        <v>0</v>
      </c>
      <c r="L2087" s="3">
        <v>10</v>
      </c>
      <c r="M2087" s="3">
        <v>0</v>
      </c>
      <c r="N2087" s="3">
        <v>0</v>
      </c>
      <c r="O2087" s="3">
        <v>84</v>
      </c>
      <c r="P2087" s="3">
        <v>0</v>
      </c>
      <c r="Q2087" s="3">
        <v>0</v>
      </c>
      <c r="R2087" s="3">
        <v>4</v>
      </c>
      <c r="S2087" s="3">
        <f t="shared" si="96"/>
        <v>1.7247874450497931</v>
      </c>
      <c r="T2087" s="3">
        <f t="shared" si="97"/>
        <v>0.84874446228299405</v>
      </c>
      <c r="U2087" s="3">
        <f t="shared" si="98"/>
        <v>1</v>
      </c>
    </row>
    <row r="2088" spans="1:21" x14ac:dyDescent="0.25">
      <c r="A2088" s="3">
        <v>54386</v>
      </c>
      <c r="B2088" s="3">
        <v>0</v>
      </c>
      <c r="C2088" s="3">
        <v>14</v>
      </c>
      <c r="D2088" s="3">
        <v>27.8571428571429</v>
      </c>
      <c r="E2088" s="3">
        <v>28.571428571428601</v>
      </c>
      <c r="F2088" s="3">
        <v>0</v>
      </c>
      <c r="G2088" s="3">
        <v>0</v>
      </c>
      <c r="H2088" s="3">
        <v>508</v>
      </c>
      <c r="I2088" s="3">
        <v>0</v>
      </c>
      <c r="J2088" s="3">
        <v>9</v>
      </c>
      <c r="K2088" s="3">
        <v>188</v>
      </c>
      <c r="L2088" s="3">
        <v>140</v>
      </c>
      <c r="M2088" s="3">
        <v>225</v>
      </c>
      <c r="N2088" s="3">
        <v>4</v>
      </c>
      <c r="O2088" s="3">
        <v>968</v>
      </c>
      <c r="P2088" s="3">
        <v>0</v>
      </c>
      <c r="Q2088" s="3">
        <v>130</v>
      </c>
      <c r="R2088" s="3">
        <v>10</v>
      </c>
      <c r="S2088" s="3">
        <f t="shared" si="96"/>
        <v>-1.8531605004474352</v>
      </c>
      <c r="T2088" s="3">
        <f t="shared" si="97"/>
        <v>0.13550224492357049</v>
      </c>
      <c r="U2088" s="3">
        <f t="shared" si="98"/>
        <v>0</v>
      </c>
    </row>
    <row r="2089" spans="1:21" x14ac:dyDescent="0.25">
      <c r="A2089" s="3">
        <v>240976</v>
      </c>
      <c r="B2089" s="3">
        <v>0</v>
      </c>
      <c r="C2089" s="3">
        <v>8</v>
      </c>
      <c r="D2089" s="3">
        <v>17.714285714285701</v>
      </c>
      <c r="E2089" s="3">
        <v>28.1428571428571</v>
      </c>
      <c r="F2089" s="3">
        <v>0</v>
      </c>
      <c r="G2089" s="3">
        <v>0</v>
      </c>
      <c r="H2089" s="3">
        <v>695</v>
      </c>
      <c r="I2089" s="3">
        <v>0</v>
      </c>
      <c r="J2089" s="3">
        <v>19</v>
      </c>
      <c r="K2089" s="3">
        <v>46</v>
      </c>
      <c r="L2089" s="3">
        <v>375</v>
      </c>
      <c r="M2089" s="3">
        <v>257</v>
      </c>
      <c r="N2089" s="3">
        <v>0</v>
      </c>
      <c r="O2089" s="3">
        <v>1535</v>
      </c>
      <c r="P2089" s="3">
        <v>0</v>
      </c>
      <c r="Q2089" s="3">
        <v>10</v>
      </c>
      <c r="R2089" s="3">
        <v>6</v>
      </c>
      <c r="S2089" s="3">
        <f t="shared" si="96"/>
        <v>-0.86033907110551611</v>
      </c>
      <c r="T2089" s="3">
        <f t="shared" si="97"/>
        <v>0.29726850885215295</v>
      </c>
      <c r="U2089" s="3">
        <f t="shared" si="98"/>
        <v>0</v>
      </c>
    </row>
    <row r="2090" spans="1:21" x14ac:dyDescent="0.25">
      <c r="A2090" s="3">
        <v>83378</v>
      </c>
      <c r="B2090" s="3">
        <v>1</v>
      </c>
      <c r="C2090" s="3">
        <v>8</v>
      </c>
      <c r="D2090" s="3">
        <v>24</v>
      </c>
      <c r="E2090" s="3">
        <v>29.714285714285701</v>
      </c>
      <c r="F2090" s="3">
        <v>1</v>
      </c>
      <c r="G2090" s="3">
        <v>0</v>
      </c>
      <c r="H2090" s="3">
        <v>432</v>
      </c>
      <c r="I2090" s="3">
        <v>0</v>
      </c>
      <c r="J2090" s="3">
        <v>53</v>
      </c>
      <c r="K2090" s="3">
        <v>5</v>
      </c>
      <c r="L2090" s="3">
        <v>268</v>
      </c>
      <c r="M2090" s="3">
        <v>100</v>
      </c>
      <c r="N2090" s="3">
        <v>1</v>
      </c>
      <c r="O2090" s="3">
        <v>925</v>
      </c>
      <c r="P2090" s="3">
        <v>0</v>
      </c>
      <c r="Q2090" s="3">
        <v>87</v>
      </c>
      <c r="R2090" s="3">
        <v>10</v>
      </c>
      <c r="S2090" s="3">
        <f t="shared" si="96"/>
        <v>-1.7889972937544367</v>
      </c>
      <c r="T2090" s="3">
        <f t="shared" si="97"/>
        <v>0.14319570219590674</v>
      </c>
      <c r="U2090" s="3">
        <f t="shared" si="98"/>
        <v>0</v>
      </c>
    </row>
    <row r="2091" spans="1:21" x14ac:dyDescent="0.25">
      <c r="A2091" s="3">
        <v>182207</v>
      </c>
      <c r="B2091" s="3">
        <v>0</v>
      </c>
      <c r="C2091" s="3">
        <v>7</v>
      </c>
      <c r="D2091" s="3">
        <v>14</v>
      </c>
      <c r="E2091" s="3">
        <v>30</v>
      </c>
      <c r="F2091" s="3">
        <v>0</v>
      </c>
      <c r="G2091" s="3">
        <v>1</v>
      </c>
      <c r="H2091" s="3">
        <v>506</v>
      </c>
      <c r="I2091" s="3">
        <v>0</v>
      </c>
      <c r="J2091" s="3">
        <v>67</v>
      </c>
      <c r="K2091" s="3">
        <v>154</v>
      </c>
      <c r="L2091" s="3">
        <v>279</v>
      </c>
      <c r="M2091" s="3">
        <v>175</v>
      </c>
      <c r="N2091" s="3">
        <v>7</v>
      </c>
      <c r="O2091" s="3">
        <v>857</v>
      </c>
      <c r="P2091" s="3">
        <v>0</v>
      </c>
      <c r="Q2091" s="3">
        <v>108</v>
      </c>
      <c r="R2091" s="3">
        <v>3</v>
      </c>
      <c r="S2091" s="3">
        <f t="shared" si="96"/>
        <v>0.18254082872619237</v>
      </c>
      <c r="T2091" s="3">
        <f t="shared" si="97"/>
        <v>0.54550890985435985</v>
      </c>
      <c r="U2091" s="3">
        <f t="shared" si="98"/>
        <v>1</v>
      </c>
    </row>
    <row r="2092" spans="1:21" x14ac:dyDescent="0.25">
      <c r="A2092" s="3">
        <v>86462</v>
      </c>
      <c r="B2092" s="3">
        <v>0</v>
      </c>
      <c r="C2092" s="3">
        <v>12</v>
      </c>
      <c r="D2092" s="3">
        <v>25.8571428571429</v>
      </c>
      <c r="E2092" s="3">
        <v>27.571428571428601</v>
      </c>
      <c r="F2092" s="3">
        <v>0</v>
      </c>
      <c r="G2092" s="3">
        <v>0</v>
      </c>
      <c r="H2092" s="3">
        <v>454</v>
      </c>
      <c r="I2092" s="3">
        <v>0</v>
      </c>
      <c r="J2092" s="3">
        <v>14</v>
      </c>
      <c r="K2092" s="3">
        <v>0</v>
      </c>
      <c r="L2092" s="3">
        <v>61</v>
      </c>
      <c r="M2092" s="3">
        <v>120</v>
      </c>
      <c r="N2092" s="3">
        <v>10</v>
      </c>
      <c r="O2092" s="3">
        <v>1279</v>
      </c>
      <c r="P2092" s="3">
        <v>0</v>
      </c>
      <c r="Q2092" s="3">
        <v>0</v>
      </c>
      <c r="R2092" s="3">
        <v>10</v>
      </c>
      <c r="S2092" s="3">
        <f t="shared" si="96"/>
        <v>-1.9231839062283378</v>
      </c>
      <c r="T2092" s="3">
        <f t="shared" si="97"/>
        <v>0.12750693990790654</v>
      </c>
      <c r="U2092" s="3">
        <f t="shared" si="98"/>
        <v>0</v>
      </c>
    </row>
    <row r="2093" spans="1:21" x14ac:dyDescent="0.25">
      <c r="A2093" s="3">
        <v>114957</v>
      </c>
      <c r="B2093" s="3">
        <v>0</v>
      </c>
      <c r="C2093" s="3">
        <v>2</v>
      </c>
      <c r="D2093" s="3">
        <v>1</v>
      </c>
      <c r="E2093" s="3">
        <v>24.714285714285701</v>
      </c>
      <c r="F2093" s="3">
        <v>1</v>
      </c>
      <c r="G2093" s="3">
        <v>0</v>
      </c>
      <c r="H2093" s="3">
        <v>107</v>
      </c>
      <c r="I2093" s="3">
        <v>0</v>
      </c>
      <c r="J2093" s="3">
        <v>5</v>
      </c>
      <c r="K2093" s="3">
        <v>0</v>
      </c>
      <c r="L2093" s="3">
        <v>43</v>
      </c>
      <c r="M2093" s="3">
        <v>18</v>
      </c>
      <c r="N2093" s="3">
        <v>0</v>
      </c>
      <c r="O2093" s="3">
        <v>285</v>
      </c>
      <c r="P2093" s="3">
        <v>0</v>
      </c>
      <c r="Q2093" s="3">
        <v>0</v>
      </c>
      <c r="R2093" s="3">
        <v>10</v>
      </c>
      <c r="S2093" s="3">
        <f t="shared" si="96"/>
        <v>1.0597848063353688</v>
      </c>
      <c r="T2093" s="3">
        <f t="shared" si="97"/>
        <v>0.74264941936612816</v>
      </c>
      <c r="U2093" s="3">
        <f t="shared" si="98"/>
        <v>1</v>
      </c>
    </row>
    <row r="2094" spans="1:21" x14ac:dyDescent="0.25">
      <c r="A2094" s="3">
        <v>107910</v>
      </c>
      <c r="B2094" s="3">
        <v>1</v>
      </c>
      <c r="C2094" s="3">
        <v>3</v>
      </c>
      <c r="D2094" s="3">
        <v>5.1428571428571397</v>
      </c>
      <c r="E2094" s="3">
        <v>30.285714285714299</v>
      </c>
      <c r="F2094" s="3">
        <v>0</v>
      </c>
      <c r="G2094" s="3">
        <v>1</v>
      </c>
      <c r="H2094" s="3">
        <v>76</v>
      </c>
      <c r="I2094" s="3">
        <v>0</v>
      </c>
      <c r="J2094" s="3">
        <v>0</v>
      </c>
      <c r="K2094" s="3">
        <v>0</v>
      </c>
      <c r="L2094" s="3">
        <v>87</v>
      </c>
      <c r="M2094" s="3">
        <v>3</v>
      </c>
      <c r="N2094" s="3">
        <v>0</v>
      </c>
      <c r="O2094" s="3">
        <v>145</v>
      </c>
      <c r="P2094" s="3">
        <v>0</v>
      </c>
      <c r="Q2094" s="3">
        <v>20</v>
      </c>
      <c r="R2094" s="3">
        <v>4</v>
      </c>
      <c r="S2094" s="3">
        <f t="shared" si="96"/>
        <v>1.5024240526341459</v>
      </c>
      <c r="T2094" s="3">
        <f t="shared" si="97"/>
        <v>0.81793573676214426</v>
      </c>
      <c r="U2094" s="3">
        <f t="shared" si="98"/>
        <v>1</v>
      </c>
    </row>
    <row r="2095" spans="1:21" x14ac:dyDescent="0.25">
      <c r="A2095" s="3">
        <v>160214</v>
      </c>
      <c r="B2095" s="3">
        <v>0</v>
      </c>
      <c r="C2095" s="3">
        <v>17</v>
      </c>
      <c r="D2095" s="3">
        <v>29</v>
      </c>
      <c r="E2095" s="3">
        <v>30</v>
      </c>
      <c r="F2095" s="3">
        <v>1</v>
      </c>
      <c r="G2095" s="3">
        <v>2</v>
      </c>
      <c r="H2095" s="3">
        <v>1177</v>
      </c>
      <c r="I2095" s="3">
        <v>0</v>
      </c>
      <c r="J2095" s="3">
        <v>169</v>
      </c>
      <c r="K2095" s="3">
        <v>271</v>
      </c>
      <c r="L2095" s="3">
        <v>978</v>
      </c>
      <c r="M2095" s="3">
        <v>688</v>
      </c>
      <c r="N2095" s="3">
        <v>22</v>
      </c>
      <c r="O2095" s="3">
        <v>1361</v>
      </c>
      <c r="P2095" s="3">
        <v>0</v>
      </c>
      <c r="Q2095" s="3">
        <v>332</v>
      </c>
      <c r="R2095" s="3">
        <v>10</v>
      </c>
      <c r="S2095" s="3">
        <f t="shared" si="96"/>
        <v>-2.7343015865701332</v>
      </c>
      <c r="T2095" s="3">
        <f t="shared" si="97"/>
        <v>6.0979384448483089E-2</v>
      </c>
      <c r="U2095" s="3">
        <f t="shared" si="98"/>
        <v>0</v>
      </c>
    </row>
    <row r="2096" spans="1:21" x14ac:dyDescent="0.25">
      <c r="A2096" s="3">
        <v>2066</v>
      </c>
      <c r="B2096" s="3">
        <v>1</v>
      </c>
      <c r="C2096" s="3">
        <v>1</v>
      </c>
      <c r="D2096" s="3">
        <v>0</v>
      </c>
      <c r="E2096" s="3">
        <v>21.714285714285701</v>
      </c>
      <c r="F2096" s="3">
        <v>1</v>
      </c>
      <c r="G2096" s="3">
        <v>0</v>
      </c>
      <c r="H2096" s="3">
        <v>60</v>
      </c>
      <c r="I2096" s="3">
        <v>0</v>
      </c>
      <c r="J2096" s="3">
        <v>0</v>
      </c>
      <c r="K2096" s="3">
        <v>2</v>
      </c>
      <c r="L2096" s="3">
        <v>28</v>
      </c>
      <c r="M2096" s="3">
        <v>0</v>
      </c>
      <c r="N2096" s="3">
        <v>0</v>
      </c>
      <c r="O2096" s="3">
        <v>167</v>
      </c>
      <c r="P2096" s="3">
        <v>0</v>
      </c>
      <c r="Q2096" s="3">
        <v>0</v>
      </c>
      <c r="R2096" s="3">
        <v>3</v>
      </c>
      <c r="S2096" s="3">
        <f t="shared" si="96"/>
        <v>1.2515100755016122</v>
      </c>
      <c r="T2096" s="3">
        <f t="shared" si="97"/>
        <v>0.77756115300877138</v>
      </c>
      <c r="U2096" s="3">
        <f t="shared" si="98"/>
        <v>1</v>
      </c>
    </row>
    <row r="2097" spans="1:21" x14ac:dyDescent="0.25">
      <c r="A2097" s="3">
        <v>249825</v>
      </c>
      <c r="B2097" s="3">
        <v>1</v>
      </c>
      <c r="C2097" s="3">
        <v>4</v>
      </c>
      <c r="D2097" s="3">
        <v>8.28571428571429</v>
      </c>
      <c r="E2097" s="3">
        <v>18.428571428571399</v>
      </c>
      <c r="F2097" s="3">
        <v>1</v>
      </c>
      <c r="G2097" s="3">
        <v>0</v>
      </c>
      <c r="H2097" s="3">
        <v>287</v>
      </c>
      <c r="I2097" s="3">
        <v>0</v>
      </c>
      <c r="J2097" s="3">
        <v>65</v>
      </c>
      <c r="K2097" s="3">
        <v>102</v>
      </c>
      <c r="L2097" s="3">
        <v>272</v>
      </c>
      <c r="M2097" s="3">
        <v>16</v>
      </c>
      <c r="N2097" s="3">
        <v>3</v>
      </c>
      <c r="O2097" s="3">
        <v>447</v>
      </c>
      <c r="P2097" s="3">
        <v>0</v>
      </c>
      <c r="Q2097" s="3">
        <v>6</v>
      </c>
      <c r="R2097" s="3">
        <v>3</v>
      </c>
      <c r="S2097" s="3">
        <f t="shared" si="96"/>
        <v>1.8541020721196677E-2</v>
      </c>
      <c r="T2097" s="3">
        <f t="shared" si="97"/>
        <v>0.5046351223966038</v>
      </c>
      <c r="U2097" s="3">
        <f t="shared" si="98"/>
        <v>1</v>
      </c>
    </row>
    <row r="2098" spans="1:21" x14ac:dyDescent="0.25">
      <c r="A2098" s="3">
        <v>138791</v>
      </c>
      <c r="B2098" s="3">
        <v>0</v>
      </c>
      <c r="C2098" s="3">
        <v>9</v>
      </c>
      <c r="D2098" s="3">
        <v>26.8571428571429</v>
      </c>
      <c r="E2098" s="3">
        <v>29.285714285714299</v>
      </c>
      <c r="F2098" s="3">
        <v>1</v>
      </c>
      <c r="G2098" s="3">
        <v>0</v>
      </c>
      <c r="H2098" s="3">
        <v>1062</v>
      </c>
      <c r="I2098" s="3">
        <v>0</v>
      </c>
      <c r="J2098" s="3">
        <v>55</v>
      </c>
      <c r="K2098" s="3">
        <v>24</v>
      </c>
      <c r="L2098" s="3">
        <v>439</v>
      </c>
      <c r="M2098" s="3">
        <v>47</v>
      </c>
      <c r="N2098" s="3">
        <v>0</v>
      </c>
      <c r="O2098" s="3">
        <v>2893</v>
      </c>
      <c r="P2098" s="3">
        <v>0</v>
      </c>
      <c r="Q2098" s="3">
        <v>67</v>
      </c>
      <c r="R2098" s="3">
        <v>6</v>
      </c>
      <c r="S2098" s="3">
        <f t="shared" si="96"/>
        <v>-2.9969005700659599</v>
      </c>
      <c r="T2098" s="3">
        <f t="shared" si="97"/>
        <v>4.7566091644305905E-2</v>
      </c>
      <c r="U2098" s="3">
        <f t="shared" si="98"/>
        <v>0</v>
      </c>
    </row>
    <row r="2099" spans="1:21" x14ac:dyDescent="0.25">
      <c r="A2099" s="3">
        <v>110729</v>
      </c>
      <c r="B2099" s="3">
        <v>1</v>
      </c>
      <c r="C2099" s="3">
        <v>6</v>
      </c>
      <c r="D2099" s="3">
        <v>21</v>
      </c>
      <c r="E2099" s="3">
        <v>26.714285714285701</v>
      </c>
      <c r="F2099" s="3">
        <v>1</v>
      </c>
      <c r="G2099" s="3">
        <v>1</v>
      </c>
      <c r="H2099" s="3">
        <v>308</v>
      </c>
      <c r="I2099" s="3">
        <v>0</v>
      </c>
      <c r="J2099" s="3">
        <v>31</v>
      </c>
      <c r="K2099" s="3">
        <v>38</v>
      </c>
      <c r="L2099" s="3">
        <v>345</v>
      </c>
      <c r="M2099" s="3">
        <v>171</v>
      </c>
      <c r="N2099" s="3">
        <v>0</v>
      </c>
      <c r="O2099" s="3">
        <v>324</v>
      </c>
      <c r="P2099" s="3">
        <v>0</v>
      </c>
      <c r="Q2099" s="3">
        <v>106</v>
      </c>
      <c r="R2099" s="3">
        <v>3</v>
      </c>
      <c r="S2099" s="3">
        <f t="shared" si="96"/>
        <v>-1.1627741410571988</v>
      </c>
      <c r="T2099" s="3">
        <f t="shared" si="97"/>
        <v>0.23816357476763178</v>
      </c>
      <c r="U2099" s="3">
        <f t="shared" si="98"/>
        <v>0</v>
      </c>
    </row>
    <row r="2100" spans="1:21" x14ac:dyDescent="0.25">
      <c r="A2100" s="3">
        <v>17739</v>
      </c>
      <c r="B2100" s="3">
        <v>0</v>
      </c>
      <c r="C2100" s="3">
        <v>10</v>
      </c>
      <c r="D2100" s="3">
        <v>28</v>
      </c>
      <c r="E2100" s="3">
        <v>30.1428571428571</v>
      </c>
      <c r="F2100" s="3">
        <v>1</v>
      </c>
      <c r="G2100" s="3">
        <v>0</v>
      </c>
      <c r="H2100" s="3">
        <v>720</v>
      </c>
      <c r="I2100" s="3">
        <v>0</v>
      </c>
      <c r="J2100" s="3">
        <v>85</v>
      </c>
      <c r="K2100" s="3">
        <v>7</v>
      </c>
      <c r="L2100" s="3">
        <v>604</v>
      </c>
      <c r="M2100" s="3">
        <v>1</v>
      </c>
      <c r="N2100" s="3">
        <v>43</v>
      </c>
      <c r="O2100" s="3">
        <v>1574</v>
      </c>
      <c r="P2100" s="3">
        <v>5</v>
      </c>
      <c r="Q2100" s="3">
        <v>21</v>
      </c>
      <c r="R2100" s="3">
        <v>10</v>
      </c>
      <c r="S2100" s="3">
        <f t="shared" si="96"/>
        <v>-2.6189278645215879</v>
      </c>
      <c r="T2100" s="3">
        <f t="shared" si="97"/>
        <v>6.7930145083627116E-2</v>
      </c>
      <c r="U2100" s="3">
        <f t="shared" si="98"/>
        <v>0</v>
      </c>
    </row>
    <row r="2101" spans="1:21" x14ac:dyDescent="0.25">
      <c r="A2101" s="3">
        <v>255988</v>
      </c>
      <c r="B2101" s="3">
        <v>1</v>
      </c>
      <c r="C2101" s="3">
        <v>2</v>
      </c>
      <c r="D2101" s="3">
        <v>9</v>
      </c>
      <c r="E2101" s="3">
        <v>29</v>
      </c>
      <c r="F2101" s="3">
        <v>0</v>
      </c>
      <c r="G2101" s="3">
        <v>0</v>
      </c>
      <c r="H2101" s="3">
        <v>68</v>
      </c>
      <c r="I2101" s="3">
        <v>0</v>
      </c>
      <c r="J2101" s="3">
        <v>5</v>
      </c>
      <c r="K2101" s="3">
        <v>7</v>
      </c>
      <c r="L2101" s="3">
        <v>63</v>
      </c>
      <c r="M2101" s="3">
        <v>0</v>
      </c>
      <c r="N2101" s="3">
        <v>0</v>
      </c>
      <c r="O2101" s="3">
        <v>109</v>
      </c>
      <c r="P2101" s="3">
        <v>0</v>
      </c>
      <c r="Q2101" s="3">
        <v>67</v>
      </c>
      <c r="R2101" s="3">
        <v>3</v>
      </c>
      <c r="S2101" s="3">
        <f t="shared" si="96"/>
        <v>1.0636244637967249</v>
      </c>
      <c r="T2101" s="3">
        <f t="shared" si="97"/>
        <v>0.74338257555983656</v>
      </c>
      <c r="U2101" s="3">
        <f t="shared" si="98"/>
        <v>1</v>
      </c>
    </row>
    <row r="2102" spans="1:21" x14ac:dyDescent="0.25">
      <c r="A2102" s="3">
        <v>77826</v>
      </c>
      <c r="B2102" s="3">
        <v>0</v>
      </c>
      <c r="C2102" s="3">
        <v>3</v>
      </c>
      <c r="D2102" s="3">
        <v>17.714285714285701</v>
      </c>
      <c r="E2102" s="3">
        <v>28.1428571428571</v>
      </c>
      <c r="F2102" s="3">
        <v>1</v>
      </c>
      <c r="G2102" s="3">
        <v>0</v>
      </c>
      <c r="H2102" s="3">
        <v>176</v>
      </c>
      <c r="I2102" s="3">
        <v>0</v>
      </c>
      <c r="J2102" s="3">
        <v>17</v>
      </c>
      <c r="K2102" s="3">
        <v>28</v>
      </c>
      <c r="L2102" s="3">
        <v>185</v>
      </c>
      <c r="M2102" s="3">
        <v>33</v>
      </c>
      <c r="N2102" s="3">
        <v>0</v>
      </c>
      <c r="O2102" s="3">
        <v>237</v>
      </c>
      <c r="P2102" s="3">
        <v>0</v>
      </c>
      <c r="Q2102" s="3">
        <v>113</v>
      </c>
      <c r="R2102" s="3">
        <v>6</v>
      </c>
      <c r="S2102" s="3">
        <f t="shared" si="96"/>
        <v>-0.57635889942091922</v>
      </c>
      <c r="T2102" s="3">
        <f t="shared" si="97"/>
        <v>0.35977084049214142</v>
      </c>
      <c r="U2102" s="3">
        <f t="shared" si="98"/>
        <v>0</v>
      </c>
    </row>
    <row r="2103" spans="1:21" x14ac:dyDescent="0.25">
      <c r="A2103" s="3">
        <v>191508</v>
      </c>
      <c r="B2103" s="3">
        <v>0</v>
      </c>
      <c r="C2103" s="3">
        <v>11</v>
      </c>
      <c r="D2103" s="3">
        <v>14.8571428571429</v>
      </c>
      <c r="E2103" s="3">
        <v>25.428571428571399</v>
      </c>
      <c r="F2103" s="3">
        <v>0</v>
      </c>
      <c r="G2103" s="3">
        <v>1</v>
      </c>
      <c r="H2103" s="3">
        <v>454</v>
      </c>
      <c r="I2103" s="3">
        <v>0</v>
      </c>
      <c r="J2103" s="3">
        <v>78</v>
      </c>
      <c r="K2103" s="3">
        <v>73</v>
      </c>
      <c r="L2103" s="3">
        <v>310</v>
      </c>
      <c r="M2103" s="3">
        <v>143</v>
      </c>
      <c r="N2103" s="3">
        <v>0</v>
      </c>
      <c r="O2103" s="3">
        <v>818</v>
      </c>
      <c r="P2103" s="3">
        <v>0</v>
      </c>
      <c r="Q2103" s="3">
        <v>44</v>
      </c>
      <c r="R2103" s="3">
        <v>5</v>
      </c>
      <c r="S2103" s="3">
        <f t="shared" si="96"/>
        <v>-0.33013653142431121</v>
      </c>
      <c r="T2103" s="3">
        <f t="shared" si="97"/>
        <v>0.4182074033303334</v>
      </c>
      <c r="U2103" s="3">
        <f t="shared" si="98"/>
        <v>0</v>
      </c>
    </row>
    <row r="2104" spans="1:21" x14ac:dyDescent="0.25">
      <c r="A2104" s="3">
        <v>257582</v>
      </c>
      <c r="B2104" s="3">
        <v>0</v>
      </c>
      <c r="C2104" s="3">
        <v>17</v>
      </c>
      <c r="D2104" s="3">
        <v>29.8571428571429</v>
      </c>
      <c r="E2104" s="3">
        <v>30.1428571428571</v>
      </c>
      <c r="F2104" s="3">
        <v>1</v>
      </c>
      <c r="G2104" s="3">
        <v>3</v>
      </c>
      <c r="H2104" s="3">
        <v>1660</v>
      </c>
      <c r="I2104" s="3">
        <v>30</v>
      </c>
      <c r="J2104" s="3">
        <v>272</v>
      </c>
      <c r="K2104" s="3">
        <v>49</v>
      </c>
      <c r="L2104" s="3">
        <v>1261</v>
      </c>
      <c r="M2104" s="3">
        <v>141</v>
      </c>
      <c r="N2104" s="3">
        <v>13</v>
      </c>
      <c r="O2104" s="3">
        <v>3443</v>
      </c>
      <c r="P2104" s="3">
        <v>0</v>
      </c>
      <c r="Q2104" s="3">
        <v>328</v>
      </c>
      <c r="R2104" s="3">
        <v>9</v>
      </c>
      <c r="S2104" s="3">
        <f t="shared" si="96"/>
        <v>-3.6698659501228219</v>
      </c>
      <c r="T2104" s="3">
        <f t="shared" si="97"/>
        <v>2.4846791886093501E-2</v>
      </c>
      <c r="U2104" s="3">
        <f t="shared" si="98"/>
        <v>0</v>
      </c>
    </row>
    <row r="2105" spans="1:21" x14ac:dyDescent="0.25">
      <c r="A2105" s="3">
        <v>94777</v>
      </c>
      <c r="B2105" s="3">
        <v>0</v>
      </c>
      <c r="C2105" s="3">
        <v>3</v>
      </c>
      <c r="D2105" s="3">
        <v>18.428571428571399</v>
      </c>
      <c r="E2105" s="3">
        <v>28.571428571428601</v>
      </c>
      <c r="F2105" s="3">
        <v>0</v>
      </c>
      <c r="G2105" s="3">
        <v>0</v>
      </c>
      <c r="H2105" s="3">
        <v>119</v>
      </c>
      <c r="I2105" s="3">
        <v>0</v>
      </c>
      <c r="J2105" s="3">
        <v>19</v>
      </c>
      <c r="K2105" s="3">
        <v>19</v>
      </c>
      <c r="L2105" s="3">
        <v>122</v>
      </c>
      <c r="M2105" s="3">
        <v>98</v>
      </c>
      <c r="N2105" s="3">
        <v>0</v>
      </c>
      <c r="O2105" s="3">
        <v>105</v>
      </c>
      <c r="P2105" s="3">
        <v>0</v>
      </c>
      <c r="Q2105" s="3">
        <v>0</v>
      </c>
      <c r="R2105" s="3">
        <v>7</v>
      </c>
      <c r="S2105" s="3">
        <f t="shared" si="96"/>
        <v>-2.3502537962871495E-2</v>
      </c>
      <c r="T2105" s="3">
        <f t="shared" si="97"/>
        <v>0.49412463595434819</v>
      </c>
      <c r="U2105" s="3">
        <f t="shared" si="98"/>
        <v>0</v>
      </c>
    </row>
    <row r="2106" spans="1:21" x14ac:dyDescent="0.25">
      <c r="A2106" s="3">
        <v>192701</v>
      </c>
      <c r="B2106" s="3">
        <v>0</v>
      </c>
      <c r="C2106" s="3">
        <v>10</v>
      </c>
      <c r="D2106" s="3">
        <v>25.8571428571429</v>
      </c>
      <c r="E2106" s="3">
        <v>29.1428571428571</v>
      </c>
      <c r="F2106" s="3">
        <v>0</v>
      </c>
      <c r="G2106" s="3">
        <v>0</v>
      </c>
      <c r="H2106" s="3">
        <v>1076</v>
      </c>
      <c r="I2106" s="3">
        <v>0</v>
      </c>
      <c r="J2106" s="3">
        <v>121</v>
      </c>
      <c r="K2106" s="3">
        <v>8</v>
      </c>
      <c r="L2106" s="3">
        <v>818</v>
      </c>
      <c r="M2106" s="3">
        <v>68</v>
      </c>
      <c r="N2106" s="3">
        <v>0</v>
      </c>
      <c r="O2106" s="3">
        <v>2399</v>
      </c>
      <c r="P2106" s="3">
        <v>0</v>
      </c>
      <c r="Q2106" s="3">
        <v>176</v>
      </c>
      <c r="R2106" s="3">
        <v>10</v>
      </c>
      <c r="S2106" s="3">
        <f t="shared" si="96"/>
        <v>-2.1811513025772076</v>
      </c>
      <c r="T2106" s="3">
        <f t="shared" si="97"/>
        <v>0.10145592396999581</v>
      </c>
      <c r="U2106" s="3">
        <f t="shared" si="98"/>
        <v>0</v>
      </c>
    </row>
    <row r="2107" spans="1:21" x14ac:dyDescent="0.25">
      <c r="A2107" s="3">
        <v>156525</v>
      </c>
      <c r="B2107" s="3">
        <v>0</v>
      </c>
      <c r="C2107" s="3">
        <v>8</v>
      </c>
      <c r="D2107" s="3">
        <v>21.714285714285701</v>
      </c>
      <c r="E2107" s="3">
        <v>30.1428571428571</v>
      </c>
      <c r="F2107" s="3">
        <v>0</v>
      </c>
      <c r="G2107" s="3">
        <v>1</v>
      </c>
      <c r="H2107" s="3">
        <v>631</v>
      </c>
      <c r="I2107" s="3">
        <v>0</v>
      </c>
      <c r="J2107" s="3">
        <v>61</v>
      </c>
      <c r="K2107" s="3">
        <v>0</v>
      </c>
      <c r="L2107" s="3">
        <v>531</v>
      </c>
      <c r="M2107" s="3">
        <v>399</v>
      </c>
      <c r="N2107" s="3">
        <v>0</v>
      </c>
      <c r="O2107" s="3">
        <v>943</v>
      </c>
      <c r="P2107" s="3">
        <v>0</v>
      </c>
      <c r="Q2107" s="3">
        <v>116</v>
      </c>
      <c r="R2107" s="3">
        <v>8</v>
      </c>
      <c r="S2107" s="3">
        <f t="shared" si="96"/>
        <v>-0.98400906539567878</v>
      </c>
      <c r="T2107" s="3">
        <f t="shared" si="97"/>
        <v>0.27209702214218218</v>
      </c>
      <c r="U2107" s="3">
        <f t="shared" si="98"/>
        <v>0</v>
      </c>
    </row>
    <row r="2108" spans="1:21" x14ac:dyDescent="0.25">
      <c r="A2108" s="3">
        <v>204131</v>
      </c>
      <c r="B2108" s="3">
        <v>1</v>
      </c>
      <c r="C2108" s="3">
        <v>2</v>
      </c>
      <c r="D2108" s="3">
        <v>1</v>
      </c>
      <c r="E2108" s="3">
        <v>28.428571428571399</v>
      </c>
      <c r="F2108" s="3">
        <v>0</v>
      </c>
      <c r="G2108" s="3">
        <v>0</v>
      </c>
      <c r="H2108" s="3">
        <v>103</v>
      </c>
      <c r="I2108" s="3">
        <v>0</v>
      </c>
      <c r="J2108" s="3">
        <v>2</v>
      </c>
      <c r="K2108" s="3">
        <v>10</v>
      </c>
      <c r="L2108" s="3">
        <v>58</v>
      </c>
      <c r="M2108" s="3">
        <v>51</v>
      </c>
      <c r="N2108" s="3">
        <v>0</v>
      </c>
      <c r="O2108" s="3">
        <v>162</v>
      </c>
      <c r="P2108" s="3">
        <v>0</v>
      </c>
      <c r="Q2108" s="3">
        <v>81</v>
      </c>
      <c r="R2108" s="3">
        <v>6</v>
      </c>
      <c r="S2108" s="3">
        <f t="shared" si="96"/>
        <v>1.9236502792634584</v>
      </c>
      <c r="T2108" s="3">
        <f t="shared" si="97"/>
        <v>0.87254493457604032</v>
      </c>
      <c r="U2108" s="3">
        <f t="shared" si="98"/>
        <v>1</v>
      </c>
    </row>
    <row r="2109" spans="1:21" x14ac:dyDescent="0.25">
      <c r="A2109" s="3">
        <v>186059</v>
      </c>
      <c r="B2109" s="3">
        <v>0</v>
      </c>
      <c r="C2109" s="3">
        <v>9</v>
      </c>
      <c r="D2109" s="3">
        <v>26.571428571428601</v>
      </c>
      <c r="E2109" s="3">
        <v>28.428571428571399</v>
      </c>
      <c r="F2109" s="3">
        <v>1</v>
      </c>
      <c r="G2109" s="3">
        <v>0</v>
      </c>
      <c r="H2109" s="3">
        <v>351</v>
      </c>
      <c r="I2109" s="3">
        <v>0</v>
      </c>
      <c r="J2109" s="3">
        <v>13</v>
      </c>
      <c r="K2109" s="3">
        <v>41</v>
      </c>
      <c r="L2109" s="3">
        <v>112</v>
      </c>
      <c r="M2109" s="3">
        <v>203</v>
      </c>
      <c r="N2109" s="3">
        <v>0</v>
      </c>
      <c r="O2109" s="3">
        <v>713</v>
      </c>
      <c r="P2109" s="3">
        <v>0</v>
      </c>
      <c r="Q2109" s="3">
        <v>65</v>
      </c>
      <c r="R2109" s="3">
        <v>10</v>
      </c>
      <c r="S2109" s="3">
        <f t="shared" si="96"/>
        <v>-2.0332859926544256</v>
      </c>
      <c r="T2109" s="3">
        <f t="shared" si="97"/>
        <v>0.11575216398981811</v>
      </c>
      <c r="U2109" s="3">
        <f t="shared" si="98"/>
        <v>0</v>
      </c>
    </row>
    <row r="2110" spans="1:21" x14ac:dyDescent="0.25">
      <c r="A2110" s="3">
        <v>116347</v>
      </c>
      <c r="B2110" s="3">
        <v>1</v>
      </c>
      <c r="C2110" s="3">
        <v>7</v>
      </c>
      <c r="D2110" s="3">
        <v>25</v>
      </c>
      <c r="E2110" s="3">
        <v>28</v>
      </c>
      <c r="F2110" s="3">
        <v>1</v>
      </c>
      <c r="G2110" s="3">
        <v>0</v>
      </c>
      <c r="H2110" s="3">
        <v>469</v>
      </c>
      <c r="I2110" s="3">
        <v>0</v>
      </c>
      <c r="J2110" s="3">
        <v>76</v>
      </c>
      <c r="K2110" s="3">
        <v>112</v>
      </c>
      <c r="L2110" s="3">
        <v>275</v>
      </c>
      <c r="M2110" s="3">
        <v>90</v>
      </c>
      <c r="N2110" s="3">
        <v>40</v>
      </c>
      <c r="O2110" s="3">
        <v>861</v>
      </c>
      <c r="P2110" s="3">
        <v>11</v>
      </c>
      <c r="Q2110" s="3">
        <v>27</v>
      </c>
      <c r="R2110" s="3">
        <v>10</v>
      </c>
      <c r="S2110" s="3">
        <f t="shared" si="96"/>
        <v>-1.8105618349383923</v>
      </c>
      <c r="T2110" s="3">
        <f t="shared" si="97"/>
        <v>0.14057023660971366</v>
      </c>
      <c r="U2110" s="3">
        <f t="shared" si="98"/>
        <v>0</v>
      </c>
    </row>
    <row r="2111" spans="1:21" x14ac:dyDescent="0.25">
      <c r="A2111" s="3">
        <v>138014</v>
      </c>
      <c r="B2111" s="3">
        <v>0</v>
      </c>
      <c r="C2111" s="3">
        <v>9</v>
      </c>
      <c r="D2111" s="3">
        <v>23.285714285714299</v>
      </c>
      <c r="E2111" s="3">
        <v>26.428571428571399</v>
      </c>
      <c r="F2111" s="3">
        <v>0</v>
      </c>
      <c r="G2111" s="3">
        <v>0</v>
      </c>
      <c r="H2111" s="3">
        <v>325</v>
      </c>
      <c r="I2111" s="3">
        <v>0</v>
      </c>
      <c r="J2111" s="3">
        <v>46</v>
      </c>
      <c r="K2111" s="3">
        <v>18</v>
      </c>
      <c r="L2111" s="3">
        <v>175</v>
      </c>
      <c r="M2111" s="3">
        <v>232</v>
      </c>
      <c r="N2111" s="3">
        <v>11</v>
      </c>
      <c r="O2111" s="3">
        <v>524</v>
      </c>
      <c r="P2111" s="3">
        <v>0</v>
      </c>
      <c r="Q2111" s="3">
        <v>26</v>
      </c>
      <c r="R2111" s="3">
        <v>9</v>
      </c>
      <c r="S2111" s="3">
        <f t="shared" si="96"/>
        <v>-1.1797430723948661</v>
      </c>
      <c r="T2111" s="3">
        <f t="shared" si="97"/>
        <v>0.23509839564804577</v>
      </c>
      <c r="U2111" s="3">
        <f t="shared" si="98"/>
        <v>0</v>
      </c>
    </row>
    <row r="2112" spans="1:21" x14ac:dyDescent="0.25">
      <c r="A2112" s="3">
        <v>17908</v>
      </c>
      <c r="B2112" s="3">
        <v>0</v>
      </c>
      <c r="C2112" s="3">
        <v>8</v>
      </c>
      <c r="D2112" s="3">
        <v>27.571428571428601</v>
      </c>
      <c r="E2112" s="3">
        <v>28</v>
      </c>
      <c r="F2112" s="3">
        <v>0</v>
      </c>
      <c r="G2112" s="3">
        <v>0</v>
      </c>
      <c r="H2112" s="3">
        <v>613</v>
      </c>
      <c r="I2112" s="3">
        <v>0</v>
      </c>
      <c r="J2112" s="3">
        <v>46</v>
      </c>
      <c r="K2112" s="3">
        <v>61</v>
      </c>
      <c r="L2112" s="3">
        <v>416</v>
      </c>
      <c r="M2112" s="3">
        <v>314</v>
      </c>
      <c r="N2112" s="3">
        <v>8</v>
      </c>
      <c r="O2112" s="3">
        <v>1007</v>
      </c>
      <c r="P2112" s="3">
        <v>0</v>
      </c>
      <c r="Q2112" s="3">
        <v>168</v>
      </c>
      <c r="R2112" s="3">
        <v>1</v>
      </c>
      <c r="S2112" s="3">
        <f t="shared" si="96"/>
        <v>-1.623113062214194</v>
      </c>
      <c r="T2112" s="3">
        <f t="shared" si="97"/>
        <v>0.16477598820986039</v>
      </c>
      <c r="U2112" s="3">
        <f t="shared" si="98"/>
        <v>0</v>
      </c>
    </row>
    <row r="2113" spans="1:21" x14ac:dyDescent="0.25">
      <c r="A2113" s="3">
        <v>213939</v>
      </c>
      <c r="B2113" s="3">
        <v>0</v>
      </c>
      <c r="C2113" s="3">
        <v>9</v>
      </c>
      <c r="D2113" s="3">
        <v>14</v>
      </c>
      <c r="E2113" s="3">
        <v>27.1428571428571</v>
      </c>
      <c r="F2113" s="3">
        <v>1</v>
      </c>
      <c r="G2113" s="3">
        <v>0</v>
      </c>
      <c r="H2113" s="3">
        <v>694</v>
      </c>
      <c r="I2113" s="3">
        <v>0</v>
      </c>
      <c r="J2113" s="3">
        <v>104</v>
      </c>
      <c r="K2113" s="3">
        <v>126</v>
      </c>
      <c r="L2113" s="3">
        <v>336</v>
      </c>
      <c r="M2113" s="3">
        <v>217</v>
      </c>
      <c r="N2113" s="3">
        <v>2</v>
      </c>
      <c r="O2113" s="3">
        <v>1307</v>
      </c>
      <c r="P2113" s="3">
        <v>37</v>
      </c>
      <c r="Q2113" s="3">
        <v>166</v>
      </c>
      <c r="R2113" s="3">
        <v>6</v>
      </c>
      <c r="S2113" s="3">
        <f t="shared" si="96"/>
        <v>-0.91928671489551994</v>
      </c>
      <c r="T2113" s="3">
        <f t="shared" si="97"/>
        <v>0.28510325334549014</v>
      </c>
      <c r="U2113" s="3">
        <f t="shared" si="98"/>
        <v>0</v>
      </c>
    </row>
    <row r="2114" spans="1:21" x14ac:dyDescent="0.25">
      <c r="A2114" s="3">
        <v>254185</v>
      </c>
      <c r="B2114" s="3">
        <v>1</v>
      </c>
      <c r="C2114" s="3">
        <v>4</v>
      </c>
      <c r="D2114" s="3">
        <v>5.8571428571428603</v>
      </c>
      <c r="E2114" s="3">
        <v>30</v>
      </c>
      <c r="F2114" s="3">
        <v>1</v>
      </c>
      <c r="G2114" s="3">
        <v>0</v>
      </c>
      <c r="H2114" s="3">
        <v>162</v>
      </c>
      <c r="I2114" s="3">
        <v>0</v>
      </c>
      <c r="J2114" s="3">
        <v>7</v>
      </c>
      <c r="K2114" s="3">
        <v>21</v>
      </c>
      <c r="L2114" s="3">
        <v>121</v>
      </c>
      <c r="M2114" s="3">
        <v>73</v>
      </c>
      <c r="N2114" s="3">
        <v>0</v>
      </c>
      <c r="O2114" s="3">
        <v>266</v>
      </c>
      <c r="P2114" s="3">
        <v>0</v>
      </c>
      <c r="Q2114" s="3">
        <v>49</v>
      </c>
      <c r="R2114" s="3">
        <v>6</v>
      </c>
      <c r="S2114" s="3">
        <f t="shared" si="96"/>
        <v>0.72477061783505747</v>
      </c>
      <c r="T2114" s="3">
        <f t="shared" si="97"/>
        <v>0.67365667331758228</v>
      </c>
      <c r="U2114" s="3">
        <f t="shared" si="98"/>
        <v>1</v>
      </c>
    </row>
    <row r="2115" spans="1:21" x14ac:dyDescent="0.25">
      <c r="A2115" s="3">
        <v>171994</v>
      </c>
      <c r="B2115" s="3">
        <v>0</v>
      </c>
      <c r="C2115" s="3">
        <v>2</v>
      </c>
      <c r="D2115" s="3">
        <v>23.714285714285701</v>
      </c>
      <c r="E2115" s="3">
        <v>30.1428571428571</v>
      </c>
      <c r="F2115" s="3">
        <v>0</v>
      </c>
      <c r="G2115" s="3">
        <v>0</v>
      </c>
      <c r="H2115" s="3">
        <v>161</v>
      </c>
      <c r="I2115" s="3">
        <v>0</v>
      </c>
      <c r="J2115" s="3">
        <v>0</v>
      </c>
      <c r="K2115" s="3">
        <v>7</v>
      </c>
      <c r="L2115" s="3">
        <v>78</v>
      </c>
      <c r="M2115" s="3">
        <v>76</v>
      </c>
      <c r="N2115" s="3">
        <v>0</v>
      </c>
      <c r="O2115" s="3">
        <v>340</v>
      </c>
      <c r="P2115" s="3">
        <v>0</v>
      </c>
      <c r="Q2115" s="3">
        <v>27</v>
      </c>
      <c r="R2115" s="3">
        <v>7</v>
      </c>
      <c r="S2115" s="3">
        <f t="shared" si="96"/>
        <v>-0.65846482931680694</v>
      </c>
      <c r="T2115" s="3">
        <f t="shared" si="97"/>
        <v>0.3410845506147912</v>
      </c>
      <c r="U2115" s="3">
        <f t="shared" si="98"/>
        <v>0</v>
      </c>
    </row>
    <row r="2116" spans="1:21" x14ac:dyDescent="0.25">
      <c r="A2116" s="3">
        <v>128971</v>
      </c>
      <c r="B2116" s="3">
        <v>1</v>
      </c>
      <c r="C2116" s="3">
        <v>2</v>
      </c>
      <c r="D2116" s="3">
        <v>21.1428571428571</v>
      </c>
      <c r="E2116" s="3">
        <v>28.571428571428601</v>
      </c>
      <c r="F2116" s="3">
        <v>0</v>
      </c>
      <c r="G2116" s="3">
        <v>0</v>
      </c>
      <c r="H2116" s="3">
        <v>41</v>
      </c>
      <c r="I2116" s="3">
        <v>0</v>
      </c>
      <c r="J2116" s="3">
        <v>0</v>
      </c>
      <c r="K2116" s="3">
        <v>13</v>
      </c>
      <c r="L2116" s="3">
        <v>0</v>
      </c>
      <c r="M2116" s="3">
        <v>1</v>
      </c>
      <c r="N2116" s="3">
        <v>0</v>
      </c>
      <c r="O2116" s="3">
        <v>108</v>
      </c>
      <c r="P2116" s="3">
        <v>0</v>
      </c>
      <c r="Q2116" s="3">
        <v>21</v>
      </c>
      <c r="R2116" s="3">
        <v>4</v>
      </c>
      <c r="S2116" s="3">
        <f t="shared" si="96"/>
        <v>-0.32214015100718263</v>
      </c>
      <c r="T2116" s="3">
        <f t="shared" si="97"/>
        <v>0.42015426537975076</v>
      </c>
      <c r="U2116" s="3">
        <f t="shared" si="98"/>
        <v>0</v>
      </c>
    </row>
    <row r="2117" spans="1:21" x14ac:dyDescent="0.25">
      <c r="A2117" s="3">
        <v>78598</v>
      </c>
      <c r="B2117" s="3">
        <v>1</v>
      </c>
      <c r="C2117" s="3">
        <v>1</v>
      </c>
      <c r="D2117" s="3">
        <v>0</v>
      </c>
      <c r="E2117" s="3">
        <v>22.428571428571399</v>
      </c>
      <c r="F2117" s="3">
        <v>0</v>
      </c>
      <c r="G2117" s="3">
        <v>0</v>
      </c>
      <c r="H2117" s="3">
        <v>45</v>
      </c>
      <c r="I2117" s="3">
        <v>0</v>
      </c>
      <c r="J2117" s="3">
        <v>6</v>
      </c>
      <c r="K2117" s="3">
        <v>0</v>
      </c>
      <c r="L2117" s="3">
        <v>33</v>
      </c>
      <c r="M2117" s="3">
        <v>0</v>
      </c>
      <c r="N2117" s="3">
        <v>0</v>
      </c>
      <c r="O2117" s="3">
        <v>64</v>
      </c>
      <c r="P2117" s="3">
        <v>39</v>
      </c>
      <c r="Q2117" s="3">
        <v>0</v>
      </c>
      <c r="R2117" s="3">
        <v>9</v>
      </c>
      <c r="S2117" s="3">
        <f t="shared" si="96"/>
        <v>1.8024446994844272</v>
      </c>
      <c r="T2117" s="3">
        <f t="shared" si="97"/>
        <v>0.85844626627364651</v>
      </c>
      <c r="U2117" s="3">
        <f t="shared" si="98"/>
        <v>1</v>
      </c>
    </row>
    <row r="2118" spans="1:21" x14ac:dyDescent="0.25">
      <c r="A2118" s="3">
        <v>236954</v>
      </c>
      <c r="B2118" s="3">
        <v>0</v>
      </c>
      <c r="C2118" s="3">
        <v>6</v>
      </c>
      <c r="D2118" s="3">
        <v>26.285714285714299</v>
      </c>
      <c r="E2118" s="3">
        <v>28.428571428571399</v>
      </c>
      <c r="F2118" s="3">
        <v>1</v>
      </c>
      <c r="G2118" s="3">
        <v>0</v>
      </c>
      <c r="H2118" s="3">
        <v>281</v>
      </c>
      <c r="I2118" s="3">
        <v>0</v>
      </c>
      <c r="J2118" s="3">
        <v>0</v>
      </c>
      <c r="K2118" s="3">
        <v>0</v>
      </c>
      <c r="L2118" s="3">
        <v>60</v>
      </c>
      <c r="M2118" s="3">
        <v>0</v>
      </c>
      <c r="N2118" s="3">
        <v>0</v>
      </c>
      <c r="O2118" s="3">
        <v>874</v>
      </c>
      <c r="P2118" s="3">
        <v>0</v>
      </c>
      <c r="Q2118" s="3">
        <v>0</v>
      </c>
      <c r="R2118" s="3">
        <v>10</v>
      </c>
      <c r="S2118" s="3">
        <f t="shared" si="96"/>
        <v>-2.0617788883525057</v>
      </c>
      <c r="T2118" s="3">
        <f t="shared" si="97"/>
        <v>0.11286758995406006</v>
      </c>
      <c r="U2118" s="3">
        <f t="shared" si="98"/>
        <v>0</v>
      </c>
    </row>
    <row r="2119" spans="1:21" x14ac:dyDescent="0.25">
      <c r="A2119" s="3">
        <v>227442</v>
      </c>
      <c r="B2119" s="3">
        <v>0</v>
      </c>
      <c r="C2119" s="3">
        <v>4</v>
      </c>
      <c r="D2119" s="3">
        <v>20.285714285714299</v>
      </c>
      <c r="E2119" s="3">
        <v>26.285714285714299</v>
      </c>
      <c r="F2119" s="3">
        <v>1</v>
      </c>
      <c r="G2119" s="3">
        <v>0</v>
      </c>
      <c r="H2119" s="3">
        <v>121</v>
      </c>
      <c r="I2119" s="3">
        <v>0</v>
      </c>
      <c r="J2119" s="3">
        <v>7</v>
      </c>
      <c r="K2119" s="3">
        <v>25</v>
      </c>
      <c r="L2119" s="3">
        <v>71</v>
      </c>
      <c r="M2119" s="3">
        <v>14</v>
      </c>
      <c r="N2119" s="3">
        <v>0</v>
      </c>
      <c r="O2119" s="3">
        <v>233</v>
      </c>
      <c r="P2119" s="3">
        <v>18</v>
      </c>
      <c r="Q2119" s="3">
        <v>33</v>
      </c>
      <c r="R2119" s="3">
        <v>8</v>
      </c>
      <c r="S2119" s="3">
        <f t="shared" si="96"/>
        <v>-0.97199168562641103</v>
      </c>
      <c r="T2119" s="3">
        <f t="shared" si="97"/>
        <v>0.27448369506427311</v>
      </c>
      <c r="U2119" s="3">
        <f t="shared" si="98"/>
        <v>0</v>
      </c>
    </row>
    <row r="2120" spans="1:21" x14ac:dyDescent="0.25">
      <c r="A2120" s="3">
        <v>100862</v>
      </c>
      <c r="B2120" s="3">
        <v>0</v>
      </c>
      <c r="C2120" s="3">
        <v>19</v>
      </c>
      <c r="D2120" s="3">
        <v>20.8571428571429</v>
      </c>
      <c r="E2120" s="3">
        <v>29.1428571428571</v>
      </c>
      <c r="F2120" s="3">
        <v>1</v>
      </c>
      <c r="G2120" s="3">
        <v>1</v>
      </c>
      <c r="H2120" s="3">
        <v>923</v>
      </c>
      <c r="I2120" s="3">
        <v>0</v>
      </c>
      <c r="J2120" s="3">
        <v>8</v>
      </c>
      <c r="K2120" s="3">
        <v>67</v>
      </c>
      <c r="L2120" s="3">
        <v>617</v>
      </c>
      <c r="M2120" s="3">
        <v>396</v>
      </c>
      <c r="N2120" s="3">
        <v>0</v>
      </c>
      <c r="O2120" s="3">
        <v>1607</v>
      </c>
      <c r="P2120" s="3">
        <v>0</v>
      </c>
      <c r="Q2120" s="3">
        <v>483</v>
      </c>
      <c r="R2120" s="3">
        <v>10</v>
      </c>
      <c r="S2120" s="3">
        <f t="shared" ref="S2120:S2183" si="99">$B$3+SUMPRODUCT(C$3:R$3,C2120:R2120)</f>
        <v>-2.1086127529277769</v>
      </c>
      <c r="T2120" s="3">
        <f t="shared" ref="T2120:T2183" si="100">EXP(S2120)/(1+EXP(S2120))</f>
        <v>0.10826252125600634</v>
      </c>
      <c r="U2120" s="3">
        <f t="shared" ref="U2120:U2183" si="101">IF(T2120&gt;0.5,1,0)</f>
        <v>0</v>
      </c>
    </row>
    <row r="2121" spans="1:21" x14ac:dyDescent="0.25">
      <c r="A2121" s="3">
        <v>244845</v>
      </c>
      <c r="B2121" s="3">
        <v>0</v>
      </c>
      <c r="C2121" s="3">
        <v>29</v>
      </c>
      <c r="D2121" s="3">
        <v>29</v>
      </c>
      <c r="E2121" s="3">
        <v>30.285714285714299</v>
      </c>
      <c r="F2121" s="3">
        <v>1</v>
      </c>
      <c r="G2121" s="3">
        <v>2</v>
      </c>
      <c r="H2121" s="3">
        <v>1397</v>
      </c>
      <c r="I2121" s="3">
        <v>0</v>
      </c>
      <c r="J2121" s="3">
        <v>179</v>
      </c>
      <c r="K2121" s="3">
        <v>3</v>
      </c>
      <c r="L2121" s="3">
        <v>1341</v>
      </c>
      <c r="M2121" s="3">
        <v>1108</v>
      </c>
      <c r="N2121" s="3">
        <v>3</v>
      </c>
      <c r="O2121" s="3">
        <v>1646</v>
      </c>
      <c r="P2121" s="3">
        <v>0</v>
      </c>
      <c r="Q2121" s="3">
        <v>164</v>
      </c>
      <c r="R2121" s="3">
        <v>5</v>
      </c>
      <c r="S2121" s="3">
        <f t="shared" si="99"/>
        <v>-3.5882971193223687</v>
      </c>
      <c r="T2121" s="3">
        <f t="shared" si="100"/>
        <v>2.690166083441569E-2</v>
      </c>
      <c r="U2121" s="3">
        <f t="shared" si="101"/>
        <v>0</v>
      </c>
    </row>
    <row r="2122" spans="1:21" x14ac:dyDescent="0.25">
      <c r="A2122" s="3">
        <v>122567</v>
      </c>
      <c r="B2122" s="3">
        <v>0</v>
      </c>
      <c r="C2122" s="3">
        <v>5</v>
      </c>
      <c r="D2122" s="3">
        <v>27.1428571428571</v>
      </c>
      <c r="E2122" s="3">
        <v>28</v>
      </c>
      <c r="F2122" s="3">
        <v>1</v>
      </c>
      <c r="G2122" s="3">
        <v>0</v>
      </c>
      <c r="H2122" s="3">
        <v>326</v>
      </c>
      <c r="I2122" s="3">
        <v>0</v>
      </c>
      <c r="J2122" s="3">
        <v>16</v>
      </c>
      <c r="K2122" s="3">
        <v>13</v>
      </c>
      <c r="L2122" s="3">
        <v>124</v>
      </c>
      <c r="M2122" s="3">
        <v>196</v>
      </c>
      <c r="N2122" s="3">
        <v>0</v>
      </c>
      <c r="O2122" s="3">
        <v>693</v>
      </c>
      <c r="P2122" s="3">
        <v>0</v>
      </c>
      <c r="Q2122" s="3">
        <v>0</v>
      </c>
      <c r="R2122" s="3">
        <v>3</v>
      </c>
      <c r="S2122" s="3">
        <f t="shared" si="99"/>
        <v>-1.9638011813695069</v>
      </c>
      <c r="T2122" s="3">
        <f t="shared" si="100"/>
        <v>0.12305626099929759</v>
      </c>
      <c r="U2122" s="3">
        <f t="shared" si="101"/>
        <v>0</v>
      </c>
    </row>
    <row r="2123" spans="1:21" x14ac:dyDescent="0.25">
      <c r="A2123" s="3">
        <v>216301</v>
      </c>
      <c r="B2123" s="3">
        <v>0</v>
      </c>
      <c r="C2123" s="3">
        <v>30</v>
      </c>
      <c r="D2123" s="3">
        <v>28.8571428571429</v>
      </c>
      <c r="E2123" s="3">
        <v>29.428571428571399</v>
      </c>
      <c r="F2123" s="3">
        <v>0</v>
      </c>
      <c r="G2123" s="3">
        <v>3</v>
      </c>
      <c r="H2123" s="3">
        <v>3311</v>
      </c>
      <c r="I2123" s="3">
        <v>8</v>
      </c>
      <c r="J2123" s="3">
        <v>160</v>
      </c>
      <c r="K2123" s="3">
        <v>9</v>
      </c>
      <c r="L2123" s="3">
        <v>1520</v>
      </c>
      <c r="M2123" s="3">
        <v>10</v>
      </c>
      <c r="N2123" s="3">
        <v>98</v>
      </c>
      <c r="O2123" s="3">
        <v>8717</v>
      </c>
      <c r="P2123" s="3">
        <v>182</v>
      </c>
      <c r="Q2123" s="3">
        <v>278</v>
      </c>
      <c r="R2123" s="3">
        <v>8</v>
      </c>
      <c r="S2123" s="3">
        <f t="shared" si="99"/>
        <v>-6.01750992471991</v>
      </c>
      <c r="T2123" s="3">
        <f t="shared" si="100"/>
        <v>2.4298088425566138E-3</v>
      </c>
      <c r="U2123" s="3">
        <f t="shared" si="101"/>
        <v>0</v>
      </c>
    </row>
    <row r="2124" spans="1:21" x14ac:dyDescent="0.25">
      <c r="A2124" s="3">
        <v>169898</v>
      </c>
      <c r="B2124" s="3">
        <v>0</v>
      </c>
      <c r="C2124" s="3">
        <v>2</v>
      </c>
      <c r="D2124" s="3">
        <v>8</v>
      </c>
      <c r="E2124" s="3">
        <v>29.571428571428601</v>
      </c>
      <c r="F2124" s="3">
        <v>0</v>
      </c>
      <c r="G2124" s="3">
        <v>0</v>
      </c>
      <c r="H2124" s="3">
        <v>53</v>
      </c>
      <c r="I2124" s="3">
        <v>0</v>
      </c>
      <c r="J2124" s="3">
        <v>2</v>
      </c>
      <c r="K2124" s="3">
        <v>12</v>
      </c>
      <c r="L2124" s="3">
        <v>40</v>
      </c>
      <c r="M2124" s="3">
        <v>2</v>
      </c>
      <c r="N2124" s="3">
        <v>0</v>
      </c>
      <c r="O2124" s="3">
        <v>115</v>
      </c>
      <c r="P2124" s="3">
        <v>0</v>
      </c>
      <c r="Q2124" s="3">
        <v>0</v>
      </c>
      <c r="R2124" s="3">
        <v>8</v>
      </c>
      <c r="S2124" s="3">
        <f t="shared" si="99"/>
        <v>1.1188614431395516</v>
      </c>
      <c r="T2124" s="3">
        <f t="shared" si="100"/>
        <v>0.75377746477506746</v>
      </c>
      <c r="U2124" s="3">
        <f t="shared" si="101"/>
        <v>1</v>
      </c>
    </row>
    <row r="2125" spans="1:21" x14ac:dyDescent="0.25">
      <c r="A2125" s="3">
        <v>206789</v>
      </c>
      <c r="B2125" s="3">
        <v>0</v>
      </c>
      <c r="C2125" s="3">
        <v>18</v>
      </c>
      <c r="D2125" s="3">
        <v>28.714285714285701</v>
      </c>
      <c r="E2125" s="3">
        <v>30</v>
      </c>
      <c r="F2125" s="3">
        <v>0</v>
      </c>
      <c r="G2125" s="3">
        <v>3</v>
      </c>
      <c r="H2125" s="3">
        <v>2239</v>
      </c>
      <c r="I2125" s="3">
        <v>0</v>
      </c>
      <c r="J2125" s="3">
        <v>363</v>
      </c>
      <c r="K2125" s="3">
        <v>67</v>
      </c>
      <c r="L2125" s="3">
        <v>1026</v>
      </c>
      <c r="M2125" s="3">
        <v>642</v>
      </c>
      <c r="N2125" s="3">
        <v>117</v>
      </c>
      <c r="O2125" s="3">
        <v>4981</v>
      </c>
      <c r="P2125" s="3">
        <v>0</v>
      </c>
      <c r="Q2125" s="3">
        <v>0</v>
      </c>
      <c r="R2125" s="3">
        <v>8</v>
      </c>
      <c r="S2125" s="3">
        <f t="shared" si="99"/>
        <v>-3.9150646150503503</v>
      </c>
      <c r="T2125" s="3">
        <f t="shared" si="100"/>
        <v>1.9549458487625297E-2</v>
      </c>
      <c r="U2125" s="3">
        <f t="shared" si="101"/>
        <v>0</v>
      </c>
    </row>
    <row r="2126" spans="1:21" x14ac:dyDescent="0.25">
      <c r="A2126" s="3">
        <v>17701</v>
      </c>
      <c r="B2126" s="3">
        <v>1</v>
      </c>
      <c r="C2126" s="3">
        <v>9</v>
      </c>
      <c r="D2126" s="3">
        <v>26.285714285714299</v>
      </c>
      <c r="E2126" s="3">
        <v>29.428571428571399</v>
      </c>
      <c r="F2126" s="3">
        <v>1</v>
      </c>
      <c r="G2126" s="3">
        <v>0</v>
      </c>
      <c r="H2126" s="3">
        <v>553</v>
      </c>
      <c r="I2126" s="3">
        <v>0</v>
      </c>
      <c r="J2126" s="3">
        <v>21</v>
      </c>
      <c r="K2126" s="3">
        <v>44</v>
      </c>
      <c r="L2126" s="3">
        <v>340</v>
      </c>
      <c r="M2126" s="3">
        <v>457</v>
      </c>
      <c r="N2126" s="3">
        <v>0</v>
      </c>
      <c r="O2126" s="3">
        <v>801</v>
      </c>
      <c r="P2126" s="3">
        <v>0</v>
      </c>
      <c r="Q2126" s="3">
        <v>131</v>
      </c>
      <c r="R2126" s="3">
        <v>9</v>
      </c>
      <c r="S2126" s="3">
        <f t="shared" si="99"/>
        <v>-2.0494381273625075</v>
      </c>
      <c r="T2126" s="3">
        <f t="shared" si="100"/>
        <v>0.11410916769616161</v>
      </c>
      <c r="U2126" s="3">
        <f t="shared" si="101"/>
        <v>0</v>
      </c>
    </row>
    <row r="2127" spans="1:21" x14ac:dyDescent="0.25">
      <c r="A2127" s="3">
        <v>80836</v>
      </c>
      <c r="B2127" s="3">
        <v>1</v>
      </c>
      <c r="C2127" s="3">
        <v>1</v>
      </c>
      <c r="D2127" s="3">
        <v>0</v>
      </c>
      <c r="E2127" s="3">
        <v>23.285714285714299</v>
      </c>
      <c r="F2127" s="3">
        <v>1</v>
      </c>
      <c r="G2127" s="3">
        <v>0</v>
      </c>
      <c r="H2127" s="3">
        <v>82</v>
      </c>
      <c r="I2127" s="3">
        <v>0</v>
      </c>
      <c r="J2127" s="3">
        <v>3</v>
      </c>
      <c r="K2127" s="3">
        <v>27</v>
      </c>
      <c r="L2127" s="3">
        <v>36</v>
      </c>
      <c r="M2127" s="3">
        <v>22</v>
      </c>
      <c r="N2127" s="3">
        <v>0</v>
      </c>
      <c r="O2127" s="3">
        <v>142</v>
      </c>
      <c r="P2127" s="3">
        <v>0</v>
      </c>
      <c r="Q2127" s="3">
        <v>56</v>
      </c>
      <c r="R2127" s="3">
        <v>9</v>
      </c>
      <c r="S2127" s="3">
        <f t="shared" si="99"/>
        <v>1.3143649585586608</v>
      </c>
      <c r="T2127" s="3">
        <f t="shared" si="100"/>
        <v>0.78824265472429966</v>
      </c>
      <c r="U2127" s="3">
        <f t="shared" si="101"/>
        <v>1</v>
      </c>
    </row>
    <row r="2128" spans="1:21" x14ac:dyDescent="0.25">
      <c r="A2128" s="3">
        <v>239210</v>
      </c>
      <c r="B2128" s="3">
        <v>1</v>
      </c>
      <c r="C2128" s="3">
        <v>2</v>
      </c>
      <c r="D2128" s="3">
        <v>26</v>
      </c>
      <c r="E2128" s="3">
        <v>27.571428571428601</v>
      </c>
      <c r="F2128" s="3">
        <v>0</v>
      </c>
      <c r="G2128" s="3">
        <v>0</v>
      </c>
      <c r="H2128" s="3">
        <v>151</v>
      </c>
      <c r="I2128" s="3">
        <v>0</v>
      </c>
      <c r="J2128" s="3">
        <v>5</v>
      </c>
      <c r="K2128" s="3">
        <v>16</v>
      </c>
      <c r="L2128" s="3">
        <v>97</v>
      </c>
      <c r="M2128" s="3">
        <v>87</v>
      </c>
      <c r="N2128" s="3">
        <v>0</v>
      </c>
      <c r="O2128" s="3">
        <v>216</v>
      </c>
      <c r="P2128" s="3">
        <v>28</v>
      </c>
      <c r="Q2128" s="3">
        <v>45</v>
      </c>
      <c r="R2128" s="3">
        <v>10</v>
      </c>
      <c r="S2128" s="3">
        <f t="shared" si="99"/>
        <v>-0.9690431047984307</v>
      </c>
      <c r="T2128" s="3">
        <f t="shared" si="100"/>
        <v>0.27507127280167459</v>
      </c>
      <c r="U2128" s="3">
        <f t="shared" si="101"/>
        <v>0</v>
      </c>
    </row>
    <row r="2129" spans="1:21" x14ac:dyDescent="0.25">
      <c r="A2129" s="3">
        <v>235951</v>
      </c>
      <c r="B2129" s="3">
        <v>0</v>
      </c>
      <c r="C2129" s="3">
        <v>3</v>
      </c>
      <c r="D2129" s="3">
        <v>5</v>
      </c>
      <c r="E2129" s="3">
        <v>20.8571428571429</v>
      </c>
      <c r="F2129" s="3">
        <v>1</v>
      </c>
      <c r="G2129" s="3">
        <v>0</v>
      </c>
      <c r="H2129" s="3">
        <v>120</v>
      </c>
      <c r="I2129" s="3">
        <v>0</v>
      </c>
      <c r="J2129" s="3">
        <v>8</v>
      </c>
      <c r="K2129" s="3">
        <v>27</v>
      </c>
      <c r="L2129" s="3">
        <v>133</v>
      </c>
      <c r="M2129" s="3">
        <v>10</v>
      </c>
      <c r="N2129" s="3">
        <v>0</v>
      </c>
      <c r="O2129" s="3">
        <v>188</v>
      </c>
      <c r="P2129" s="3">
        <v>0</v>
      </c>
      <c r="Q2129" s="3">
        <v>34</v>
      </c>
      <c r="R2129" s="3">
        <v>6</v>
      </c>
      <c r="S2129" s="3">
        <f t="shared" si="99"/>
        <v>0.51859785507126843</v>
      </c>
      <c r="T2129" s="3">
        <f t="shared" si="100"/>
        <v>0.62681983952445997</v>
      </c>
      <c r="U2129" s="3">
        <f t="shared" si="101"/>
        <v>1</v>
      </c>
    </row>
    <row r="2130" spans="1:21" x14ac:dyDescent="0.25">
      <c r="A2130" s="3">
        <v>137007</v>
      </c>
      <c r="B2130" s="3">
        <v>1</v>
      </c>
      <c r="C2130" s="3">
        <v>3</v>
      </c>
      <c r="D2130" s="3">
        <v>3.8571428571428599</v>
      </c>
      <c r="E2130" s="3">
        <v>27.285714285714299</v>
      </c>
      <c r="F2130" s="3">
        <v>0</v>
      </c>
      <c r="G2130" s="3">
        <v>2</v>
      </c>
      <c r="H2130" s="3">
        <v>165</v>
      </c>
      <c r="I2130" s="3">
        <v>0</v>
      </c>
      <c r="J2130" s="3">
        <v>29</v>
      </c>
      <c r="K2130" s="3">
        <v>30</v>
      </c>
      <c r="L2130" s="3">
        <v>87</v>
      </c>
      <c r="M2130" s="3">
        <v>75</v>
      </c>
      <c r="N2130" s="3">
        <v>0</v>
      </c>
      <c r="O2130" s="3">
        <v>301</v>
      </c>
      <c r="P2130" s="3">
        <v>0</v>
      </c>
      <c r="Q2130" s="3">
        <v>0</v>
      </c>
      <c r="R2130" s="3">
        <v>6</v>
      </c>
      <c r="S2130" s="3">
        <f t="shared" si="99"/>
        <v>1.5024871240493862</v>
      </c>
      <c r="T2130" s="3">
        <f t="shared" si="100"/>
        <v>0.8179451289713755</v>
      </c>
      <c r="U2130" s="3">
        <f t="shared" si="101"/>
        <v>1</v>
      </c>
    </row>
    <row r="2131" spans="1:21" x14ac:dyDescent="0.25">
      <c r="A2131" s="3">
        <v>30015</v>
      </c>
      <c r="B2131" s="3">
        <v>0</v>
      </c>
      <c r="C2131" s="3">
        <v>12</v>
      </c>
      <c r="D2131" s="3">
        <v>23</v>
      </c>
      <c r="E2131" s="3">
        <v>29.714285714285701</v>
      </c>
      <c r="F2131" s="3">
        <v>1</v>
      </c>
      <c r="G2131" s="3">
        <v>0</v>
      </c>
      <c r="H2131" s="3">
        <v>284</v>
      </c>
      <c r="I2131" s="3">
        <v>0</v>
      </c>
      <c r="J2131" s="3">
        <v>14</v>
      </c>
      <c r="K2131" s="3">
        <v>3</v>
      </c>
      <c r="L2131" s="3">
        <v>177</v>
      </c>
      <c r="M2131" s="3">
        <v>22</v>
      </c>
      <c r="N2131" s="3">
        <v>0</v>
      </c>
      <c r="O2131" s="3">
        <v>688</v>
      </c>
      <c r="P2131" s="3">
        <v>6</v>
      </c>
      <c r="Q2131" s="3">
        <v>34</v>
      </c>
      <c r="R2131" s="3">
        <v>6</v>
      </c>
      <c r="S2131" s="3">
        <f t="shared" si="99"/>
        <v>-1.7433023829154035</v>
      </c>
      <c r="T2131" s="3">
        <f t="shared" si="100"/>
        <v>0.14889395613623305</v>
      </c>
      <c r="U2131" s="3">
        <f t="shared" si="101"/>
        <v>0</v>
      </c>
    </row>
    <row r="2132" spans="1:21" x14ac:dyDescent="0.25">
      <c r="A2132" s="3">
        <v>55570</v>
      </c>
      <c r="B2132" s="3">
        <v>0</v>
      </c>
      <c r="C2132" s="3">
        <v>15</v>
      </c>
      <c r="D2132" s="3">
        <v>29</v>
      </c>
      <c r="E2132" s="3">
        <v>30</v>
      </c>
      <c r="F2132" s="3">
        <v>0</v>
      </c>
      <c r="G2132" s="3">
        <v>0</v>
      </c>
      <c r="H2132" s="3">
        <v>1172</v>
      </c>
      <c r="I2132" s="3">
        <v>0</v>
      </c>
      <c r="J2132" s="3">
        <v>85</v>
      </c>
      <c r="K2132" s="3">
        <v>91</v>
      </c>
      <c r="L2132" s="3">
        <v>955</v>
      </c>
      <c r="M2132" s="3">
        <v>404</v>
      </c>
      <c r="N2132" s="3">
        <v>5</v>
      </c>
      <c r="O2132" s="3">
        <v>2019</v>
      </c>
      <c r="P2132" s="3">
        <v>0</v>
      </c>
      <c r="Q2132" s="3">
        <v>352</v>
      </c>
      <c r="R2132" s="3">
        <v>6</v>
      </c>
      <c r="S2132" s="3">
        <f t="shared" si="99"/>
        <v>-2.481232455924987</v>
      </c>
      <c r="T2132" s="3">
        <f t="shared" si="100"/>
        <v>7.7184372309151594E-2</v>
      </c>
      <c r="U2132" s="3">
        <f t="shared" si="101"/>
        <v>0</v>
      </c>
    </row>
    <row r="2133" spans="1:21" x14ac:dyDescent="0.25">
      <c r="A2133" s="3">
        <v>1699</v>
      </c>
      <c r="B2133" s="3">
        <v>0</v>
      </c>
      <c r="C2133" s="3">
        <v>4</v>
      </c>
      <c r="D2133" s="3">
        <v>13</v>
      </c>
      <c r="E2133" s="3">
        <v>20.1428571428571</v>
      </c>
      <c r="F2133" s="3">
        <v>0</v>
      </c>
      <c r="G2133" s="3">
        <v>0</v>
      </c>
      <c r="H2133" s="3">
        <v>224</v>
      </c>
      <c r="I2133" s="3">
        <v>5</v>
      </c>
      <c r="J2133" s="3">
        <v>4</v>
      </c>
      <c r="K2133" s="3">
        <v>0</v>
      </c>
      <c r="L2133" s="3">
        <v>87</v>
      </c>
      <c r="M2133" s="3">
        <v>41</v>
      </c>
      <c r="N2133" s="3">
        <v>2</v>
      </c>
      <c r="O2133" s="3">
        <v>590</v>
      </c>
      <c r="P2133" s="3">
        <v>0</v>
      </c>
      <c r="Q2133" s="3">
        <v>0</v>
      </c>
      <c r="R2133" s="3">
        <v>10</v>
      </c>
      <c r="S2133" s="3">
        <f t="shared" si="99"/>
        <v>-3.1869433654748924E-2</v>
      </c>
      <c r="T2133" s="3">
        <f t="shared" si="100"/>
        <v>0.49203331586229865</v>
      </c>
      <c r="U2133" s="3">
        <f t="shared" si="101"/>
        <v>0</v>
      </c>
    </row>
    <row r="2134" spans="1:21" x14ac:dyDescent="0.25">
      <c r="A2134" s="3">
        <v>73690</v>
      </c>
      <c r="B2134" s="3">
        <v>1</v>
      </c>
      <c r="C2134" s="3">
        <v>1</v>
      </c>
      <c r="D2134" s="3">
        <v>0</v>
      </c>
      <c r="E2134" s="3">
        <v>22.571428571428601</v>
      </c>
      <c r="F2134" s="3">
        <v>0</v>
      </c>
      <c r="G2134" s="3">
        <v>0</v>
      </c>
      <c r="H2134" s="3">
        <v>17</v>
      </c>
      <c r="I2134" s="3">
        <v>0</v>
      </c>
      <c r="J2134" s="3">
        <v>0</v>
      </c>
      <c r="K2134" s="3">
        <v>0</v>
      </c>
      <c r="L2134" s="3">
        <v>0</v>
      </c>
      <c r="M2134" s="3">
        <v>0</v>
      </c>
      <c r="N2134" s="3">
        <v>8</v>
      </c>
      <c r="O2134" s="3">
        <v>47</v>
      </c>
      <c r="P2134" s="3">
        <v>0</v>
      </c>
      <c r="Q2134" s="3">
        <v>0</v>
      </c>
      <c r="R2134" s="3">
        <v>10</v>
      </c>
      <c r="S2134" s="3">
        <f t="shared" si="99"/>
        <v>1.7429598219944638</v>
      </c>
      <c r="T2134" s="3">
        <f t="shared" si="100"/>
        <v>0.85106262776514063</v>
      </c>
      <c r="U2134" s="3">
        <f t="shared" si="101"/>
        <v>1</v>
      </c>
    </row>
    <row r="2135" spans="1:21" x14ac:dyDescent="0.25">
      <c r="A2135" s="3">
        <v>69317</v>
      </c>
      <c r="B2135" s="3">
        <v>0</v>
      </c>
      <c r="C2135" s="3">
        <v>15</v>
      </c>
      <c r="D2135" s="3">
        <v>18</v>
      </c>
      <c r="E2135" s="3">
        <v>30.1428571428571</v>
      </c>
      <c r="F2135" s="3">
        <v>0</v>
      </c>
      <c r="G2135" s="3">
        <v>1</v>
      </c>
      <c r="H2135" s="3">
        <v>437</v>
      </c>
      <c r="I2135" s="3">
        <v>0</v>
      </c>
      <c r="J2135" s="3">
        <v>71</v>
      </c>
      <c r="K2135" s="3">
        <v>46</v>
      </c>
      <c r="L2135" s="3">
        <v>281</v>
      </c>
      <c r="M2135" s="3">
        <v>209</v>
      </c>
      <c r="N2135" s="3">
        <v>0</v>
      </c>
      <c r="O2135" s="3">
        <v>695</v>
      </c>
      <c r="P2135" s="3">
        <v>0</v>
      </c>
      <c r="Q2135" s="3">
        <v>164</v>
      </c>
      <c r="R2135" s="3">
        <v>2</v>
      </c>
      <c r="S2135" s="3">
        <f t="shared" si="99"/>
        <v>-0.68733345820808167</v>
      </c>
      <c r="T2135" s="3">
        <f t="shared" si="100"/>
        <v>0.3346265210303756</v>
      </c>
      <c r="U2135" s="3">
        <f t="shared" si="101"/>
        <v>0</v>
      </c>
    </row>
    <row r="2136" spans="1:21" x14ac:dyDescent="0.25">
      <c r="A2136" s="3">
        <v>215572</v>
      </c>
      <c r="B2136" s="3">
        <v>1</v>
      </c>
      <c r="C2136" s="3">
        <v>4</v>
      </c>
      <c r="D2136" s="3">
        <v>17.285714285714299</v>
      </c>
      <c r="E2136" s="3">
        <v>25.714285714285701</v>
      </c>
      <c r="F2136" s="3">
        <v>1</v>
      </c>
      <c r="G2136" s="3">
        <v>0</v>
      </c>
      <c r="H2136" s="3">
        <v>253</v>
      </c>
      <c r="I2136" s="3">
        <v>0</v>
      </c>
      <c r="J2136" s="3">
        <v>11</v>
      </c>
      <c r="K2136" s="3">
        <v>3</v>
      </c>
      <c r="L2136" s="3">
        <v>127</v>
      </c>
      <c r="M2136" s="3">
        <v>52</v>
      </c>
      <c r="N2136" s="3">
        <v>0</v>
      </c>
      <c r="O2136" s="3">
        <v>613</v>
      </c>
      <c r="P2136" s="3">
        <v>0</v>
      </c>
      <c r="Q2136" s="3">
        <v>35</v>
      </c>
      <c r="R2136" s="3">
        <v>8</v>
      </c>
      <c r="S2136" s="3">
        <f t="shared" si="99"/>
        <v>-0.90798166186234019</v>
      </c>
      <c r="T2136" s="3">
        <f t="shared" si="100"/>
        <v>0.28741302915278594</v>
      </c>
      <c r="U2136" s="3">
        <f t="shared" si="101"/>
        <v>0</v>
      </c>
    </row>
    <row r="2137" spans="1:21" x14ac:dyDescent="0.25">
      <c r="A2137" s="3">
        <v>92267</v>
      </c>
      <c r="B2137" s="3">
        <v>1</v>
      </c>
      <c r="C2137" s="3">
        <v>5</v>
      </c>
      <c r="D2137" s="3">
        <v>14.285714285714301</v>
      </c>
      <c r="E2137" s="3">
        <v>19.714285714285701</v>
      </c>
      <c r="F2137" s="3">
        <v>0</v>
      </c>
      <c r="G2137" s="3">
        <v>0</v>
      </c>
      <c r="H2137" s="3">
        <v>330</v>
      </c>
      <c r="I2137" s="3">
        <v>0</v>
      </c>
      <c r="J2137" s="3">
        <v>13</v>
      </c>
      <c r="K2137" s="3">
        <v>65</v>
      </c>
      <c r="L2137" s="3">
        <v>263</v>
      </c>
      <c r="M2137" s="3">
        <v>196</v>
      </c>
      <c r="N2137" s="3">
        <v>0</v>
      </c>
      <c r="O2137" s="3">
        <v>438</v>
      </c>
      <c r="P2137" s="3">
        <v>32</v>
      </c>
      <c r="Q2137" s="3">
        <v>40</v>
      </c>
      <c r="R2137" s="3">
        <v>6</v>
      </c>
      <c r="S2137" s="3">
        <f t="shared" si="99"/>
        <v>-0.10662292395602968</v>
      </c>
      <c r="T2137" s="3">
        <f t="shared" si="100"/>
        <v>0.47336949319284505</v>
      </c>
      <c r="U2137" s="3">
        <f t="shared" si="101"/>
        <v>0</v>
      </c>
    </row>
    <row r="2138" spans="1:21" x14ac:dyDescent="0.25">
      <c r="A2138" s="3">
        <v>183928</v>
      </c>
      <c r="B2138" s="3">
        <v>0</v>
      </c>
      <c r="C2138" s="3">
        <v>13</v>
      </c>
      <c r="D2138" s="3">
        <v>18</v>
      </c>
      <c r="E2138" s="3">
        <v>25.1428571428571</v>
      </c>
      <c r="F2138" s="3">
        <v>1</v>
      </c>
      <c r="G2138" s="3">
        <v>1</v>
      </c>
      <c r="H2138" s="3">
        <v>778</v>
      </c>
      <c r="I2138" s="3">
        <v>0</v>
      </c>
      <c r="J2138" s="3">
        <v>74</v>
      </c>
      <c r="K2138" s="3">
        <v>91</v>
      </c>
      <c r="L2138" s="3">
        <v>480</v>
      </c>
      <c r="M2138" s="3">
        <v>186</v>
      </c>
      <c r="N2138" s="3">
        <v>0</v>
      </c>
      <c r="O2138" s="3">
        <v>1545</v>
      </c>
      <c r="P2138" s="3">
        <v>27</v>
      </c>
      <c r="Q2138" s="3">
        <v>191</v>
      </c>
      <c r="R2138" s="3">
        <v>8</v>
      </c>
      <c r="S2138" s="3">
        <f t="shared" si="99"/>
        <v>-1.7415379508399911</v>
      </c>
      <c r="T2138" s="3">
        <f t="shared" si="100"/>
        <v>0.14911769153652552</v>
      </c>
      <c r="U2138" s="3">
        <f t="shared" si="101"/>
        <v>0</v>
      </c>
    </row>
    <row r="2139" spans="1:21" x14ac:dyDescent="0.25">
      <c r="A2139" s="3">
        <v>53570</v>
      </c>
      <c r="B2139" s="3">
        <v>0</v>
      </c>
      <c r="C2139" s="3">
        <v>17</v>
      </c>
      <c r="D2139" s="3">
        <v>19.8571428571429</v>
      </c>
      <c r="E2139" s="3">
        <v>20.571428571428601</v>
      </c>
      <c r="F2139" s="3">
        <v>0</v>
      </c>
      <c r="G2139" s="3">
        <v>0</v>
      </c>
      <c r="H2139" s="3">
        <v>874</v>
      </c>
      <c r="I2139" s="3">
        <v>0</v>
      </c>
      <c r="J2139" s="3">
        <v>160</v>
      </c>
      <c r="K2139" s="3">
        <v>21</v>
      </c>
      <c r="L2139" s="3">
        <v>672</v>
      </c>
      <c r="M2139" s="3">
        <v>313</v>
      </c>
      <c r="N2139" s="3">
        <v>0</v>
      </c>
      <c r="O2139" s="3">
        <v>1439</v>
      </c>
      <c r="P2139" s="3">
        <v>158</v>
      </c>
      <c r="Q2139" s="3">
        <v>34</v>
      </c>
      <c r="R2139" s="3">
        <v>10</v>
      </c>
      <c r="S2139" s="3">
        <f t="shared" si="99"/>
        <v>-1.8088392981272674</v>
      </c>
      <c r="T2139" s="3">
        <f t="shared" si="100"/>
        <v>0.14077846557373255</v>
      </c>
      <c r="U2139" s="3">
        <f t="shared" si="101"/>
        <v>0</v>
      </c>
    </row>
    <row r="2140" spans="1:21" x14ac:dyDescent="0.25">
      <c r="A2140" s="3">
        <v>63102</v>
      </c>
      <c r="B2140" s="3">
        <v>1</v>
      </c>
      <c r="C2140" s="3">
        <v>1</v>
      </c>
      <c r="D2140" s="3">
        <v>0</v>
      </c>
      <c r="E2140" s="3">
        <v>23</v>
      </c>
      <c r="F2140" s="3">
        <v>1</v>
      </c>
      <c r="G2140" s="3">
        <v>0</v>
      </c>
      <c r="H2140" s="3">
        <v>26</v>
      </c>
      <c r="I2140" s="3">
        <v>0</v>
      </c>
      <c r="J2140" s="3">
        <v>0</v>
      </c>
      <c r="K2140" s="3">
        <v>0</v>
      </c>
      <c r="L2140" s="3">
        <v>25</v>
      </c>
      <c r="M2140" s="3">
        <v>0</v>
      </c>
      <c r="N2140" s="3">
        <v>0</v>
      </c>
      <c r="O2140" s="3">
        <v>61</v>
      </c>
      <c r="P2140" s="3">
        <v>0</v>
      </c>
      <c r="Q2140" s="3">
        <v>0</v>
      </c>
      <c r="R2140" s="3">
        <v>7</v>
      </c>
      <c r="S2140" s="3">
        <f t="shared" si="99"/>
        <v>1.2645926333740074</v>
      </c>
      <c r="T2140" s="3">
        <f t="shared" si="100"/>
        <v>0.77981569082900648</v>
      </c>
      <c r="U2140" s="3">
        <f t="shared" si="101"/>
        <v>1</v>
      </c>
    </row>
    <row r="2141" spans="1:21" x14ac:dyDescent="0.25">
      <c r="A2141" s="3">
        <v>32826</v>
      </c>
      <c r="B2141" s="3">
        <v>1</v>
      </c>
      <c r="C2141" s="3">
        <v>2</v>
      </c>
      <c r="D2141" s="3">
        <v>13.1428571428571</v>
      </c>
      <c r="E2141" s="3">
        <v>24.1428571428571</v>
      </c>
      <c r="F2141" s="3">
        <v>1</v>
      </c>
      <c r="G2141" s="3">
        <v>0</v>
      </c>
      <c r="H2141" s="3">
        <v>133</v>
      </c>
      <c r="I2141" s="3">
        <v>0</v>
      </c>
      <c r="J2141" s="3">
        <v>10</v>
      </c>
      <c r="K2141" s="3">
        <v>32</v>
      </c>
      <c r="L2141" s="3">
        <v>95</v>
      </c>
      <c r="M2141" s="3">
        <v>72</v>
      </c>
      <c r="N2141" s="3">
        <v>0</v>
      </c>
      <c r="O2141" s="3">
        <v>190</v>
      </c>
      <c r="P2141" s="3">
        <v>0</v>
      </c>
      <c r="Q2141" s="3">
        <v>35</v>
      </c>
      <c r="R2141" s="3">
        <v>6</v>
      </c>
      <c r="S2141" s="3">
        <f t="shared" si="99"/>
        <v>-0.19942162289878396</v>
      </c>
      <c r="T2141" s="3">
        <f t="shared" si="100"/>
        <v>0.45030916472769622</v>
      </c>
      <c r="U2141" s="3">
        <f t="shared" si="101"/>
        <v>0</v>
      </c>
    </row>
    <row r="2142" spans="1:21" x14ac:dyDescent="0.25">
      <c r="A2142" s="3">
        <v>130457</v>
      </c>
      <c r="B2142" s="3">
        <v>1</v>
      </c>
      <c r="C2142" s="3">
        <v>7</v>
      </c>
      <c r="D2142" s="3">
        <v>14</v>
      </c>
      <c r="E2142" s="3">
        <v>29.571428571428601</v>
      </c>
      <c r="F2142" s="3">
        <v>0</v>
      </c>
      <c r="G2142" s="3">
        <v>0</v>
      </c>
      <c r="H2142" s="3">
        <v>209</v>
      </c>
      <c r="I2142" s="3">
        <v>0</v>
      </c>
      <c r="J2142" s="3">
        <v>25</v>
      </c>
      <c r="K2142" s="3">
        <v>23</v>
      </c>
      <c r="L2142" s="3">
        <v>135</v>
      </c>
      <c r="M2142" s="3">
        <v>99</v>
      </c>
      <c r="N2142" s="3">
        <v>0</v>
      </c>
      <c r="O2142" s="3">
        <v>270</v>
      </c>
      <c r="P2142" s="3">
        <v>54</v>
      </c>
      <c r="Q2142" s="3">
        <v>96</v>
      </c>
      <c r="R2142" s="3">
        <v>8</v>
      </c>
      <c r="S2142" s="3">
        <f t="shared" si="99"/>
        <v>0.20077173351269417</v>
      </c>
      <c r="T2142" s="3">
        <f t="shared" si="100"/>
        <v>0.55002500679115629</v>
      </c>
      <c r="U2142" s="3">
        <f t="shared" si="101"/>
        <v>1</v>
      </c>
    </row>
    <row r="2143" spans="1:21" x14ac:dyDescent="0.25">
      <c r="A2143" s="3">
        <v>191350</v>
      </c>
      <c r="B2143" s="3">
        <v>0</v>
      </c>
      <c r="C2143" s="3">
        <v>2</v>
      </c>
      <c r="D2143" s="3">
        <v>13.714285714285699</v>
      </c>
      <c r="E2143" s="3">
        <v>24.1428571428571</v>
      </c>
      <c r="F2143" s="3">
        <v>1</v>
      </c>
      <c r="G2143" s="3">
        <v>0</v>
      </c>
      <c r="H2143" s="3">
        <v>110</v>
      </c>
      <c r="I2143" s="3">
        <v>0</v>
      </c>
      <c r="J2143" s="3">
        <v>25</v>
      </c>
      <c r="K2143" s="3">
        <v>7</v>
      </c>
      <c r="L2143" s="3">
        <v>43</v>
      </c>
      <c r="M2143" s="3">
        <v>18</v>
      </c>
      <c r="N2143" s="3">
        <v>0</v>
      </c>
      <c r="O2143" s="3">
        <v>123</v>
      </c>
      <c r="P2143" s="3">
        <v>112</v>
      </c>
      <c r="Q2143" s="3">
        <v>34</v>
      </c>
      <c r="R2143" s="3">
        <v>4</v>
      </c>
      <c r="S2143" s="3">
        <f t="shared" si="99"/>
        <v>-0.2791082033194654</v>
      </c>
      <c r="T2143" s="3">
        <f t="shared" si="100"/>
        <v>0.43067242544455808</v>
      </c>
      <c r="U2143" s="3">
        <f t="shared" si="101"/>
        <v>0</v>
      </c>
    </row>
    <row r="2144" spans="1:21" x14ac:dyDescent="0.25">
      <c r="A2144" s="3">
        <v>229763</v>
      </c>
      <c r="B2144" s="3">
        <v>0</v>
      </c>
      <c r="C2144" s="3">
        <v>14</v>
      </c>
      <c r="D2144" s="3">
        <v>29</v>
      </c>
      <c r="E2144" s="3">
        <v>29.714285714285701</v>
      </c>
      <c r="F2144" s="3">
        <v>1</v>
      </c>
      <c r="G2144" s="3">
        <v>0</v>
      </c>
      <c r="H2144" s="3">
        <v>655</v>
      </c>
      <c r="I2144" s="3">
        <v>0</v>
      </c>
      <c r="J2144" s="3">
        <v>13</v>
      </c>
      <c r="K2144" s="3">
        <v>0</v>
      </c>
      <c r="L2144" s="3">
        <v>573</v>
      </c>
      <c r="M2144" s="3">
        <v>3</v>
      </c>
      <c r="N2144" s="3">
        <v>2</v>
      </c>
      <c r="O2144" s="3">
        <v>1507</v>
      </c>
      <c r="P2144" s="3">
        <v>0</v>
      </c>
      <c r="Q2144" s="3">
        <v>80</v>
      </c>
      <c r="R2144" s="3">
        <v>10</v>
      </c>
      <c r="S2144" s="3">
        <f t="shared" si="99"/>
        <v>-2.8734341938986692</v>
      </c>
      <c r="T2144" s="3">
        <f t="shared" si="100"/>
        <v>5.3482538886003114E-2</v>
      </c>
      <c r="U2144" s="3">
        <f t="shared" si="101"/>
        <v>0</v>
      </c>
    </row>
    <row r="2145" spans="1:21" x14ac:dyDescent="0.25">
      <c r="A2145" s="3">
        <v>262916</v>
      </c>
      <c r="B2145" s="3">
        <v>1</v>
      </c>
      <c r="C2145" s="3">
        <v>7</v>
      </c>
      <c r="D2145" s="3">
        <v>22.1428571428571</v>
      </c>
      <c r="E2145" s="3">
        <v>29.428571428571399</v>
      </c>
      <c r="F2145" s="3">
        <v>1</v>
      </c>
      <c r="G2145" s="3">
        <v>1</v>
      </c>
      <c r="H2145" s="3">
        <v>339</v>
      </c>
      <c r="I2145" s="3">
        <v>0</v>
      </c>
      <c r="J2145" s="3">
        <v>0</v>
      </c>
      <c r="K2145" s="3">
        <v>8</v>
      </c>
      <c r="L2145" s="3">
        <v>131</v>
      </c>
      <c r="M2145" s="3">
        <v>31</v>
      </c>
      <c r="N2145" s="3">
        <v>0</v>
      </c>
      <c r="O2145" s="3">
        <v>932</v>
      </c>
      <c r="P2145" s="3">
        <v>0</v>
      </c>
      <c r="Q2145" s="3">
        <v>21</v>
      </c>
      <c r="R2145" s="3">
        <v>9</v>
      </c>
      <c r="S2145" s="3">
        <f t="shared" si="99"/>
        <v>-1.521660073701973</v>
      </c>
      <c r="T2145" s="3">
        <f t="shared" si="100"/>
        <v>0.17921719518276025</v>
      </c>
      <c r="U2145" s="3">
        <f t="shared" si="101"/>
        <v>0</v>
      </c>
    </row>
    <row r="2146" spans="1:21" x14ac:dyDescent="0.25">
      <c r="A2146" s="3">
        <v>197486</v>
      </c>
      <c r="B2146" s="3">
        <v>0</v>
      </c>
      <c r="C2146" s="3">
        <v>15</v>
      </c>
      <c r="D2146" s="3">
        <v>28.571428571428601</v>
      </c>
      <c r="E2146" s="3">
        <v>29</v>
      </c>
      <c r="F2146" s="3">
        <v>1</v>
      </c>
      <c r="G2146" s="3">
        <v>1</v>
      </c>
      <c r="H2146" s="3">
        <v>754</v>
      </c>
      <c r="I2146" s="3">
        <v>0</v>
      </c>
      <c r="J2146" s="3">
        <v>20</v>
      </c>
      <c r="K2146" s="3">
        <v>236</v>
      </c>
      <c r="L2146" s="3">
        <v>626</v>
      </c>
      <c r="M2146" s="3">
        <v>461</v>
      </c>
      <c r="N2146" s="3">
        <v>6</v>
      </c>
      <c r="O2146" s="3">
        <v>992</v>
      </c>
      <c r="P2146" s="3">
        <v>0</v>
      </c>
      <c r="Q2146" s="3">
        <v>0</v>
      </c>
      <c r="R2146" s="3">
        <v>6</v>
      </c>
      <c r="S2146" s="3">
        <f t="shared" si="99"/>
        <v>-2.5008111663215722</v>
      </c>
      <c r="T2146" s="3">
        <f t="shared" si="100"/>
        <v>7.580133380839664E-2</v>
      </c>
      <c r="U2146" s="3">
        <f t="shared" si="101"/>
        <v>0</v>
      </c>
    </row>
    <row r="2147" spans="1:21" x14ac:dyDescent="0.25">
      <c r="A2147" s="3">
        <v>177260</v>
      </c>
      <c r="B2147" s="3">
        <v>1</v>
      </c>
      <c r="C2147" s="3">
        <v>3</v>
      </c>
      <c r="D2147" s="3">
        <v>14.285714285714301</v>
      </c>
      <c r="E2147" s="3">
        <v>25.714285714285701</v>
      </c>
      <c r="F2147" s="3">
        <v>1</v>
      </c>
      <c r="G2147" s="3">
        <v>0</v>
      </c>
      <c r="H2147" s="3">
        <v>232</v>
      </c>
      <c r="I2147" s="3">
        <v>0</v>
      </c>
      <c r="J2147" s="3">
        <v>6</v>
      </c>
      <c r="K2147" s="3">
        <v>0</v>
      </c>
      <c r="L2147" s="3">
        <v>121</v>
      </c>
      <c r="M2147" s="3">
        <v>77</v>
      </c>
      <c r="N2147" s="3">
        <v>0</v>
      </c>
      <c r="O2147" s="3">
        <v>524</v>
      </c>
      <c r="P2147" s="3">
        <v>0</v>
      </c>
      <c r="Q2147" s="3">
        <v>44</v>
      </c>
      <c r="R2147" s="3">
        <v>7</v>
      </c>
      <c r="S2147" s="3">
        <f t="shared" si="99"/>
        <v>-0.4756002352485198</v>
      </c>
      <c r="T2147" s="3">
        <f t="shared" si="100"/>
        <v>0.38329160244517069</v>
      </c>
      <c r="U2147" s="3">
        <f t="shared" si="101"/>
        <v>0</v>
      </c>
    </row>
    <row r="2148" spans="1:21" x14ac:dyDescent="0.25">
      <c r="A2148" s="3">
        <v>214424</v>
      </c>
      <c r="B2148" s="3">
        <v>0</v>
      </c>
      <c r="C2148" s="3">
        <v>11</v>
      </c>
      <c r="D2148" s="3">
        <v>23.428571428571399</v>
      </c>
      <c r="E2148" s="3">
        <v>24.571428571428601</v>
      </c>
      <c r="F2148" s="3">
        <v>0</v>
      </c>
      <c r="G2148" s="3">
        <v>0</v>
      </c>
      <c r="H2148" s="3">
        <v>267</v>
      </c>
      <c r="I2148" s="3">
        <v>0</v>
      </c>
      <c r="J2148" s="3">
        <v>17</v>
      </c>
      <c r="K2148" s="3">
        <v>16</v>
      </c>
      <c r="L2148" s="3">
        <v>103</v>
      </c>
      <c r="M2148" s="3">
        <v>0</v>
      </c>
      <c r="N2148" s="3">
        <v>0</v>
      </c>
      <c r="O2148" s="3">
        <v>715</v>
      </c>
      <c r="P2148" s="3">
        <v>0</v>
      </c>
      <c r="Q2148" s="3">
        <v>53</v>
      </c>
      <c r="R2148" s="3">
        <v>9</v>
      </c>
      <c r="S2148" s="3">
        <f t="shared" si="99"/>
        <v>-1.4527505941026979</v>
      </c>
      <c r="T2148" s="3">
        <f t="shared" si="100"/>
        <v>0.18957860782687924</v>
      </c>
      <c r="U2148" s="3">
        <f t="shared" si="101"/>
        <v>0</v>
      </c>
    </row>
    <row r="2149" spans="1:21" x14ac:dyDescent="0.25">
      <c r="A2149" s="3">
        <v>161352</v>
      </c>
      <c r="B2149" s="3">
        <v>1</v>
      </c>
      <c r="C2149" s="3">
        <v>2</v>
      </c>
      <c r="D2149" s="3">
        <v>7</v>
      </c>
      <c r="E2149" s="3">
        <v>24</v>
      </c>
      <c r="F2149" s="3">
        <v>0</v>
      </c>
      <c r="G2149" s="3">
        <v>0</v>
      </c>
      <c r="H2149" s="3">
        <v>199</v>
      </c>
      <c r="I2149" s="3">
        <v>0</v>
      </c>
      <c r="J2149" s="3">
        <v>6</v>
      </c>
      <c r="K2149" s="3">
        <v>43</v>
      </c>
      <c r="L2149" s="3">
        <v>18</v>
      </c>
      <c r="M2149" s="3">
        <v>35</v>
      </c>
      <c r="N2149" s="3">
        <v>0</v>
      </c>
      <c r="O2149" s="3">
        <v>423</v>
      </c>
      <c r="P2149" s="3">
        <v>49</v>
      </c>
      <c r="Q2149" s="3">
        <v>124</v>
      </c>
      <c r="R2149" s="3">
        <v>9</v>
      </c>
      <c r="S2149" s="3">
        <f t="shared" si="99"/>
        <v>0.94729458187739879</v>
      </c>
      <c r="T2149" s="3">
        <f t="shared" si="100"/>
        <v>0.72057077124692814</v>
      </c>
      <c r="U2149" s="3">
        <f t="shared" si="101"/>
        <v>1</v>
      </c>
    </row>
    <row r="2150" spans="1:21" x14ac:dyDescent="0.25">
      <c r="A2150" s="3">
        <v>193423</v>
      </c>
      <c r="B2150" s="3">
        <v>1</v>
      </c>
      <c r="C2150" s="3">
        <v>1</v>
      </c>
      <c r="D2150" s="3">
        <v>0</v>
      </c>
      <c r="E2150" s="3">
        <v>22.1428571428571</v>
      </c>
      <c r="F2150" s="3">
        <v>0</v>
      </c>
      <c r="G2150" s="3">
        <v>0</v>
      </c>
      <c r="H2150" s="3">
        <v>80</v>
      </c>
      <c r="I2150" s="3">
        <v>0</v>
      </c>
      <c r="J2150" s="3">
        <v>0</v>
      </c>
      <c r="K2150" s="3">
        <v>10</v>
      </c>
      <c r="L2150" s="3">
        <v>44</v>
      </c>
      <c r="M2150" s="3">
        <v>43</v>
      </c>
      <c r="N2150" s="3">
        <v>0</v>
      </c>
      <c r="O2150" s="3">
        <v>113</v>
      </c>
      <c r="P2150" s="3">
        <v>0</v>
      </c>
      <c r="Q2150" s="3">
        <v>79</v>
      </c>
      <c r="R2150" s="3">
        <v>8</v>
      </c>
      <c r="S2150" s="3">
        <f t="shared" si="99"/>
        <v>1.8397818330754467</v>
      </c>
      <c r="T2150" s="3">
        <f t="shared" si="100"/>
        <v>0.86292290316410136</v>
      </c>
      <c r="U2150" s="3">
        <f t="shared" si="101"/>
        <v>1</v>
      </c>
    </row>
    <row r="2151" spans="1:21" x14ac:dyDescent="0.25">
      <c r="A2151" s="3">
        <v>105783</v>
      </c>
      <c r="B2151" s="3">
        <v>1</v>
      </c>
      <c r="C2151" s="3">
        <v>1</v>
      </c>
      <c r="D2151" s="3">
        <v>0</v>
      </c>
      <c r="E2151" s="3">
        <v>25</v>
      </c>
      <c r="F2151" s="3">
        <v>0</v>
      </c>
      <c r="G2151" s="3">
        <v>0</v>
      </c>
      <c r="H2151" s="3">
        <v>19</v>
      </c>
      <c r="I2151" s="3">
        <v>0</v>
      </c>
      <c r="J2151" s="3">
        <v>0</v>
      </c>
      <c r="K2151" s="3">
        <v>0</v>
      </c>
      <c r="L2151" s="3">
        <v>0</v>
      </c>
      <c r="M2151" s="3">
        <v>0</v>
      </c>
      <c r="N2151" s="3">
        <v>0</v>
      </c>
      <c r="O2151" s="3">
        <v>64</v>
      </c>
      <c r="P2151" s="3">
        <v>0</v>
      </c>
      <c r="Q2151" s="3">
        <v>0</v>
      </c>
      <c r="R2151" s="3">
        <v>8</v>
      </c>
      <c r="S2151" s="3">
        <f t="shared" si="99"/>
        <v>1.8796182423261651</v>
      </c>
      <c r="T2151" s="3">
        <f t="shared" si="100"/>
        <v>0.86756727083111551</v>
      </c>
      <c r="U2151" s="3">
        <f t="shared" si="101"/>
        <v>1</v>
      </c>
    </row>
    <row r="2152" spans="1:21" x14ac:dyDescent="0.25">
      <c r="A2152" s="3">
        <v>178335</v>
      </c>
      <c r="B2152" s="3">
        <v>0</v>
      </c>
      <c r="C2152" s="3">
        <v>16</v>
      </c>
      <c r="D2152" s="3">
        <v>28.571428571428601</v>
      </c>
      <c r="E2152" s="3">
        <v>29.1428571428571</v>
      </c>
      <c r="F2152" s="3">
        <v>0</v>
      </c>
      <c r="G2152" s="3">
        <v>2</v>
      </c>
      <c r="H2152" s="3">
        <v>557</v>
      </c>
      <c r="I2152" s="3">
        <v>0</v>
      </c>
      <c r="J2152" s="3">
        <v>88</v>
      </c>
      <c r="K2152" s="3">
        <v>56</v>
      </c>
      <c r="L2152" s="3">
        <v>198</v>
      </c>
      <c r="M2152" s="3">
        <v>649</v>
      </c>
      <c r="N2152" s="3">
        <v>0</v>
      </c>
      <c r="O2152" s="3">
        <v>616</v>
      </c>
      <c r="P2152" s="3">
        <v>0</v>
      </c>
      <c r="Q2152" s="3">
        <v>204</v>
      </c>
      <c r="R2152" s="3">
        <v>8</v>
      </c>
      <c r="S2152" s="3">
        <f t="shared" si="99"/>
        <v>-1.8799918249638516</v>
      </c>
      <c r="T2152" s="3">
        <f t="shared" si="100"/>
        <v>0.13238981254637747</v>
      </c>
      <c r="U2152" s="3">
        <f t="shared" si="101"/>
        <v>0</v>
      </c>
    </row>
    <row r="2153" spans="1:21" x14ac:dyDescent="0.25">
      <c r="A2153" s="3">
        <v>252573</v>
      </c>
      <c r="B2153" s="3">
        <v>0</v>
      </c>
      <c r="C2153" s="3">
        <v>23</v>
      </c>
      <c r="D2153" s="3">
        <v>28.8571428571429</v>
      </c>
      <c r="E2153" s="3">
        <v>29.714285714285701</v>
      </c>
      <c r="F2153" s="3">
        <v>1</v>
      </c>
      <c r="G2153" s="3">
        <v>0</v>
      </c>
      <c r="H2153" s="3">
        <v>1604</v>
      </c>
      <c r="I2153" s="3">
        <v>0</v>
      </c>
      <c r="J2153" s="3">
        <v>381</v>
      </c>
      <c r="K2153" s="3">
        <v>383</v>
      </c>
      <c r="L2153" s="3">
        <v>829</v>
      </c>
      <c r="M2153" s="3">
        <v>788</v>
      </c>
      <c r="N2153" s="3">
        <v>0</v>
      </c>
      <c r="O2153" s="3">
        <v>2619</v>
      </c>
      <c r="P2153" s="3">
        <v>0</v>
      </c>
      <c r="Q2153" s="3">
        <v>108</v>
      </c>
      <c r="R2153" s="3">
        <v>3</v>
      </c>
      <c r="S2153" s="3">
        <f t="shared" si="99"/>
        <v>-3.5209189168469912</v>
      </c>
      <c r="T2153" s="3">
        <f t="shared" si="100"/>
        <v>2.8722849020009402E-2</v>
      </c>
      <c r="U2153" s="3">
        <f t="shared" si="101"/>
        <v>0</v>
      </c>
    </row>
    <row r="2154" spans="1:21" x14ac:dyDescent="0.25">
      <c r="A2154" s="3">
        <v>261168</v>
      </c>
      <c r="B2154" s="3">
        <v>0</v>
      </c>
      <c r="C2154" s="3">
        <v>11</v>
      </c>
      <c r="D2154" s="3">
        <v>28.571428571428601</v>
      </c>
      <c r="E2154" s="3">
        <v>30</v>
      </c>
      <c r="F2154" s="3">
        <v>1</v>
      </c>
      <c r="G2154" s="3">
        <v>1</v>
      </c>
      <c r="H2154" s="3">
        <v>1312</v>
      </c>
      <c r="I2154" s="3">
        <v>0</v>
      </c>
      <c r="J2154" s="3">
        <v>86</v>
      </c>
      <c r="K2154" s="3">
        <v>0</v>
      </c>
      <c r="L2154" s="3">
        <v>673</v>
      </c>
      <c r="M2154" s="3">
        <v>405</v>
      </c>
      <c r="N2154" s="3">
        <v>0</v>
      </c>
      <c r="O2154" s="3">
        <v>3092</v>
      </c>
      <c r="P2154" s="3">
        <v>0</v>
      </c>
      <c r="Q2154" s="3">
        <v>0</v>
      </c>
      <c r="R2154" s="3">
        <v>10</v>
      </c>
      <c r="S2154" s="3">
        <f t="shared" si="99"/>
        <v>-3.4402207794275119</v>
      </c>
      <c r="T2154" s="3">
        <f t="shared" si="100"/>
        <v>3.1061838673056771E-2</v>
      </c>
      <c r="U2154" s="3">
        <f t="shared" si="101"/>
        <v>0</v>
      </c>
    </row>
    <row r="2155" spans="1:21" x14ac:dyDescent="0.25">
      <c r="A2155" s="3">
        <v>190727</v>
      </c>
      <c r="B2155" s="3">
        <v>0</v>
      </c>
      <c r="C2155" s="3">
        <v>3</v>
      </c>
      <c r="D2155" s="3">
        <v>27.8571428571429</v>
      </c>
      <c r="E2155" s="3">
        <v>29.285714285714299</v>
      </c>
      <c r="F2155" s="3">
        <v>0</v>
      </c>
      <c r="G2155" s="3">
        <v>1</v>
      </c>
      <c r="H2155" s="3">
        <v>293</v>
      </c>
      <c r="I2155" s="3">
        <v>0</v>
      </c>
      <c r="J2155" s="3">
        <v>23</v>
      </c>
      <c r="K2155" s="3">
        <v>11</v>
      </c>
      <c r="L2155" s="3">
        <v>24</v>
      </c>
      <c r="M2155" s="3">
        <v>52</v>
      </c>
      <c r="N2155" s="3">
        <v>0</v>
      </c>
      <c r="O2155" s="3">
        <v>512</v>
      </c>
      <c r="P2155" s="3">
        <v>270</v>
      </c>
      <c r="Q2155" s="3">
        <v>79</v>
      </c>
      <c r="R2155" s="3">
        <v>8</v>
      </c>
      <c r="S2155" s="3">
        <f t="shared" si="99"/>
        <v>-1.3776001020165476</v>
      </c>
      <c r="T2155" s="3">
        <f t="shared" si="100"/>
        <v>0.20139471046325838</v>
      </c>
      <c r="U2155" s="3">
        <f t="shared" si="101"/>
        <v>0</v>
      </c>
    </row>
    <row r="2156" spans="1:21" x14ac:dyDescent="0.25">
      <c r="A2156" s="3">
        <v>206560</v>
      </c>
      <c r="B2156" s="3">
        <v>0</v>
      </c>
      <c r="C2156" s="3">
        <v>2</v>
      </c>
      <c r="D2156" s="3">
        <v>1.1428571428571399</v>
      </c>
      <c r="E2156" s="3">
        <v>22.571428571428601</v>
      </c>
      <c r="F2156" s="3">
        <v>1</v>
      </c>
      <c r="G2156" s="3">
        <v>0</v>
      </c>
      <c r="H2156" s="3">
        <v>93</v>
      </c>
      <c r="I2156" s="3">
        <v>0</v>
      </c>
      <c r="J2156" s="3">
        <v>9</v>
      </c>
      <c r="K2156" s="3">
        <v>5</v>
      </c>
      <c r="L2156" s="3">
        <v>43</v>
      </c>
      <c r="M2156" s="3">
        <v>5</v>
      </c>
      <c r="N2156" s="3">
        <v>0</v>
      </c>
      <c r="O2156" s="3">
        <v>222</v>
      </c>
      <c r="P2156" s="3">
        <v>0</v>
      </c>
      <c r="Q2156" s="3">
        <v>39</v>
      </c>
      <c r="R2156" s="3">
        <v>8</v>
      </c>
      <c r="S2156" s="3">
        <f t="shared" si="99"/>
        <v>1.0299947856412022</v>
      </c>
      <c r="T2156" s="3">
        <f t="shared" si="100"/>
        <v>0.73691488491995583</v>
      </c>
      <c r="U2156" s="3">
        <f t="shared" si="101"/>
        <v>1</v>
      </c>
    </row>
    <row r="2157" spans="1:21" x14ac:dyDescent="0.25">
      <c r="A2157" s="3">
        <v>235368</v>
      </c>
      <c r="B2157" s="3">
        <v>1</v>
      </c>
      <c r="C2157" s="3">
        <v>26</v>
      </c>
      <c r="D2157" s="3">
        <v>27.8571428571429</v>
      </c>
      <c r="E2157" s="3">
        <v>29.571428571428601</v>
      </c>
      <c r="F2157" s="3">
        <v>0</v>
      </c>
      <c r="G2157" s="3">
        <v>2</v>
      </c>
      <c r="H2157" s="3">
        <v>685</v>
      </c>
      <c r="I2157" s="3">
        <v>0</v>
      </c>
      <c r="J2157" s="3">
        <v>52</v>
      </c>
      <c r="K2157" s="3">
        <v>66</v>
      </c>
      <c r="L2157" s="3">
        <v>705</v>
      </c>
      <c r="M2157" s="3">
        <v>266</v>
      </c>
      <c r="N2157" s="3">
        <v>9</v>
      </c>
      <c r="O2157" s="3">
        <v>948</v>
      </c>
      <c r="P2157" s="3">
        <v>0</v>
      </c>
      <c r="Q2157" s="3">
        <v>229</v>
      </c>
      <c r="R2157" s="3">
        <v>3</v>
      </c>
      <c r="S2157" s="3">
        <f t="shared" si="99"/>
        <v>-2.3017979903915267</v>
      </c>
      <c r="T2157" s="3">
        <f t="shared" si="100"/>
        <v>9.0974161660147893E-2</v>
      </c>
      <c r="U2157" s="3">
        <f t="shared" si="101"/>
        <v>0</v>
      </c>
    </row>
    <row r="2158" spans="1:21" x14ac:dyDescent="0.25">
      <c r="A2158" s="3">
        <v>220522</v>
      </c>
      <c r="B2158" s="3">
        <v>1</v>
      </c>
      <c r="C2158" s="3">
        <v>2</v>
      </c>
      <c r="D2158" s="3">
        <v>3</v>
      </c>
      <c r="E2158" s="3">
        <v>19.1428571428571</v>
      </c>
      <c r="F2158" s="3">
        <v>1</v>
      </c>
      <c r="G2158" s="3">
        <v>0</v>
      </c>
      <c r="H2158" s="3">
        <v>220</v>
      </c>
      <c r="I2158" s="3">
        <v>0</v>
      </c>
      <c r="J2158" s="3">
        <v>3</v>
      </c>
      <c r="K2158" s="3">
        <v>0</v>
      </c>
      <c r="L2158" s="3">
        <v>206</v>
      </c>
      <c r="M2158" s="3">
        <v>130</v>
      </c>
      <c r="N2158" s="3">
        <v>0</v>
      </c>
      <c r="O2158" s="3">
        <v>357</v>
      </c>
      <c r="P2158" s="3">
        <v>0</v>
      </c>
      <c r="Q2158" s="3">
        <v>0</v>
      </c>
      <c r="R2158" s="3">
        <v>10</v>
      </c>
      <c r="S2158" s="3">
        <f t="shared" si="99"/>
        <v>0.63031757354361151</v>
      </c>
      <c r="T2158" s="3">
        <f t="shared" si="100"/>
        <v>0.65256146754199895</v>
      </c>
      <c r="U2158" s="3">
        <f t="shared" si="101"/>
        <v>1</v>
      </c>
    </row>
    <row r="2159" spans="1:21" x14ac:dyDescent="0.25">
      <c r="A2159" s="3">
        <v>98392</v>
      </c>
      <c r="B2159" s="3">
        <v>1</v>
      </c>
      <c r="C2159" s="3">
        <v>1</v>
      </c>
      <c r="D2159" s="3">
        <v>0</v>
      </c>
      <c r="E2159" s="3">
        <v>29.1428571428571</v>
      </c>
      <c r="F2159" s="3">
        <v>0</v>
      </c>
      <c r="G2159" s="3">
        <v>0</v>
      </c>
      <c r="H2159" s="3">
        <v>58</v>
      </c>
      <c r="I2159" s="3">
        <v>0</v>
      </c>
      <c r="J2159" s="3">
        <v>0</v>
      </c>
      <c r="K2159" s="3">
        <v>3</v>
      </c>
      <c r="L2159" s="3">
        <v>54</v>
      </c>
      <c r="M2159" s="3">
        <v>32</v>
      </c>
      <c r="N2159" s="3">
        <v>0</v>
      </c>
      <c r="O2159" s="3">
        <v>87</v>
      </c>
      <c r="P2159" s="3">
        <v>0</v>
      </c>
      <c r="Q2159" s="3">
        <v>15</v>
      </c>
      <c r="R2159" s="3">
        <v>4</v>
      </c>
      <c r="S2159" s="3">
        <f t="shared" si="99"/>
        <v>2.0734338664416816</v>
      </c>
      <c r="T2159" s="3">
        <f t="shared" si="100"/>
        <v>0.88829415053886462</v>
      </c>
      <c r="U2159" s="3">
        <f t="shared" si="101"/>
        <v>1</v>
      </c>
    </row>
    <row r="2160" spans="1:21" x14ac:dyDescent="0.25">
      <c r="A2160" s="3">
        <v>87915</v>
      </c>
      <c r="B2160" s="3">
        <v>1</v>
      </c>
      <c r="C2160" s="3">
        <v>1</v>
      </c>
      <c r="D2160" s="3">
        <v>0</v>
      </c>
      <c r="E2160" s="3">
        <v>19.285714285714299</v>
      </c>
      <c r="F2160" s="3">
        <v>0</v>
      </c>
      <c r="G2160" s="3">
        <v>0</v>
      </c>
      <c r="H2160" s="3">
        <v>26</v>
      </c>
      <c r="I2160" s="3">
        <v>0</v>
      </c>
      <c r="J2160" s="3">
        <v>2</v>
      </c>
      <c r="K2160" s="3">
        <v>2</v>
      </c>
      <c r="L2160" s="3">
        <v>12</v>
      </c>
      <c r="M2160" s="3">
        <v>13</v>
      </c>
      <c r="N2160" s="3">
        <v>0</v>
      </c>
      <c r="O2160" s="3">
        <v>42</v>
      </c>
      <c r="P2160" s="3">
        <v>0</v>
      </c>
      <c r="Q2160" s="3">
        <v>17</v>
      </c>
      <c r="R2160" s="3">
        <v>8</v>
      </c>
      <c r="S2160" s="3">
        <f t="shared" si="99"/>
        <v>1.7662794436021576</v>
      </c>
      <c r="T2160" s="3">
        <f t="shared" si="100"/>
        <v>0.85399437311094828</v>
      </c>
      <c r="U2160" s="3">
        <f t="shared" si="101"/>
        <v>1</v>
      </c>
    </row>
    <row r="2161" spans="1:21" x14ac:dyDescent="0.25">
      <c r="A2161" s="3">
        <v>163463</v>
      </c>
      <c r="B2161" s="3">
        <v>0</v>
      </c>
      <c r="C2161" s="3">
        <v>5</v>
      </c>
      <c r="D2161" s="3">
        <v>21</v>
      </c>
      <c r="E2161" s="3">
        <v>28.571428571428601</v>
      </c>
      <c r="F2161" s="3">
        <v>1</v>
      </c>
      <c r="G2161" s="3">
        <v>0</v>
      </c>
      <c r="H2161" s="3">
        <v>393</v>
      </c>
      <c r="I2161" s="3">
        <v>0</v>
      </c>
      <c r="J2161" s="3">
        <v>70</v>
      </c>
      <c r="K2161" s="3">
        <v>9</v>
      </c>
      <c r="L2161" s="3">
        <v>235</v>
      </c>
      <c r="M2161" s="3">
        <v>239</v>
      </c>
      <c r="N2161" s="3">
        <v>0</v>
      </c>
      <c r="O2161" s="3">
        <v>608</v>
      </c>
      <c r="P2161" s="3">
        <v>0</v>
      </c>
      <c r="Q2161" s="3">
        <v>160</v>
      </c>
      <c r="R2161" s="3">
        <v>9</v>
      </c>
      <c r="S2161" s="3">
        <f t="shared" si="99"/>
        <v>-1.223285768909723</v>
      </c>
      <c r="T2161" s="3">
        <f t="shared" si="100"/>
        <v>0.22735873324123662</v>
      </c>
      <c r="U2161" s="3">
        <f t="shared" si="101"/>
        <v>0</v>
      </c>
    </row>
    <row r="2162" spans="1:21" x14ac:dyDescent="0.25">
      <c r="A2162" s="3">
        <v>7056</v>
      </c>
      <c r="B2162" s="3">
        <v>1</v>
      </c>
      <c r="C2162" s="3">
        <v>2</v>
      </c>
      <c r="D2162" s="3">
        <v>4.1428571428571397</v>
      </c>
      <c r="E2162" s="3">
        <v>29.1428571428571</v>
      </c>
      <c r="F2162" s="3">
        <v>0</v>
      </c>
      <c r="G2162" s="3">
        <v>0</v>
      </c>
      <c r="H2162" s="3">
        <v>63</v>
      </c>
      <c r="I2162" s="3">
        <v>0</v>
      </c>
      <c r="J2162" s="3">
        <v>5</v>
      </c>
      <c r="K2162" s="3">
        <v>7</v>
      </c>
      <c r="L2162" s="3">
        <v>42</v>
      </c>
      <c r="M2162" s="3">
        <v>0</v>
      </c>
      <c r="N2162" s="3">
        <v>0</v>
      </c>
      <c r="O2162" s="3">
        <v>104</v>
      </c>
      <c r="P2162" s="3">
        <v>16</v>
      </c>
      <c r="Q2162" s="3">
        <v>56</v>
      </c>
      <c r="R2162" s="3">
        <v>6</v>
      </c>
      <c r="S2162" s="3">
        <f t="shared" si="99"/>
        <v>1.5515630060075374</v>
      </c>
      <c r="T2162" s="3">
        <f t="shared" si="100"/>
        <v>0.8251393638297807</v>
      </c>
      <c r="U2162" s="3">
        <f t="shared" si="101"/>
        <v>1</v>
      </c>
    </row>
    <row r="2163" spans="1:21" x14ac:dyDescent="0.25">
      <c r="A2163" s="3">
        <v>24612</v>
      </c>
      <c r="B2163" s="3">
        <v>0</v>
      </c>
      <c r="C2163" s="3">
        <v>1</v>
      </c>
      <c r="D2163" s="3">
        <v>0</v>
      </c>
      <c r="E2163" s="3">
        <v>25.1428571428571</v>
      </c>
      <c r="F2163" s="3">
        <v>0</v>
      </c>
      <c r="G2163" s="3">
        <v>0</v>
      </c>
      <c r="H2163" s="3">
        <v>27</v>
      </c>
      <c r="I2163" s="3">
        <v>0</v>
      </c>
      <c r="J2163" s="3">
        <v>4</v>
      </c>
      <c r="K2163" s="3">
        <v>6</v>
      </c>
      <c r="L2163" s="3">
        <v>11</v>
      </c>
      <c r="M2163" s="3">
        <v>10</v>
      </c>
      <c r="N2163" s="3">
        <v>0</v>
      </c>
      <c r="O2163" s="3">
        <v>49</v>
      </c>
      <c r="P2163" s="3">
        <v>0</v>
      </c>
      <c r="Q2163" s="3">
        <v>11</v>
      </c>
      <c r="R2163" s="3">
        <v>5</v>
      </c>
      <c r="S2163" s="3">
        <f t="shared" si="99"/>
        <v>1.9463009384385437</v>
      </c>
      <c r="T2163" s="3">
        <f t="shared" si="100"/>
        <v>0.87504273632540852</v>
      </c>
      <c r="U2163" s="3">
        <f t="shared" si="101"/>
        <v>1</v>
      </c>
    </row>
    <row r="2164" spans="1:21" x14ac:dyDescent="0.25">
      <c r="A2164" s="3">
        <v>190200</v>
      </c>
      <c r="B2164" s="3">
        <v>0</v>
      </c>
      <c r="C2164" s="3">
        <v>15</v>
      </c>
      <c r="D2164" s="3">
        <v>30</v>
      </c>
      <c r="E2164" s="3">
        <v>30.1428571428571</v>
      </c>
      <c r="F2164" s="3">
        <v>0</v>
      </c>
      <c r="G2164" s="3">
        <v>2</v>
      </c>
      <c r="H2164" s="3">
        <v>751</v>
      </c>
      <c r="I2164" s="3">
        <v>0</v>
      </c>
      <c r="J2164" s="3">
        <v>28</v>
      </c>
      <c r="K2164" s="3">
        <v>58</v>
      </c>
      <c r="L2164" s="3">
        <v>371</v>
      </c>
      <c r="M2164" s="3">
        <v>268</v>
      </c>
      <c r="N2164" s="3">
        <v>0</v>
      </c>
      <c r="O2164" s="3">
        <v>1347</v>
      </c>
      <c r="P2164" s="3">
        <v>160</v>
      </c>
      <c r="Q2164" s="3">
        <v>320</v>
      </c>
      <c r="R2164" s="3">
        <v>10</v>
      </c>
      <c r="S2164" s="3">
        <f t="shared" si="99"/>
        <v>-2.3498428489656336</v>
      </c>
      <c r="T2164" s="3">
        <f t="shared" si="100"/>
        <v>8.7078264451728088E-2</v>
      </c>
      <c r="U2164" s="3">
        <f t="shared" si="101"/>
        <v>0</v>
      </c>
    </row>
    <row r="2165" spans="1:21" x14ac:dyDescent="0.25">
      <c r="A2165" s="3">
        <v>36121</v>
      </c>
      <c r="B2165" s="3">
        <v>1</v>
      </c>
      <c r="C2165" s="3">
        <v>6</v>
      </c>
      <c r="D2165" s="3">
        <v>18.1428571428571</v>
      </c>
      <c r="E2165" s="3">
        <v>24.285714285714299</v>
      </c>
      <c r="F2165" s="3">
        <v>0</v>
      </c>
      <c r="G2165" s="3">
        <v>0</v>
      </c>
      <c r="H2165" s="3">
        <v>524</v>
      </c>
      <c r="I2165" s="3">
        <v>0</v>
      </c>
      <c r="J2165" s="3">
        <v>22</v>
      </c>
      <c r="K2165" s="3">
        <v>108</v>
      </c>
      <c r="L2165" s="3">
        <v>157</v>
      </c>
      <c r="M2165" s="3">
        <v>310</v>
      </c>
      <c r="N2165" s="3">
        <v>36</v>
      </c>
      <c r="O2165" s="3">
        <v>968</v>
      </c>
      <c r="P2165" s="3">
        <v>0</v>
      </c>
      <c r="Q2165" s="3">
        <v>80</v>
      </c>
      <c r="R2165" s="3">
        <v>6</v>
      </c>
      <c r="S2165" s="3">
        <f t="shared" si="99"/>
        <v>-0.6610853794131113</v>
      </c>
      <c r="T2165" s="3">
        <f t="shared" si="100"/>
        <v>0.34049583828119273</v>
      </c>
      <c r="U2165" s="3">
        <f t="shared" si="101"/>
        <v>0</v>
      </c>
    </row>
    <row r="2166" spans="1:21" x14ac:dyDescent="0.25">
      <c r="A2166" s="3">
        <v>246100</v>
      </c>
      <c r="B2166" s="3">
        <v>1</v>
      </c>
      <c r="C2166" s="3">
        <v>6</v>
      </c>
      <c r="D2166" s="3">
        <v>4.8571428571428603</v>
      </c>
      <c r="E2166" s="3">
        <v>28.285714285714299</v>
      </c>
      <c r="F2166" s="3">
        <v>0</v>
      </c>
      <c r="G2166" s="3">
        <v>0</v>
      </c>
      <c r="H2166" s="3">
        <v>383</v>
      </c>
      <c r="I2166" s="3">
        <v>0</v>
      </c>
      <c r="J2166" s="3">
        <v>15</v>
      </c>
      <c r="K2166" s="3">
        <v>0</v>
      </c>
      <c r="L2166" s="3">
        <v>170</v>
      </c>
      <c r="M2166" s="3">
        <v>62</v>
      </c>
      <c r="N2166" s="3">
        <v>0</v>
      </c>
      <c r="O2166" s="3">
        <v>896</v>
      </c>
      <c r="P2166" s="3">
        <v>93</v>
      </c>
      <c r="Q2166" s="3">
        <v>14</v>
      </c>
      <c r="R2166" s="3">
        <v>6</v>
      </c>
      <c r="S2166" s="3">
        <f t="shared" si="99"/>
        <v>0.89330763991023499</v>
      </c>
      <c r="T2166" s="3">
        <f t="shared" si="100"/>
        <v>0.7095722814178369</v>
      </c>
      <c r="U2166" s="3">
        <f t="shared" si="101"/>
        <v>1</v>
      </c>
    </row>
    <row r="2167" spans="1:21" x14ac:dyDescent="0.25">
      <c r="A2167" s="3">
        <v>207691</v>
      </c>
      <c r="B2167" s="3">
        <v>1</v>
      </c>
      <c r="C2167" s="3">
        <v>1</v>
      </c>
      <c r="D2167" s="3">
        <v>0</v>
      </c>
      <c r="E2167" s="3">
        <v>25.1428571428571</v>
      </c>
      <c r="F2167" s="3">
        <v>0</v>
      </c>
      <c r="G2167" s="3">
        <v>0</v>
      </c>
      <c r="H2167" s="3">
        <v>190</v>
      </c>
      <c r="I2167" s="3">
        <v>0</v>
      </c>
      <c r="J2167" s="3">
        <v>0</v>
      </c>
      <c r="K2167" s="3">
        <v>0</v>
      </c>
      <c r="L2167" s="3">
        <v>36</v>
      </c>
      <c r="M2167" s="3">
        <v>0</v>
      </c>
      <c r="N2167" s="3">
        <v>0</v>
      </c>
      <c r="O2167" s="3">
        <v>486</v>
      </c>
      <c r="P2167" s="3">
        <v>98</v>
      </c>
      <c r="Q2167" s="3">
        <v>0</v>
      </c>
      <c r="R2167" s="3">
        <v>6</v>
      </c>
      <c r="S2167" s="3">
        <f t="shared" si="99"/>
        <v>1.714673057580792</v>
      </c>
      <c r="T2167" s="3">
        <f t="shared" si="100"/>
        <v>0.84744141936581163</v>
      </c>
      <c r="U2167" s="3">
        <f t="shared" si="101"/>
        <v>1</v>
      </c>
    </row>
    <row r="2168" spans="1:21" x14ac:dyDescent="0.25">
      <c r="A2168" s="3">
        <v>236812</v>
      </c>
      <c r="B2168" s="3">
        <v>0</v>
      </c>
      <c r="C2168" s="3">
        <v>9</v>
      </c>
      <c r="D2168" s="3">
        <v>27.571428571428601</v>
      </c>
      <c r="E2168" s="3">
        <v>29.428571428571399</v>
      </c>
      <c r="F2168" s="3">
        <v>0</v>
      </c>
      <c r="G2168" s="3">
        <v>0</v>
      </c>
      <c r="H2168" s="3">
        <v>537</v>
      </c>
      <c r="I2168" s="3">
        <v>0</v>
      </c>
      <c r="J2168" s="3">
        <v>41</v>
      </c>
      <c r="K2168" s="3">
        <v>115</v>
      </c>
      <c r="L2168" s="3">
        <v>262</v>
      </c>
      <c r="M2168" s="3">
        <v>313</v>
      </c>
      <c r="N2168" s="3">
        <v>0</v>
      </c>
      <c r="O2168" s="3">
        <v>905</v>
      </c>
      <c r="P2168" s="3">
        <v>0</v>
      </c>
      <c r="Q2168" s="3">
        <v>104</v>
      </c>
      <c r="R2168" s="3">
        <v>5</v>
      </c>
      <c r="S2168" s="3">
        <f t="shared" si="99"/>
        <v>-1.5613754278484333</v>
      </c>
      <c r="T2168" s="3">
        <f t="shared" si="100"/>
        <v>0.17344937066179042</v>
      </c>
      <c r="U2168" s="3">
        <f t="shared" si="101"/>
        <v>0</v>
      </c>
    </row>
    <row r="2169" spans="1:21" x14ac:dyDescent="0.25">
      <c r="A2169" s="3">
        <v>120178</v>
      </c>
      <c r="B2169" s="3">
        <v>0</v>
      </c>
      <c r="C2169" s="3">
        <v>9</v>
      </c>
      <c r="D2169" s="3">
        <v>28.1428571428571</v>
      </c>
      <c r="E2169" s="3">
        <v>30</v>
      </c>
      <c r="F2169" s="3">
        <v>1</v>
      </c>
      <c r="G2169" s="3">
        <v>0</v>
      </c>
      <c r="H2169" s="3">
        <v>603</v>
      </c>
      <c r="I2169" s="3">
        <v>9</v>
      </c>
      <c r="J2169" s="3">
        <v>48</v>
      </c>
      <c r="K2169" s="3">
        <v>49</v>
      </c>
      <c r="L2169" s="3">
        <v>317</v>
      </c>
      <c r="M2169" s="3">
        <v>197</v>
      </c>
      <c r="N2169" s="3">
        <v>0</v>
      </c>
      <c r="O2169" s="3">
        <v>1265</v>
      </c>
      <c r="P2169" s="3">
        <v>0</v>
      </c>
      <c r="Q2169" s="3">
        <v>102</v>
      </c>
      <c r="R2169" s="3">
        <v>5</v>
      </c>
      <c r="S2169" s="3">
        <f t="shared" si="99"/>
        <v>-2.3327450493647079</v>
      </c>
      <c r="T2169" s="3">
        <f t="shared" si="100"/>
        <v>8.8447095653628488E-2</v>
      </c>
      <c r="U2169" s="3">
        <f t="shared" si="101"/>
        <v>0</v>
      </c>
    </row>
    <row r="2170" spans="1:21" x14ac:dyDescent="0.25">
      <c r="A2170" s="3">
        <v>40727</v>
      </c>
      <c r="B2170" s="3">
        <v>1</v>
      </c>
      <c r="C2170" s="3">
        <v>3</v>
      </c>
      <c r="D2170" s="3">
        <v>16</v>
      </c>
      <c r="E2170" s="3">
        <v>27.571428571428601</v>
      </c>
      <c r="F2170" s="3">
        <v>0</v>
      </c>
      <c r="G2170" s="3">
        <v>0</v>
      </c>
      <c r="H2170" s="3">
        <v>150</v>
      </c>
      <c r="I2170" s="3">
        <v>0</v>
      </c>
      <c r="J2170" s="3">
        <v>9</v>
      </c>
      <c r="K2170" s="3">
        <v>7</v>
      </c>
      <c r="L2170" s="3">
        <v>46</v>
      </c>
      <c r="M2170" s="3">
        <v>76</v>
      </c>
      <c r="N2170" s="3">
        <v>0</v>
      </c>
      <c r="O2170" s="3">
        <v>310</v>
      </c>
      <c r="P2170" s="3">
        <v>0</v>
      </c>
      <c r="Q2170" s="3">
        <v>61</v>
      </c>
      <c r="R2170" s="3">
        <v>9</v>
      </c>
      <c r="S2170" s="3">
        <f t="shared" si="99"/>
        <v>5.6840923894249995E-2</v>
      </c>
      <c r="T2170" s="3">
        <f t="shared" si="100"/>
        <v>0.51420640623411495</v>
      </c>
      <c r="U2170" s="3">
        <f t="shared" si="101"/>
        <v>1</v>
      </c>
    </row>
    <row r="2171" spans="1:21" x14ac:dyDescent="0.25">
      <c r="A2171" s="3">
        <v>242222</v>
      </c>
      <c r="B2171" s="3">
        <v>1</v>
      </c>
      <c r="C2171" s="3">
        <v>2</v>
      </c>
      <c r="D2171" s="3">
        <v>24.1428571428571</v>
      </c>
      <c r="E2171" s="3">
        <v>30.285714285714299</v>
      </c>
      <c r="F2171" s="3">
        <v>0</v>
      </c>
      <c r="G2171" s="3">
        <v>0</v>
      </c>
      <c r="H2171" s="3">
        <v>157</v>
      </c>
      <c r="I2171" s="3">
        <v>0</v>
      </c>
      <c r="J2171" s="3">
        <v>9</v>
      </c>
      <c r="K2171" s="3">
        <v>11</v>
      </c>
      <c r="L2171" s="3">
        <v>172</v>
      </c>
      <c r="M2171" s="3">
        <v>16</v>
      </c>
      <c r="N2171" s="3">
        <v>0</v>
      </c>
      <c r="O2171" s="3">
        <v>248</v>
      </c>
      <c r="P2171" s="3">
        <v>0</v>
      </c>
      <c r="Q2171" s="3">
        <v>92</v>
      </c>
      <c r="R2171" s="3">
        <v>10</v>
      </c>
      <c r="S2171" s="3">
        <f t="shared" si="99"/>
        <v>-0.69483940679147582</v>
      </c>
      <c r="T2171" s="3">
        <f t="shared" si="100"/>
        <v>0.33295738917979995</v>
      </c>
      <c r="U2171" s="3">
        <f t="shared" si="101"/>
        <v>0</v>
      </c>
    </row>
    <row r="2172" spans="1:21" x14ac:dyDescent="0.25">
      <c r="A2172" s="3">
        <v>68020</v>
      </c>
      <c r="B2172" s="3">
        <v>1</v>
      </c>
      <c r="C2172" s="3">
        <v>1</v>
      </c>
      <c r="D2172" s="3">
        <v>0</v>
      </c>
      <c r="E2172" s="3">
        <v>22.285714285714299</v>
      </c>
      <c r="F2172" s="3">
        <v>1</v>
      </c>
      <c r="G2172" s="3">
        <v>0</v>
      </c>
      <c r="H2172" s="3">
        <v>38</v>
      </c>
      <c r="I2172" s="3">
        <v>0</v>
      </c>
      <c r="J2172" s="3">
        <v>0</v>
      </c>
      <c r="K2172" s="3">
        <v>0</v>
      </c>
      <c r="L2172" s="3">
        <v>21</v>
      </c>
      <c r="M2172" s="3">
        <v>23</v>
      </c>
      <c r="N2172" s="3">
        <v>0</v>
      </c>
      <c r="O2172" s="3">
        <v>63</v>
      </c>
      <c r="P2172" s="3">
        <v>0</v>
      </c>
      <c r="Q2172" s="3">
        <v>24</v>
      </c>
      <c r="R2172" s="3">
        <v>10</v>
      </c>
      <c r="S2172" s="3">
        <f t="shared" si="99"/>
        <v>1.2749203285567148</v>
      </c>
      <c r="T2172" s="3">
        <f t="shared" si="100"/>
        <v>0.78158386345335074</v>
      </c>
      <c r="U2172" s="3">
        <f t="shared" si="101"/>
        <v>1</v>
      </c>
    </row>
    <row r="2173" spans="1:21" x14ac:dyDescent="0.25">
      <c r="A2173" s="3">
        <v>46954</v>
      </c>
      <c r="B2173" s="3">
        <v>0</v>
      </c>
      <c r="C2173" s="3">
        <v>3</v>
      </c>
      <c r="D2173" s="3">
        <v>24.285714285714299</v>
      </c>
      <c r="E2173" s="3">
        <v>26.428571428571399</v>
      </c>
      <c r="F2173" s="3">
        <v>0</v>
      </c>
      <c r="G2173" s="3">
        <v>0</v>
      </c>
      <c r="H2173" s="3">
        <v>477</v>
      </c>
      <c r="I2173" s="3">
        <v>0</v>
      </c>
      <c r="J2173" s="3">
        <v>0</v>
      </c>
      <c r="K2173" s="3">
        <v>0</v>
      </c>
      <c r="L2173" s="3">
        <v>0</v>
      </c>
      <c r="M2173" s="3">
        <v>0</v>
      </c>
      <c r="N2173" s="3">
        <v>0</v>
      </c>
      <c r="O2173" s="3">
        <v>1593</v>
      </c>
      <c r="P2173" s="3">
        <v>0</v>
      </c>
      <c r="Q2173" s="3">
        <v>0</v>
      </c>
      <c r="R2173" s="3">
        <v>10</v>
      </c>
      <c r="S2173" s="3">
        <f t="shared" si="99"/>
        <v>-1.5831304527072867</v>
      </c>
      <c r="T2173" s="3">
        <f t="shared" si="100"/>
        <v>0.1703525903696004</v>
      </c>
      <c r="U2173" s="3">
        <f t="shared" si="101"/>
        <v>0</v>
      </c>
    </row>
    <row r="2174" spans="1:21" x14ac:dyDescent="0.25">
      <c r="A2174" s="3">
        <v>112390</v>
      </c>
      <c r="B2174" s="3">
        <v>0</v>
      </c>
      <c r="C2174" s="3">
        <v>13</v>
      </c>
      <c r="D2174" s="3">
        <v>28.8571428571429</v>
      </c>
      <c r="E2174" s="3">
        <v>30.1428571428571</v>
      </c>
      <c r="F2174" s="3">
        <v>0</v>
      </c>
      <c r="G2174" s="3">
        <v>0</v>
      </c>
      <c r="H2174" s="3">
        <v>901</v>
      </c>
      <c r="I2174" s="3">
        <v>0</v>
      </c>
      <c r="J2174" s="3">
        <v>15</v>
      </c>
      <c r="K2174" s="3">
        <v>21</v>
      </c>
      <c r="L2174" s="3">
        <v>430</v>
      </c>
      <c r="M2174" s="3">
        <v>119</v>
      </c>
      <c r="N2174" s="3">
        <v>0</v>
      </c>
      <c r="O2174" s="3">
        <v>2274</v>
      </c>
      <c r="P2174" s="3">
        <v>0</v>
      </c>
      <c r="Q2174" s="3">
        <v>166</v>
      </c>
      <c r="R2174" s="3">
        <v>10</v>
      </c>
      <c r="S2174" s="3">
        <f t="shared" si="99"/>
        <v>-2.5521896828186499</v>
      </c>
      <c r="T2174" s="3">
        <f t="shared" si="100"/>
        <v>7.2279518178666138E-2</v>
      </c>
      <c r="U2174" s="3">
        <f t="shared" si="101"/>
        <v>0</v>
      </c>
    </row>
    <row r="2175" spans="1:21" x14ac:dyDescent="0.25">
      <c r="A2175" s="3">
        <v>166676</v>
      </c>
      <c r="B2175" s="3">
        <v>1</v>
      </c>
      <c r="C2175" s="3">
        <v>1</v>
      </c>
      <c r="D2175" s="3">
        <v>0</v>
      </c>
      <c r="E2175" s="3">
        <v>25.285714285714299</v>
      </c>
      <c r="F2175" s="3">
        <v>0</v>
      </c>
      <c r="G2175" s="3">
        <v>0</v>
      </c>
      <c r="H2175" s="3">
        <v>37</v>
      </c>
      <c r="I2175" s="3">
        <v>0</v>
      </c>
      <c r="J2175" s="3">
        <v>0</v>
      </c>
      <c r="K2175" s="3">
        <v>16</v>
      </c>
      <c r="L2175" s="3">
        <v>26</v>
      </c>
      <c r="M2175" s="3">
        <v>36</v>
      </c>
      <c r="N2175" s="3">
        <v>0</v>
      </c>
      <c r="O2175" s="3">
        <v>34</v>
      </c>
      <c r="P2175" s="3">
        <v>0</v>
      </c>
      <c r="Q2175" s="3">
        <v>0</v>
      </c>
      <c r="R2175" s="3">
        <v>10</v>
      </c>
      <c r="S2175" s="3">
        <f t="shared" si="99"/>
        <v>1.9155332972548784</v>
      </c>
      <c r="T2175" s="3">
        <f t="shared" si="100"/>
        <v>0.8716395098218771</v>
      </c>
      <c r="U2175" s="3">
        <f t="shared" si="101"/>
        <v>1</v>
      </c>
    </row>
    <row r="2176" spans="1:21" x14ac:dyDescent="0.25">
      <c r="A2176" s="3">
        <v>27786</v>
      </c>
      <c r="B2176" s="3">
        <v>0</v>
      </c>
      <c r="C2176" s="3">
        <v>19</v>
      </c>
      <c r="D2176" s="3">
        <v>28.1428571428571</v>
      </c>
      <c r="E2176" s="3">
        <v>29.714285714285701</v>
      </c>
      <c r="F2176" s="3">
        <v>1</v>
      </c>
      <c r="G2176" s="3">
        <v>1</v>
      </c>
      <c r="H2176" s="3">
        <v>1586</v>
      </c>
      <c r="I2176" s="3">
        <v>0</v>
      </c>
      <c r="J2176" s="3">
        <v>84</v>
      </c>
      <c r="K2176" s="3">
        <v>267</v>
      </c>
      <c r="L2176" s="3">
        <v>1223</v>
      </c>
      <c r="M2176" s="3">
        <v>632</v>
      </c>
      <c r="N2176" s="3">
        <v>28</v>
      </c>
      <c r="O2176" s="3">
        <v>2463</v>
      </c>
      <c r="P2176" s="3">
        <v>0</v>
      </c>
      <c r="Q2176" s="3">
        <v>614</v>
      </c>
      <c r="R2176" s="3">
        <v>10</v>
      </c>
      <c r="S2176" s="3">
        <f t="shared" si="99"/>
        <v>-3.1664995950447521</v>
      </c>
      <c r="T2176" s="3">
        <f t="shared" si="100"/>
        <v>4.044604839749711E-2</v>
      </c>
      <c r="U2176" s="3">
        <f t="shared" si="101"/>
        <v>0</v>
      </c>
    </row>
    <row r="2177" spans="1:21" x14ac:dyDescent="0.25">
      <c r="A2177" s="3">
        <v>2958</v>
      </c>
      <c r="B2177" s="3">
        <v>0</v>
      </c>
      <c r="C2177" s="3">
        <v>10</v>
      </c>
      <c r="D2177" s="3">
        <v>20</v>
      </c>
      <c r="E2177" s="3">
        <v>21.428571428571399</v>
      </c>
      <c r="F2177" s="3">
        <v>1</v>
      </c>
      <c r="G2177" s="3">
        <v>1</v>
      </c>
      <c r="H2177" s="3">
        <v>628</v>
      </c>
      <c r="I2177" s="3">
        <v>0</v>
      </c>
      <c r="J2177" s="3">
        <v>18</v>
      </c>
      <c r="K2177" s="3">
        <v>151</v>
      </c>
      <c r="L2177" s="3">
        <v>210</v>
      </c>
      <c r="M2177" s="3">
        <v>182</v>
      </c>
      <c r="N2177" s="3">
        <v>0</v>
      </c>
      <c r="O2177" s="3">
        <v>1290</v>
      </c>
      <c r="P2177" s="3">
        <v>0</v>
      </c>
      <c r="Q2177" s="3">
        <v>308</v>
      </c>
      <c r="R2177" s="3">
        <v>8</v>
      </c>
      <c r="S2177" s="3">
        <f t="shared" si="99"/>
        <v>-1.7075262137316864</v>
      </c>
      <c r="T2177" s="3">
        <f t="shared" si="100"/>
        <v>0.15348485257479971</v>
      </c>
      <c r="U2177" s="3">
        <f t="shared" si="101"/>
        <v>0</v>
      </c>
    </row>
    <row r="2178" spans="1:21" x14ac:dyDescent="0.25">
      <c r="A2178" s="3">
        <v>84524</v>
      </c>
      <c r="B2178" s="3">
        <v>0</v>
      </c>
      <c r="C2178" s="3">
        <v>12</v>
      </c>
      <c r="D2178" s="3">
        <v>28.428571428571399</v>
      </c>
      <c r="E2178" s="3">
        <v>29.571428571428601</v>
      </c>
      <c r="F2178" s="3">
        <v>0</v>
      </c>
      <c r="G2178" s="3">
        <v>1</v>
      </c>
      <c r="H2178" s="3">
        <v>886</v>
      </c>
      <c r="I2178" s="3">
        <v>0</v>
      </c>
      <c r="J2178" s="3">
        <v>119</v>
      </c>
      <c r="K2178" s="3">
        <v>0</v>
      </c>
      <c r="L2178" s="3">
        <v>784</v>
      </c>
      <c r="M2178" s="3">
        <v>269</v>
      </c>
      <c r="N2178" s="3">
        <v>0</v>
      </c>
      <c r="O2178" s="3">
        <v>1675</v>
      </c>
      <c r="P2178" s="3">
        <v>0</v>
      </c>
      <c r="Q2178" s="3">
        <v>0</v>
      </c>
      <c r="R2178" s="3">
        <v>9</v>
      </c>
      <c r="S2178" s="3">
        <f t="shared" si="99"/>
        <v>-2.2835708761905034</v>
      </c>
      <c r="T2178" s="3">
        <f t="shared" si="100"/>
        <v>9.2492784903798808E-2</v>
      </c>
      <c r="U2178" s="3">
        <f t="shared" si="101"/>
        <v>0</v>
      </c>
    </row>
    <row r="2179" spans="1:21" x14ac:dyDescent="0.25">
      <c r="A2179" s="3">
        <v>127341</v>
      </c>
      <c r="B2179" s="3">
        <v>0</v>
      </c>
      <c r="C2179" s="3">
        <v>5</v>
      </c>
      <c r="D2179" s="3">
        <v>28.8571428571429</v>
      </c>
      <c r="E2179" s="3">
        <v>30</v>
      </c>
      <c r="F2179" s="3">
        <v>1</v>
      </c>
      <c r="G2179" s="3">
        <v>0</v>
      </c>
      <c r="H2179" s="3">
        <v>250</v>
      </c>
      <c r="I2179" s="3">
        <v>12</v>
      </c>
      <c r="J2179" s="3">
        <v>19</v>
      </c>
      <c r="K2179" s="3">
        <v>84</v>
      </c>
      <c r="L2179" s="3">
        <v>96</v>
      </c>
      <c r="M2179" s="3">
        <v>151</v>
      </c>
      <c r="N2179" s="3">
        <v>0</v>
      </c>
      <c r="O2179" s="3">
        <v>374</v>
      </c>
      <c r="P2179" s="3">
        <v>0</v>
      </c>
      <c r="Q2179" s="3">
        <v>88</v>
      </c>
      <c r="R2179" s="3">
        <v>2</v>
      </c>
      <c r="S2179" s="3">
        <f t="shared" si="99"/>
        <v>-1.8652049255343945</v>
      </c>
      <c r="T2179" s="3">
        <f t="shared" si="100"/>
        <v>0.13409752818986692</v>
      </c>
      <c r="U2179" s="3">
        <f t="shared" si="101"/>
        <v>0</v>
      </c>
    </row>
    <row r="2180" spans="1:21" x14ac:dyDescent="0.25">
      <c r="A2180" s="3">
        <v>4176</v>
      </c>
      <c r="B2180" s="3">
        <v>1</v>
      </c>
      <c r="C2180" s="3">
        <v>6</v>
      </c>
      <c r="D2180" s="3">
        <v>16</v>
      </c>
      <c r="E2180" s="3">
        <v>28.428571428571399</v>
      </c>
      <c r="F2180" s="3">
        <v>0</v>
      </c>
      <c r="G2180" s="3">
        <v>1</v>
      </c>
      <c r="H2180" s="3">
        <v>404</v>
      </c>
      <c r="I2180" s="3">
        <v>0</v>
      </c>
      <c r="J2180" s="3">
        <v>28</v>
      </c>
      <c r="K2180" s="3">
        <v>0</v>
      </c>
      <c r="L2180" s="3">
        <v>256</v>
      </c>
      <c r="M2180" s="3">
        <v>0</v>
      </c>
      <c r="N2180" s="3">
        <v>0</v>
      </c>
      <c r="O2180" s="3">
        <v>1045</v>
      </c>
      <c r="P2180" s="3">
        <v>0</v>
      </c>
      <c r="Q2180" s="3">
        <v>0</v>
      </c>
      <c r="R2180" s="3">
        <v>10</v>
      </c>
      <c r="S2180" s="3">
        <f t="shared" si="99"/>
        <v>-0.42576572943345337</v>
      </c>
      <c r="T2180" s="3">
        <f t="shared" si="100"/>
        <v>0.3951378882489241</v>
      </c>
      <c r="U2180" s="3">
        <f t="shared" si="101"/>
        <v>0</v>
      </c>
    </row>
    <row r="2181" spans="1:21" x14ac:dyDescent="0.25">
      <c r="A2181" s="3">
        <v>33744</v>
      </c>
      <c r="B2181" s="3">
        <v>1</v>
      </c>
      <c r="C2181" s="3">
        <v>3</v>
      </c>
      <c r="D2181" s="3">
        <v>6</v>
      </c>
      <c r="E2181" s="3">
        <v>29.1428571428571</v>
      </c>
      <c r="F2181" s="3">
        <v>0</v>
      </c>
      <c r="G2181" s="3">
        <v>0</v>
      </c>
      <c r="H2181" s="3">
        <v>112</v>
      </c>
      <c r="I2181" s="3">
        <v>0</v>
      </c>
      <c r="J2181" s="3">
        <v>3</v>
      </c>
      <c r="K2181" s="3">
        <v>0</v>
      </c>
      <c r="L2181" s="3">
        <v>5</v>
      </c>
      <c r="M2181" s="3">
        <v>9</v>
      </c>
      <c r="N2181" s="3">
        <v>0</v>
      </c>
      <c r="O2181" s="3">
        <v>346</v>
      </c>
      <c r="P2181" s="3">
        <v>0</v>
      </c>
      <c r="Q2181" s="3">
        <v>14</v>
      </c>
      <c r="R2181" s="3">
        <v>5</v>
      </c>
      <c r="S2181" s="3">
        <f t="shared" si="99"/>
        <v>1.2264107946078424</v>
      </c>
      <c r="T2181" s="3">
        <f t="shared" si="100"/>
        <v>0.77318976206411805</v>
      </c>
      <c r="U2181" s="3">
        <f t="shared" si="101"/>
        <v>1</v>
      </c>
    </row>
    <row r="2182" spans="1:21" x14ac:dyDescent="0.25">
      <c r="A2182" s="3">
        <v>83632</v>
      </c>
      <c r="B2182" s="3">
        <v>0</v>
      </c>
      <c r="C2182" s="3">
        <v>14</v>
      </c>
      <c r="D2182" s="3">
        <v>29.714285714285701</v>
      </c>
      <c r="E2182" s="3">
        <v>30.285714285714299</v>
      </c>
      <c r="F2182" s="3">
        <v>1</v>
      </c>
      <c r="G2182" s="3">
        <v>0</v>
      </c>
      <c r="H2182" s="3">
        <v>604</v>
      </c>
      <c r="I2182" s="3">
        <v>0</v>
      </c>
      <c r="J2182" s="3">
        <v>76</v>
      </c>
      <c r="K2182" s="3">
        <v>10</v>
      </c>
      <c r="L2182" s="3">
        <v>559</v>
      </c>
      <c r="M2182" s="3">
        <v>64</v>
      </c>
      <c r="N2182" s="3">
        <v>0</v>
      </c>
      <c r="O2182" s="3">
        <v>1151</v>
      </c>
      <c r="P2182" s="3">
        <v>0</v>
      </c>
      <c r="Q2182" s="3">
        <v>181</v>
      </c>
      <c r="R2182" s="3">
        <v>9</v>
      </c>
      <c r="S2182" s="3">
        <f t="shared" si="99"/>
        <v>-2.7583111720385221</v>
      </c>
      <c r="T2182" s="3">
        <f t="shared" si="100"/>
        <v>5.9618978978063529E-2</v>
      </c>
      <c r="U2182" s="3">
        <f t="shared" si="101"/>
        <v>0</v>
      </c>
    </row>
    <row r="2183" spans="1:21" x14ac:dyDescent="0.25">
      <c r="A2183" s="3">
        <v>103843</v>
      </c>
      <c r="B2183" s="3">
        <v>0</v>
      </c>
      <c r="C2183" s="3">
        <v>5</v>
      </c>
      <c r="D2183" s="3">
        <v>13.5714285714286</v>
      </c>
      <c r="E2183" s="3">
        <v>21.8571428571429</v>
      </c>
      <c r="F2183" s="3">
        <v>1</v>
      </c>
      <c r="G2183" s="3">
        <v>0</v>
      </c>
      <c r="H2183" s="3">
        <v>474</v>
      </c>
      <c r="I2183" s="3">
        <v>0</v>
      </c>
      <c r="J2183" s="3">
        <v>72</v>
      </c>
      <c r="K2183" s="3">
        <v>74</v>
      </c>
      <c r="L2183" s="3">
        <v>398</v>
      </c>
      <c r="M2183" s="3">
        <v>126</v>
      </c>
      <c r="N2183" s="3">
        <v>3</v>
      </c>
      <c r="O2183" s="3">
        <v>784</v>
      </c>
      <c r="P2183" s="3">
        <v>0</v>
      </c>
      <c r="Q2183" s="3">
        <v>95</v>
      </c>
      <c r="R2183" s="3">
        <v>9</v>
      </c>
      <c r="S2183" s="3">
        <f t="shared" si="99"/>
        <v>-0.648152597874041</v>
      </c>
      <c r="T2183" s="3">
        <f t="shared" si="100"/>
        <v>0.34340596584498323</v>
      </c>
      <c r="U2183" s="3">
        <f t="shared" si="101"/>
        <v>0</v>
      </c>
    </row>
    <row r="2184" spans="1:21" x14ac:dyDescent="0.25">
      <c r="A2184" s="3">
        <v>185172</v>
      </c>
      <c r="B2184" s="3">
        <v>1</v>
      </c>
      <c r="C2184" s="3">
        <v>1</v>
      </c>
      <c r="D2184" s="3">
        <v>0</v>
      </c>
      <c r="E2184" s="3">
        <v>22.714285714285701</v>
      </c>
      <c r="F2184" s="3">
        <v>1</v>
      </c>
      <c r="G2184" s="3">
        <v>0</v>
      </c>
      <c r="H2184" s="3">
        <v>25</v>
      </c>
      <c r="I2184" s="3">
        <v>0</v>
      </c>
      <c r="J2184" s="3">
        <v>3</v>
      </c>
      <c r="K2184" s="3">
        <v>0</v>
      </c>
      <c r="L2184" s="3">
        <v>16</v>
      </c>
      <c r="M2184" s="3">
        <v>21</v>
      </c>
      <c r="N2184" s="3">
        <v>0</v>
      </c>
      <c r="O2184" s="3">
        <v>28</v>
      </c>
      <c r="P2184" s="3">
        <v>0</v>
      </c>
      <c r="Q2184" s="3">
        <v>17</v>
      </c>
      <c r="R2184" s="3">
        <v>9</v>
      </c>
      <c r="S2184" s="3">
        <f t="shared" ref="S2184:S2247" si="102">$B$3+SUMPRODUCT(C$3:R$3,C2184:R2184)</f>
        <v>1.3114035591677549</v>
      </c>
      <c r="T2184" s="3">
        <f t="shared" ref="T2184:T2247" si="103">EXP(S2184)/(1+EXP(S2184))</f>
        <v>0.78774792733567123</v>
      </c>
      <c r="U2184" s="3">
        <f t="shared" ref="U2184:U2247" si="104">IF(T2184&gt;0.5,1,0)</f>
        <v>1</v>
      </c>
    </row>
    <row r="2185" spans="1:21" x14ac:dyDescent="0.25">
      <c r="A2185" s="3">
        <v>204787</v>
      </c>
      <c r="B2185" s="3">
        <v>1</v>
      </c>
      <c r="C2185" s="3">
        <v>1</v>
      </c>
      <c r="D2185" s="3">
        <v>0</v>
      </c>
      <c r="E2185" s="3">
        <v>19.285714285714299</v>
      </c>
      <c r="F2185" s="3">
        <v>1</v>
      </c>
      <c r="G2185" s="3">
        <v>0</v>
      </c>
      <c r="H2185" s="3">
        <v>83</v>
      </c>
      <c r="I2185" s="3">
        <v>0</v>
      </c>
      <c r="J2185" s="3">
        <v>4</v>
      </c>
      <c r="K2185" s="3">
        <v>6</v>
      </c>
      <c r="L2185" s="3">
        <v>32</v>
      </c>
      <c r="M2185" s="3">
        <v>0</v>
      </c>
      <c r="N2185" s="3">
        <v>6</v>
      </c>
      <c r="O2185" s="3">
        <v>218</v>
      </c>
      <c r="P2185" s="3">
        <v>0</v>
      </c>
      <c r="Q2185" s="3">
        <v>0</v>
      </c>
      <c r="R2185" s="3">
        <v>6</v>
      </c>
      <c r="S2185" s="3">
        <f t="shared" si="102"/>
        <v>1.1974273534427402</v>
      </c>
      <c r="T2185" s="3">
        <f t="shared" si="103"/>
        <v>0.76806680785288228</v>
      </c>
      <c r="U2185" s="3">
        <f t="shared" si="104"/>
        <v>1</v>
      </c>
    </row>
    <row r="2186" spans="1:21" x14ac:dyDescent="0.25">
      <c r="A2186" s="3">
        <v>148129</v>
      </c>
      <c r="B2186" s="3">
        <v>1</v>
      </c>
      <c r="C2186" s="3">
        <v>5</v>
      </c>
      <c r="D2186" s="3">
        <v>25.8571428571429</v>
      </c>
      <c r="E2186" s="3">
        <v>27</v>
      </c>
      <c r="F2186" s="3">
        <v>0</v>
      </c>
      <c r="G2186" s="3">
        <v>1</v>
      </c>
      <c r="H2186" s="3">
        <v>352</v>
      </c>
      <c r="I2186" s="3">
        <v>0</v>
      </c>
      <c r="J2186" s="3">
        <v>30</v>
      </c>
      <c r="K2186" s="3">
        <v>61</v>
      </c>
      <c r="L2186" s="3">
        <v>250</v>
      </c>
      <c r="M2186" s="3">
        <v>0</v>
      </c>
      <c r="N2186" s="3">
        <v>0</v>
      </c>
      <c r="O2186" s="3">
        <v>752</v>
      </c>
      <c r="P2186" s="3">
        <v>0</v>
      </c>
      <c r="Q2186" s="3">
        <v>92</v>
      </c>
      <c r="R2186" s="3">
        <v>7</v>
      </c>
      <c r="S2186" s="3">
        <f t="shared" si="102"/>
        <v>-1.2869717077992522</v>
      </c>
      <c r="T2186" s="3">
        <f t="shared" si="103"/>
        <v>0.21636582173961927</v>
      </c>
      <c r="U2186" s="3">
        <f t="shared" si="104"/>
        <v>0</v>
      </c>
    </row>
    <row r="2187" spans="1:21" x14ac:dyDescent="0.25">
      <c r="A2187" s="3">
        <v>60719</v>
      </c>
      <c r="B2187" s="3">
        <v>0</v>
      </c>
      <c r="C2187" s="3">
        <v>13</v>
      </c>
      <c r="D2187" s="3">
        <v>18.714285714285701</v>
      </c>
      <c r="E2187" s="3">
        <v>19.8571428571429</v>
      </c>
      <c r="F2187" s="3">
        <v>0</v>
      </c>
      <c r="G2187" s="3">
        <v>2</v>
      </c>
      <c r="H2187" s="3">
        <v>694</v>
      </c>
      <c r="I2187" s="3">
        <v>0</v>
      </c>
      <c r="J2187" s="3">
        <v>208</v>
      </c>
      <c r="K2187" s="3">
        <v>8</v>
      </c>
      <c r="L2187" s="3">
        <v>543</v>
      </c>
      <c r="M2187" s="3">
        <v>401</v>
      </c>
      <c r="N2187" s="3">
        <v>0</v>
      </c>
      <c r="O2187" s="3">
        <v>930</v>
      </c>
      <c r="P2187" s="3">
        <v>0</v>
      </c>
      <c r="Q2187" s="3">
        <v>192</v>
      </c>
      <c r="R2187" s="3">
        <v>1</v>
      </c>
      <c r="S2187" s="3">
        <f t="shared" si="102"/>
        <v>-1.1086698692559864</v>
      </c>
      <c r="T2187" s="3">
        <f t="shared" si="103"/>
        <v>0.24811894920120911</v>
      </c>
      <c r="U2187" s="3">
        <f t="shared" si="104"/>
        <v>0</v>
      </c>
    </row>
    <row r="2188" spans="1:21" x14ac:dyDescent="0.25">
      <c r="A2188" s="3">
        <v>50757</v>
      </c>
      <c r="B2188" s="3">
        <v>1</v>
      </c>
      <c r="C2188" s="3">
        <v>3</v>
      </c>
      <c r="D2188" s="3">
        <v>4.4285714285714297</v>
      </c>
      <c r="E2188" s="3">
        <v>19.571428571428601</v>
      </c>
      <c r="F2188" s="3">
        <v>0</v>
      </c>
      <c r="G2188" s="3">
        <v>0</v>
      </c>
      <c r="H2188" s="3">
        <v>144</v>
      </c>
      <c r="I2188" s="3">
        <v>0</v>
      </c>
      <c r="J2188" s="3">
        <v>3</v>
      </c>
      <c r="K2188" s="3">
        <v>4</v>
      </c>
      <c r="L2188" s="3">
        <v>97</v>
      </c>
      <c r="M2188" s="3">
        <v>56</v>
      </c>
      <c r="N2188" s="3">
        <v>0</v>
      </c>
      <c r="O2188" s="3">
        <v>287</v>
      </c>
      <c r="P2188" s="3">
        <v>0</v>
      </c>
      <c r="Q2188" s="3">
        <v>23</v>
      </c>
      <c r="R2188" s="3">
        <v>9</v>
      </c>
      <c r="S2188" s="3">
        <f t="shared" si="102"/>
        <v>1.0959427294229305</v>
      </c>
      <c r="T2188" s="3">
        <f t="shared" si="103"/>
        <v>0.74949912365922222</v>
      </c>
      <c r="U2188" s="3">
        <f t="shared" si="104"/>
        <v>1</v>
      </c>
    </row>
    <row r="2189" spans="1:21" x14ac:dyDescent="0.25">
      <c r="A2189" s="3">
        <v>78757</v>
      </c>
      <c r="B2189" s="3">
        <v>0</v>
      </c>
      <c r="C2189" s="3">
        <v>3</v>
      </c>
      <c r="D2189" s="3">
        <v>5.5714285714285703</v>
      </c>
      <c r="E2189" s="3">
        <v>28.1428571428571</v>
      </c>
      <c r="F2189" s="3">
        <v>0</v>
      </c>
      <c r="G2189" s="3">
        <v>0</v>
      </c>
      <c r="H2189" s="3">
        <v>103</v>
      </c>
      <c r="I2189" s="3">
        <v>0</v>
      </c>
      <c r="J2189" s="3">
        <v>23</v>
      </c>
      <c r="K2189" s="3">
        <v>20</v>
      </c>
      <c r="L2189" s="3">
        <v>89</v>
      </c>
      <c r="M2189" s="3">
        <v>44</v>
      </c>
      <c r="N2189" s="3">
        <v>0</v>
      </c>
      <c r="O2189" s="3">
        <v>118</v>
      </c>
      <c r="P2189" s="3">
        <v>0</v>
      </c>
      <c r="Q2189" s="3">
        <v>56</v>
      </c>
      <c r="R2189" s="3">
        <v>1</v>
      </c>
      <c r="S2189" s="3">
        <f t="shared" si="102"/>
        <v>1.378110387262409</v>
      </c>
      <c r="T2189" s="3">
        <f t="shared" si="103"/>
        <v>0.79868734869811397</v>
      </c>
      <c r="U2189" s="3">
        <f t="shared" si="104"/>
        <v>1</v>
      </c>
    </row>
    <row r="2190" spans="1:21" x14ac:dyDescent="0.25">
      <c r="A2190" s="3">
        <v>183137</v>
      </c>
      <c r="B2190" s="3">
        <v>1</v>
      </c>
      <c r="C2190" s="3">
        <v>1</v>
      </c>
      <c r="D2190" s="3">
        <v>0</v>
      </c>
      <c r="E2190" s="3">
        <v>25.1428571428571</v>
      </c>
      <c r="F2190" s="3">
        <v>0</v>
      </c>
      <c r="G2190" s="3">
        <v>0</v>
      </c>
      <c r="H2190" s="3">
        <v>50</v>
      </c>
      <c r="I2190" s="3">
        <v>0</v>
      </c>
      <c r="J2190" s="3">
        <v>0</v>
      </c>
      <c r="K2190" s="3">
        <v>0</v>
      </c>
      <c r="L2190" s="3">
        <v>10</v>
      </c>
      <c r="M2190" s="3">
        <v>0</v>
      </c>
      <c r="N2190" s="3">
        <v>0</v>
      </c>
      <c r="O2190" s="3">
        <v>146</v>
      </c>
      <c r="P2190" s="3">
        <v>0</v>
      </c>
      <c r="Q2190" s="3">
        <v>21</v>
      </c>
      <c r="R2190" s="3">
        <v>9</v>
      </c>
      <c r="S2190" s="3">
        <f t="shared" si="102"/>
        <v>1.8310919593871409</v>
      </c>
      <c r="T2190" s="3">
        <f t="shared" si="103"/>
        <v>0.8618917588806706</v>
      </c>
      <c r="U2190" s="3">
        <f t="shared" si="104"/>
        <v>1</v>
      </c>
    </row>
    <row r="2191" spans="1:21" x14ac:dyDescent="0.25">
      <c r="A2191" s="3">
        <v>233975</v>
      </c>
      <c r="B2191" s="3">
        <v>1</v>
      </c>
      <c r="C2191" s="3">
        <v>6</v>
      </c>
      <c r="D2191" s="3">
        <v>12.8571428571429</v>
      </c>
      <c r="E2191" s="3">
        <v>27.285714285714299</v>
      </c>
      <c r="F2191" s="3">
        <v>0</v>
      </c>
      <c r="G2191" s="3">
        <v>1</v>
      </c>
      <c r="H2191" s="3">
        <v>275</v>
      </c>
      <c r="I2191" s="3">
        <v>18</v>
      </c>
      <c r="J2191" s="3">
        <v>33</v>
      </c>
      <c r="K2191" s="3">
        <v>13</v>
      </c>
      <c r="L2191" s="3">
        <v>150</v>
      </c>
      <c r="M2191" s="3">
        <v>103</v>
      </c>
      <c r="N2191" s="3">
        <v>0</v>
      </c>
      <c r="O2191" s="3">
        <v>504</v>
      </c>
      <c r="P2191" s="3">
        <v>0</v>
      </c>
      <c r="Q2191" s="3">
        <v>114</v>
      </c>
      <c r="R2191" s="3">
        <v>8</v>
      </c>
      <c r="S2191" s="3">
        <f t="shared" si="102"/>
        <v>0.23981981828338972</v>
      </c>
      <c r="T2191" s="3">
        <f t="shared" si="103"/>
        <v>0.55966924583794453</v>
      </c>
      <c r="U2191" s="3">
        <f t="shared" si="104"/>
        <v>1</v>
      </c>
    </row>
    <row r="2192" spans="1:21" x14ac:dyDescent="0.25">
      <c r="A2192" s="3">
        <v>214295</v>
      </c>
      <c r="B2192" s="3">
        <v>0</v>
      </c>
      <c r="C2192" s="3">
        <v>10</v>
      </c>
      <c r="D2192" s="3">
        <v>20</v>
      </c>
      <c r="E2192" s="3">
        <v>23</v>
      </c>
      <c r="F2192" s="3">
        <v>1</v>
      </c>
      <c r="G2192" s="3">
        <v>0</v>
      </c>
      <c r="H2192" s="3">
        <v>491</v>
      </c>
      <c r="I2192" s="3">
        <v>0</v>
      </c>
      <c r="J2192" s="3">
        <v>24</v>
      </c>
      <c r="K2192" s="3">
        <v>0</v>
      </c>
      <c r="L2192" s="3">
        <v>291</v>
      </c>
      <c r="M2192" s="3">
        <v>112</v>
      </c>
      <c r="N2192" s="3">
        <v>7</v>
      </c>
      <c r="O2192" s="3">
        <v>1027</v>
      </c>
      <c r="P2192" s="3">
        <v>0</v>
      </c>
      <c r="Q2192" s="3">
        <v>247</v>
      </c>
      <c r="R2192" s="3">
        <v>8</v>
      </c>
      <c r="S2192" s="3">
        <f t="shared" si="102"/>
        <v>-1.7107008294205317</v>
      </c>
      <c r="T2192" s="3">
        <f t="shared" si="103"/>
        <v>0.15307283706496239</v>
      </c>
      <c r="U2192" s="3">
        <f t="shared" si="104"/>
        <v>0</v>
      </c>
    </row>
    <row r="2193" spans="1:21" x14ac:dyDescent="0.25">
      <c r="A2193" s="3">
        <v>235322</v>
      </c>
      <c r="B2193" s="3">
        <v>1</v>
      </c>
      <c r="C2193" s="3">
        <v>4</v>
      </c>
      <c r="D2193" s="3">
        <v>3.1428571428571401</v>
      </c>
      <c r="E2193" s="3">
        <v>25.1428571428571</v>
      </c>
      <c r="F2193" s="3">
        <v>0</v>
      </c>
      <c r="G2193" s="3">
        <v>1</v>
      </c>
      <c r="H2193" s="3">
        <v>103</v>
      </c>
      <c r="I2193" s="3">
        <v>0</v>
      </c>
      <c r="J2193" s="3">
        <v>0</v>
      </c>
      <c r="K2193" s="3">
        <v>0</v>
      </c>
      <c r="L2193" s="3">
        <v>57</v>
      </c>
      <c r="M2193" s="3">
        <v>204</v>
      </c>
      <c r="N2193" s="3">
        <v>0</v>
      </c>
      <c r="O2193" s="3">
        <v>36</v>
      </c>
      <c r="P2193" s="3">
        <v>0</v>
      </c>
      <c r="Q2193" s="3">
        <v>17</v>
      </c>
      <c r="R2193" s="3">
        <v>8</v>
      </c>
      <c r="S2193" s="3">
        <f t="shared" si="102"/>
        <v>1.4382576412474872</v>
      </c>
      <c r="T2193" s="3">
        <f t="shared" si="103"/>
        <v>0.80818469218722144</v>
      </c>
      <c r="U2193" s="3">
        <f t="shared" si="104"/>
        <v>1</v>
      </c>
    </row>
    <row r="2194" spans="1:21" x14ac:dyDescent="0.25">
      <c r="A2194" s="3">
        <v>259882</v>
      </c>
      <c r="B2194" s="3">
        <v>0</v>
      </c>
      <c r="C2194" s="3">
        <v>8</v>
      </c>
      <c r="D2194" s="3">
        <v>15.8571428571429</v>
      </c>
      <c r="E2194" s="3">
        <v>25</v>
      </c>
      <c r="F2194" s="3">
        <v>0</v>
      </c>
      <c r="G2194" s="3">
        <v>1</v>
      </c>
      <c r="H2194" s="3">
        <v>122</v>
      </c>
      <c r="I2194" s="3">
        <v>0</v>
      </c>
      <c r="J2194" s="3">
        <v>21</v>
      </c>
      <c r="K2194" s="3">
        <v>0</v>
      </c>
      <c r="L2194" s="3">
        <v>143</v>
      </c>
      <c r="M2194" s="3">
        <v>18</v>
      </c>
      <c r="N2194" s="3">
        <v>0</v>
      </c>
      <c r="O2194" s="3">
        <v>189</v>
      </c>
      <c r="P2194" s="3">
        <v>0</v>
      </c>
      <c r="Q2194" s="3">
        <v>37</v>
      </c>
      <c r="R2194" s="3">
        <v>7</v>
      </c>
      <c r="S2194" s="3">
        <f t="shared" si="102"/>
        <v>-0.14331254177485131</v>
      </c>
      <c r="T2194" s="3">
        <f t="shared" si="103"/>
        <v>0.46423306017359595</v>
      </c>
      <c r="U2194" s="3">
        <f t="shared" si="104"/>
        <v>0</v>
      </c>
    </row>
    <row r="2195" spans="1:21" x14ac:dyDescent="0.25">
      <c r="A2195" s="3">
        <v>217817</v>
      </c>
      <c r="B2195" s="3">
        <v>1</v>
      </c>
      <c r="C2195" s="3">
        <v>1</v>
      </c>
      <c r="D2195" s="3">
        <v>0</v>
      </c>
      <c r="E2195" s="3">
        <v>28.571428571428601</v>
      </c>
      <c r="F2195" s="3">
        <v>0</v>
      </c>
      <c r="G2195" s="3">
        <v>0</v>
      </c>
      <c r="H2195" s="3">
        <v>148</v>
      </c>
      <c r="I2195" s="3">
        <v>0</v>
      </c>
      <c r="J2195" s="3">
        <v>0</v>
      </c>
      <c r="K2195" s="3">
        <v>10</v>
      </c>
      <c r="L2195" s="3">
        <v>42</v>
      </c>
      <c r="M2195" s="3">
        <v>51</v>
      </c>
      <c r="N2195" s="3">
        <v>32</v>
      </c>
      <c r="O2195" s="3">
        <v>321</v>
      </c>
      <c r="P2195" s="3">
        <v>0</v>
      </c>
      <c r="Q2195" s="3">
        <v>19</v>
      </c>
      <c r="R2195" s="3">
        <v>10</v>
      </c>
      <c r="S2195" s="3">
        <f t="shared" si="102"/>
        <v>1.8822945220732512</v>
      </c>
      <c r="T2195" s="3">
        <f t="shared" si="103"/>
        <v>0.86787445775597027</v>
      </c>
      <c r="U2195" s="3">
        <f t="shared" si="104"/>
        <v>1</v>
      </c>
    </row>
    <row r="2196" spans="1:21" x14ac:dyDescent="0.25">
      <c r="A2196" s="3">
        <v>43373</v>
      </c>
      <c r="B2196" s="3">
        <v>0</v>
      </c>
      <c r="C2196" s="3">
        <v>5</v>
      </c>
      <c r="D2196" s="3">
        <v>8.1428571428571406</v>
      </c>
      <c r="E2196" s="3">
        <v>29.714285714285701</v>
      </c>
      <c r="F2196" s="3">
        <v>1</v>
      </c>
      <c r="G2196" s="3">
        <v>0</v>
      </c>
      <c r="H2196" s="3">
        <v>268</v>
      </c>
      <c r="I2196" s="3">
        <v>0</v>
      </c>
      <c r="J2196" s="3">
        <v>8</v>
      </c>
      <c r="K2196" s="3">
        <v>32</v>
      </c>
      <c r="L2196" s="3">
        <v>134</v>
      </c>
      <c r="M2196" s="3">
        <v>114</v>
      </c>
      <c r="N2196" s="3">
        <v>0</v>
      </c>
      <c r="O2196" s="3">
        <v>497</v>
      </c>
      <c r="P2196" s="3">
        <v>52</v>
      </c>
      <c r="Q2196" s="3">
        <v>27</v>
      </c>
      <c r="R2196" s="3">
        <v>10</v>
      </c>
      <c r="S2196" s="3">
        <f t="shared" si="102"/>
        <v>0.27381923828226862</v>
      </c>
      <c r="T2196" s="3">
        <f t="shared" si="103"/>
        <v>0.56803028105946662</v>
      </c>
      <c r="U2196" s="3">
        <f t="shared" si="104"/>
        <v>1</v>
      </c>
    </row>
    <row r="2197" spans="1:21" x14ac:dyDescent="0.25">
      <c r="A2197" s="3">
        <v>138052</v>
      </c>
      <c r="B2197" s="3">
        <v>0</v>
      </c>
      <c r="C2197" s="3">
        <v>15</v>
      </c>
      <c r="D2197" s="3">
        <v>25</v>
      </c>
      <c r="E2197" s="3">
        <v>27.1428571428571</v>
      </c>
      <c r="F2197" s="3">
        <v>0</v>
      </c>
      <c r="G2197" s="3">
        <v>0</v>
      </c>
      <c r="H2197" s="3">
        <v>1164</v>
      </c>
      <c r="I2197" s="3">
        <v>0</v>
      </c>
      <c r="J2197" s="3">
        <v>0</v>
      </c>
      <c r="K2197" s="3">
        <v>39</v>
      </c>
      <c r="L2197" s="3">
        <v>207</v>
      </c>
      <c r="M2197" s="3">
        <v>1126</v>
      </c>
      <c r="N2197" s="3">
        <v>3</v>
      </c>
      <c r="O2197" s="3">
        <v>2234</v>
      </c>
      <c r="P2197" s="3">
        <v>0</v>
      </c>
      <c r="Q2197" s="3">
        <v>109</v>
      </c>
      <c r="R2197" s="3">
        <v>8</v>
      </c>
      <c r="S2197" s="3">
        <f t="shared" si="102"/>
        <v>-2.3360528439632224</v>
      </c>
      <c r="T2197" s="3">
        <f t="shared" si="103"/>
        <v>8.8180770137862255E-2</v>
      </c>
      <c r="U2197" s="3">
        <f t="shared" si="104"/>
        <v>0</v>
      </c>
    </row>
    <row r="2198" spans="1:21" x14ac:dyDescent="0.25">
      <c r="A2198" s="3">
        <v>158780</v>
      </c>
      <c r="B2198" s="3">
        <v>0</v>
      </c>
      <c r="C2198" s="3">
        <v>4</v>
      </c>
      <c r="D2198" s="3">
        <v>23</v>
      </c>
      <c r="E2198" s="3">
        <v>24.571428571428601</v>
      </c>
      <c r="F2198" s="3">
        <v>1</v>
      </c>
      <c r="G2198" s="3">
        <v>0</v>
      </c>
      <c r="H2198" s="3">
        <v>309</v>
      </c>
      <c r="I2198" s="3">
        <v>0</v>
      </c>
      <c r="J2198" s="3">
        <v>0</v>
      </c>
      <c r="K2198" s="3">
        <v>0</v>
      </c>
      <c r="L2198" s="3">
        <v>117</v>
      </c>
      <c r="M2198" s="3">
        <v>74</v>
      </c>
      <c r="N2198" s="3">
        <v>3</v>
      </c>
      <c r="O2198" s="3">
        <v>744</v>
      </c>
      <c r="P2198" s="3">
        <v>62</v>
      </c>
      <c r="Q2198" s="3">
        <v>0</v>
      </c>
      <c r="R2198" s="3">
        <v>9</v>
      </c>
      <c r="S2198" s="3">
        <f t="shared" si="102"/>
        <v>-1.6444862573927754</v>
      </c>
      <c r="T2198" s="3">
        <f t="shared" si="103"/>
        <v>0.16185554079444858</v>
      </c>
      <c r="U2198" s="3">
        <f t="shared" si="104"/>
        <v>0</v>
      </c>
    </row>
    <row r="2199" spans="1:21" x14ac:dyDescent="0.25">
      <c r="A2199" s="3">
        <v>19547</v>
      </c>
      <c r="B2199" s="3">
        <v>0</v>
      </c>
      <c r="C2199" s="3">
        <v>14</v>
      </c>
      <c r="D2199" s="3">
        <v>28.428571428571399</v>
      </c>
      <c r="E2199" s="3">
        <v>30.1428571428571</v>
      </c>
      <c r="F2199" s="3">
        <v>0</v>
      </c>
      <c r="G2199" s="3">
        <v>1</v>
      </c>
      <c r="H2199" s="3">
        <v>1410</v>
      </c>
      <c r="I2199" s="3">
        <v>0</v>
      </c>
      <c r="J2199" s="3">
        <v>1</v>
      </c>
      <c r="K2199" s="3">
        <v>222</v>
      </c>
      <c r="L2199" s="3">
        <v>2189</v>
      </c>
      <c r="M2199" s="3">
        <v>401</v>
      </c>
      <c r="N2199" s="3">
        <v>6</v>
      </c>
      <c r="O2199" s="3">
        <v>1621</v>
      </c>
      <c r="P2199" s="3">
        <v>0</v>
      </c>
      <c r="Q2199" s="3">
        <v>0</v>
      </c>
      <c r="R2199" s="3">
        <v>1</v>
      </c>
      <c r="S2199" s="3">
        <f t="shared" si="102"/>
        <v>-2.2605340643897689</v>
      </c>
      <c r="T2199" s="3">
        <f t="shared" si="103"/>
        <v>9.4444683260508533E-2</v>
      </c>
      <c r="U2199" s="3">
        <f t="shared" si="104"/>
        <v>0</v>
      </c>
    </row>
    <row r="2200" spans="1:21" x14ac:dyDescent="0.25">
      <c r="A2200" s="3">
        <v>147013</v>
      </c>
      <c r="B2200" s="3">
        <v>0</v>
      </c>
      <c r="C2200" s="3">
        <v>8</v>
      </c>
      <c r="D2200" s="3">
        <v>28.1428571428571</v>
      </c>
      <c r="E2200" s="3">
        <v>28.428571428571399</v>
      </c>
      <c r="F2200" s="3">
        <v>0</v>
      </c>
      <c r="G2200" s="3">
        <v>0</v>
      </c>
      <c r="H2200" s="3">
        <v>457</v>
      </c>
      <c r="I2200" s="3">
        <v>0</v>
      </c>
      <c r="J2200" s="3">
        <v>2</v>
      </c>
      <c r="K2200" s="3">
        <v>26</v>
      </c>
      <c r="L2200" s="3">
        <v>271</v>
      </c>
      <c r="M2200" s="3">
        <v>119</v>
      </c>
      <c r="N2200" s="3">
        <v>0</v>
      </c>
      <c r="O2200" s="3">
        <v>919</v>
      </c>
      <c r="P2200" s="3">
        <v>74</v>
      </c>
      <c r="Q2200" s="3">
        <v>115</v>
      </c>
      <c r="R2200" s="3">
        <v>7</v>
      </c>
      <c r="S2200" s="3">
        <f t="shared" si="102"/>
        <v>-1.7913923157326288</v>
      </c>
      <c r="T2200" s="3">
        <f t="shared" si="103"/>
        <v>0.14290210632339692</v>
      </c>
      <c r="U2200" s="3">
        <f t="shared" si="104"/>
        <v>0</v>
      </c>
    </row>
    <row r="2201" spans="1:21" x14ac:dyDescent="0.25">
      <c r="A2201" s="3">
        <v>254419</v>
      </c>
      <c r="B2201" s="3">
        <v>0</v>
      </c>
      <c r="C2201" s="3">
        <v>28</v>
      </c>
      <c r="D2201" s="3">
        <v>28.1428571428571</v>
      </c>
      <c r="E2201" s="3">
        <v>29.714285714285701</v>
      </c>
      <c r="F2201" s="3">
        <v>0</v>
      </c>
      <c r="G2201" s="3">
        <v>0</v>
      </c>
      <c r="H2201" s="3">
        <v>1778</v>
      </c>
      <c r="I2201" s="3">
        <v>0</v>
      </c>
      <c r="J2201" s="3">
        <v>113</v>
      </c>
      <c r="K2201" s="3">
        <v>5</v>
      </c>
      <c r="L2201" s="3">
        <v>1122</v>
      </c>
      <c r="M2201" s="3">
        <v>1250</v>
      </c>
      <c r="N2201" s="3">
        <v>0</v>
      </c>
      <c r="O2201" s="3">
        <v>3102</v>
      </c>
      <c r="P2201" s="3">
        <v>13</v>
      </c>
      <c r="Q2201" s="3">
        <v>50</v>
      </c>
      <c r="R2201" s="3">
        <v>7</v>
      </c>
      <c r="S2201" s="3">
        <f t="shared" si="102"/>
        <v>-3.6350871924396309</v>
      </c>
      <c r="T2201" s="3">
        <f t="shared" si="103"/>
        <v>2.5703532812726426E-2</v>
      </c>
      <c r="U2201" s="3">
        <f t="shared" si="104"/>
        <v>0</v>
      </c>
    </row>
    <row r="2202" spans="1:21" x14ac:dyDescent="0.25">
      <c r="A2202" s="3">
        <v>255876</v>
      </c>
      <c r="B2202" s="3">
        <v>0</v>
      </c>
      <c r="C2202" s="3">
        <v>10</v>
      </c>
      <c r="D2202" s="3">
        <v>24.714285714285701</v>
      </c>
      <c r="E2202" s="3">
        <v>29.714285714285701</v>
      </c>
      <c r="F2202" s="3">
        <v>1</v>
      </c>
      <c r="G2202" s="3">
        <v>2</v>
      </c>
      <c r="H2202" s="3">
        <v>271</v>
      </c>
      <c r="I2202" s="3">
        <v>0</v>
      </c>
      <c r="J2202" s="3">
        <v>15</v>
      </c>
      <c r="K2202" s="3">
        <v>35</v>
      </c>
      <c r="L2202" s="3">
        <v>73</v>
      </c>
      <c r="M2202" s="3">
        <v>84</v>
      </c>
      <c r="N2202" s="3">
        <v>21</v>
      </c>
      <c r="O2202" s="3">
        <v>612</v>
      </c>
      <c r="P2202" s="3">
        <v>0</v>
      </c>
      <c r="Q2202" s="3">
        <v>48</v>
      </c>
      <c r="R2202" s="3">
        <v>8</v>
      </c>
      <c r="S2202" s="3">
        <f t="shared" si="102"/>
        <v>-1.730746189912636</v>
      </c>
      <c r="T2202" s="3">
        <f t="shared" si="103"/>
        <v>0.15049215876070179</v>
      </c>
      <c r="U2202" s="3">
        <f t="shared" si="104"/>
        <v>0</v>
      </c>
    </row>
    <row r="2203" spans="1:21" x14ac:dyDescent="0.25">
      <c r="A2203" s="3">
        <v>243165</v>
      </c>
      <c r="B2203" s="3">
        <v>1</v>
      </c>
      <c r="C2203" s="3">
        <v>2</v>
      </c>
      <c r="D2203" s="3">
        <v>1.5714285714285701</v>
      </c>
      <c r="E2203" s="3">
        <v>30.1428571428571</v>
      </c>
      <c r="F2203" s="3">
        <v>1</v>
      </c>
      <c r="G2203" s="3">
        <v>0</v>
      </c>
      <c r="H2203" s="3">
        <v>93</v>
      </c>
      <c r="I2203" s="3">
        <v>0</v>
      </c>
      <c r="J2203" s="3">
        <v>21</v>
      </c>
      <c r="K2203" s="3">
        <v>17</v>
      </c>
      <c r="L2203" s="3">
        <v>59</v>
      </c>
      <c r="M2203" s="3">
        <v>68</v>
      </c>
      <c r="N2203" s="3">
        <v>0</v>
      </c>
      <c r="O2203" s="3">
        <v>90</v>
      </c>
      <c r="P2203" s="3">
        <v>0</v>
      </c>
      <c r="Q2203" s="3">
        <v>66</v>
      </c>
      <c r="R2203" s="3">
        <v>6</v>
      </c>
      <c r="S2203" s="3">
        <f t="shared" si="102"/>
        <v>1.3457631451556233</v>
      </c>
      <c r="T2203" s="3">
        <f t="shared" si="103"/>
        <v>0.79343609104559976</v>
      </c>
      <c r="U2203" s="3">
        <f t="shared" si="104"/>
        <v>1</v>
      </c>
    </row>
    <row r="2204" spans="1:21" x14ac:dyDescent="0.25">
      <c r="A2204" s="3">
        <v>176868</v>
      </c>
      <c r="B2204" s="3">
        <v>0</v>
      </c>
      <c r="C2204" s="3">
        <v>10</v>
      </c>
      <c r="D2204" s="3">
        <v>26</v>
      </c>
      <c r="E2204" s="3">
        <v>27.285714285714299</v>
      </c>
      <c r="F2204" s="3">
        <v>1</v>
      </c>
      <c r="G2204" s="3">
        <v>0</v>
      </c>
      <c r="H2204" s="3">
        <v>1162</v>
      </c>
      <c r="I2204" s="3">
        <v>0</v>
      </c>
      <c r="J2204" s="3">
        <v>87</v>
      </c>
      <c r="K2204" s="3">
        <v>16</v>
      </c>
      <c r="L2204" s="3">
        <v>593</v>
      </c>
      <c r="M2204" s="3">
        <v>19</v>
      </c>
      <c r="N2204" s="3">
        <v>16</v>
      </c>
      <c r="O2204" s="3">
        <v>2997</v>
      </c>
      <c r="P2204" s="3">
        <v>0</v>
      </c>
      <c r="Q2204" s="3">
        <v>158</v>
      </c>
      <c r="R2204" s="3">
        <v>9</v>
      </c>
      <c r="S2204" s="3">
        <f t="shared" si="102"/>
        <v>-3.0614211772692483</v>
      </c>
      <c r="T2204" s="3">
        <f t="shared" si="103"/>
        <v>4.4726941897136295E-2</v>
      </c>
      <c r="U2204" s="3">
        <f t="shared" si="104"/>
        <v>0</v>
      </c>
    </row>
    <row r="2205" spans="1:21" x14ac:dyDescent="0.25">
      <c r="A2205" s="3">
        <v>198476</v>
      </c>
      <c r="B2205" s="3">
        <v>1</v>
      </c>
      <c r="C2205" s="3">
        <v>2</v>
      </c>
      <c r="D2205" s="3">
        <v>4.28571428571429</v>
      </c>
      <c r="E2205" s="3">
        <v>24.285714285714299</v>
      </c>
      <c r="F2205" s="3">
        <v>0</v>
      </c>
      <c r="G2205" s="3">
        <v>0</v>
      </c>
      <c r="H2205" s="3">
        <v>51</v>
      </c>
      <c r="I2205" s="3">
        <v>0</v>
      </c>
      <c r="J2205" s="3">
        <v>0</v>
      </c>
      <c r="K2205" s="3">
        <v>14</v>
      </c>
      <c r="L2205" s="3">
        <v>7</v>
      </c>
      <c r="M2205" s="3">
        <v>3</v>
      </c>
      <c r="N2205" s="3">
        <v>0</v>
      </c>
      <c r="O2205" s="3">
        <v>124</v>
      </c>
      <c r="P2205" s="3">
        <v>0</v>
      </c>
      <c r="Q2205" s="3">
        <v>35</v>
      </c>
      <c r="R2205" s="3">
        <v>8</v>
      </c>
      <c r="S2205" s="3">
        <f t="shared" si="102"/>
        <v>1.3258973460879557</v>
      </c>
      <c r="T2205" s="3">
        <f t="shared" si="103"/>
        <v>0.79016119796206719</v>
      </c>
      <c r="U2205" s="3">
        <f t="shared" si="104"/>
        <v>1</v>
      </c>
    </row>
    <row r="2206" spans="1:21" x14ac:dyDescent="0.25">
      <c r="A2206" s="3">
        <v>240924</v>
      </c>
      <c r="B2206" s="3">
        <v>1</v>
      </c>
      <c r="C2206" s="3">
        <v>7</v>
      </c>
      <c r="D2206" s="3">
        <v>15.1428571428571</v>
      </c>
      <c r="E2206" s="3">
        <v>20.571428571428601</v>
      </c>
      <c r="F2206" s="3">
        <v>0</v>
      </c>
      <c r="G2206" s="3">
        <v>0</v>
      </c>
      <c r="H2206" s="3">
        <v>179</v>
      </c>
      <c r="I2206" s="3">
        <v>0</v>
      </c>
      <c r="J2206" s="3">
        <v>15</v>
      </c>
      <c r="K2206" s="3">
        <v>63</v>
      </c>
      <c r="L2206" s="3">
        <v>145</v>
      </c>
      <c r="M2206" s="3">
        <v>73</v>
      </c>
      <c r="N2206" s="3">
        <v>0</v>
      </c>
      <c r="O2206" s="3">
        <v>239</v>
      </c>
      <c r="P2206" s="3">
        <v>0</v>
      </c>
      <c r="Q2206" s="3">
        <v>45</v>
      </c>
      <c r="R2206" s="3">
        <v>5</v>
      </c>
      <c r="S2206" s="3">
        <f t="shared" si="102"/>
        <v>-0.18168335766551258</v>
      </c>
      <c r="T2206" s="3">
        <f t="shared" si="103"/>
        <v>0.45470369031922336</v>
      </c>
      <c r="U2206" s="3">
        <f t="shared" si="104"/>
        <v>0</v>
      </c>
    </row>
    <row r="2207" spans="1:21" x14ac:dyDescent="0.25">
      <c r="A2207" s="3">
        <v>197191</v>
      </c>
      <c r="B2207" s="3">
        <v>0</v>
      </c>
      <c r="C2207" s="3">
        <v>8</v>
      </c>
      <c r="D2207" s="3">
        <v>17.285714285714299</v>
      </c>
      <c r="E2207" s="3">
        <v>18.571428571428601</v>
      </c>
      <c r="F2207" s="3">
        <v>0</v>
      </c>
      <c r="G2207" s="3">
        <v>0</v>
      </c>
      <c r="H2207" s="3">
        <v>475</v>
      </c>
      <c r="I2207" s="3">
        <v>0</v>
      </c>
      <c r="J2207" s="3">
        <v>13</v>
      </c>
      <c r="K2207" s="3">
        <v>17</v>
      </c>
      <c r="L2207" s="3">
        <v>185</v>
      </c>
      <c r="M2207" s="3">
        <v>138</v>
      </c>
      <c r="N2207" s="3">
        <v>0</v>
      </c>
      <c r="O2207" s="3">
        <v>1014</v>
      </c>
      <c r="P2207" s="3">
        <v>49</v>
      </c>
      <c r="Q2207" s="3">
        <v>226</v>
      </c>
      <c r="R2207" s="3">
        <v>5</v>
      </c>
      <c r="S2207" s="3">
        <f t="shared" si="102"/>
        <v>-0.89550561698106734</v>
      </c>
      <c r="T2207" s="3">
        <f t="shared" si="103"/>
        <v>0.28997496939124445</v>
      </c>
      <c r="U2207" s="3">
        <f t="shared" si="104"/>
        <v>0</v>
      </c>
    </row>
    <row r="2208" spans="1:21" x14ac:dyDescent="0.25">
      <c r="A2208" s="3">
        <v>192918</v>
      </c>
      <c r="B2208" s="3">
        <v>0</v>
      </c>
      <c r="C2208" s="3">
        <v>4</v>
      </c>
      <c r="D2208" s="3">
        <v>7</v>
      </c>
      <c r="E2208" s="3">
        <v>30.1428571428571</v>
      </c>
      <c r="F2208" s="3">
        <v>1</v>
      </c>
      <c r="G2208" s="3">
        <v>1</v>
      </c>
      <c r="H2208" s="3">
        <v>506</v>
      </c>
      <c r="I2208" s="3">
        <v>0</v>
      </c>
      <c r="J2208" s="3">
        <v>13</v>
      </c>
      <c r="K2208" s="3">
        <v>36</v>
      </c>
      <c r="L2208" s="3">
        <v>364</v>
      </c>
      <c r="M2208" s="3">
        <v>130</v>
      </c>
      <c r="N2208" s="3">
        <v>6</v>
      </c>
      <c r="O2208" s="3">
        <v>1023</v>
      </c>
      <c r="P2208" s="3">
        <v>0</v>
      </c>
      <c r="Q2208" s="3">
        <v>107</v>
      </c>
      <c r="R2208" s="3">
        <v>3</v>
      </c>
      <c r="S2208" s="3">
        <f t="shared" si="102"/>
        <v>0.33895402500297778</v>
      </c>
      <c r="T2208" s="3">
        <f t="shared" si="103"/>
        <v>0.58393642074974095</v>
      </c>
      <c r="U2208" s="3">
        <f t="shared" si="104"/>
        <v>1</v>
      </c>
    </row>
    <row r="2209" spans="1:21" x14ac:dyDescent="0.25">
      <c r="A2209" s="3">
        <v>12506</v>
      </c>
      <c r="B2209" s="3">
        <v>1</v>
      </c>
      <c r="C2209" s="3">
        <v>3</v>
      </c>
      <c r="D2209" s="3">
        <v>12</v>
      </c>
      <c r="E2209" s="3">
        <v>27</v>
      </c>
      <c r="F2209" s="3">
        <v>1</v>
      </c>
      <c r="G2209" s="3">
        <v>0</v>
      </c>
      <c r="H2209" s="3">
        <v>221</v>
      </c>
      <c r="I2209" s="3">
        <v>0</v>
      </c>
      <c r="J2209" s="3">
        <v>0</v>
      </c>
      <c r="K2209" s="3">
        <v>0</v>
      </c>
      <c r="L2209" s="3">
        <v>157</v>
      </c>
      <c r="M2209" s="3">
        <v>1</v>
      </c>
      <c r="N2209" s="3">
        <v>0</v>
      </c>
      <c r="O2209" s="3">
        <v>518</v>
      </c>
      <c r="P2209" s="3">
        <v>44</v>
      </c>
      <c r="Q2209" s="3">
        <v>0</v>
      </c>
      <c r="R2209" s="3">
        <v>3</v>
      </c>
      <c r="S2209" s="3">
        <f t="shared" si="102"/>
        <v>-0.13485201561599891</v>
      </c>
      <c r="T2209" s="3">
        <f t="shared" si="103"/>
        <v>0.4663379927939213</v>
      </c>
      <c r="U2209" s="3">
        <f t="shared" si="104"/>
        <v>0</v>
      </c>
    </row>
    <row r="2210" spans="1:21" x14ac:dyDescent="0.25">
      <c r="A2210" s="3">
        <v>152773</v>
      </c>
      <c r="B2210" s="3">
        <v>1</v>
      </c>
      <c r="C2210" s="3">
        <v>1</v>
      </c>
      <c r="D2210" s="3">
        <v>0</v>
      </c>
      <c r="E2210" s="3">
        <v>23.571428571428601</v>
      </c>
      <c r="F2210" s="3">
        <v>0</v>
      </c>
      <c r="G2210" s="3">
        <v>0</v>
      </c>
      <c r="H2210" s="3">
        <v>174</v>
      </c>
      <c r="I2210" s="3">
        <v>0</v>
      </c>
      <c r="J2210" s="3">
        <v>19</v>
      </c>
      <c r="K2210" s="3">
        <v>26</v>
      </c>
      <c r="L2210" s="3">
        <v>179</v>
      </c>
      <c r="M2210" s="3">
        <v>0</v>
      </c>
      <c r="N2210" s="3">
        <v>0</v>
      </c>
      <c r="O2210" s="3">
        <v>334</v>
      </c>
      <c r="P2210" s="3">
        <v>0</v>
      </c>
      <c r="Q2210" s="3">
        <v>5</v>
      </c>
      <c r="R2210" s="3">
        <v>10</v>
      </c>
      <c r="S2210" s="3">
        <f t="shared" si="102"/>
        <v>1.7347534428343658</v>
      </c>
      <c r="T2210" s="3">
        <f t="shared" si="103"/>
        <v>0.85001942836313693</v>
      </c>
      <c r="U2210" s="3">
        <f t="shared" si="104"/>
        <v>1</v>
      </c>
    </row>
    <row r="2211" spans="1:21" x14ac:dyDescent="0.25">
      <c r="A2211" s="3">
        <v>190216</v>
      </c>
      <c r="B2211" s="3">
        <v>1</v>
      </c>
      <c r="C2211" s="3">
        <v>1</v>
      </c>
      <c r="D2211" s="3">
        <v>0</v>
      </c>
      <c r="E2211" s="3">
        <v>20.1428571428571</v>
      </c>
      <c r="F2211" s="3">
        <v>1</v>
      </c>
      <c r="G2211" s="3">
        <v>0</v>
      </c>
      <c r="H2211" s="3">
        <v>78</v>
      </c>
      <c r="I2211" s="3">
        <v>0</v>
      </c>
      <c r="J2211" s="3">
        <v>0</v>
      </c>
      <c r="K2211" s="3">
        <v>11</v>
      </c>
      <c r="L2211" s="3">
        <v>56</v>
      </c>
      <c r="M2211" s="3">
        <v>33</v>
      </c>
      <c r="N2211" s="3">
        <v>0</v>
      </c>
      <c r="O2211" s="3">
        <v>146</v>
      </c>
      <c r="P2211" s="3">
        <v>0</v>
      </c>
      <c r="Q2211" s="3">
        <v>3</v>
      </c>
      <c r="R2211" s="3">
        <v>8</v>
      </c>
      <c r="S2211" s="3">
        <f t="shared" si="102"/>
        <v>1.1614199903576075</v>
      </c>
      <c r="T2211" s="3">
        <f t="shared" si="103"/>
        <v>0.76159063873579447</v>
      </c>
      <c r="U2211" s="3">
        <f t="shared" si="104"/>
        <v>1</v>
      </c>
    </row>
    <row r="2212" spans="1:21" x14ac:dyDescent="0.25">
      <c r="A2212" s="3">
        <v>82770</v>
      </c>
      <c r="B2212" s="3">
        <v>0</v>
      </c>
      <c r="C2212" s="3">
        <v>19</v>
      </c>
      <c r="D2212" s="3">
        <v>22.428571428571399</v>
      </c>
      <c r="E2212" s="3">
        <v>30.1428571428571</v>
      </c>
      <c r="F2212" s="3">
        <v>0</v>
      </c>
      <c r="G2212" s="3">
        <v>3</v>
      </c>
      <c r="H2212" s="3">
        <v>1307</v>
      </c>
      <c r="I2212" s="3">
        <v>0</v>
      </c>
      <c r="J2212" s="3">
        <v>173</v>
      </c>
      <c r="K2212" s="3">
        <v>25</v>
      </c>
      <c r="L2212" s="3">
        <v>694</v>
      </c>
      <c r="M2212" s="3">
        <v>787</v>
      </c>
      <c r="N2212" s="3">
        <v>0</v>
      </c>
      <c r="O2212" s="3">
        <v>2225</v>
      </c>
      <c r="P2212" s="3">
        <v>0</v>
      </c>
      <c r="Q2212" s="3">
        <v>482</v>
      </c>
      <c r="R2212" s="3">
        <v>5</v>
      </c>
      <c r="S2212" s="3">
        <f t="shared" si="102"/>
        <v>-1.941876855834421</v>
      </c>
      <c r="T2212" s="3">
        <f t="shared" si="103"/>
        <v>0.12544180907669225</v>
      </c>
      <c r="U2212" s="3">
        <f t="shared" si="104"/>
        <v>0</v>
      </c>
    </row>
    <row r="2213" spans="1:21" x14ac:dyDescent="0.25">
      <c r="A2213" s="3">
        <v>95688</v>
      </c>
      <c r="B2213" s="3">
        <v>1</v>
      </c>
      <c r="C2213" s="3">
        <v>5</v>
      </c>
      <c r="D2213" s="3">
        <v>27.1428571428571</v>
      </c>
      <c r="E2213" s="3">
        <v>28.285714285714299</v>
      </c>
      <c r="F2213" s="3">
        <v>1</v>
      </c>
      <c r="G2213" s="3">
        <v>0</v>
      </c>
      <c r="H2213" s="3">
        <v>202</v>
      </c>
      <c r="I2213" s="3">
        <v>0</v>
      </c>
      <c r="J2213" s="3">
        <v>26</v>
      </c>
      <c r="K2213" s="3">
        <v>12</v>
      </c>
      <c r="L2213" s="3">
        <v>93</v>
      </c>
      <c r="M2213" s="3">
        <v>166</v>
      </c>
      <c r="N2213" s="3">
        <v>0</v>
      </c>
      <c r="O2213" s="3">
        <v>307</v>
      </c>
      <c r="P2213" s="3">
        <v>0</v>
      </c>
      <c r="Q2213" s="3">
        <v>56</v>
      </c>
      <c r="R2213" s="3">
        <v>5</v>
      </c>
      <c r="S2213" s="3">
        <f t="shared" si="102"/>
        <v>-1.7607161296843306</v>
      </c>
      <c r="T2213" s="3">
        <f t="shared" si="103"/>
        <v>0.1467006723018825</v>
      </c>
      <c r="U2213" s="3">
        <f t="shared" si="104"/>
        <v>0</v>
      </c>
    </row>
    <row r="2214" spans="1:21" x14ac:dyDescent="0.25">
      <c r="A2214" s="3">
        <v>186803</v>
      </c>
      <c r="B2214" s="3">
        <v>0</v>
      </c>
      <c r="C2214" s="3">
        <v>2</v>
      </c>
      <c r="D2214" s="3">
        <v>9.1428571428571406</v>
      </c>
      <c r="E2214" s="3">
        <v>30.1428571428571</v>
      </c>
      <c r="F2214" s="3">
        <v>0</v>
      </c>
      <c r="G2214" s="3">
        <v>0</v>
      </c>
      <c r="H2214" s="3">
        <v>92</v>
      </c>
      <c r="I2214" s="3">
        <v>0</v>
      </c>
      <c r="J2214" s="3">
        <v>9</v>
      </c>
      <c r="K2214" s="3">
        <v>0</v>
      </c>
      <c r="L2214" s="3">
        <v>40</v>
      </c>
      <c r="M2214" s="3">
        <v>0</v>
      </c>
      <c r="N2214" s="3">
        <v>0</v>
      </c>
      <c r="O2214" s="3">
        <v>232</v>
      </c>
      <c r="P2214" s="3">
        <v>0</v>
      </c>
      <c r="Q2214" s="3">
        <v>39</v>
      </c>
      <c r="R2214" s="3">
        <v>6</v>
      </c>
      <c r="S2214" s="3">
        <f t="shared" si="102"/>
        <v>1.0172851961930385</v>
      </c>
      <c r="T2214" s="3">
        <f t="shared" si="103"/>
        <v>0.73444345137417089</v>
      </c>
      <c r="U2214" s="3">
        <f t="shared" si="104"/>
        <v>1</v>
      </c>
    </row>
    <row r="2215" spans="1:21" x14ac:dyDescent="0.25">
      <c r="A2215" s="3">
        <v>107545</v>
      </c>
      <c r="B2215" s="3">
        <v>1</v>
      </c>
      <c r="C2215" s="3">
        <v>3</v>
      </c>
      <c r="D2215" s="3">
        <v>25</v>
      </c>
      <c r="E2215" s="3">
        <v>25.714285714285701</v>
      </c>
      <c r="F2215" s="3">
        <v>1</v>
      </c>
      <c r="G2215" s="3">
        <v>0</v>
      </c>
      <c r="H2215" s="3">
        <v>176</v>
      </c>
      <c r="I2215" s="3">
        <v>0</v>
      </c>
      <c r="J2215" s="3">
        <v>14</v>
      </c>
      <c r="K2215" s="3">
        <v>0</v>
      </c>
      <c r="L2215" s="3">
        <v>131</v>
      </c>
      <c r="M2215" s="3">
        <v>94</v>
      </c>
      <c r="N2215" s="3">
        <v>0</v>
      </c>
      <c r="O2215" s="3">
        <v>303</v>
      </c>
      <c r="P2215" s="3">
        <v>0</v>
      </c>
      <c r="Q2215" s="3">
        <v>34</v>
      </c>
      <c r="R2215" s="3">
        <v>7</v>
      </c>
      <c r="S2215" s="3">
        <f t="shared" si="102"/>
        <v>-1.564774954617419</v>
      </c>
      <c r="T2215" s="3">
        <f t="shared" si="103"/>
        <v>0.17296253948109327</v>
      </c>
      <c r="U2215" s="3">
        <f t="shared" si="104"/>
        <v>0</v>
      </c>
    </row>
    <row r="2216" spans="1:21" x14ac:dyDescent="0.25">
      <c r="A2216" s="3">
        <v>154405</v>
      </c>
      <c r="B2216" s="3">
        <v>0</v>
      </c>
      <c r="C2216" s="3">
        <v>4</v>
      </c>
      <c r="D2216" s="3">
        <v>18</v>
      </c>
      <c r="E2216" s="3">
        <v>28</v>
      </c>
      <c r="F2216" s="3">
        <v>1</v>
      </c>
      <c r="G2216" s="3">
        <v>0</v>
      </c>
      <c r="H2216" s="3">
        <v>195</v>
      </c>
      <c r="I2216" s="3">
        <v>0</v>
      </c>
      <c r="J2216" s="3">
        <v>23</v>
      </c>
      <c r="K2216" s="3">
        <v>26</v>
      </c>
      <c r="L2216" s="3">
        <v>153</v>
      </c>
      <c r="M2216" s="3">
        <v>183</v>
      </c>
      <c r="N2216" s="3">
        <v>0</v>
      </c>
      <c r="O2216" s="3">
        <v>194</v>
      </c>
      <c r="P2216" s="3">
        <v>0</v>
      </c>
      <c r="Q2216" s="3">
        <v>43</v>
      </c>
      <c r="R2216" s="3">
        <v>3</v>
      </c>
      <c r="S2216" s="3">
        <f t="shared" si="102"/>
        <v>-0.66142436727989695</v>
      </c>
      <c r="T2216" s="3">
        <f t="shared" si="103"/>
        <v>0.34041971981706892</v>
      </c>
      <c r="U2216" s="3">
        <f t="shared" si="104"/>
        <v>0</v>
      </c>
    </row>
    <row r="2217" spans="1:21" x14ac:dyDescent="0.25">
      <c r="A2217" s="3">
        <v>242833</v>
      </c>
      <c r="B2217" s="3">
        <v>1</v>
      </c>
      <c r="C2217" s="3">
        <v>1</v>
      </c>
      <c r="D2217" s="3">
        <v>0</v>
      </c>
      <c r="E2217" s="3">
        <v>28.1428571428571</v>
      </c>
      <c r="F2217" s="3">
        <v>0</v>
      </c>
      <c r="G2217" s="3">
        <v>0</v>
      </c>
      <c r="H2217" s="3">
        <v>47</v>
      </c>
      <c r="I2217" s="3">
        <v>0</v>
      </c>
      <c r="J2217" s="3">
        <v>12</v>
      </c>
      <c r="K2217" s="3">
        <v>10</v>
      </c>
      <c r="L2217" s="3">
        <v>56</v>
      </c>
      <c r="M2217" s="3">
        <v>10</v>
      </c>
      <c r="N2217" s="3">
        <v>0</v>
      </c>
      <c r="O2217" s="3">
        <v>49</v>
      </c>
      <c r="P2217" s="3">
        <v>0</v>
      </c>
      <c r="Q2217" s="3">
        <v>18</v>
      </c>
      <c r="R2217" s="3">
        <v>7</v>
      </c>
      <c r="S2217" s="3">
        <f t="shared" si="102"/>
        <v>2.0796334222825075</v>
      </c>
      <c r="T2217" s="3">
        <f t="shared" si="103"/>
        <v>0.88890783864542966</v>
      </c>
      <c r="U2217" s="3">
        <f t="shared" si="104"/>
        <v>1</v>
      </c>
    </row>
    <row r="2218" spans="1:21" x14ac:dyDescent="0.25">
      <c r="A2218" s="3">
        <v>116658</v>
      </c>
      <c r="B2218" s="3">
        <v>0</v>
      </c>
      <c r="C2218" s="3">
        <v>1</v>
      </c>
      <c r="D2218" s="3">
        <v>0</v>
      </c>
      <c r="E2218" s="3">
        <v>25.714285714285701</v>
      </c>
      <c r="F2218" s="3">
        <v>1</v>
      </c>
      <c r="G2218" s="3">
        <v>0</v>
      </c>
      <c r="H2218" s="3">
        <v>105</v>
      </c>
      <c r="I2218" s="3">
        <v>0</v>
      </c>
      <c r="J2218" s="3">
        <v>0</v>
      </c>
      <c r="K2218" s="3">
        <v>20</v>
      </c>
      <c r="L2218" s="3">
        <v>93</v>
      </c>
      <c r="M2218" s="3">
        <v>46</v>
      </c>
      <c r="N2218" s="3">
        <v>0</v>
      </c>
      <c r="O2218" s="3">
        <v>166</v>
      </c>
      <c r="P2218" s="3">
        <v>0</v>
      </c>
      <c r="Q2218" s="3">
        <v>13</v>
      </c>
      <c r="R2218" s="3">
        <v>8</v>
      </c>
      <c r="S2218" s="3">
        <f t="shared" si="102"/>
        <v>1.3486288122827461</v>
      </c>
      <c r="T2218" s="3">
        <f t="shared" si="103"/>
        <v>0.79390536537651624</v>
      </c>
      <c r="U2218" s="3">
        <f t="shared" si="104"/>
        <v>1</v>
      </c>
    </row>
    <row r="2219" spans="1:21" x14ac:dyDescent="0.25">
      <c r="A2219" s="3">
        <v>234355</v>
      </c>
      <c r="B2219" s="3">
        <v>1</v>
      </c>
      <c r="C2219" s="3">
        <v>4</v>
      </c>
      <c r="D2219" s="3">
        <v>23.1428571428571</v>
      </c>
      <c r="E2219" s="3">
        <v>30.285714285714299</v>
      </c>
      <c r="F2219" s="3">
        <v>0</v>
      </c>
      <c r="G2219" s="3">
        <v>0</v>
      </c>
      <c r="H2219" s="3">
        <v>412</v>
      </c>
      <c r="I2219" s="3">
        <v>0</v>
      </c>
      <c r="J2219" s="3">
        <v>18</v>
      </c>
      <c r="K2219" s="3">
        <v>60</v>
      </c>
      <c r="L2219" s="3">
        <v>315</v>
      </c>
      <c r="M2219" s="3">
        <v>135</v>
      </c>
      <c r="N2219" s="3">
        <v>163</v>
      </c>
      <c r="O2219" s="3">
        <v>292</v>
      </c>
      <c r="P2219" s="3">
        <v>203</v>
      </c>
      <c r="Q2219" s="3">
        <v>56</v>
      </c>
      <c r="R2219" s="3">
        <v>9</v>
      </c>
      <c r="S2219" s="3">
        <f t="shared" si="102"/>
        <v>-0.69997127664041336</v>
      </c>
      <c r="T2219" s="3">
        <f t="shared" si="103"/>
        <v>0.33181859620118309</v>
      </c>
      <c r="U2219" s="3">
        <f t="shared" si="104"/>
        <v>0</v>
      </c>
    </row>
    <row r="2220" spans="1:21" x14ac:dyDescent="0.25">
      <c r="A2220" s="3">
        <v>131837</v>
      </c>
      <c r="B2220" s="3">
        <v>1</v>
      </c>
      <c r="C2220" s="3">
        <v>3</v>
      </c>
      <c r="D2220" s="3">
        <v>17.8571428571429</v>
      </c>
      <c r="E2220" s="3">
        <v>21.285714285714299</v>
      </c>
      <c r="F2220" s="3">
        <v>0</v>
      </c>
      <c r="G2220" s="3">
        <v>0</v>
      </c>
      <c r="H2220" s="3">
        <v>184</v>
      </c>
      <c r="I2220" s="3">
        <v>0</v>
      </c>
      <c r="J2220" s="3">
        <v>7</v>
      </c>
      <c r="K2220" s="3">
        <v>29</v>
      </c>
      <c r="L2220" s="3">
        <v>182</v>
      </c>
      <c r="M2220" s="3">
        <v>64</v>
      </c>
      <c r="N2220" s="3">
        <v>0</v>
      </c>
      <c r="O2220" s="3">
        <v>225</v>
      </c>
      <c r="P2220" s="3">
        <v>52</v>
      </c>
      <c r="Q2220" s="3">
        <v>33</v>
      </c>
      <c r="R2220" s="3">
        <v>5</v>
      </c>
      <c r="S2220" s="3">
        <f t="shared" si="102"/>
        <v>-0.32409112170862975</v>
      </c>
      <c r="T2220" s="3">
        <f t="shared" si="103"/>
        <v>0.41967903498910464</v>
      </c>
      <c r="U2220" s="3">
        <f t="shared" si="104"/>
        <v>0</v>
      </c>
    </row>
    <row r="2221" spans="1:21" x14ac:dyDescent="0.25">
      <c r="A2221" s="3">
        <v>101540</v>
      </c>
      <c r="B2221" s="3">
        <v>1</v>
      </c>
      <c r="C2221" s="3">
        <v>2</v>
      </c>
      <c r="D2221" s="3">
        <v>8.5714285714285694</v>
      </c>
      <c r="E2221" s="3">
        <v>27.571428571428601</v>
      </c>
      <c r="F2221" s="3">
        <v>0</v>
      </c>
      <c r="G2221" s="3">
        <v>0</v>
      </c>
      <c r="H2221" s="3">
        <v>73</v>
      </c>
      <c r="I2221" s="3">
        <v>0</v>
      </c>
      <c r="J2221" s="3">
        <v>0</v>
      </c>
      <c r="K2221" s="3">
        <v>0</v>
      </c>
      <c r="L2221" s="3">
        <v>32</v>
      </c>
      <c r="M2221" s="3">
        <v>0</v>
      </c>
      <c r="N2221" s="3">
        <v>0</v>
      </c>
      <c r="O2221" s="3">
        <v>208</v>
      </c>
      <c r="P2221" s="3">
        <v>0</v>
      </c>
      <c r="Q2221" s="3">
        <v>5</v>
      </c>
      <c r="R2221" s="3">
        <v>9</v>
      </c>
      <c r="S2221" s="3">
        <f t="shared" si="102"/>
        <v>0.88647961045689661</v>
      </c>
      <c r="T2221" s="3">
        <f t="shared" si="103"/>
        <v>0.70816315386448325</v>
      </c>
      <c r="U2221" s="3">
        <f t="shared" si="104"/>
        <v>1</v>
      </c>
    </row>
    <row r="2222" spans="1:21" x14ac:dyDescent="0.25">
      <c r="A2222" s="3">
        <v>72609</v>
      </c>
      <c r="B2222" s="3">
        <v>1</v>
      </c>
      <c r="C2222" s="3">
        <v>1</v>
      </c>
      <c r="D2222" s="3">
        <v>0</v>
      </c>
      <c r="E2222" s="3">
        <v>22.571428571428601</v>
      </c>
      <c r="F2222" s="3">
        <v>0</v>
      </c>
      <c r="G2222" s="3">
        <v>0</v>
      </c>
      <c r="H2222" s="3">
        <v>19</v>
      </c>
      <c r="I2222" s="3">
        <v>0</v>
      </c>
      <c r="J2222" s="3">
        <v>1</v>
      </c>
      <c r="K2222" s="3">
        <v>6</v>
      </c>
      <c r="L2222" s="3">
        <v>19</v>
      </c>
      <c r="M2222" s="3">
        <v>7</v>
      </c>
      <c r="N2222" s="3">
        <v>0</v>
      </c>
      <c r="O2222" s="3">
        <v>27</v>
      </c>
      <c r="P2222" s="3">
        <v>0</v>
      </c>
      <c r="Q2222" s="3">
        <v>0</v>
      </c>
      <c r="R2222" s="3">
        <v>10</v>
      </c>
      <c r="S2222" s="3">
        <f t="shared" si="102"/>
        <v>1.7938316638616552</v>
      </c>
      <c r="T2222" s="3">
        <f t="shared" si="103"/>
        <v>0.85739640752562052</v>
      </c>
      <c r="U2222" s="3">
        <f t="shared" si="104"/>
        <v>1</v>
      </c>
    </row>
    <row r="2223" spans="1:21" x14ac:dyDescent="0.25">
      <c r="A2223" s="3">
        <v>64507</v>
      </c>
      <c r="B2223" s="3">
        <v>1</v>
      </c>
      <c r="C2223" s="3">
        <v>4</v>
      </c>
      <c r="D2223" s="3">
        <v>8.8571428571428594</v>
      </c>
      <c r="E2223" s="3">
        <v>22.714285714285701</v>
      </c>
      <c r="F2223" s="3">
        <v>0</v>
      </c>
      <c r="G2223" s="3">
        <v>0</v>
      </c>
      <c r="H2223" s="3">
        <v>302</v>
      </c>
      <c r="I2223" s="3">
        <v>0</v>
      </c>
      <c r="J2223" s="3">
        <v>1</v>
      </c>
      <c r="K2223" s="3">
        <v>71</v>
      </c>
      <c r="L2223" s="3">
        <v>107</v>
      </c>
      <c r="M2223" s="3">
        <v>235</v>
      </c>
      <c r="N2223" s="3">
        <v>0</v>
      </c>
      <c r="O2223" s="3">
        <v>367</v>
      </c>
      <c r="P2223" s="3">
        <v>0</v>
      </c>
      <c r="Q2223" s="3">
        <v>307</v>
      </c>
      <c r="R2223" s="3">
        <v>10</v>
      </c>
      <c r="S2223" s="3">
        <f t="shared" si="102"/>
        <v>0.65271703855815133</v>
      </c>
      <c r="T2223" s="3">
        <f t="shared" si="103"/>
        <v>0.65762247963801312</v>
      </c>
      <c r="U2223" s="3">
        <f t="shared" si="104"/>
        <v>1</v>
      </c>
    </row>
    <row r="2224" spans="1:21" x14ac:dyDescent="0.25">
      <c r="A2224" s="3">
        <v>149099</v>
      </c>
      <c r="B2224" s="3">
        <v>0</v>
      </c>
      <c r="C2224" s="3">
        <v>21</v>
      </c>
      <c r="D2224" s="3">
        <v>28.714285714285701</v>
      </c>
      <c r="E2224" s="3">
        <v>29.8571428571429</v>
      </c>
      <c r="F2224" s="3">
        <v>1</v>
      </c>
      <c r="G2224" s="3">
        <v>1</v>
      </c>
      <c r="H2224" s="3">
        <v>1073</v>
      </c>
      <c r="I2224" s="3">
        <v>0</v>
      </c>
      <c r="J2224" s="3">
        <v>44</v>
      </c>
      <c r="K2224" s="3">
        <v>179</v>
      </c>
      <c r="L2224" s="3">
        <v>654</v>
      </c>
      <c r="M2224" s="3">
        <v>774</v>
      </c>
      <c r="N2224" s="3">
        <v>5</v>
      </c>
      <c r="O2224" s="3">
        <v>1572</v>
      </c>
      <c r="P2224" s="3">
        <v>0</v>
      </c>
      <c r="Q2224" s="3">
        <v>249</v>
      </c>
      <c r="R2224" s="3">
        <v>6</v>
      </c>
      <c r="S2224" s="3">
        <f t="shared" si="102"/>
        <v>-3.011776513461502</v>
      </c>
      <c r="T2224" s="3">
        <f t="shared" si="103"/>
        <v>4.6896676237019971E-2</v>
      </c>
      <c r="U2224" s="3">
        <f t="shared" si="104"/>
        <v>0</v>
      </c>
    </row>
    <row r="2225" spans="1:21" x14ac:dyDescent="0.25">
      <c r="A2225" s="3">
        <v>34710</v>
      </c>
      <c r="B2225" s="3">
        <v>1</v>
      </c>
      <c r="C2225" s="3">
        <v>2</v>
      </c>
      <c r="D2225" s="3">
        <v>1</v>
      </c>
      <c r="E2225" s="3">
        <v>21.428571428571399</v>
      </c>
      <c r="F2225" s="3">
        <v>0</v>
      </c>
      <c r="G2225" s="3">
        <v>0</v>
      </c>
      <c r="H2225" s="3">
        <v>21</v>
      </c>
      <c r="I2225" s="3">
        <v>0</v>
      </c>
      <c r="J2225" s="3">
        <v>0</v>
      </c>
      <c r="K2225" s="3">
        <v>0</v>
      </c>
      <c r="L2225" s="3">
        <v>30</v>
      </c>
      <c r="M2225" s="3">
        <v>0</v>
      </c>
      <c r="N2225" s="3">
        <v>0</v>
      </c>
      <c r="O2225" s="3">
        <v>27</v>
      </c>
      <c r="P2225" s="3">
        <v>0</v>
      </c>
      <c r="Q2225" s="3">
        <v>21</v>
      </c>
      <c r="R2225" s="3">
        <v>10</v>
      </c>
      <c r="S2225" s="3">
        <f t="shared" si="102"/>
        <v>1.5992462424401528</v>
      </c>
      <c r="T2225" s="3">
        <f t="shared" si="103"/>
        <v>0.83191301075301438</v>
      </c>
      <c r="U2225" s="3">
        <f t="shared" si="104"/>
        <v>1</v>
      </c>
    </row>
    <row r="2226" spans="1:21" x14ac:dyDescent="0.25">
      <c r="A2226" s="3">
        <v>98606</v>
      </c>
      <c r="B2226" s="3">
        <v>1</v>
      </c>
      <c r="C2226" s="3">
        <v>1</v>
      </c>
      <c r="D2226" s="3">
        <v>0</v>
      </c>
      <c r="E2226" s="3">
        <v>18.714285714285701</v>
      </c>
      <c r="F2226" s="3">
        <v>1</v>
      </c>
      <c r="G2226" s="3">
        <v>0</v>
      </c>
      <c r="H2226" s="3">
        <v>53</v>
      </c>
      <c r="I2226" s="3">
        <v>0</v>
      </c>
      <c r="J2226" s="3">
        <v>3</v>
      </c>
      <c r="K2226" s="3">
        <v>4</v>
      </c>
      <c r="L2226" s="3">
        <v>28</v>
      </c>
      <c r="M2226" s="3">
        <v>17</v>
      </c>
      <c r="N2226" s="3">
        <v>0</v>
      </c>
      <c r="O2226" s="3">
        <v>118</v>
      </c>
      <c r="P2226" s="3">
        <v>0</v>
      </c>
      <c r="Q2226" s="3">
        <v>0</v>
      </c>
      <c r="R2226" s="3">
        <v>3</v>
      </c>
      <c r="S2226" s="3">
        <f t="shared" si="102"/>
        <v>1.1647059061343965</v>
      </c>
      <c r="T2226" s="3">
        <f t="shared" si="103"/>
        <v>0.76218675063994712</v>
      </c>
      <c r="U2226" s="3">
        <f t="shared" si="104"/>
        <v>1</v>
      </c>
    </row>
    <row r="2227" spans="1:21" x14ac:dyDescent="0.25">
      <c r="A2227" s="3">
        <v>165283</v>
      </c>
      <c r="B2227" s="3">
        <v>0</v>
      </c>
      <c r="C2227" s="3">
        <v>31</v>
      </c>
      <c r="D2227" s="3">
        <v>30</v>
      </c>
      <c r="E2227" s="3">
        <v>30.1428571428571</v>
      </c>
      <c r="F2227" s="3">
        <v>1</v>
      </c>
      <c r="G2227" s="3">
        <v>1</v>
      </c>
      <c r="H2227" s="3">
        <v>2232</v>
      </c>
      <c r="I2227" s="3">
        <v>0</v>
      </c>
      <c r="J2227" s="3">
        <v>151</v>
      </c>
      <c r="K2227" s="3">
        <v>374</v>
      </c>
      <c r="L2227" s="3">
        <v>871</v>
      </c>
      <c r="M2227" s="3">
        <v>1618</v>
      </c>
      <c r="N2227" s="3">
        <v>8</v>
      </c>
      <c r="O2227" s="3">
        <v>3688</v>
      </c>
      <c r="P2227" s="3">
        <v>0</v>
      </c>
      <c r="Q2227" s="3">
        <v>581</v>
      </c>
      <c r="R2227" s="3">
        <v>7</v>
      </c>
      <c r="S2227" s="3">
        <f t="shared" si="102"/>
        <v>-4.3386520508367097</v>
      </c>
      <c r="T2227" s="3">
        <f t="shared" si="103"/>
        <v>1.2885898657112978E-2</v>
      </c>
      <c r="U2227" s="3">
        <f t="shared" si="104"/>
        <v>0</v>
      </c>
    </row>
    <row r="2228" spans="1:21" x14ac:dyDescent="0.25">
      <c r="A2228" s="3">
        <v>132626</v>
      </c>
      <c r="B2228" s="3">
        <v>1</v>
      </c>
      <c r="C2228" s="3">
        <v>1</v>
      </c>
      <c r="D2228" s="3">
        <v>0</v>
      </c>
      <c r="E2228" s="3">
        <v>25.571428571428601</v>
      </c>
      <c r="F2228" s="3">
        <v>1</v>
      </c>
      <c r="G2228" s="3">
        <v>0</v>
      </c>
      <c r="H2228" s="3">
        <v>53</v>
      </c>
      <c r="I2228" s="3">
        <v>0</v>
      </c>
      <c r="J2228" s="3">
        <v>0</v>
      </c>
      <c r="K2228" s="3">
        <v>0</v>
      </c>
      <c r="L2228" s="3">
        <v>12</v>
      </c>
      <c r="M2228" s="3">
        <v>0</v>
      </c>
      <c r="N2228" s="3">
        <v>0</v>
      </c>
      <c r="O2228" s="3">
        <v>164</v>
      </c>
      <c r="P2228" s="3">
        <v>0</v>
      </c>
      <c r="Q2228" s="3">
        <v>0</v>
      </c>
      <c r="R2228" s="3">
        <v>10</v>
      </c>
      <c r="S2228" s="3">
        <f t="shared" si="102"/>
        <v>1.3116691147038395</v>
      </c>
      <c r="T2228" s="3">
        <f t="shared" si="103"/>
        <v>0.78779232512863373</v>
      </c>
      <c r="U2228" s="3">
        <f t="shared" si="104"/>
        <v>1</v>
      </c>
    </row>
    <row r="2229" spans="1:21" x14ac:dyDescent="0.25">
      <c r="A2229" s="3">
        <v>54552</v>
      </c>
      <c r="B2229" s="3">
        <v>0</v>
      </c>
      <c r="C2229" s="3">
        <v>18</v>
      </c>
      <c r="D2229" s="3">
        <v>29.8571428571429</v>
      </c>
      <c r="E2229" s="3">
        <v>30.1428571428571</v>
      </c>
      <c r="F2229" s="3">
        <v>1</v>
      </c>
      <c r="G2229" s="3">
        <v>0</v>
      </c>
      <c r="H2229" s="3">
        <v>1226</v>
      </c>
      <c r="I2229" s="3">
        <v>0</v>
      </c>
      <c r="J2229" s="3">
        <v>81</v>
      </c>
      <c r="K2229" s="3">
        <v>119</v>
      </c>
      <c r="L2229" s="3">
        <v>646</v>
      </c>
      <c r="M2229" s="3">
        <v>573</v>
      </c>
      <c r="N2229" s="3">
        <v>12</v>
      </c>
      <c r="O2229" s="3">
        <v>2134</v>
      </c>
      <c r="P2229" s="3">
        <v>0</v>
      </c>
      <c r="Q2229" s="3">
        <v>650</v>
      </c>
      <c r="R2229" s="3">
        <v>7</v>
      </c>
      <c r="S2229" s="3">
        <f t="shared" si="102"/>
        <v>-3.2434223328149914</v>
      </c>
      <c r="T2229" s="3">
        <f t="shared" si="103"/>
        <v>3.7563967197986659E-2</v>
      </c>
      <c r="U2229" s="3">
        <f t="shared" si="104"/>
        <v>0</v>
      </c>
    </row>
    <row r="2230" spans="1:21" x14ac:dyDescent="0.25">
      <c r="A2230" s="3">
        <v>194207</v>
      </c>
      <c r="B2230" s="3">
        <v>1</v>
      </c>
      <c r="C2230" s="3">
        <v>9</v>
      </c>
      <c r="D2230" s="3">
        <v>25.285714285714299</v>
      </c>
      <c r="E2230" s="3">
        <v>29.285714285714299</v>
      </c>
      <c r="F2230" s="3">
        <v>1</v>
      </c>
      <c r="G2230" s="3">
        <v>0</v>
      </c>
      <c r="H2230" s="3">
        <v>425</v>
      </c>
      <c r="I2230" s="3">
        <v>0</v>
      </c>
      <c r="J2230" s="3">
        <v>80</v>
      </c>
      <c r="K2230" s="3">
        <v>124</v>
      </c>
      <c r="L2230" s="3">
        <v>412</v>
      </c>
      <c r="M2230" s="3">
        <v>48</v>
      </c>
      <c r="N2230" s="3">
        <v>0</v>
      </c>
      <c r="O2230" s="3">
        <v>588</v>
      </c>
      <c r="P2230" s="3">
        <v>0</v>
      </c>
      <c r="Q2230" s="3">
        <v>183</v>
      </c>
      <c r="R2230" s="3">
        <v>6</v>
      </c>
      <c r="S2230" s="3">
        <f t="shared" si="102"/>
        <v>-1.7412217253125128</v>
      </c>
      <c r="T2230" s="3">
        <f t="shared" si="103"/>
        <v>0.14915781919133364</v>
      </c>
      <c r="U2230" s="3">
        <f t="shared" si="104"/>
        <v>0</v>
      </c>
    </row>
    <row r="2231" spans="1:21" x14ac:dyDescent="0.25">
      <c r="A2231" s="3">
        <v>257177</v>
      </c>
      <c r="B2231" s="3">
        <v>1</v>
      </c>
      <c r="C2231" s="3">
        <v>1</v>
      </c>
      <c r="D2231" s="3">
        <v>0</v>
      </c>
      <c r="E2231" s="3">
        <v>20.428571428571399</v>
      </c>
      <c r="F2231" s="3">
        <v>0</v>
      </c>
      <c r="G2231" s="3">
        <v>0</v>
      </c>
      <c r="H2231" s="3">
        <v>106</v>
      </c>
      <c r="I2231" s="3">
        <v>0</v>
      </c>
      <c r="J2231" s="3">
        <v>17</v>
      </c>
      <c r="K2231" s="3">
        <v>15</v>
      </c>
      <c r="L2231" s="3">
        <v>77</v>
      </c>
      <c r="M2231" s="3">
        <v>34</v>
      </c>
      <c r="N2231" s="3">
        <v>0</v>
      </c>
      <c r="O2231" s="3">
        <v>181</v>
      </c>
      <c r="P2231" s="3">
        <v>0</v>
      </c>
      <c r="Q2231" s="3">
        <v>24</v>
      </c>
      <c r="R2231" s="3">
        <v>8</v>
      </c>
      <c r="S2231" s="3">
        <f t="shared" si="102"/>
        <v>1.7176611067160166</v>
      </c>
      <c r="T2231" s="3">
        <f t="shared" si="103"/>
        <v>0.84782732675964589</v>
      </c>
      <c r="U2231" s="3">
        <f t="shared" si="104"/>
        <v>1</v>
      </c>
    </row>
    <row r="2232" spans="1:21" x14ac:dyDescent="0.25">
      <c r="A2232" s="3">
        <v>146183</v>
      </c>
      <c r="B2232" s="3">
        <v>1</v>
      </c>
      <c r="C2232" s="3">
        <v>3</v>
      </c>
      <c r="D2232" s="3">
        <v>14</v>
      </c>
      <c r="E2232" s="3">
        <v>28</v>
      </c>
      <c r="F2232" s="3">
        <v>0</v>
      </c>
      <c r="G2232" s="3">
        <v>0</v>
      </c>
      <c r="H2232" s="3">
        <v>223</v>
      </c>
      <c r="I2232" s="3">
        <v>0</v>
      </c>
      <c r="J2232" s="3">
        <v>11</v>
      </c>
      <c r="K2232" s="3">
        <v>0</v>
      </c>
      <c r="L2232" s="3">
        <v>132</v>
      </c>
      <c r="M2232" s="3">
        <v>6</v>
      </c>
      <c r="N2232" s="3">
        <v>0</v>
      </c>
      <c r="O2232" s="3">
        <v>576</v>
      </c>
      <c r="P2232" s="3">
        <v>0</v>
      </c>
      <c r="Q2232" s="3">
        <v>12</v>
      </c>
      <c r="R2232" s="3">
        <v>7</v>
      </c>
      <c r="S2232" s="3">
        <f t="shared" si="102"/>
        <v>0.17914840489305406</v>
      </c>
      <c r="T2232" s="3">
        <f t="shared" si="103"/>
        <v>0.54466770074861148</v>
      </c>
      <c r="U2232" s="3">
        <f t="shared" si="104"/>
        <v>1</v>
      </c>
    </row>
    <row r="2233" spans="1:21" x14ac:dyDescent="0.25">
      <c r="A2233" s="3">
        <v>82133</v>
      </c>
      <c r="B2233" s="3">
        <v>1</v>
      </c>
      <c r="C2233" s="3">
        <v>1</v>
      </c>
      <c r="D2233" s="3">
        <v>0</v>
      </c>
      <c r="E2233" s="3">
        <v>25.428571428571399</v>
      </c>
      <c r="F2233" s="3">
        <v>0</v>
      </c>
      <c r="G2233" s="3">
        <v>0</v>
      </c>
      <c r="H2233" s="3">
        <v>20</v>
      </c>
      <c r="I2233" s="3">
        <v>0</v>
      </c>
      <c r="J2233" s="3">
        <v>0</v>
      </c>
      <c r="K2233" s="3">
        <v>0</v>
      </c>
      <c r="L2233" s="3">
        <v>20</v>
      </c>
      <c r="M2233" s="3">
        <v>10</v>
      </c>
      <c r="N2233" s="3">
        <v>5</v>
      </c>
      <c r="O2233" s="3">
        <v>28</v>
      </c>
      <c r="P2233" s="3">
        <v>0</v>
      </c>
      <c r="Q2233" s="3">
        <v>0</v>
      </c>
      <c r="R2233" s="3">
        <v>9</v>
      </c>
      <c r="S2233" s="3">
        <f t="shared" si="102"/>
        <v>1.8755735853178923</v>
      </c>
      <c r="T2233" s="3">
        <f t="shared" si="103"/>
        <v>0.86710187152266638</v>
      </c>
      <c r="U2233" s="3">
        <f t="shared" si="104"/>
        <v>1</v>
      </c>
    </row>
    <row r="2234" spans="1:21" x14ac:dyDescent="0.25">
      <c r="A2234" s="3">
        <v>110389</v>
      </c>
      <c r="B2234" s="3">
        <v>1</v>
      </c>
      <c r="C2234" s="3">
        <v>4</v>
      </c>
      <c r="D2234" s="3">
        <v>5</v>
      </c>
      <c r="E2234" s="3">
        <v>29.428571428571399</v>
      </c>
      <c r="F2234" s="3">
        <v>0</v>
      </c>
      <c r="G2234" s="3">
        <v>0</v>
      </c>
      <c r="H2234" s="3">
        <v>230</v>
      </c>
      <c r="I2234" s="3">
        <v>0</v>
      </c>
      <c r="J2234" s="3">
        <v>25</v>
      </c>
      <c r="K2234" s="3">
        <v>29</v>
      </c>
      <c r="L2234" s="3">
        <v>222</v>
      </c>
      <c r="M2234" s="3">
        <v>101</v>
      </c>
      <c r="N2234" s="3">
        <v>20</v>
      </c>
      <c r="O2234" s="3">
        <v>287</v>
      </c>
      <c r="P2234" s="3">
        <v>0</v>
      </c>
      <c r="Q2234" s="3">
        <v>59</v>
      </c>
      <c r="R2234" s="3">
        <v>4</v>
      </c>
      <c r="S2234" s="3">
        <f t="shared" si="102"/>
        <v>1.3903608261461833</v>
      </c>
      <c r="T2234" s="3">
        <f t="shared" si="103"/>
        <v>0.8006498407423237</v>
      </c>
      <c r="U2234" s="3">
        <f t="shared" si="104"/>
        <v>1</v>
      </c>
    </row>
    <row r="2235" spans="1:21" x14ac:dyDescent="0.25">
      <c r="A2235" s="3">
        <v>156679</v>
      </c>
      <c r="B2235" s="3">
        <v>0</v>
      </c>
      <c r="C2235" s="3">
        <v>5</v>
      </c>
      <c r="D2235" s="3">
        <v>6.8571428571428603</v>
      </c>
      <c r="E2235" s="3">
        <v>28.285714285714299</v>
      </c>
      <c r="F2235" s="3">
        <v>0</v>
      </c>
      <c r="G2235" s="3">
        <v>0</v>
      </c>
      <c r="H2235" s="3">
        <v>185</v>
      </c>
      <c r="I2235" s="3">
        <v>0</v>
      </c>
      <c r="J2235" s="3">
        <v>37</v>
      </c>
      <c r="K2235" s="3">
        <v>63</v>
      </c>
      <c r="L2235" s="3">
        <v>105</v>
      </c>
      <c r="M2235" s="3">
        <v>27</v>
      </c>
      <c r="N2235" s="3">
        <v>0</v>
      </c>
      <c r="O2235" s="3">
        <v>307</v>
      </c>
      <c r="P2235" s="3">
        <v>0</v>
      </c>
      <c r="Q2235" s="3">
        <v>91</v>
      </c>
      <c r="R2235" s="3">
        <v>3</v>
      </c>
      <c r="S2235" s="3">
        <f t="shared" si="102"/>
        <v>1.1332022502127841</v>
      </c>
      <c r="T2235" s="3">
        <f t="shared" si="103"/>
        <v>0.7564293787672064</v>
      </c>
      <c r="U2235" s="3">
        <f t="shared" si="104"/>
        <v>1</v>
      </c>
    </row>
    <row r="2236" spans="1:21" x14ac:dyDescent="0.25">
      <c r="A2236" s="3">
        <v>65277</v>
      </c>
      <c r="B2236" s="3">
        <v>0</v>
      </c>
      <c r="C2236" s="3">
        <v>16</v>
      </c>
      <c r="D2236" s="3">
        <v>29</v>
      </c>
      <c r="E2236" s="3">
        <v>30</v>
      </c>
      <c r="F2236" s="3">
        <v>1</v>
      </c>
      <c r="G2236" s="3">
        <v>0</v>
      </c>
      <c r="H2236" s="3">
        <v>1085</v>
      </c>
      <c r="I2236" s="3">
        <v>21</v>
      </c>
      <c r="J2236" s="3">
        <v>61</v>
      </c>
      <c r="K2236" s="3">
        <v>172</v>
      </c>
      <c r="L2236" s="3">
        <v>600</v>
      </c>
      <c r="M2236" s="3">
        <v>612</v>
      </c>
      <c r="N2236" s="3">
        <v>62</v>
      </c>
      <c r="O2236" s="3">
        <v>1343</v>
      </c>
      <c r="P2236" s="3">
        <v>364</v>
      </c>
      <c r="Q2236" s="3">
        <v>245</v>
      </c>
      <c r="R2236" s="3">
        <v>8</v>
      </c>
      <c r="S2236" s="3">
        <f t="shared" si="102"/>
        <v>-2.9041372246883261</v>
      </c>
      <c r="T2236" s="3">
        <f t="shared" si="103"/>
        <v>5.1949423825408361E-2</v>
      </c>
      <c r="U2236" s="3">
        <f t="shared" si="104"/>
        <v>0</v>
      </c>
    </row>
    <row r="2237" spans="1:21" x14ac:dyDescent="0.25">
      <c r="A2237" s="3">
        <v>136765</v>
      </c>
      <c r="B2237" s="3">
        <v>0</v>
      </c>
      <c r="C2237" s="3">
        <v>10</v>
      </c>
      <c r="D2237" s="3">
        <v>29.428571428571399</v>
      </c>
      <c r="E2237" s="3">
        <v>29.714285714285701</v>
      </c>
      <c r="F2237" s="3">
        <v>0</v>
      </c>
      <c r="G2237" s="3">
        <v>1</v>
      </c>
      <c r="H2237" s="3">
        <v>858</v>
      </c>
      <c r="I2237" s="3">
        <v>0</v>
      </c>
      <c r="J2237" s="3">
        <v>20</v>
      </c>
      <c r="K2237" s="3">
        <v>197</v>
      </c>
      <c r="L2237" s="3">
        <v>486</v>
      </c>
      <c r="M2237" s="3">
        <v>407</v>
      </c>
      <c r="N2237" s="3">
        <v>0</v>
      </c>
      <c r="O2237" s="3">
        <v>1409</v>
      </c>
      <c r="P2237" s="3">
        <v>0</v>
      </c>
      <c r="Q2237" s="3">
        <v>370</v>
      </c>
      <c r="R2237" s="3">
        <v>10</v>
      </c>
      <c r="S2237" s="3">
        <f t="shared" si="102"/>
        <v>-1.9622070342143003</v>
      </c>
      <c r="T2237" s="3">
        <f t="shared" si="103"/>
        <v>0.12322839426609682</v>
      </c>
      <c r="U2237" s="3">
        <f t="shared" si="104"/>
        <v>0</v>
      </c>
    </row>
    <row r="2238" spans="1:21" x14ac:dyDescent="0.25">
      <c r="A2238" s="3">
        <v>200460</v>
      </c>
      <c r="B2238" s="3">
        <v>0</v>
      </c>
      <c r="C2238" s="3">
        <v>29</v>
      </c>
      <c r="D2238" s="3">
        <v>30</v>
      </c>
      <c r="E2238" s="3">
        <v>30.285714285714299</v>
      </c>
      <c r="F2238" s="3">
        <v>1</v>
      </c>
      <c r="G2238" s="3">
        <v>2</v>
      </c>
      <c r="H2238" s="3">
        <v>1298</v>
      </c>
      <c r="I2238" s="3">
        <v>0</v>
      </c>
      <c r="J2238" s="3">
        <v>410</v>
      </c>
      <c r="K2238" s="3">
        <v>0</v>
      </c>
      <c r="L2238" s="3">
        <v>1141</v>
      </c>
      <c r="M2238" s="3">
        <v>3</v>
      </c>
      <c r="N2238" s="3">
        <v>15</v>
      </c>
      <c r="O2238" s="3">
        <v>2608</v>
      </c>
      <c r="P2238" s="3">
        <v>33</v>
      </c>
      <c r="Q2238" s="3">
        <v>0</v>
      </c>
      <c r="R2238" s="3">
        <v>6</v>
      </c>
      <c r="S2238" s="3">
        <f t="shared" si="102"/>
        <v>-4.0409778239831669</v>
      </c>
      <c r="T2238" s="3">
        <f t="shared" si="103"/>
        <v>1.7276547169119898E-2</v>
      </c>
      <c r="U2238" s="3">
        <f t="shared" si="104"/>
        <v>0</v>
      </c>
    </row>
    <row r="2239" spans="1:21" x14ac:dyDescent="0.25">
      <c r="A2239" s="3">
        <v>186810</v>
      </c>
      <c r="B2239" s="3">
        <v>1</v>
      </c>
      <c r="C2239" s="3">
        <v>4</v>
      </c>
      <c r="D2239" s="3">
        <v>18</v>
      </c>
      <c r="E2239" s="3">
        <v>28.1428571428571</v>
      </c>
      <c r="F2239" s="3">
        <v>1</v>
      </c>
      <c r="G2239" s="3">
        <v>0</v>
      </c>
      <c r="H2239" s="3">
        <v>249</v>
      </c>
      <c r="I2239" s="3">
        <v>0</v>
      </c>
      <c r="J2239" s="3">
        <v>4</v>
      </c>
      <c r="K2239" s="3">
        <v>0</v>
      </c>
      <c r="L2239" s="3">
        <v>154</v>
      </c>
      <c r="M2239" s="3">
        <v>157</v>
      </c>
      <c r="N2239" s="3">
        <v>0</v>
      </c>
      <c r="O2239" s="3">
        <v>420</v>
      </c>
      <c r="P2239" s="3">
        <v>36</v>
      </c>
      <c r="Q2239" s="3">
        <v>33</v>
      </c>
      <c r="R2239" s="3">
        <v>10</v>
      </c>
      <c r="S2239" s="3">
        <f t="shared" si="102"/>
        <v>-0.84170957423334714</v>
      </c>
      <c r="T2239" s="3">
        <f t="shared" si="103"/>
        <v>0.30117485011459322</v>
      </c>
      <c r="U2239" s="3">
        <f t="shared" si="104"/>
        <v>0</v>
      </c>
    </row>
    <row r="2240" spans="1:21" x14ac:dyDescent="0.25">
      <c r="A2240" s="3">
        <v>232319</v>
      </c>
      <c r="B2240" s="3">
        <v>0</v>
      </c>
      <c r="C2240" s="3">
        <v>15</v>
      </c>
      <c r="D2240" s="3">
        <v>29</v>
      </c>
      <c r="E2240" s="3">
        <v>29.571428571428601</v>
      </c>
      <c r="F2240" s="3">
        <v>0</v>
      </c>
      <c r="G2240" s="3">
        <v>1</v>
      </c>
      <c r="H2240" s="3">
        <v>1142</v>
      </c>
      <c r="I2240" s="3">
        <v>0</v>
      </c>
      <c r="J2240" s="3">
        <v>279</v>
      </c>
      <c r="K2240" s="3">
        <v>9</v>
      </c>
      <c r="L2240" s="3">
        <v>811</v>
      </c>
      <c r="M2240" s="3">
        <v>31</v>
      </c>
      <c r="N2240" s="3">
        <v>24</v>
      </c>
      <c r="O2240" s="3">
        <v>2555</v>
      </c>
      <c r="P2240" s="3">
        <v>0</v>
      </c>
      <c r="Q2240" s="3">
        <v>11</v>
      </c>
      <c r="R2240" s="3">
        <v>8</v>
      </c>
      <c r="S2240" s="3">
        <f t="shared" si="102"/>
        <v>-2.8251514966286164</v>
      </c>
      <c r="T2240" s="3">
        <f t="shared" si="103"/>
        <v>5.5980072486368077E-2</v>
      </c>
      <c r="U2240" s="3">
        <f t="shared" si="104"/>
        <v>0</v>
      </c>
    </row>
    <row r="2241" spans="1:21" x14ac:dyDescent="0.25">
      <c r="A2241" s="3">
        <v>188198</v>
      </c>
      <c r="B2241" s="3">
        <v>0</v>
      </c>
      <c r="C2241" s="3">
        <v>1</v>
      </c>
      <c r="D2241" s="3">
        <v>0</v>
      </c>
      <c r="E2241" s="3">
        <v>28.1428571428571</v>
      </c>
      <c r="F2241" s="3">
        <v>1</v>
      </c>
      <c r="G2241" s="3">
        <v>0</v>
      </c>
      <c r="H2241" s="3">
        <v>39</v>
      </c>
      <c r="I2241" s="3">
        <v>0</v>
      </c>
      <c r="J2241" s="3">
        <v>9</v>
      </c>
      <c r="K2241" s="3">
        <v>0</v>
      </c>
      <c r="L2241" s="3">
        <v>44</v>
      </c>
      <c r="M2241" s="3">
        <v>16</v>
      </c>
      <c r="N2241" s="3">
        <v>0</v>
      </c>
      <c r="O2241" s="3">
        <v>40</v>
      </c>
      <c r="P2241" s="3">
        <v>0</v>
      </c>
      <c r="Q2241" s="3">
        <v>25</v>
      </c>
      <c r="R2241" s="3">
        <v>5</v>
      </c>
      <c r="S2241" s="3">
        <f t="shared" si="102"/>
        <v>1.5478308701496499</v>
      </c>
      <c r="T2241" s="3">
        <f t="shared" si="103"/>
        <v>0.82460022126442822</v>
      </c>
      <c r="U2241" s="3">
        <f t="shared" si="104"/>
        <v>1</v>
      </c>
    </row>
    <row r="2242" spans="1:21" x14ac:dyDescent="0.25">
      <c r="A2242" s="3">
        <v>35237</v>
      </c>
      <c r="B2242" s="3">
        <v>1</v>
      </c>
      <c r="C2242" s="3">
        <v>1</v>
      </c>
      <c r="D2242" s="3">
        <v>0</v>
      </c>
      <c r="E2242" s="3">
        <v>21.571428571428601</v>
      </c>
      <c r="F2242" s="3">
        <v>1</v>
      </c>
      <c r="G2242" s="3">
        <v>0</v>
      </c>
      <c r="H2242" s="3">
        <v>66</v>
      </c>
      <c r="I2242" s="3">
        <v>0</v>
      </c>
      <c r="J2242" s="3">
        <v>20</v>
      </c>
      <c r="K2242" s="3">
        <v>0</v>
      </c>
      <c r="L2242" s="3">
        <v>28</v>
      </c>
      <c r="M2242" s="3">
        <v>42</v>
      </c>
      <c r="N2242" s="3">
        <v>0</v>
      </c>
      <c r="O2242" s="3">
        <v>118</v>
      </c>
      <c r="P2242" s="3">
        <v>0</v>
      </c>
      <c r="Q2242" s="3">
        <v>0</v>
      </c>
      <c r="R2242" s="3">
        <v>9</v>
      </c>
      <c r="S2242" s="3">
        <f t="shared" si="102"/>
        <v>1.232052122623206</v>
      </c>
      <c r="T2242" s="3">
        <f t="shared" si="103"/>
        <v>0.77417754189113319</v>
      </c>
      <c r="U2242" s="3">
        <f t="shared" si="104"/>
        <v>1</v>
      </c>
    </row>
    <row r="2243" spans="1:21" x14ac:dyDescent="0.25">
      <c r="A2243" s="3">
        <v>243967</v>
      </c>
      <c r="B2243" s="3">
        <v>0</v>
      </c>
      <c r="C2243" s="3">
        <v>9</v>
      </c>
      <c r="D2243" s="3">
        <v>29</v>
      </c>
      <c r="E2243" s="3">
        <v>29.571428571428601</v>
      </c>
      <c r="F2243" s="3">
        <v>1</v>
      </c>
      <c r="G2243" s="3">
        <v>2</v>
      </c>
      <c r="H2243" s="3">
        <v>369</v>
      </c>
      <c r="I2243" s="3">
        <v>0</v>
      </c>
      <c r="J2243" s="3">
        <v>27</v>
      </c>
      <c r="K2243" s="3">
        <v>19</v>
      </c>
      <c r="L2243" s="3">
        <v>319</v>
      </c>
      <c r="M2243" s="3">
        <v>101</v>
      </c>
      <c r="N2243" s="3">
        <v>0</v>
      </c>
      <c r="O2243" s="3">
        <v>660</v>
      </c>
      <c r="P2243" s="3">
        <v>0</v>
      </c>
      <c r="Q2243" s="3">
        <v>108</v>
      </c>
      <c r="R2243" s="3">
        <v>9</v>
      </c>
      <c r="S2243" s="3">
        <f t="shared" si="102"/>
        <v>-2.1806006361048054</v>
      </c>
      <c r="T2243" s="3">
        <f t="shared" si="103"/>
        <v>0.10150613518639837</v>
      </c>
      <c r="U2243" s="3">
        <f t="shared" si="104"/>
        <v>0</v>
      </c>
    </row>
    <row r="2244" spans="1:21" x14ac:dyDescent="0.25">
      <c r="A2244" s="3">
        <v>154347</v>
      </c>
      <c r="B2244" s="3">
        <v>1</v>
      </c>
      <c r="C2244" s="3">
        <v>1</v>
      </c>
      <c r="D2244" s="3">
        <v>0</v>
      </c>
      <c r="E2244" s="3">
        <v>25.1428571428571</v>
      </c>
      <c r="F2244" s="3">
        <v>0</v>
      </c>
      <c r="G2244" s="3">
        <v>0</v>
      </c>
      <c r="H2244" s="3">
        <v>36</v>
      </c>
      <c r="I2244" s="3">
        <v>0</v>
      </c>
      <c r="J2244" s="3">
        <v>0</v>
      </c>
      <c r="K2244" s="3">
        <v>0</v>
      </c>
      <c r="L2244" s="3">
        <v>0</v>
      </c>
      <c r="M2244" s="3">
        <v>0</v>
      </c>
      <c r="N2244" s="3">
        <v>0</v>
      </c>
      <c r="O2244" s="3">
        <v>84</v>
      </c>
      <c r="P2244" s="3">
        <v>0</v>
      </c>
      <c r="Q2244" s="3">
        <v>71</v>
      </c>
      <c r="R2244" s="3">
        <v>9</v>
      </c>
      <c r="S2244" s="3">
        <f t="shared" si="102"/>
        <v>1.8511206647130609</v>
      </c>
      <c r="T2244" s="3">
        <f t="shared" si="103"/>
        <v>0.86425862817853227</v>
      </c>
      <c r="U2244" s="3">
        <f t="shared" si="104"/>
        <v>1</v>
      </c>
    </row>
    <row r="2245" spans="1:21" x14ac:dyDescent="0.25">
      <c r="A2245" s="3">
        <v>196932</v>
      </c>
      <c r="B2245" s="3">
        <v>0</v>
      </c>
      <c r="C2245" s="3">
        <v>18</v>
      </c>
      <c r="D2245" s="3">
        <v>29</v>
      </c>
      <c r="E2245" s="3">
        <v>29.1428571428571</v>
      </c>
      <c r="F2245" s="3">
        <v>1</v>
      </c>
      <c r="G2245" s="3">
        <v>0</v>
      </c>
      <c r="H2245" s="3">
        <v>645</v>
      </c>
      <c r="I2245" s="3">
        <v>0</v>
      </c>
      <c r="J2245" s="3">
        <v>34</v>
      </c>
      <c r="K2245" s="3">
        <v>182</v>
      </c>
      <c r="L2245" s="3">
        <v>733</v>
      </c>
      <c r="M2245" s="3">
        <v>213</v>
      </c>
      <c r="N2245" s="3">
        <v>0</v>
      </c>
      <c r="O2245" s="3">
        <v>657</v>
      </c>
      <c r="P2245" s="3">
        <v>0</v>
      </c>
      <c r="Q2245" s="3">
        <v>385</v>
      </c>
      <c r="R2245" s="3">
        <v>6</v>
      </c>
      <c r="S2245" s="3">
        <f t="shared" si="102"/>
        <v>-2.5177215605743282</v>
      </c>
      <c r="T2245" s="3">
        <f t="shared" si="103"/>
        <v>7.4625133173170433E-2</v>
      </c>
      <c r="U2245" s="3">
        <f t="shared" si="104"/>
        <v>0</v>
      </c>
    </row>
    <row r="2246" spans="1:21" x14ac:dyDescent="0.25">
      <c r="A2246" s="3">
        <v>119099</v>
      </c>
      <c r="B2246" s="3">
        <v>1</v>
      </c>
      <c r="C2246" s="3">
        <v>1</v>
      </c>
      <c r="D2246" s="3">
        <v>0</v>
      </c>
      <c r="E2246" s="3">
        <v>21.428571428571399</v>
      </c>
      <c r="F2246" s="3">
        <v>1</v>
      </c>
      <c r="G2246" s="3">
        <v>0</v>
      </c>
      <c r="H2246" s="3">
        <v>35</v>
      </c>
      <c r="I2246" s="3">
        <v>0</v>
      </c>
      <c r="J2246" s="3">
        <v>0</v>
      </c>
      <c r="K2246" s="3">
        <v>0</v>
      </c>
      <c r="L2246" s="3">
        <v>32</v>
      </c>
      <c r="M2246" s="3">
        <v>21</v>
      </c>
      <c r="N2246" s="3">
        <v>0</v>
      </c>
      <c r="O2246" s="3">
        <v>55</v>
      </c>
      <c r="P2246" s="3">
        <v>0</v>
      </c>
      <c r="Q2246" s="3">
        <v>7</v>
      </c>
      <c r="R2246" s="3">
        <v>4</v>
      </c>
      <c r="S2246" s="3">
        <f t="shared" si="102"/>
        <v>1.242526923881021</v>
      </c>
      <c r="T2246" s="3">
        <f t="shared" si="103"/>
        <v>0.77600355564594292</v>
      </c>
      <c r="U2246" s="3">
        <f t="shared" si="104"/>
        <v>1</v>
      </c>
    </row>
    <row r="2247" spans="1:21" x14ac:dyDescent="0.25">
      <c r="A2247" s="3">
        <v>157535</v>
      </c>
      <c r="B2247" s="3">
        <v>0</v>
      </c>
      <c r="C2247" s="3">
        <v>4</v>
      </c>
      <c r="D2247" s="3">
        <v>17.571428571428601</v>
      </c>
      <c r="E2247" s="3">
        <v>25.1428571428571</v>
      </c>
      <c r="F2247" s="3">
        <v>1</v>
      </c>
      <c r="G2247" s="3">
        <v>0</v>
      </c>
      <c r="H2247" s="3">
        <v>295</v>
      </c>
      <c r="I2247" s="3">
        <v>0</v>
      </c>
      <c r="J2247" s="3">
        <v>23</v>
      </c>
      <c r="K2247" s="3">
        <v>10</v>
      </c>
      <c r="L2247" s="3">
        <v>447</v>
      </c>
      <c r="M2247" s="3">
        <v>6</v>
      </c>
      <c r="N2247" s="3">
        <v>0</v>
      </c>
      <c r="O2247" s="3">
        <v>460</v>
      </c>
      <c r="P2247" s="3">
        <v>0</v>
      </c>
      <c r="Q2247" s="3">
        <v>0</v>
      </c>
      <c r="R2247" s="3">
        <v>6</v>
      </c>
      <c r="S2247" s="3">
        <f t="shared" si="102"/>
        <v>-0.8335571818894838</v>
      </c>
      <c r="T2247" s="3">
        <f t="shared" si="103"/>
        <v>0.30289344854881983</v>
      </c>
      <c r="U2247" s="3">
        <f t="shared" si="104"/>
        <v>0</v>
      </c>
    </row>
    <row r="2248" spans="1:21" x14ac:dyDescent="0.25">
      <c r="A2248" s="3">
        <v>206392</v>
      </c>
      <c r="B2248" s="3">
        <v>1</v>
      </c>
      <c r="C2248" s="3">
        <v>5</v>
      </c>
      <c r="D2248" s="3">
        <v>18.428571428571399</v>
      </c>
      <c r="E2248" s="3">
        <v>28.571428571428601</v>
      </c>
      <c r="F2248" s="3">
        <v>0</v>
      </c>
      <c r="G2248" s="3">
        <v>0</v>
      </c>
      <c r="H2248" s="3">
        <v>368</v>
      </c>
      <c r="I2248" s="3">
        <v>0</v>
      </c>
      <c r="J2248" s="3">
        <v>12</v>
      </c>
      <c r="K2248" s="3">
        <v>14</v>
      </c>
      <c r="L2248" s="3">
        <v>271</v>
      </c>
      <c r="M2248" s="3">
        <v>162</v>
      </c>
      <c r="N2248" s="3">
        <v>0</v>
      </c>
      <c r="O2248" s="3">
        <v>680</v>
      </c>
      <c r="P2248" s="3">
        <v>0</v>
      </c>
      <c r="Q2248" s="3">
        <v>66</v>
      </c>
      <c r="R2248" s="3">
        <v>9</v>
      </c>
      <c r="S2248" s="3">
        <f t="shared" ref="S2248:S2311" si="105">$B$3+SUMPRODUCT(C$3:R$3,C2248:R2248)</f>
        <v>-0.38812577984990981</v>
      </c>
      <c r="T2248" s="3">
        <f t="shared" ref="T2248:T2311" si="106">EXP(S2248)/(1+EXP(S2248))</f>
        <v>0.40416856234894138</v>
      </c>
      <c r="U2248" s="3">
        <f t="shared" ref="U2248:U2311" si="107">IF(T2248&gt;0.5,1,0)</f>
        <v>0</v>
      </c>
    </row>
    <row r="2249" spans="1:21" x14ac:dyDescent="0.25">
      <c r="A2249" s="3">
        <v>228958</v>
      </c>
      <c r="B2249" s="3">
        <v>0</v>
      </c>
      <c r="C2249" s="3">
        <v>12</v>
      </c>
      <c r="D2249" s="3">
        <v>12.285714285714301</v>
      </c>
      <c r="E2249" s="3">
        <v>26</v>
      </c>
      <c r="F2249" s="3">
        <v>1</v>
      </c>
      <c r="G2249" s="3">
        <v>1</v>
      </c>
      <c r="H2249" s="3">
        <v>899</v>
      </c>
      <c r="I2249" s="3">
        <v>6</v>
      </c>
      <c r="J2249" s="3">
        <v>107</v>
      </c>
      <c r="K2249" s="3">
        <v>9</v>
      </c>
      <c r="L2249" s="3">
        <v>415</v>
      </c>
      <c r="M2249" s="3">
        <v>194</v>
      </c>
      <c r="N2249" s="3">
        <v>6</v>
      </c>
      <c r="O2249" s="3">
        <v>1842</v>
      </c>
      <c r="P2249" s="3">
        <v>0</v>
      </c>
      <c r="Q2249" s="3">
        <v>635</v>
      </c>
      <c r="R2249" s="3">
        <v>5</v>
      </c>
      <c r="S2249" s="3">
        <f t="shared" si="105"/>
        <v>-0.90140268642328381</v>
      </c>
      <c r="T2249" s="3">
        <f t="shared" si="106"/>
        <v>0.28876233019867026</v>
      </c>
      <c r="U2249" s="3">
        <f t="shared" si="107"/>
        <v>0</v>
      </c>
    </row>
    <row r="2250" spans="1:21" x14ac:dyDescent="0.25">
      <c r="A2250" s="3">
        <v>257101</v>
      </c>
      <c r="B2250" s="3">
        <v>1</v>
      </c>
      <c r="C2250" s="3">
        <v>8</v>
      </c>
      <c r="D2250" s="3">
        <v>19</v>
      </c>
      <c r="E2250" s="3">
        <v>29.571428571428601</v>
      </c>
      <c r="F2250" s="3">
        <v>0</v>
      </c>
      <c r="G2250" s="3">
        <v>1</v>
      </c>
      <c r="H2250" s="3">
        <v>315</v>
      </c>
      <c r="I2250" s="3">
        <v>0</v>
      </c>
      <c r="J2250" s="3">
        <v>40</v>
      </c>
      <c r="K2250" s="3">
        <v>30</v>
      </c>
      <c r="L2250" s="3">
        <v>241</v>
      </c>
      <c r="M2250" s="3">
        <v>49</v>
      </c>
      <c r="N2250" s="3">
        <v>0</v>
      </c>
      <c r="O2250" s="3">
        <v>652</v>
      </c>
      <c r="P2250" s="3">
        <v>0</v>
      </c>
      <c r="Q2250" s="3">
        <v>5</v>
      </c>
      <c r="R2250" s="3">
        <v>7</v>
      </c>
      <c r="S2250" s="3">
        <f t="shared" si="105"/>
        <v>-0.50304642684827616</v>
      </c>
      <c r="T2250" s="3">
        <f t="shared" si="106"/>
        <v>0.37682501471767221</v>
      </c>
      <c r="U2250" s="3">
        <f t="shared" si="107"/>
        <v>0</v>
      </c>
    </row>
    <row r="2251" spans="1:21" x14ac:dyDescent="0.25">
      <c r="A2251" s="3">
        <v>223754</v>
      </c>
      <c r="B2251" s="3">
        <v>1</v>
      </c>
      <c r="C2251" s="3">
        <v>1</v>
      </c>
      <c r="D2251" s="3">
        <v>0</v>
      </c>
      <c r="E2251" s="3">
        <v>19.571428571428601</v>
      </c>
      <c r="F2251" s="3">
        <v>0</v>
      </c>
      <c r="G2251" s="3">
        <v>0</v>
      </c>
      <c r="H2251" s="3">
        <v>64</v>
      </c>
      <c r="I2251" s="3">
        <v>5</v>
      </c>
      <c r="J2251" s="3">
        <v>7</v>
      </c>
      <c r="K2251" s="3">
        <v>27</v>
      </c>
      <c r="L2251" s="3">
        <v>37</v>
      </c>
      <c r="M2251" s="3">
        <v>19</v>
      </c>
      <c r="N2251" s="3">
        <v>0</v>
      </c>
      <c r="O2251" s="3">
        <v>79</v>
      </c>
      <c r="P2251" s="3">
        <v>0</v>
      </c>
      <c r="Q2251" s="3">
        <v>45</v>
      </c>
      <c r="R2251" s="3">
        <v>7</v>
      </c>
      <c r="S2251" s="3">
        <f t="shared" si="105"/>
        <v>1.8015385249722637</v>
      </c>
      <c r="T2251" s="3">
        <f t="shared" si="106"/>
        <v>0.85833611555210365</v>
      </c>
      <c r="U2251" s="3">
        <f t="shared" si="107"/>
        <v>1</v>
      </c>
    </row>
    <row r="2252" spans="1:21" x14ac:dyDescent="0.25">
      <c r="A2252" s="3">
        <v>130385</v>
      </c>
      <c r="B2252" s="3">
        <v>0</v>
      </c>
      <c r="C2252" s="3">
        <v>2</v>
      </c>
      <c r="D2252" s="3">
        <v>12</v>
      </c>
      <c r="E2252" s="3">
        <v>28.571428571428601</v>
      </c>
      <c r="F2252" s="3">
        <v>1</v>
      </c>
      <c r="G2252" s="3">
        <v>0</v>
      </c>
      <c r="H2252" s="3">
        <v>92</v>
      </c>
      <c r="I2252" s="3">
        <v>0</v>
      </c>
      <c r="J2252" s="3">
        <v>2</v>
      </c>
      <c r="K2252" s="3">
        <v>0</v>
      </c>
      <c r="L2252" s="3">
        <v>46</v>
      </c>
      <c r="M2252" s="3">
        <v>21</v>
      </c>
      <c r="N2252" s="3">
        <v>0</v>
      </c>
      <c r="O2252" s="3">
        <v>229</v>
      </c>
      <c r="P2252" s="3">
        <v>0</v>
      </c>
      <c r="Q2252" s="3">
        <v>0</v>
      </c>
      <c r="R2252" s="3">
        <v>9</v>
      </c>
      <c r="S2252" s="3">
        <f t="shared" si="105"/>
        <v>7.2044959410528575E-2</v>
      </c>
      <c r="T2252" s="3">
        <f t="shared" si="106"/>
        <v>0.51800345331824238</v>
      </c>
      <c r="U2252" s="3">
        <f t="shared" si="107"/>
        <v>1</v>
      </c>
    </row>
    <row r="2253" spans="1:21" x14ac:dyDescent="0.25">
      <c r="A2253" s="3">
        <v>86416</v>
      </c>
      <c r="B2253" s="3">
        <v>1</v>
      </c>
      <c r="C2253" s="3">
        <v>2</v>
      </c>
      <c r="D2253" s="3">
        <v>3.4285714285714302</v>
      </c>
      <c r="E2253" s="3">
        <v>28</v>
      </c>
      <c r="F2253" s="3">
        <v>0</v>
      </c>
      <c r="G2253" s="3">
        <v>0</v>
      </c>
      <c r="H2253" s="3">
        <v>136</v>
      </c>
      <c r="I2253" s="3">
        <v>0</v>
      </c>
      <c r="J2253" s="3">
        <v>4</v>
      </c>
      <c r="K2253" s="3">
        <v>0</v>
      </c>
      <c r="L2253" s="3">
        <v>114</v>
      </c>
      <c r="M2253" s="3">
        <v>0</v>
      </c>
      <c r="N2253" s="3">
        <v>3</v>
      </c>
      <c r="O2253" s="3">
        <v>272</v>
      </c>
      <c r="P2253" s="3">
        <v>15</v>
      </c>
      <c r="Q2253" s="3">
        <v>60</v>
      </c>
      <c r="R2253" s="3">
        <v>9</v>
      </c>
      <c r="S2253" s="3">
        <f t="shared" si="105"/>
        <v>1.54183562993384</v>
      </c>
      <c r="T2253" s="3">
        <f t="shared" si="106"/>
        <v>0.82373141336944911</v>
      </c>
      <c r="U2253" s="3">
        <f t="shared" si="107"/>
        <v>1</v>
      </c>
    </row>
    <row r="2254" spans="1:21" x14ac:dyDescent="0.25">
      <c r="A2254" s="3">
        <v>124651</v>
      </c>
      <c r="B2254" s="3">
        <v>0</v>
      </c>
      <c r="C2254" s="3">
        <v>8</v>
      </c>
      <c r="D2254" s="3">
        <v>11.714285714285699</v>
      </c>
      <c r="E2254" s="3">
        <v>22.1428571428571</v>
      </c>
      <c r="F2254" s="3">
        <v>1</v>
      </c>
      <c r="G2254" s="3">
        <v>0</v>
      </c>
      <c r="H2254" s="3">
        <v>751</v>
      </c>
      <c r="I2254" s="3">
        <v>0</v>
      </c>
      <c r="J2254" s="3">
        <v>54</v>
      </c>
      <c r="K2254" s="3">
        <v>53</v>
      </c>
      <c r="L2254" s="3">
        <v>536</v>
      </c>
      <c r="M2254" s="3">
        <v>49</v>
      </c>
      <c r="N2254" s="3">
        <v>0</v>
      </c>
      <c r="O2254" s="3">
        <v>1571</v>
      </c>
      <c r="P2254" s="3">
        <v>151</v>
      </c>
      <c r="Q2254" s="3">
        <v>27</v>
      </c>
      <c r="R2254" s="3">
        <v>8</v>
      </c>
      <c r="S2254" s="3">
        <f t="shared" si="105"/>
        <v>-1.0443475427452384</v>
      </c>
      <c r="T2254" s="3">
        <f t="shared" si="106"/>
        <v>0.26031200410765398</v>
      </c>
      <c r="U2254" s="3">
        <f t="shared" si="107"/>
        <v>0</v>
      </c>
    </row>
    <row r="2255" spans="1:21" x14ac:dyDescent="0.25">
      <c r="A2255" s="3">
        <v>19006</v>
      </c>
      <c r="B2255" s="3">
        <v>1</v>
      </c>
      <c r="C2255" s="3">
        <v>1</v>
      </c>
      <c r="D2255" s="3">
        <v>0</v>
      </c>
      <c r="E2255" s="3">
        <v>29.428571428571399</v>
      </c>
      <c r="F2255" s="3">
        <v>1</v>
      </c>
      <c r="G2255" s="3">
        <v>0</v>
      </c>
      <c r="H2255" s="3">
        <v>16</v>
      </c>
      <c r="I2255" s="3">
        <v>0</v>
      </c>
      <c r="J2255" s="3">
        <v>0</v>
      </c>
      <c r="K2255" s="3">
        <v>0</v>
      </c>
      <c r="L2255" s="3">
        <v>2</v>
      </c>
      <c r="M2255" s="3">
        <v>0</v>
      </c>
      <c r="N2255" s="3">
        <v>0</v>
      </c>
      <c r="O2255" s="3">
        <v>53</v>
      </c>
      <c r="P2255" s="3">
        <v>0</v>
      </c>
      <c r="Q2255" s="3">
        <v>0</v>
      </c>
      <c r="R2255" s="3">
        <v>9</v>
      </c>
      <c r="S2255" s="3">
        <f t="shared" si="105"/>
        <v>1.4744046116334104</v>
      </c>
      <c r="T2255" s="3">
        <f t="shared" si="106"/>
        <v>0.81372594234830131</v>
      </c>
      <c r="U2255" s="3">
        <f t="shared" si="107"/>
        <v>1</v>
      </c>
    </row>
    <row r="2256" spans="1:21" x14ac:dyDescent="0.25">
      <c r="A2256" s="3">
        <v>251204</v>
      </c>
      <c r="B2256" s="3">
        <v>0</v>
      </c>
      <c r="C2256" s="3">
        <v>6</v>
      </c>
      <c r="D2256" s="3">
        <v>27.285714285714299</v>
      </c>
      <c r="E2256" s="3">
        <v>27.571428571428601</v>
      </c>
      <c r="F2256" s="3">
        <v>0</v>
      </c>
      <c r="G2256" s="3">
        <v>0</v>
      </c>
      <c r="H2256" s="3">
        <v>282</v>
      </c>
      <c r="I2256" s="3">
        <v>0</v>
      </c>
      <c r="J2256" s="3">
        <v>2</v>
      </c>
      <c r="K2256" s="3">
        <v>11</v>
      </c>
      <c r="L2256" s="3">
        <v>121</v>
      </c>
      <c r="M2256" s="3">
        <v>28</v>
      </c>
      <c r="N2256" s="3">
        <v>0</v>
      </c>
      <c r="O2256" s="3">
        <v>726</v>
      </c>
      <c r="P2256" s="3">
        <v>0</v>
      </c>
      <c r="Q2256" s="3">
        <v>69</v>
      </c>
      <c r="R2256" s="3">
        <v>9</v>
      </c>
      <c r="S2256" s="3">
        <f t="shared" si="105"/>
        <v>-1.5451719988787749</v>
      </c>
      <c r="T2256" s="3">
        <f t="shared" si="106"/>
        <v>0.17578467574086298</v>
      </c>
      <c r="U2256" s="3">
        <f t="shared" si="107"/>
        <v>0</v>
      </c>
    </row>
    <row r="2257" spans="1:21" x14ac:dyDescent="0.25">
      <c r="A2257" s="3">
        <v>222457</v>
      </c>
      <c r="B2257" s="3">
        <v>0</v>
      </c>
      <c r="C2257" s="3">
        <v>28</v>
      </c>
      <c r="D2257" s="3">
        <v>30</v>
      </c>
      <c r="E2257" s="3">
        <v>30.285714285714299</v>
      </c>
      <c r="F2257" s="3">
        <v>0</v>
      </c>
      <c r="G2257" s="3">
        <v>4</v>
      </c>
      <c r="H2257" s="3">
        <v>1171</v>
      </c>
      <c r="I2257" s="3">
        <v>0</v>
      </c>
      <c r="J2257" s="3">
        <v>72</v>
      </c>
      <c r="K2257" s="3">
        <v>192</v>
      </c>
      <c r="L2257" s="3">
        <v>1020</v>
      </c>
      <c r="M2257" s="3">
        <v>313</v>
      </c>
      <c r="N2257" s="3">
        <v>0</v>
      </c>
      <c r="O2257" s="3">
        <v>1730</v>
      </c>
      <c r="P2257" s="3">
        <v>0</v>
      </c>
      <c r="Q2257" s="3">
        <v>772</v>
      </c>
      <c r="R2257" s="3">
        <v>6</v>
      </c>
      <c r="S2257" s="3">
        <f t="shared" si="105"/>
        <v>-2.7832855397064478</v>
      </c>
      <c r="T2257" s="3">
        <f t="shared" si="106"/>
        <v>5.8234105285381491E-2</v>
      </c>
      <c r="U2257" s="3">
        <f t="shared" si="107"/>
        <v>0</v>
      </c>
    </row>
    <row r="2258" spans="1:21" x14ac:dyDescent="0.25">
      <c r="A2258" s="3">
        <v>211693</v>
      </c>
      <c r="B2258" s="3">
        <v>0</v>
      </c>
      <c r="C2258" s="3">
        <v>26</v>
      </c>
      <c r="D2258" s="3">
        <v>29.1428571428571</v>
      </c>
      <c r="E2258" s="3">
        <v>29.571428571428601</v>
      </c>
      <c r="F2258" s="3">
        <v>1</v>
      </c>
      <c r="G2258" s="3">
        <v>3</v>
      </c>
      <c r="H2258" s="3">
        <v>1935</v>
      </c>
      <c r="I2258" s="3">
        <v>0</v>
      </c>
      <c r="J2258" s="3">
        <v>126</v>
      </c>
      <c r="K2258" s="3">
        <v>63</v>
      </c>
      <c r="L2258" s="3">
        <v>1185</v>
      </c>
      <c r="M2258" s="3">
        <v>783</v>
      </c>
      <c r="N2258" s="3">
        <v>169</v>
      </c>
      <c r="O2258" s="3">
        <v>3608</v>
      </c>
      <c r="P2258" s="3">
        <v>0</v>
      </c>
      <c r="Q2258" s="3">
        <v>381</v>
      </c>
      <c r="R2258" s="3">
        <v>9</v>
      </c>
      <c r="S2258" s="3">
        <f t="shared" si="105"/>
        <v>-4.1626860850471914</v>
      </c>
      <c r="T2258" s="3">
        <f t="shared" si="106"/>
        <v>1.5327113829362375E-2</v>
      </c>
      <c r="U2258" s="3">
        <f t="shared" si="107"/>
        <v>0</v>
      </c>
    </row>
    <row r="2259" spans="1:21" x14ac:dyDescent="0.25">
      <c r="A2259" s="3">
        <v>119246</v>
      </c>
      <c r="B2259" s="3">
        <v>0</v>
      </c>
      <c r="C2259" s="3">
        <v>19</v>
      </c>
      <c r="D2259" s="3">
        <v>29.1428571428571</v>
      </c>
      <c r="E2259" s="3">
        <v>29.714285714285701</v>
      </c>
      <c r="F2259" s="3">
        <v>0</v>
      </c>
      <c r="G2259" s="3">
        <v>0</v>
      </c>
      <c r="H2259" s="3">
        <v>687</v>
      </c>
      <c r="I2259" s="3">
        <v>0</v>
      </c>
      <c r="J2259" s="3">
        <v>76</v>
      </c>
      <c r="K2259" s="3">
        <v>107</v>
      </c>
      <c r="L2259" s="3">
        <v>333</v>
      </c>
      <c r="M2259" s="3">
        <v>566</v>
      </c>
      <c r="N2259" s="3">
        <v>0</v>
      </c>
      <c r="O2259" s="3">
        <v>889</v>
      </c>
      <c r="P2259" s="3">
        <v>0</v>
      </c>
      <c r="Q2259" s="3">
        <v>331</v>
      </c>
      <c r="R2259" s="3">
        <v>10</v>
      </c>
      <c r="S2259" s="3">
        <f t="shared" si="105"/>
        <v>-2.2778922596972873</v>
      </c>
      <c r="T2259" s="3">
        <f t="shared" si="106"/>
        <v>9.2970540153460082E-2</v>
      </c>
      <c r="U2259" s="3">
        <f t="shared" si="107"/>
        <v>0</v>
      </c>
    </row>
    <row r="2260" spans="1:21" x14ac:dyDescent="0.25">
      <c r="A2260" s="3">
        <v>140199</v>
      </c>
      <c r="B2260" s="3">
        <v>1</v>
      </c>
      <c r="C2260" s="3">
        <v>2</v>
      </c>
      <c r="D2260" s="3">
        <v>7.71428571428571</v>
      </c>
      <c r="E2260" s="3">
        <v>25.428571428571399</v>
      </c>
      <c r="F2260" s="3">
        <v>0</v>
      </c>
      <c r="G2260" s="3">
        <v>0</v>
      </c>
      <c r="H2260" s="3">
        <v>38</v>
      </c>
      <c r="I2260" s="3">
        <v>0</v>
      </c>
      <c r="J2260" s="3">
        <v>0</v>
      </c>
      <c r="K2260" s="3">
        <v>0</v>
      </c>
      <c r="L2260" s="3">
        <v>0</v>
      </c>
      <c r="M2260" s="3">
        <v>0</v>
      </c>
      <c r="N2260" s="3">
        <v>0</v>
      </c>
      <c r="O2260" s="3">
        <v>128</v>
      </c>
      <c r="P2260" s="3">
        <v>0</v>
      </c>
      <c r="Q2260" s="3">
        <v>0</v>
      </c>
      <c r="R2260" s="3">
        <v>6</v>
      </c>
      <c r="S2260" s="3">
        <f t="shared" si="105"/>
        <v>0.96796384692382542</v>
      </c>
      <c r="T2260" s="3">
        <f t="shared" si="106"/>
        <v>0.72471346331455277</v>
      </c>
      <c r="U2260" s="3">
        <f t="shared" si="107"/>
        <v>1</v>
      </c>
    </row>
    <row r="2261" spans="1:21" x14ac:dyDescent="0.25">
      <c r="A2261" s="3">
        <v>31922</v>
      </c>
      <c r="B2261" s="3">
        <v>0</v>
      </c>
      <c r="C2261" s="3">
        <v>6</v>
      </c>
      <c r="D2261" s="3">
        <v>27.8571428571429</v>
      </c>
      <c r="E2261" s="3">
        <v>30.285714285714299</v>
      </c>
      <c r="F2261" s="3">
        <v>1</v>
      </c>
      <c r="G2261" s="3">
        <v>0</v>
      </c>
      <c r="H2261" s="3">
        <v>769</v>
      </c>
      <c r="I2261" s="3">
        <v>0</v>
      </c>
      <c r="J2261" s="3">
        <v>17</v>
      </c>
      <c r="K2261" s="3">
        <v>0</v>
      </c>
      <c r="L2261" s="3">
        <v>155</v>
      </c>
      <c r="M2261" s="3">
        <v>7</v>
      </c>
      <c r="N2261" s="3">
        <v>0</v>
      </c>
      <c r="O2261" s="3">
        <v>1055</v>
      </c>
      <c r="P2261" s="3">
        <v>1143</v>
      </c>
      <c r="Q2261" s="3">
        <v>110</v>
      </c>
      <c r="R2261" s="3">
        <v>7</v>
      </c>
      <c r="S2261" s="3">
        <f t="shared" si="105"/>
        <v>-2.7481195965570357</v>
      </c>
      <c r="T2261" s="3">
        <f t="shared" si="106"/>
        <v>6.0192936188906247E-2</v>
      </c>
      <c r="U2261" s="3">
        <f t="shared" si="107"/>
        <v>0</v>
      </c>
    </row>
    <row r="2262" spans="1:21" x14ac:dyDescent="0.25">
      <c r="A2262" s="3">
        <v>14133</v>
      </c>
      <c r="B2262" s="3">
        <v>1</v>
      </c>
      <c r="C2262" s="3">
        <v>1</v>
      </c>
      <c r="D2262" s="3">
        <v>0</v>
      </c>
      <c r="E2262" s="3">
        <v>22.571428571428601</v>
      </c>
      <c r="F2262" s="3">
        <v>0</v>
      </c>
      <c r="G2262" s="3">
        <v>0</v>
      </c>
      <c r="H2262" s="3">
        <v>77</v>
      </c>
      <c r="I2262" s="3">
        <v>0</v>
      </c>
      <c r="J2262" s="3">
        <v>0</v>
      </c>
      <c r="K2262" s="3">
        <v>0</v>
      </c>
      <c r="L2262" s="3">
        <v>8</v>
      </c>
      <c r="M2262" s="3">
        <v>0</v>
      </c>
      <c r="N2262" s="3">
        <v>0</v>
      </c>
      <c r="O2262" s="3">
        <v>248</v>
      </c>
      <c r="P2262" s="3">
        <v>0</v>
      </c>
      <c r="Q2262" s="3">
        <v>0</v>
      </c>
      <c r="R2262" s="3">
        <v>10</v>
      </c>
      <c r="S2262" s="3">
        <f t="shared" si="105"/>
        <v>1.7098157185794003</v>
      </c>
      <c r="T2262" s="3">
        <f t="shared" si="106"/>
        <v>0.84681238056070596</v>
      </c>
      <c r="U2262" s="3">
        <f t="shared" si="107"/>
        <v>1</v>
      </c>
    </row>
    <row r="2263" spans="1:21" x14ac:dyDescent="0.25">
      <c r="A2263" s="3">
        <v>93552</v>
      </c>
      <c r="B2263" s="3">
        <v>1</v>
      </c>
      <c r="C2263" s="3">
        <v>1</v>
      </c>
      <c r="D2263" s="3">
        <v>0</v>
      </c>
      <c r="E2263" s="3">
        <v>18.428571428571399</v>
      </c>
      <c r="F2263" s="3">
        <v>1</v>
      </c>
      <c r="G2263" s="3">
        <v>0</v>
      </c>
      <c r="H2263" s="3">
        <v>35</v>
      </c>
      <c r="I2263" s="3">
        <v>0</v>
      </c>
      <c r="J2263" s="3">
        <v>2</v>
      </c>
      <c r="K2263" s="3">
        <v>7</v>
      </c>
      <c r="L2263" s="3">
        <v>10</v>
      </c>
      <c r="M2263" s="3">
        <v>0</v>
      </c>
      <c r="N2263" s="3">
        <v>0</v>
      </c>
      <c r="O2263" s="3">
        <v>93</v>
      </c>
      <c r="P2263" s="3">
        <v>0</v>
      </c>
      <c r="Q2263" s="3">
        <v>0</v>
      </c>
      <c r="R2263" s="3">
        <v>6</v>
      </c>
      <c r="S2263" s="3">
        <f t="shared" si="105"/>
        <v>1.176765390144535</v>
      </c>
      <c r="T2263" s="3">
        <f t="shared" si="106"/>
        <v>0.76436571395848674</v>
      </c>
      <c r="U2263" s="3">
        <f t="shared" si="107"/>
        <v>1</v>
      </c>
    </row>
    <row r="2264" spans="1:21" x14ac:dyDescent="0.25">
      <c r="A2264" s="3">
        <v>25738</v>
      </c>
      <c r="B2264" s="3">
        <v>1</v>
      </c>
      <c r="C2264" s="3">
        <v>6</v>
      </c>
      <c r="D2264" s="3">
        <v>5</v>
      </c>
      <c r="E2264" s="3">
        <v>29.571428571428601</v>
      </c>
      <c r="F2264" s="3">
        <v>0</v>
      </c>
      <c r="G2264" s="3">
        <v>0</v>
      </c>
      <c r="H2264" s="3">
        <v>386</v>
      </c>
      <c r="I2264" s="3">
        <v>0</v>
      </c>
      <c r="J2264" s="3">
        <v>45</v>
      </c>
      <c r="K2264" s="3">
        <v>96</v>
      </c>
      <c r="L2264" s="3">
        <v>257</v>
      </c>
      <c r="M2264" s="3">
        <v>150</v>
      </c>
      <c r="N2264" s="3">
        <v>0</v>
      </c>
      <c r="O2264" s="3">
        <v>550</v>
      </c>
      <c r="P2264" s="3">
        <v>0</v>
      </c>
      <c r="Q2264" s="3">
        <v>229</v>
      </c>
      <c r="R2264" s="3">
        <v>5</v>
      </c>
      <c r="S2264" s="3">
        <f t="shared" si="105"/>
        <v>1.2402909096580037</v>
      </c>
      <c r="T2264" s="3">
        <f t="shared" si="106"/>
        <v>0.77561464724637619</v>
      </c>
      <c r="U2264" s="3">
        <f t="shared" si="107"/>
        <v>1</v>
      </c>
    </row>
    <row r="2265" spans="1:21" x14ac:dyDescent="0.25">
      <c r="A2265" s="3">
        <v>163561</v>
      </c>
      <c r="B2265" s="3">
        <v>1</v>
      </c>
      <c r="C2265" s="3">
        <v>1</v>
      </c>
      <c r="D2265" s="3">
        <v>0</v>
      </c>
      <c r="E2265" s="3">
        <v>30.285714285714299</v>
      </c>
      <c r="F2265" s="3">
        <v>0</v>
      </c>
      <c r="G2265" s="3">
        <v>0</v>
      </c>
      <c r="H2265" s="3">
        <v>33</v>
      </c>
      <c r="I2265" s="3">
        <v>0</v>
      </c>
      <c r="J2265" s="3">
        <v>0</v>
      </c>
      <c r="K2265" s="3">
        <v>3</v>
      </c>
      <c r="L2265" s="3">
        <v>2</v>
      </c>
      <c r="M2265" s="3">
        <v>0</v>
      </c>
      <c r="N2265" s="3">
        <v>0</v>
      </c>
      <c r="O2265" s="3">
        <v>103</v>
      </c>
      <c r="P2265" s="3">
        <v>0</v>
      </c>
      <c r="Q2265" s="3">
        <v>0</v>
      </c>
      <c r="R2265" s="3">
        <v>4</v>
      </c>
      <c r="S2265" s="3">
        <f t="shared" si="105"/>
        <v>2.1485380492666302</v>
      </c>
      <c r="T2265" s="3">
        <f t="shared" si="106"/>
        <v>0.89553208406722484</v>
      </c>
      <c r="U2265" s="3">
        <f t="shared" si="107"/>
        <v>1</v>
      </c>
    </row>
    <row r="2266" spans="1:21" x14ac:dyDescent="0.25">
      <c r="A2266" s="3">
        <v>76851</v>
      </c>
      <c r="B2266" s="3">
        <v>0</v>
      </c>
      <c r="C2266" s="3">
        <v>10</v>
      </c>
      <c r="D2266" s="3">
        <v>25.1428571428571</v>
      </c>
      <c r="E2266" s="3">
        <v>28.714285714285701</v>
      </c>
      <c r="F2266" s="3">
        <v>0</v>
      </c>
      <c r="G2266" s="3">
        <v>0</v>
      </c>
      <c r="H2266" s="3">
        <v>707</v>
      </c>
      <c r="I2266" s="3">
        <v>0</v>
      </c>
      <c r="J2266" s="3">
        <v>66</v>
      </c>
      <c r="K2266" s="3">
        <v>64</v>
      </c>
      <c r="L2266" s="3">
        <v>357</v>
      </c>
      <c r="M2266" s="3">
        <v>385</v>
      </c>
      <c r="N2266" s="3">
        <v>2</v>
      </c>
      <c r="O2266" s="3">
        <v>1271</v>
      </c>
      <c r="P2266" s="3">
        <v>0</v>
      </c>
      <c r="Q2266" s="3">
        <v>195</v>
      </c>
      <c r="R2266" s="3">
        <v>9</v>
      </c>
      <c r="S2266" s="3">
        <f t="shared" si="105"/>
        <v>-1.619923515643978</v>
      </c>
      <c r="T2266" s="3">
        <f t="shared" si="106"/>
        <v>0.16521541858813296</v>
      </c>
      <c r="U2266" s="3">
        <f t="shared" si="107"/>
        <v>0</v>
      </c>
    </row>
    <row r="2267" spans="1:21" x14ac:dyDescent="0.25">
      <c r="A2267" s="3">
        <v>134794</v>
      </c>
      <c r="B2267" s="3">
        <v>0</v>
      </c>
      <c r="C2267" s="3">
        <v>26</v>
      </c>
      <c r="D2267" s="3">
        <v>29</v>
      </c>
      <c r="E2267" s="3">
        <v>29.714285714285701</v>
      </c>
      <c r="F2267" s="3">
        <v>1</v>
      </c>
      <c r="G2267" s="3">
        <v>0</v>
      </c>
      <c r="H2267" s="3">
        <v>1944</v>
      </c>
      <c r="I2267" s="3">
        <v>49</v>
      </c>
      <c r="J2267" s="3">
        <v>148</v>
      </c>
      <c r="K2267" s="3">
        <v>514</v>
      </c>
      <c r="L2267" s="3">
        <v>774</v>
      </c>
      <c r="M2267" s="3">
        <v>1095</v>
      </c>
      <c r="N2267" s="3">
        <v>4</v>
      </c>
      <c r="O2267" s="3">
        <v>2812</v>
      </c>
      <c r="P2267" s="3">
        <v>0</v>
      </c>
      <c r="Q2267" s="3">
        <v>1365</v>
      </c>
      <c r="R2267" s="3">
        <v>1</v>
      </c>
      <c r="S2267" s="3">
        <f t="shared" si="105"/>
        <v>-3.3267111383801966</v>
      </c>
      <c r="T2267" s="3">
        <f t="shared" si="106"/>
        <v>3.4666121728011104E-2</v>
      </c>
      <c r="U2267" s="3">
        <f t="shared" si="107"/>
        <v>0</v>
      </c>
    </row>
    <row r="2268" spans="1:21" x14ac:dyDescent="0.25">
      <c r="A2268" s="3">
        <v>210598</v>
      </c>
      <c r="B2268" s="3">
        <v>1</v>
      </c>
      <c r="C2268" s="3">
        <v>2</v>
      </c>
      <c r="D2268" s="3">
        <v>13</v>
      </c>
      <c r="E2268" s="3">
        <v>21.428571428571399</v>
      </c>
      <c r="F2268" s="3">
        <v>0</v>
      </c>
      <c r="G2268" s="3">
        <v>0</v>
      </c>
      <c r="H2268" s="3">
        <v>88</v>
      </c>
      <c r="I2268" s="3">
        <v>0</v>
      </c>
      <c r="J2268" s="3">
        <v>8</v>
      </c>
      <c r="K2268" s="3">
        <v>24</v>
      </c>
      <c r="L2268" s="3">
        <v>51</v>
      </c>
      <c r="M2268" s="3">
        <v>66</v>
      </c>
      <c r="N2268" s="3">
        <v>0</v>
      </c>
      <c r="O2268" s="3">
        <v>99</v>
      </c>
      <c r="P2268" s="3">
        <v>0</v>
      </c>
      <c r="Q2268" s="3">
        <v>42</v>
      </c>
      <c r="R2268" s="3">
        <v>9</v>
      </c>
      <c r="S2268" s="3">
        <f t="shared" si="105"/>
        <v>0.33510738086438452</v>
      </c>
      <c r="T2268" s="3">
        <f t="shared" si="106"/>
        <v>0.58300155987536462</v>
      </c>
      <c r="U2268" s="3">
        <f t="shared" si="107"/>
        <v>1</v>
      </c>
    </row>
    <row r="2269" spans="1:21" x14ac:dyDescent="0.25">
      <c r="A2269" s="3">
        <v>232783</v>
      </c>
      <c r="B2269" s="3">
        <v>1</v>
      </c>
      <c r="C2269" s="3">
        <v>5</v>
      </c>
      <c r="D2269" s="3">
        <v>3.8571428571428599</v>
      </c>
      <c r="E2269" s="3">
        <v>23.428571428571399</v>
      </c>
      <c r="F2269" s="3">
        <v>0</v>
      </c>
      <c r="G2269" s="3">
        <v>0</v>
      </c>
      <c r="H2269" s="3">
        <v>297</v>
      </c>
      <c r="I2269" s="3">
        <v>0</v>
      </c>
      <c r="J2269" s="3">
        <v>42</v>
      </c>
      <c r="K2269" s="3">
        <v>84</v>
      </c>
      <c r="L2269" s="3">
        <v>192</v>
      </c>
      <c r="M2269" s="3">
        <v>22</v>
      </c>
      <c r="N2269" s="3">
        <v>0</v>
      </c>
      <c r="O2269" s="3">
        <v>550</v>
      </c>
      <c r="P2269" s="3">
        <v>0</v>
      </c>
      <c r="Q2269" s="3">
        <v>120</v>
      </c>
      <c r="R2269" s="3">
        <v>3</v>
      </c>
      <c r="S2269" s="3">
        <f t="shared" si="105"/>
        <v>1.1302057371519374</v>
      </c>
      <c r="T2269" s="3">
        <f t="shared" si="106"/>
        <v>0.75587686515890729</v>
      </c>
      <c r="U2269" s="3">
        <f t="shared" si="107"/>
        <v>1</v>
      </c>
    </row>
    <row r="2270" spans="1:21" x14ac:dyDescent="0.25">
      <c r="A2270" s="3">
        <v>176725</v>
      </c>
      <c r="B2270" s="3">
        <v>0</v>
      </c>
      <c r="C2270" s="3">
        <v>1</v>
      </c>
      <c r="D2270" s="3">
        <v>0</v>
      </c>
      <c r="E2270" s="3">
        <v>28.428571428571399</v>
      </c>
      <c r="F2270" s="3">
        <v>0</v>
      </c>
      <c r="G2270" s="3">
        <v>0</v>
      </c>
      <c r="H2270" s="3">
        <v>59</v>
      </c>
      <c r="I2270" s="3">
        <v>0</v>
      </c>
      <c r="J2270" s="3">
        <v>6</v>
      </c>
      <c r="K2270" s="3">
        <v>8</v>
      </c>
      <c r="L2270" s="3">
        <v>16</v>
      </c>
      <c r="M2270" s="3">
        <v>32</v>
      </c>
      <c r="N2270" s="3">
        <v>0</v>
      </c>
      <c r="O2270" s="3">
        <v>115</v>
      </c>
      <c r="P2270" s="3">
        <v>0</v>
      </c>
      <c r="Q2270" s="3">
        <v>17</v>
      </c>
      <c r="R2270" s="3">
        <v>10</v>
      </c>
      <c r="S2270" s="3">
        <f t="shared" si="105"/>
        <v>2.0423077661737388</v>
      </c>
      <c r="T2270" s="3">
        <f t="shared" si="106"/>
        <v>0.88516805075780214</v>
      </c>
      <c r="U2270" s="3">
        <f t="shared" si="107"/>
        <v>1</v>
      </c>
    </row>
    <row r="2271" spans="1:21" x14ac:dyDescent="0.25">
      <c r="A2271" s="3">
        <v>122680</v>
      </c>
      <c r="B2271" s="3">
        <v>0</v>
      </c>
      <c r="C2271" s="3">
        <v>11</v>
      </c>
      <c r="D2271" s="3">
        <v>27.428571428571399</v>
      </c>
      <c r="E2271" s="3">
        <v>28.714285714285701</v>
      </c>
      <c r="F2271" s="3">
        <v>0</v>
      </c>
      <c r="G2271" s="3">
        <v>0</v>
      </c>
      <c r="H2271" s="3">
        <v>429</v>
      </c>
      <c r="I2271" s="3">
        <v>0</v>
      </c>
      <c r="J2271" s="3">
        <v>26</v>
      </c>
      <c r="K2271" s="3">
        <v>146</v>
      </c>
      <c r="L2271" s="3">
        <v>174</v>
      </c>
      <c r="M2271" s="3">
        <v>296</v>
      </c>
      <c r="N2271" s="3">
        <v>27</v>
      </c>
      <c r="O2271" s="3">
        <v>434</v>
      </c>
      <c r="P2271" s="3">
        <v>110</v>
      </c>
      <c r="Q2271" s="3">
        <v>185</v>
      </c>
      <c r="R2271" s="3">
        <v>9</v>
      </c>
      <c r="S2271" s="3">
        <f t="shared" si="105"/>
        <v>-1.5193488505555874</v>
      </c>
      <c r="T2271" s="3">
        <f t="shared" si="106"/>
        <v>0.1795574244862283</v>
      </c>
      <c r="U2271" s="3">
        <f t="shared" si="107"/>
        <v>0</v>
      </c>
    </row>
    <row r="2272" spans="1:21" x14ac:dyDescent="0.25">
      <c r="A2272" s="3">
        <v>257714</v>
      </c>
      <c r="B2272" s="3">
        <v>0</v>
      </c>
      <c r="C2272" s="3">
        <v>9</v>
      </c>
      <c r="D2272" s="3">
        <v>25.571428571428601</v>
      </c>
      <c r="E2272" s="3">
        <v>29.714285714285701</v>
      </c>
      <c r="F2272" s="3">
        <v>1</v>
      </c>
      <c r="G2272" s="3">
        <v>0</v>
      </c>
      <c r="H2272" s="3">
        <v>734</v>
      </c>
      <c r="I2272" s="3">
        <v>0</v>
      </c>
      <c r="J2272" s="3">
        <v>23</v>
      </c>
      <c r="K2272" s="3">
        <v>43</v>
      </c>
      <c r="L2272" s="3">
        <v>391</v>
      </c>
      <c r="M2272" s="3">
        <v>488</v>
      </c>
      <c r="N2272" s="3">
        <v>0</v>
      </c>
      <c r="O2272" s="3">
        <v>1117</v>
      </c>
      <c r="P2272" s="3">
        <v>0</v>
      </c>
      <c r="Q2272" s="3">
        <v>497</v>
      </c>
      <c r="R2272" s="3">
        <v>5</v>
      </c>
      <c r="S2272" s="3">
        <f t="shared" si="105"/>
        <v>-1.9804212629869913</v>
      </c>
      <c r="T2272" s="3">
        <f t="shared" si="106"/>
        <v>0.12127393817732132</v>
      </c>
      <c r="U2272" s="3">
        <f t="shared" si="107"/>
        <v>0</v>
      </c>
    </row>
    <row r="2273" spans="1:21" x14ac:dyDescent="0.25">
      <c r="A2273" s="3">
        <v>128247</v>
      </c>
      <c r="B2273" s="3">
        <v>0</v>
      </c>
      <c r="C2273" s="3">
        <v>6</v>
      </c>
      <c r="D2273" s="3">
        <v>22</v>
      </c>
      <c r="E2273" s="3">
        <v>25</v>
      </c>
      <c r="F2273" s="3">
        <v>0</v>
      </c>
      <c r="G2273" s="3">
        <v>0</v>
      </c>
      <c r="H2273" s="3">
        <v>697</v>
      </c>
      <c r="I2273" s="3">
        <v>0</v>
      </c>
      <c r="J2273" s="3">
        <v>4</v>
      </c>
      <c r="K2273" s="3">
        <v>137</v>
      </c>
      <c r="L2273" s="3">
        <v>280</v>
      </c>
      <c r="M2273" s="3">
        <v>279</v>
      </c>
      <c r="N2273" s="3">
        <v>4</v>
      </c>
      <c r="O2273" s="3">
        <v>1443</v>
      </c>
      <c r="P2273" s="3">
        <v>0</v>
      </c>
      <c r="Q2273" s="3">
        <v>145</v>
      </c>
      <c r="R2273" s="3">
        <v>7</v>
      </c>
      <c r="S2273" s="3">
        <f t="shared" si="105"/>
        <v>-1.1739324751972224</v>
      </c>
      <c r="T2273" s="3">
        <f t="shared" si="106"/>
        <v>0.23614490660729773</v>
      </c>
      <c r="U2273" s="3">
        <f t="shared" si="107"/>
        <v>0</v>
      </c>
    </row>
    <row r="2274" spans="1:21" x14ac:dyDescent="0.25">
      <c r="A2274" s="3">
        <v>191322</v>
      </c>
      <c r="B2274" s="3">
        <v>1</v>
      </c>
      <c r="C2274" s="3">
        <v>1</v>
      </c>
      <c r="D2274" s="3">
        <v>0</v>
      </c>
      <c r="E2274" s="3">
        <v>21</v>
      </c>
      <c r="F2274" s="3">
        <v>1</v>
      </c>
      <c r="G2274" s="3">
        <v>0</v>
      </c>
      <c r="H2274" s="3">
        <v>99</v>
      </c>
      <c r="I2274" s="3">
        <v>0</v>
      </c>
      <c r="J2274" s="3">
        <v>0</v>
      </c>
      <c r="K2274" s="3">
        <v>7</v>
      </c>
      <c r="L2274" s="3">
        <v>68</v>
      </c>
      <c r="M2274" s="3">
        <v>3</v>
      </c>
      <c r="N2274" s="3">
        <v>0</v>
      </c>
      <c r="O2274" s="3">
        <v>242</v>
      </c>
      <c r="P2274" s="3">
        <v>0</v>
      </c>
      <c r="Q2274" s="3">
        <v>4</v>
      </c>
      <c r="R2274" s="3">
        <v>3</v>
      </c>
      <c r="S2274" s="3">
        <f t="shared" si="105"/>
        <v>1.2102234392361328</v>
      </c>
      <c r="T2274" s="3">
        <f t="shared" si="106"/>
        <v>0.77033848165724905</v>
      </c>
      <c r="U2274" s="3">
        <f t="shared" si="107"/>
        <v>1</v>
      </c>
    </row>
    <row r="2275" spans="1:21" x14ac:dyDescent="0.25">
      <c r="A2275" s="3">
        <v>232548</v>
      </c>
      <c r="B2275" s="3">
        <v>0</v>
      </c>
      <c r="C2275" s="3">
        <v>5</v>
      </c>
      <c r="D2275" s="3">
        <v>18.8571428571429</v>
      </c>
      <c r="E2275" s="3">
        <v>29.1428571428571</v>
      </c>
      <c r="F2275" s="3">
        <v>0</v>
      </c>
      <c r="G2275" s="3">
        <v>0</v>
      </c>
      <c r="H2275" s="3">
        <v>186</v>
      </c>
      <c r="I2275" s="3">
        <v>0</v>
      </c>
      <c r="J2275" s="3">
        <v>23</v>
      </c>
      <c r="K2275" s="3">
        <v>0</v>
      </c>
      <c r="L2275" s="3">
        <v>80</v>
      </c>
      <c r="M2275" s="3">
        <v>91</v>
      </c>
      <c r="N2275" s="3">
        <v>0</v>
      </c>
      <c r="O2275" s="3">
        <v>299</v>
      </c>
      <c r="P2275" s="3">
        <v>41</v>
      </c>
      <c r="Q2275" s="3">
        <v>105</v>
      </c>
      <c r="R2275" s="3">
        <v>5</v>
      </c>
      <c r="S2275" s="3">
        <f t="shared" si="105"/>
        <v>-0.21728344891131091</v>
      </c>
      <c r="T2275" s="3">
        <f t="shared" si="106"/>
        <v>0.44589185038655021</v>
      </c>
      <c r="U2275" s="3">
        <f t="shared" si="107"/>
        <v>0</v>
      </c>
    </row>
    <row r="2276" spans="1:21" x14ac:dyDescent="0.25">
      <c r="A2276" s="3">
        <v>37354</v>
      </c>
      <c r="B2276" s="3">
        <v>0</v>
      </c>
      <c r="C2276" s="3">
        <v>23</v>
      </c>
      <c r="D2276" s="3">
        <v>27</v>
      </c>
      <c r="E2276" s="3">
        <v>30</v>
      </c>
      <c r="F2276" s="3">
        <v>0</v>
      </c>
      <c r="G2276" s="3">
        <v>3</v>
      </c>
      <c r="H2276" s="3">
        <v>830</v>
      </c>
      <c r="I2276" s="3">
        <v>0</v>
      </c>
      <c r="J2276" s="3">
        <v>128</v>
      </c>
      <c r="K2276" s="3">
        <v>196</v>
      </c>
      <c r="L2276" s="3">
        <v>751</v>
      </c>
      <c r="M2276" s="3">
        <v>352</v>
      </c>
      <c r="N2276" s="3">
        <v>4</v>
      </c>
      <c r="O2276" s="3">
        <v>1101</v>
      </c>
      <c r="P2276" s="3">
        <v>0</v>
      </c>
      <c r="Q2276" s="3">
        <v>142</v>
      </c>
      <c r="R2276" s="3">
        <v>8</v>
      </c>
      <c r="S2276" s="3">
        <f t="shared" si="105"/>
        <v>-2.1369513476441568</v>
      </c>
      <c r="T2276" s="3">
        <f t="shared" si="106"/>
        <v>0.10555688095714945</v>
      </c>
      <c r="U2276" s="3">
        <f t="shared" si="107"/>
        <v>0</v>
      </c>
    </row>
    <row r="2277" spans="1:21" x14ac:dyDescent="0.25">
      <c r="A2277" s="3">
        <v>196636</v>
      </c>
      <c r="B2277" s="3">
        <v>0</v>
      </c>
      <c r="C2277" s="3">
        <v>12</v>
      </c>
      <c r="D2277" s="3">
        <v>24.714285714285701</v>
      </c>
      <c r="E2277" s="3">
        <v>29.571428571428601</v>
      </c>
      <c r="F2277" s="3">
        <v>1</v>
      </c>
      <c r="G2277" s="3">
        <v>4</v>
      </c>
      <c r="H2277" s="3">
        <v>663</v>
      </c>
      <c r="I2277" s="3">
        <v>0</v>
      </c>
      <c r="J2277" s="3">
        <v>33</v>
      </c>
      <c r="K2277" s="3">
        <v>73</v>
      </c>
      <c r="L2277" s="3">
        <v>512</v>
      </c>
      <c r="M2277" s="3">
        <v>599</v>
      </c>
      <c r="N2277" s="3">
        <v>3</v>
      </c>
      <c r="O2277" s="3">
        <v>765</v>
      </c>
      <c r="P2277" s="3">
        <v>56</v>
      </c>
      <c r="Q2277" s="3">
        <v>20</v>
      </c>
      <c r="R2277" s="3">
        <v>10</v>
      </c>
      <c r="S2277" s="3">
        <f t="shared" si="105"/>
        <v>-1.9294316085637824</v>
      </c>
      <c r="T2277" s="3">
        <f t="shared" si="106"/>
        <v>0.12681350580278708</v>
      </c>
      <c r="U2277" s="3">
        <f t="shared" si="107"/>
        <v>0</v>
      </c>
    </row>
    <row r="2278" spans="1:21" x14ac:dyDescent="0.25">
      <c r="A2278" s="3">
        <v>143432</v>
      </c>
      <c r="B2278" s="3">
        <v>0</v>
      </c>
      <c r="C2278" s="3">
        <v>12</v>
      </c>
      <c r="D2278" s="3">
        <v>26.1428571428571</v>
      </c>
      <c r="E2278" s="3">
        <v>27.571428571428601</v>
      </c>
      <c r="F2278" s="3">
        <v>0</v>
      </c>
      <c r="G2278" s="3">
        <v>1</v>
      </c>
      <c r="H2278" s="3">
        <v>753</v>
      </c>
      <c r="I2278" s="3">
        <v>0</v>
      </c>
      <c r="J2278" s="3">
        <v>76</v>
      </c>
      <c r="K2278" s="3">
        <v>30</v>
      </c>
      <c r="L2278" s="3">
        <v>488</v>
      </c>
      <c r="M2278" s="3">
        <v>127</v>
      </c>
      <c r="N2278" s="3">
        <v>9</v>
      </c>
      <c r="O2278" s="3">
        <v>1460</v>
      </c>
      <c r="P2278" s="3">
        <v>86</v>
      </c>
      <c r="Q2278" s="3">
        <v>288</v>
      </c>
      <c r="R2278" s="3">
        <v>9</v>
      </c>
      <c r="S2278" s="3">
        <f t="shared" si="105"/>
        <v>-1.9177897525561656</v>
      </c>
      <c r="T2278" s="3">
        <f t="shared" si="106"/>
        <v>0.12810824040519497</v>
      </c>
      <c r="U2278" s="3">
        <f t="shared" si="107"/>
        <v>0</v>
      </c>
    </row>
    <row r="2279" spans="1:21" x14ac:dyDescent="0.25">
      <c r="A2279" s="3">
        <v>238594</v>
      </c>
      <c r="B2279" s="3">
        <v>0</v>
      </c>
      <c r="C2279" s="3">
        <v>11</v>
      </c>
      <c r="D2279" s="3">
        <v>28.8571428571429</v>
      </c>
      <c r="E2279" s="3">
        <v>30.1428571428571</v>
      </c>
      <c r="F2279" s="3">
        <v>0</v>
      </c>
      <c r="G2279" s="3">
        <v>0</v>
      </c>
      <c r="H2279" s="3">
        <v>1207</v>
      </c>
      <c r="I2279" s="3">
        <v>0</v>
      </c>
      <c r="J2279" s="3">
        <v>67</v>
      </c>
      <c r="K2279" s="3">
        <v>142</v>
      </c>
      <c r="L2279" s="3">
        <v>747</v>
      </c>
      <c r="M2279" s="3">
        <v>293</v>
      </c>
      <c r="N2279" s="3">
        <v>27</v>
      </c>
      <c r="O2279" s="3">
        <v>2321</v>
      </c>
      <c r="P2279" s="3">
        <v>110</v>
      </c>
      <c r="Q2279" s="3">
        <v>298</v>
      </c>
      <c r="R2279" s="3">
        <v>9</v>
      </c>
      <c r="S2279" s="3">
        <f t="shared" si="105"/>
        <v>-2.4625668967898848</v>
      </c>
      <c r="T2279" s="3">
        <f t="shared" si="106"/>
        <v>7.8524399774608136E-2</v>
      </c>
      <c r="U2279" s="3">
        <f t="shared" si="107"/>
        <v>0</v>
      </c>
    </row>
    <row r="2280" spans="1:21" x14ac:dyDescent="0.25">
      <c r="A2280" s="3">
        <v>186268</v>
      </c>
      <c r="B2280" s="3">
        <v>0</v>
      </c>
      <c r="C2280" s="3">
        <v>4</v>
      </c>
      <c r="D2280" s="3">
        <v>5.71428571428571</v>
      </c>
      <c r="E2280" s="3">
        <v>26</v>
      </c>
      <c r="F2280" s="3">
        <v>1</v>
      </c>
      <c r="G2280" s="3">
        <v>0</v>
      </c>
      <c r="H2280" s="3">
        <v>256</v>
      </c>
      <c r="I2280" s="3">
        <v>0</v>
      </c>
      <c r="J2280" s="3">
        <v>23</v>
      </c>
      <c r="K2280" s="3">
        <v>72</v>
      </c>
      <c r="L2280" s="3">
        <v>149</v>
      </c>
      <c r="M2280" s="3">
        <v>59</v>
      </c>
      <c r="N2280" s="3">
        <v>0</v>
      </c>
      <c r="O2280" s="3">
        <v>498</v>
      </c>
      <c r="P2280" s="3">
        <v>0</v>
      </c>
      <c r="Q2280" s="3">
        <v>30</v>
      </c>
      <c r="R2280" s="3">
        <v>8</v>
      </c>
      <c r="S2280" s="3">
        <f t="shared" si="105"/>
        <v>0.4921994814163404</v>
      </c>
      <c r="T2280" s="3">
        <f t="shared" si="106"/>
        <v>0.62062443690577218</v>
      </c>
      <c r="U2280" s="3">
        <f t="shared" si="107"/>
        <v>1</v>
      </c>
    </row>
    <row r="2281" spans="1:21" x14ac:dyDescent="0.25">
      <c r="A2281" s="3">
        <v>237151</v>
      </c>
      <c r="B2281" s="3">
        <v>1</v>
      </c>
      <c r="C2281" s="3">
        <v>1</v>
      </c>
      <c r="D2281" s="3">
        <v>0</v>
      </c>
      <c r="E2281" s="3">
        <v>29</v>
      </c>
      <c r="F2281" s="3">
        <v>0</v>
      </c>
      <c r="G2281" s="3">
        <v>0</v>
      </c>
      <c r="H2281" s="3">
        <v>81</v>
      </c>
      <c r="I2281" s="3">
        <v>0</v>
      </c>
      <c r="J2281" s="3">
        <v>8</v>
      </c>
      <c r="K2281" s="3">
        <v>0</v>
      </c>
      <c r="L2281" s="3">
        <v>66</v>
      </c>
      <c r="M2281" s="3">
        <v>33</v>
      </c>
      <c r="N2281" s="3">
        <v>7</v>
      </c>
      <c r="O2281" s="3">
        <v>108</v>
      </c>
      <c r="P2281" s="3">
        <v>0</v>
      </c>
      <c r="Q2281" s="3">
        <v>58</v>
      </c>
      <c r="R2281" s="3">
        <v>3</v>
      </c>
      <c r="S2281" s="3">
        <f t="shared" si="105"/>
        <v>2.1595625769609086</v>
      </c>
      <c r="T2281" s="3">
        <f t="shared" si="106"/>
        <v>0.8965589885417623</v>
      </c>
      <c r="U2281" s="3">
        <f t="shared" si="107"/>
        <v>1</v>
      </c>
    </row>
    <row r="2282" spans="1:21" x14ac:dyDescent="0.25">
      <c r="A2282" s="3">
        <v>257165</v>
      </c>
      <c r="B2282" s="3">
        <v>0</v>
      </c>
      <c r="C2282" s="3">
        <v>9</v>
      </c>
      <c r="D2282" s="3">
        <v>24.1428571428571</v>
      </c>
      <c r="E2282" s="3">
        <v>27.285714285714299</v>
      </c>
      <c r="F2282" s="3">
        <v>0</v>
      </c>
      <c r="G2282" s="3">
        <v>0</v>
      </c>
      <c r="H2282" s="3">
        <v>1081</v>
      </c>
      <c r="I2282" s="3">
        <v>0</v>
      </c>
      <c r="J2282" s="3">
        <v>24</v>
      </c>
      <c r="K2282" s="3">
        <v>71</v>
      </c>
      <c r="L2282" s="3">
        <v>387</v>
      </c>
      <c r="M2282" s="3">
        <v>418</v>
      </c>
      <c r="N2282" s="3">
        <v>18</v>
      </c>
      <c r="O2282" s="3">
        <v>1446</v>
      </c>
      <c r="P2282" s="3">
        <v>857</v>
      </c>
      <c r="Q2282" s="3">
        <v>323</v>
      </c>
      <c r="R2282" s="3">
        <v>2</v>
      </c>
      <c r="S2282" s="3">
        <f t="shared" si="105"/>
        <v>-1.8743808169583189</v>
      </c>
      <c r="T2282" s="3">
        <f t="shared" si="106"/>
        <v>0.13303563878455649</v>
      </c>
      <c r="U2282" s="3">
        <f t="shared" si="107"/>
        <v>0</v>
      </c>
    </row>
    <row r="2283" spans="1:21" x14ac:dyDescent="0.25">
      <c r="A2283" s="3">
        <v>261308</v>
      </c>
      <c r="B2283" s="3">
        <v>0</v>
      </c>
      <c r="C2283" s="3">
        <v>32</v>
      </c>
      <c r="D2283" s="3">
        <v>29.714285714285701</v>
      </c>
      <c r="E2283" s="3">
        <v>30</v>
      </c>
      <c r="F2283" s="3">
        <v>1</v>
      </c>
      <c r="G2283" s="3">
        <v>1</v>
      </c>
      <c r="H2283" s="3">
        <v>693</v>
      </c>
      <c r="I2283" s="3">
        <v>0</v>
      </c>
      <c r="J2283" s="3">
        <v>255</v>
      </c>
      <c r="K2283" s="3">
        <v>252</v>
      </c>
      <c r="L2283" s="3">
        <v>273</v>
      </c>
      <c r="M2283" s="3">
        <v>284</v>
      </c>
      <c r="N2283" s="3">
        <v>0</v>
      </c>
      <c r="O2283" s="3">
        <v>1060</v>
      </c>
      <c r="P2283" s="3">
        <v>30</v>
      </c>
      <c r="Q2283" s="3">
        <v>33</v>
      </c>
      <c r="R2283" s="3">
        <v>7</v>
      </c>
      <c r="S2283" s="3">
        <f t="shared" si="105"/>
        <v>-3.3284142364865135</v>
      </c>
      <c r="T2283" s="3">
        <f t="shared" si="106"/>
        <v>3.4609173748419104E-2</v>
      </c>
      <c r="U2283" s="3">
        <f t="shared" si="107"/>
        <v>0</v>
      </c>
    </row>
    <row r="2284" spans="1:21" x14ac:dyDescent="0.25">
      <c r="A2284" s="3">
        <v>221168</v>
      </c>
      <c r="B2284" s="3">
        <v>1</v>
      </c>
      <c r="C2284" s="3">
        <v>5</v>
      </c>
      <c r="D2284" s="3">
        <v>17.285714285714299</v>
      </c>
      <c r="E2284" s="3">
        <v>27.571428571428601</v>
      </c>
      <c r="F2284" s="3">
        <v>0</v>
      </c>
      <c r="G2284" s="3">
        <v>0</v>
      </c>
      <c r="H2284" s="3">
        <v>235</v>
      </c>
      <c r="I2284" s="3">
        <v>0</v>
      </c>
      <c r="J2284" s="3">
        <v>39</v>
      </c>
      <c r="K2284" s="3">
        <v>39</v>
      </c>
      <c r="L2284" s="3">
        <v>152</v>
      </c>
      <c r="M2284" s="3">
        <v>41</v>
      </c>
      <c r="N2284" s="3">
        <v>0</v>
      </c>
      <c r="O2284" s="3">
        <v>459</v>
      </c>
      <c r="P2284" s="3">
        <v>0</v>
      </c>
      <c r="Q2284" s="3">
        <v>44</v>
      </c>
      <c r="R2284" s="3">
        <v>4</v>
      </c>
      <c r="S2284" s="3">
        <f t="shared" si="105"/>
        <v>-0.15972776439689906</v>
      </c>
      <c r="T2284" s="3">
        <f t="shared" si="106"/>
        <v>0.46015274135441125</v>
      </c>
      <c r="U2284" s="3">
        <f t="shared" si="107"/>
        <v>0</v>
      </c>
    </row>
    <row r="2285" spans="1:21" x14ac:dyDescent="0.25">
      <c r="A2285" s="3">
        <v>74610</v>
      </c>
      <c r="B2285" s="3">
        <v>0</v>
      </c>
      <c r="C2285" s="3">
        <v>18</v>
      </c>
      <c r="D2285" s="3">
        <v>25.428571428571399</v>
      </c>
      <c r="E2285" s="3">
        <v>25.8571428571429</v>
      </c>
      <c r="F2285" s="3">
        <v>0</v>
      </c>
      <c r="G2285" s="3">
        <v>1</v>
      </c>
      <c r="H2285" s="3">
        <v>1040</v>
      </c>
      <c r="I2285" s="3">
        <v>10</v>
      </c>
      <c r="J2285" s="3">
        <v>118</v>
      </c>
      <c r="K2285" s="3">
        <v>101</v>
      </c>
      <c r="L2285" s="3">
        <v>537</v>
      </c>
      <c r="M2285" s="3">
        <v>456</v>
      </c>
      <c r="N2285" s="3">
        <v>7</v>
      </c>
      <c r="O2285" s="3">
        <v>1943</v>
      </c>
      <c r="P2285" s="3">
        <v>6</v>
      </c>
      <c r="Q2285" s="3">
        <v>263</v>
      </c>
      <c r="R2285" s="3">
        <v>5</v>
      </c>
      <c r="S2285" s="3">
        <f t="shared" si="105"/>
        <v>-2.2427169442680146</v>
      </c>
      <c r="T2285" s="3">
        <f t="shared" si="106"/>
        <v>9.5979540421510467E-2</v>
      </c>
      <c r="U2285" s="3">
        <f t="shared" si="107"/>
        <v>0</v>
      </c>
    </row>
    <row r="2286" spans="1:21" x14ac:dyDescent="0.25">
      <c r="A2286" s="3">
        <v>173156</v>
      </c>
      <c r="B2286" s="3">
        <v>1</v>
      </c>
      <c r="C2286" s="3">
        <v>1</v>
      </c>
      <c r="D2286" s="3">
        <v>0</v>
      </c>
      <c r="E2286" s="3">
        <v>23</v>
      </c>
      <c r="F2286" s="3">
        <v>1</v>
      </c>
      <c r="G2286" s="3">
        <v>0</v>
      </c>
      <c r="H2286" s="3">
        <v>43</v>
      </c>
      <c r="I2286" s="3">
        <v>0</v>
      </c>
      <c r="J2286" s="3">
        <v>0</v>
      </c>
      <c r="K2286" s="3">
        <v>0</v>
      </c>
      <c r="L2286" s="3">
        <v>19</v>
      </c>
      <c r="M2286" s="3">
        <v>6</v>
      </c>
      <c r="N2286" s="3">
        <v>0</v>
      </c>
      <c r="O2286" s="3">
        <v>97</v>
      </c>
      <c r="P2286" s="3">
        <v>0</v>
      </c>
      <c r="Q2286" s="3">
        <v>37</v>
      </c>
      <c r="R2286" s="3">
        <v>3</v>
      </c>
      <c r="S2286" s="3">
        <f t="shared" si="105"/>
        <v>1.3017394806162632</v>
      </c>
      <c r="T2286" s="3">
        <f t="shared" si="106"/>
        <v>0.78612758922295789</v>
      </c>
      <c r="U2286" s="3">
        <f t="shared" si="107"/>
        <v>1</v>
      </c>
    </row>
    <row r="2287" spans="1:21" x14ac:dyDescent="0.25">
      <c r="A2287" s="3">
        <v>253922</v>
      </c>
      <c r="B2287" s="3">
        <v>0</v>
      </c>
      <c r="C2287" s="3">
        <v>1</v>
      </c>
      <c r="D2287" s="3">
        <v>0</v>
      </c>
      <c r="E2287" s="3">
        <v>20.714285714285701</v>
      </c>
      <c r="F2287" s="3">
        <v>1</v>
      </c>
      <c r="G2287" s="3">
        <v>0</v>
      </c>
      <c r="H2287" s="3">
        <v>45</v>
      </c>
      <c r="I2287" s="3">
        <v>0</v>
      </c>
      <c r="J2287" s="3">
        <v>0</v>
      </c>
      <c r="K2287" s="3">
        <v>0</v>
      </c>
      <c r="L2287" s="3">
        <v>2</v>
      </c>
      <c r="M2287" s="3">
        <v>8</v>
      </c>
      <c r="N2287" s="3">
        <v>0</v>
      </c>
      <c r="O2287" s="3">
        <v>138</v>
      </c>
      <c r="P2287" s="3">
        <v>0</v>
      </c>
      <c r="Q2287" s="3">
        <v>0</v>
      </c>
      <c r="R2287" s="3">
        <v>8</v>
      </c>
      <c r="S2287" s="3">
        <f t="shared" si="105"/>
        <v>1.1743471438434652</v>
      </c>
      <c r="T2287" s="3">
        <f t="shared" si="106"/>
        <v>0.76392988334214884</v>
      </c>
      <c r="U2287" s="3">
        <f t="shared" si="107"/>
        <v>1</v>
      </c>
    </row>
    <row r="2288" spans="1:21" x14ac:dyDescent="0.25">
      <c r="A2288" s="3">
        <v>226336</v>
      </c>
      <c r="B2288" s="3">
        <v>1</v>
      </c>
      <c r="C2288" s="3">
        <v>1</v>
      </c>
      <c r="D2288" s="3">
        <v>0</v>
      </c>
      <c r="E2288" s="3">
        <v>21</v>
      </c>
      <c r="F2288" s="3">
        <v>0</v>
      </c>
      <c r="G2288" s="3">
        <v>0</v>
      </c>
      <c r="H2288" s="3">
        <v>43</v>
      </c>
      <c r="I2288" s="3">
        <v>0</v>
      </c>
      <c r="J2288" s="3">
        <v>0</v>
      </c>
      <c r="K2288" s="3">
        <v>9</v>
      </c>
      <c r="L2288" s="3">
        <v>74</v>
      </c>
      <c r="M2288" s="3">
        <v>0</v>
      </c>
      <c r="N2288" s="3">
        <v>0</v>
      </c>
      <c r="O2288" s="3">
        <v>46</v>
      </c>
      <c r="P2288" s="3">
        <v>6</v>
      </c>
      <c r="Q2288" s="3">
        <v>0</v>
      </c>
      <c r="R2288" s="3">
        <v>10</v>
      </c>
      <c r="S2288" s="3">
        <f t="shared" si="105"/>
        <v>1.754355972188443</v>
      </c>
      <c r="T2288" s="3">
        <f t="shared" si="106"/>
        <v>0.8525013754817673</v>
      </c>
      <c r="U2288" s="3">
        <f t="shared" si="107"/>
        <v>1</v>
      </c>
    </row>
    <row r="2289" spans="1:21" x14ac:dyDescent="0.25">
      <c r="A2289" s="3">
        <v>168618</v>
      </c>
      <c r="B2289" s="3">
        <v>1</v>
      </c>
      <c r="C2289" s="3">
        <v>4</v>
      </c>
      <c r="D2289" s="3">
        <v>14</v>
      </c>
      <c r="E2289" s="3">
        <v>28.714285714285701</v>
      </c>
      <c r="F2289" s="3">
        <v>0</v>
      </c>
      <c r="G2289" s="3">
        <v>0</v>
      </c>
      <c r="H2289" s="3">
        <v>237</v>
      </c>
      <c r="I2289" s="3">
        <v>0</v>
      </c>
      <c r="J2289" s="3">
        <v>3</v>
      </c>
      <c r="K2289" s="3">
        <v>9</v>
      </c>
      <c r="L2289" s="3">
        <v>172</v>
      </c>
      <c r="M2289" s="3">
        <v>83</v>
      </c>
      <c r="N2289" s="3">
        <v>0</v>
      </c>
      <c r="O2289" s="3">
        <v>426</v>
      </c>
      <c r="P2289" s="3">
        <v>0</v>
      </c>
      <c r="Q2289" s="3">
        <v>128</v>
      </c>
      <c r="R2289" s="3">
        <v>10</v>
      </c>
      <c r="S2289" s="3">
        <f t="shared" si="105"/>
        <v>0.21678262447457564</v>
      </c>
      <c r="T2289" s="3">
        <f t="shared" si="106"/>
        <v>0.55398440641319857</v>
      </c>
      <c r="U2289" s="3">
        <f t="shared" si="107"/>
        <v>1</v>
      </c>
    </row>
    <row r="2290" spans="1:21" x14ac:dyDescent="0.25">
      <c r="A2290" s="3">
        <v>36614</v>
      </c>
      <c r="B2290" s="3">
        <v>0</v>
      </c>
      <c r="C2290" s="3">
        <v>7</v>
      </c>
      <c r="D2290" s="3">
        <v>7.8571428571428603</v>
      </c>
      <c r="E2290" s="3">
        <v>28.1428571428571</v>
      </c>
      <c r="F2290" s="3">
        <v>1</v>
      </c>
      <c r="G2290" s="3">
        <v>0</v>
      </c>
      <c r="H2290" s="3">
        <v>233</v>
      </c>
      <c r="I2290" s="3">
        <v>0</v>
      </c>
      <c r="J2290" s="3">
        <v>23</v>
      </c>
      <c r="K2290" s="3">
        <v>12</v>
      </c>
      <c r="L2290" s="3">
        <v>101</v>
      </c>
      <c r="M2290" s="3">
        <v>104</v>
      </c>
      <c r="N2290" s="3">
        <v>0</v>
      </c>
      <c r="O2290" s="3">
        <v>491</v>
      </c>
      <c r="P2290" s="3">
        <v>0</v>
      </c>
      <c r="Q2290" s="3">
        <v>29</v>
      </c>
      <c r="R2290" s="3">
        <v>6</v>
      </c>
      <c r="S2290" s="3">
        <f t="shared" si="105"/>
        <v>0.22543479164392788</v>
      </c>
      <c r="T2290" s="3">
        <f t="shared" si="106"/>
        <v>0.55612122165682676</v>
      </c>
      <c r="U2290" s="3">
        <f t="shared" si="107"/>
        <v>1</v>
      </c>
    </row>
    <row r="2291" spans="1:21" x14ac:dyDescent="0.25">
      <c r="A2291" s="3">
        <v>3701</v>
      </c>
      <c r="B2291" s="3">
        <v>0</v>
      </c>
      <c r="C2291" s="3">
        <v>28</v>
      </c>
      <c r="D2291" s="3">
        <v>29</v>
      </c>
      <c r="E2291" s="3">
        <v>29.714285714285701</v>
      </c>
      <c r="F2291" s="3">
        <v>0</v>
      </c>
      <c r="G2291" s="3">
        <v>1</v>
      </c>
      <c r="H2291" s="3">
        <v>977</v>
      </c>
      <c r="I2291" s="3">
        <v>0</v>
      </c>
      <c r="J2291" s="3">
        <v>81</v>
      </c>
      <c r="K2291" s="3">
        <v>201</v>
      </c>
      <c r="L2291" s="3">
        <v>910</v>
      </c>
      <c r="M2291" s="3">
        <v>637</v>
      </c>
      <c r="N2291" s="3">
        <v>0</v>
      </c>
      <c r="O2291" s="3">
        <v>1123</v>
      </c>
      <c r="P2291" s="3">
        <v>0</v>
      </c>
      <c r="Q2291" s="3">
        <v>172</v>
      </c>
      <c r="R2291" s="3">
        <v>6</v>
      </c>
      <c r="S2291" s="3">
        <f t="shared" si="105"/>
        <v>-2.6750104002353501</v>
      </c>
      <c r="T2291" s="3">
        <f t="shared" si="106"/>
        <v>6.4464138612015109E-2</v>
      </c>
      <c r="U2291" s="3">
        <f t="shared" si="107"/>
        <v>0</v>
      </c>
    </row>
    <row r="2292" spans="1:21" x14ac:dyDescent="0.25">
      <c r="A2292" s="3">
        <v>259058</v>
      </c>
      <c r="B2292" s="3">
        <v>0</v>
      </c>
      <c r="C2292" s="3">
        <v>17</v>
      </c>
      <c r="D2292" s="3">
        <v>22.1428571428571</v>
      </c>
      <c r="E2292" s="3">
        <v>27.571428571428601</v>
      </c>
      <c r="F2292" s="3">
        <v>1</v>
      </c>
      <c r="G2292" s="3">
        <v>1</v>
      </c>
      <c r="H2292" s="3">
        <v>1415</v>
      </c>
      <c r="I2292" s="3">
        <v>0</v>
      </c>
      <c r="J2292" s="3">
        <v>188</v>
      </c>
      <c r="K2292" s="3">
        <v>31</v>
      </c>
      <c r="L2292" s="3">
        <v>1081</v>
      </c>
      <c r="M2292" s="3">
        <v>136</v>
      </c>
      <c r="N2292" s="3">
        <v>9</v>
      </c>
      <c r="O2292" s="3">
        <v>3065</v>
      </c>
      <c r="P2292" s="3">
        <v>0</v>
      </c>
      <c r="Q2292" s="3">
        <v>164</v>
      </c>
      <c r="R2292" s="3">
        <v>9</v>
      </c>
      <c r="S2292" s="3">
        <f t="shared" si="105"/>
        <v>-2.9632419619765482</v>
      </c>
      <c r="T2292" s="3">
        <f t="shared" si="106"/>
        <v>4.9114377960359494E-2</v>
      </c>
      <c r="U2292" s="3">
        <f t="shared" si="107"/>
        <v>0</v>
      </c>
    </row>
    <row r="2293" spans="1:21" x14ac:dyDescent="0.25">
      <c r="A2293" s="3">
        <v>186194</v>
      </c>
      <c r="B2293" s="3">
        <v>0</v>
      </c>
      <c r="C2293" s="3">
        <v>9</v>
      </c>
      <c r="D2293" s="3">
        <v>24.1428571428571</v>
      </c>
      <c r="E2293" s="3">
        <v>25.714285714285701</v>
      </c>
      <c r="F2293" s="3">
        <v>1</v>
      </c>
      <c r="G2293" s="3">
        <v>0</v>
      </c>
      <c r="H2293" s="3">
        <v>553</v>
      </c>
      <c r="I2293" s="3">
        <v>10</v>
      </c>
      <c r="J2293" s="3">
        <v>2</v>
      </c>
      <c r="K2293" s="3">
        <v>57</v>
      </c>
      <c r="L2293" s="3">
        <v>91</v>
      </c>
      <c r="M2293" s="3">
        <v>228</v>
      </c>
      <c r="N2293" s="3">
        <v>37</v>
      </c>
      <c r="O2293" s="3">
        <v>1260</v>
      </c>
      <c r="P2293" s="3">
        <v>0</v>
      </c>
      <c r="Q2293" s="3">
        <v>155</v>
      </c>
      <c r="R2293" s="3">
        <v>4</v>
      </c>
      <c r="S2293" s="3">
        <f t="shared" si="105"/>
        <v>-2.0274330932934639</v>
      </c>
      <c r="T2293" s="3">
        <f t="shared" si="106"/>
        <v>0.11635257790813595</v>
      </c>
      <c r="U2293" s="3">
        <f t="shared" si="107"/>
        <v>0</v>
      </c>
    </row>
    <row r="2294" spans="1:21" x14ac:dyDescent="0.25">
      <c r="A2294" s="3">
        <v>97091</v>
      </c>
      <c r="B2294" s="3">
        <v>1</v>
      </c>
      <c r="C2294" s="3">
        <v>21</v>
      </c>
      <c r="D2294" s="3">
        <v>18</v>
      </c>
      <c r="E2294" s="3">
        <v>30.285714285714299</v>
      </c>
      <c r="F2294" s="3">
        <v>1</v>
      </c>
      <c r="G2294" s="3">
        <v>1</v>
      </c>
      <c r="H2294" s="3">
        <v>1017</v>
      </c>
      <c r="I2294" s="3">
        <v>24</v>
      </c>
      <c r="J2294" s="3">
        <v>69</v>
      </c>
      <c r="K2294" s="3">
        <v>168</v>
      </c>
      <c r="L2294" s="3">
        <v>539</v>
      </c>
      <c r="M2294" s="3">
        <v>325</v>
      </c>
      <c r="N2294" s="3">
        <v>3</v>
      </c>
      <c r="O2294" s="3">
        <v>1938</v>
      </c>
      <c r="P2294" s="3">
        <v>57</v>
      </c>
      <c r="Q2294" s="3">
        <v>227</v>
      </c>
      <c r="R2294" s="3">
        <v>9</v>
      </c>
      <c r="S2294" s="3">
        <f t="shared" si="105"/>
        <v>-1.8108122834195293</v>
      </c>
      <c r="T2294" s="3">
        <f t="shared" si="106"/>
        <v>0.14053998259088396</v>
      </c>
      <c r="U2294" s="3">
        <f t="shared" si="107"/>
        <v>0</v>
      </c>
    </row>
    <row r="2295" spans="1:21" x14ac:dyDescent="0.25">
      <c r="A2295" s="3">
        <v>83951</v>
      </c>
      <c r="B2295" s="3">
        <v>0</v>
      </c>
      <c r="C2295" s="3">
        <v>5</v>
      </c>
      <c r="D2295" s="3">
        <v>18</v>
      </c>
      <c r="E2295" s="3">
        <v>20.571428571428601</v>
      </c>
      <c r="F2295" s="3">
        <v>1</v>
      </c>
      <c r="G2295" s="3">
        <v>0</v>
      </c>
      <c r="H2295" s="3">
        <v>143</v>
      </c>
      <c r="I2295" s="3">
        <v>0</v>
      </c>
      <c r="J2295" s="3">
        <v>4</v>
      </c>
      <c r="K2295" s="3">
        <v>0</v>
      </c>
      <c r="L2295" s="3">
        <v>113</v>
      </c>
      <c r="M2295" s="3">
        <v>0</v>
      </c>
      <c r="N2295" s="3">
        <v>7</v>
      </c>
      <c r="O2295" s="3">
        <v>341</v>
      </c>
      <c r="P2295" s="3">
        <v>0</v>
      </c>
      <c r="Q2295" s="3">
        <v>0</v>
      </c>
      <c r="R2295" s="3">
        <v>10</v>
      </c>
      <c r="S2295" s="3">
        <f t="shared" si="105"/>
        <v>-1.1227789220866893</v>
      </c>
      <c r="T2295" s="3">
        <f t="shared" si="106"/>
        <v>0.24549618593320743</v>
      </c>
      <c r="U2295" s="3">
        <f t="shared" si="107"/>
        <v>0</v>
      </c>
    </row>
    <row r="2296" spans="1:21" x14ac:dyDescent="0.25">
      <c r="A2296" s="3">
        <v>162308</v>
      </c>
      <c r="B2296" s="3">
        <v>1</v>
      </c>
      <c r="C2296" s="3">
        <v>1</v>
      </c>
      <c r="D2296" s="3">
        <v>0</v>
      </c>
      <c r="E2296" s="3">
        <v>19.571428571428601</v>
      </c>
      <c r="F2296" s="3">
        <v>0</v>
      </c>
      <c r="G2296" s="3">
        <v>0</v>
      </c>
      <c r="H2296" s="3">
        <v>16</v>
      </c>
      <c r="I2296" s="3">
        <v>0</v>
      </c>
      <c r="J2296" s="3">
        <v>13</v>
      </c>
      <c r="K2296" s="3">
        <v>2</v>
      </c>
      <c r="L2296" s="3">
        <v>11</v>
      </c>
      <c r="M2296" s="3">
        <v>6</v>
      </c>
      <c r="N2296" s="3">
        <v>0</v>
      </c>
      <c r="O2296" s="3">
        <v>16</v>
      </c>
      <c r="P2296" s="3">
        <v>0</v>
      </c>
      <c r="Q2296" s="3">
        <v>0</v>
      </c>
      <c r="R2296" s="3">
        <v>5</v>
      </c>
      <c r="S2296" s="3">
        <f t="shared" si="105"/>
        <v>1.7954446764012919</v>
      </c>
      <c r="T2296" s="3">
        <f t="shared" si="106"/>
        <v>0.85759351336166589</v>
      </c>
      <c r="U2296" s="3">
        <f t="shared" si="107"/>
        <v>1</v>
      </c>
    </row>
    <row r="2297" spans="1:21" x14ac:dyDescent="0.25">
      <c r="A2297" s="3">
        <v>104846</v>
      </c>
      <c r="B2297" s="3">
        <v>1</v>
      </c>
      <c r="C2297" s="3">
        <v>1</v>
      </c>
      <c r="D2297" s="3">
        <v>0</v>
      </c>
      <c r="E2297" s="3">
        <v>26.285714285714299</v>
      </c>
      <c r="F2297" s="3">
        <v>1</v>
      </c>
      <c r="G2297" s="3">
        <v>0</v>
      </c>
      <c r="H2297" s="3">
        <v>32</v>
      </c>
      <c r="I2297" s="3">
        <v>0</v>
      </c>
      <c r="J2297" s="3">
        <v>0</v>
      </c>
      <c r="K2297" s="3">
        <v>0</v>
      </c>
      <c r="L2297" s="3">
        <v>31</v>
      </c>
      <c r="M2297" s="3">
        <v>0</v>
      </c>
      <c r="N2297" s="3">
        <v>0</v>
      </c>
      <c r="O2297" s="3">
        <v>74</v>
      </c>
      <c r="P2297" s="3">
        <v>0</v>
      </c>
      <c r="Q2297" s="3">
        <v>0</v>
      </c>
      <c r="R2297" s="3">
        <v>10</v>
      </c>
      <c r="S2297" s="3">
        <f t="shared" si="105"/>
        <v>1.368885332463015</v>
      </c>
      <c r="T2297" s="3">
        <f t="shared" si="106"/>
        <v>0.79720000256111379</v>
      </c>
      <c r="U2297" s="3">
        <f t="shared" si="107"/>
        <v>1</v>
      </c>
    </row>
    <row r="2298" spans="1:21" x14ac:dyDescent="0.25">
      <c r="A2298" s="3">
        <v>127209</v>
      </c>
      <c r="B2298" s="3">
        <v>0</v>
      </c>
      <c r="C2298" s="3">
        <v>1</v>
      </c>
      <c r="D2298" s="3">
        <v>0</v>
      </c>
      <c r="E2298" s="3">
        <v>19.714285714285701</v>
      </c>
      <c r="F2298" s="3">
        <v>1</v>
      </c>
      <c r="G2298" s="3">
        <v>0</v>
      </c>
      <c r="H2298" s="3">
        <v>20</v>
      </c>
      <c r="I2298" s="3">
        <v>0</v>
      </c>
      <c r="J2298" s="3">
        <v>1</v>
      </c>
      <c r="K2298" s="3">
        <v>0</v>
      </c>
      <c r="L2298" s="3">
        <v>12</v>
      </c>
      <c r="M2298" s="3">
        <v>22</v>
      </c>
      <c r="N2298" s="3">
        <v>0</v>
      </c>
      <c r="O2298" s="3">
        <v>25</v>
      </c>
      <c r="P2298" s="3">
        <v>0</v>
      </c>
      <c r="Q2298" s="3">
        <v>7</v>
      </c>
      <c r="R2298" s="3">
        <v>7</v>
      </c>
      <c r="S2298" s="3">
        <f t="shared" si="105"/>
        <v>1.142098672794398</v>
      </c>
      <c r="T2298" s="3">
        <f t="shared" si="106"/>
        <v>0.75806474945141078</v>
      </c>
      <c r="U2298" s="3">
        <f t="shared" si="107"/>
        <v>1</v>
      </c>
    </row>
    <row r="2299" spans="1:21" x14ac:dyDescent="0.25">
      <c r="A2299" s="3">
        <v>255523</v>
      </c>
      <c r="B2299" s="3">
        <v>0</v>
      </c>
      <c r="C2299" s="3">
        <v>18</v>
      </c>
      <c r="D2299" s="3">
        <v>28</v>
      </c>
      <c r="E2299" s="3">
        <v>29.428571428571399</v>
      </c>
      <c r="F2299" s="3">
        <v>1</v>
      </c>
      <c r="G2299" s="3">
        <v>3</v>
      </c>
      <c r="H2299" s="3">
        <v>1117</v>
      </c>
      <c r="I2299" s="3">
        <v>0</v>
      </c>
      <c r="J2299" s="3">
        <v>124</v>
      </c>
      <c r="K2299" s="3">
        <v>379</v>
      </c>
      <c r="L2299" s="3">
        <v>894</v>
      </c>
      <c r="M2299" s="3">
        <v>286</v>
      </c>
      <c r="N2299" s="3">
        <v>0</v>
      </c>
      <c r="O2299" s="3">
        <v>1618</v>
      </c>
      <c r="P2299" s="3">
        <v>0</v>
      </c>
      <c r="Q2299" s="3">
        <v>428</v>
      </c>
      <c r="R2299" s="3">
        <v>10</v>
      </c>
      <c r="S2299" s="3">
        <f t="shared" si="105"/>
        <v>-2.618244367599182</v>
      </c>
      <c r="T2299" s="3">
        <f t="shared" si="106"/>
        <v>6.7973433911333023E-2</v>
      </c>
      <c r="U2299" s="3">
        <f t="shared" si="107"/>
        <v>0</v>
      </c>
    </row>
    <row r="2300" spans="1:21" x14ac:dyDescent="0.25">
      <c r="A2300" s="3">
        <v>253195</v>
      </c>
      <c r="B2300" s="3">
        <v>1</v>
      </c>
      <c r="C2300" s="3">
        <v>2</v>
      </c>
      <c r="D2300" s="3">
        <v>5.8571428571428603</v>
      </c>
      <c r="E2300" s="3">
        <v>26.285714285714299</v>
      </c>
      <c r="F2300" s="3">
        <v>1</v>
      </c>
      <c r="G2300" s="3">
        <v>0</v>
      </c>
      <c r="H2300" s="3">
        <v>65</v>
      </c>
      <c r="I2300" s="3">
        <v>0</v>
      </c>
      <c r="J2300" s="3">
        <v>0</v>
      </c>
      <c r="K2300" s="3">
        <v>0</v>
      </c>
      <c r="L2300" s="3">
        <v>21</v>
      </c>
      <c r="M2300" s="3">
        <v>12</v>
      </c>
      <c r="N2300" s="3">
        <v>0</v>
      </c>
      <c r="O2300" s="3">
        <v>178</v>
      </c>
      <c r="P2300" s="3">
        <v>0</v>
      </c>
      <c r="Q2300" s="3">
        <v>6</v>
      </c>
      <c r="R2300" s="3">
        <v>6</v>
      </c>
      <c r="S2300" s="3">
        <f t="shared" si="105"/>
        <v>0.65417040535339943</v>
      </c>
      <c r="T2300" s="3">
        <f t="shared" si="106"/>
        <v>0.65794963765846981</v>
      </c>
      <c r="U2300" s="3">
        <f t="shared" si="107"/>
        <v>1</v>
      </c>
    </row>
    <row r="2301" spans="1:21" x14ac:dyDescent="0.25">
      <c r="A2301" s="3">
        <v>244131</v>
      </c>
      <c r="B2301" s="3">
        <v>0</v>
      </c>
      <c r="C2301" s="3">
        <v>10</v>
      </c>
      <c r="D2301" s="3">
        <v>23.285714285714299</v>
      </c>
      <c r="E2301" s="3">
        <v>25</v>
      </c>
      <c r="F2301" s="3">
        <v>0</v>
      </c>
      <c r="G2301" s="3">
        <v>0</v>
      </c>
      <c r="H2301" s="3">
        <v>1286</v>
      </c>
      <c r="I2301" s="3">
        <v>7</v>
      </c>
      <c r="J2301" s="3">
        <v>102</v>
      </c>
      <c r="K2301" s="3">
        <v>346</v>
      </c>
      <c r="L2301" s="3">
        <v>759</v>
      </c>
      <c r="M2301" s="3">
        <v>506</v>
      </c>
      <c r="N2301" s="3">
        <v>2</v>
      </c>
      <c r="O2301" s="3">
        <v>2154</v>
      </c>
      <c r="P2301" s="3">
        <v>123</v>
      </c>
      <c r="Q2301" s="3">
        <v>109</v>
      </c>
      <c r="R2301" s="3">
        <v>8</v>
      </c>
      <c r="S2301" s="3">
        <f t="shared" si="105"/>
        <v>-1.7747435002276888</v>
      </c>
      <c r="T2301" s="3">
        <f t="shared" si="106"/>
        <v>0.14495341966846528</v>
      </c>
      <c r="U2301" s="3">
        <f t="shared" si="107"/>
        <v>0</v>
      </c>
    </row>
    <row r="2302" spans="1:21" x14ac:dyDescent="0.25">
      <c r="A2302" s="3">
        <v>43001</v>
      </c>
      <c r="B2302" s="3">
        <v>1</v>
      </c>
      <c r="C2302" s="3">
        <v>2</v>
      </c>
      <c r="D2302" s="3">
        <v>4.5714285714285703</v>
      </c>
      <c r="E2302" s="3">
        <v>20.1428571428571</v>
      </c>
      <c r="F2302" s="3">
        <v>0</v>
      </c>
      <c r="G2302" s="3">
        <v>0</v>
      </c>
      <c r="H2302" s="3">
        <v>40</v>
      </c>
      <c r="I2302" s="3">
        <v>0</v>
      </c>
      <c r="J2302" s="3">
        <v>0</v>
      </c>
      <c r="K2302" s="3">
        <v>0</v>
      </c>
      <c r="L2302" s="3">
        <v>1</v>
      </c>
      <c r="M2302" s="3">
        <v>7</v>
      </c>
      <c r="N2302" s="3">
        <v>0</v>
      </c>
      <c r="O2302" s="3">
        <v>117</v>
      </c>
      <c r="P2302" s="3">
        <v>0</v>
      </c>
      <c r="Q2302" s="3">
        <v>12</v>
      </c>
      <c r="R2302" s="3">
        <v>10</v>
      </c>
      <c r="S2302" s="3">
        <f t="shared" si="105"/>
        <v>1.1362353458344749</v>
      </c>
      <c r="T2302" s="3">
        <f t="shared" si="106"/>
        <v>0.75698777362362446</v>
      </c>
      <c r="U2302" s="3">
        <f t="shared" si="107"/>
        <v>1</v>
      </c>
    </row>
    <row r="2303" spans="1:21" x14ac:dyDescent="0.25">
      <c r="A2303" s="3">
        <v>200790</v>
      </c>
      <c r="B2303" s="3">
        <v>1</v>
      </c>
      <c r="C2303" s="3">
        <v>1</v>
      </c>
      <c r="D2303" s="3">
        <v>0</v>
      </c>
      <c r="E2303" s="3">
        <v>20.428571428571399</v>
      </c>
      <c r="F2303" s="3">
        <v>1</v>
      </c>
      <c r="G2303" s="3">
        <v>0</v>
      </c>
      <c r="H2303" s="3">
        <v>14</v>
      </c>
      <c r="I2303" s="3">
        <v>0</v>
      </c>
      <c r="J2303" s="3">
        <v>6</v>
      </c>
      <c r="K2303" s="3">
        <v>0</v>
      </c>
      <c r="L2303" s="3">
        <v>12</v>
      </c>
      <c r="M2303" s="3">
        <v>6</v>
      </c>
      <c r="N2303" s="3">
        <v>0</v>
      </c>
      <c r="O2303" s="3">
        <v>15</v>
      </c>
      <c r="P2303" s="3">
        <v>0</v>
      </c>
      <c r="Q2303" s="3">
        <v>10</v>
      </c>
      <c r="R2303" s="3">
        <v>10</v>
      </c>
      <c r="S2303" s="3">
        <f t="shared" si="105"/>
        <v>1.1884338598206416</v>
      </c>
      <c r="T2303" s="3">
        <f t="shared" si="106"/>
        <v>0.7664608442973958</v>
      </c>
      <c r="U2303" s="3">
        <f t="shared" si="107"/>
        <v>1</v>
      </c>
    </row>
    <row r="2304" spans="1:21" x14ac:dyDescent="0.25">
      <c r="A2304" s="3">
        <v>158056</v>
      </c>
      <c r="B2304" s="3">
        <v>0</v>
      </c>
      <c r="C2304" s="3">
        <v>1</v>
      </c>
      <c r="D2304" s="3">
        <v>0</v>
      </c>
      <c r="E2304" s="3">
        <v>23.1428571428571</v>
      </c>
      <c r="F2304" s="3">
        <v>1</v>
      </c>
      <c r="G2304" s="3">
        <v>0</v>
      </c>
      <c r="H2304" s="3">
        <v>30</v>
      </c>
      <c r="I2304" s="3">
        <v>0</v>
      </c>
      <c r="J2304" s="3">
        <v>4</v>
      </c>
      <c r="K2304" s="3">
        <v>0</v>
      </c>
      <c r="L2304" s="3">
        <v>38</v>
      </c>
      <c r="M2304" s="3">
        <v>0</v>
      </c>
      <c r="N2304" s="3">
        <v>0</v>
      </c>
      <c r="O2304" s="3">
        <v>50</v>
      </c>
      <c r="P2304" s="3">
        <v>0</v>
      </c>
      <c r="Q2304" s="3">
        <v>6</v>
      </c>
      <c r="R2304" s="3">
        <v>9</v>
      </c>
      <c r="S2304" s="3">
        <f t="shared" si="105"/>
        <v>1.3280800845506036</v>
      </c>
      <c r="T2304" s="3">
        <f t="shared" si="106"/>
        <v>0.79052288092750655</v>
      </c>
      <c r="U2304" s="3">
        <f t="shared" si="107"/>
        <v>1</v>
      </c>
    </row>
    <row r="2305" spans="1:21" x14ac:dyDescent="0.25">
      <c r="A2305" s="3">
        <v>250098</v>
      </c>
      <c r="B2305" s="3">
        <v>0</v>
      </c>
      <c r="C2305" s="3">
        <v>3</v>
      </c>
      <c r="D2305" s="3">
        <v>23.285714285714299</v>
      </c>
      <c r="E2305" s="3">
        <v>25.428571428571399</v>
      </c>
      <c r="F2305" s="3">
        <v>0</v>
      </c>
      <c r="G2305" s="3">
        <v>0</v>
      </c>
      <c r="H2305" s="3">
        <v>228</v>
      </c>
      <c r="I2305" s="3">
        <v>0</v>
      </c>
      <c r="J2305" s="3">
        <v>45</v>
      </c>
      <c r="K2305" s="3">
        <v>78</v>
      </c>
      <c r="L2305" s="3">
        <v>54</v>
      </c>
      <c r="M2305" s="3">
        <v>205</v>
      </c>
      <c r="N2305" s="3">
        <v>4</v>
      </c>
      <c r="O2305" s="3">
        <v>159</v>
      </c>
      <c r="P2305" s="3">
        <v>34</v>
      </c>
      <c r="Q2305" s="3">
        <v>220</v>
      </c>
      <c r="R2305" s="3">
        <v>10</v>
      </c>
      <c r="S2305" s="3">
        <f t="shared" si="105"/>
        <v>-0.72778979876337235</v>
      </c>
      <c r="T2305" s="3">
        <f t="shared" si="106"/>
        <v>0.32567992812765728</v>
      </c>
      <c r="U2305" s="3">
        <f t="shared" si="107"/>
        <v>0</v>
      </c>
    </row>
    <row r="2306" spans="1:21" x14ac:dyDescent="0.25">
      <c r="A2306" s="3">
        <v>74365</v>
      </c>
      <c r="B2306" s="3">
        <v>1</v>
      </c>
      <c r="C2306" s="3">
        <v>1</v>
      </c>
      <c r="D2306" s="3">
        <v>0</v>
      </c>
      <c r="E2306" s="3">
        <v>24.428571428571399</v>
      </c>
      <c r="F2306" s="3">
        <v>1</v>
      </c>
      <c r="G2306" s="3">
        <v>0</v>
      </c>
      <c r="H2306" s="3">
        <v>96</v>
      </c>
      <c r="I2306" s="3">
        <v>0</v>
      </c>
      <c r="J2306" s="3">
        <v>11</v>
      </c>
      <c r="K2306" s="3">
        <v>0</v>
      </c>
      <c r="L2306" s="3">
        <v>36</v>
      </c>
      <c r="M2306" s="3">
        <v>74</v>
      </c>
      <c r="N2306" s="3">
        <v>0</v>
      </c>
      <c r="O2306" s="3">
        <v>182</v>
      </c>
      <c r="P2306" s="3">
        <v>0</v>
      </c>
      <c r="Q2306" s="3">
        <v>0</v>
      </c>
      <c r="R2306" s="3">
        <v>9</v>
      </c>
      <c r="S2306" s="3">
        <f t="shared" si="105"/>
        <v>1.3035293560235777</v>
      </c>
      <c r="T2306" s="3">
        <f t="shared" si="106"/>
        <v>0.7864283686505813</v>
      </c>
      <c r="U2306" s="3">
        <f t="shared" si="107"/>
        <v>1</v>
      </c>
    </row>
    <row r="2307" spans="1:21" x14ac:dyDescent="0.25">
      <c r="A2307" s="3">
        <v>211072</v>
      </c>
      <c r="B2307" s="3">
        <v>1</v>
      </c>
      <c r="C2307" s="3">
        <v>1</v>
      </c>
      <c r="D2307" s="3">
        <v>0</v>
      </c>
      <c r="E2307" s="3">
        <v>25.1428571428571</v>
      </c>
      <c r="F2307" s="3">
        <v>1</v>
      </c>
      <c r="G2307" s="3">
        <v>0</v>
      </c>
      <c r="H2307" s="3">
        <v>49</v>
      </c>
      <c r="I2307" s="3">
        <v>0</v>
      </c>
      <c r="J2307" s="3">
        <v>0</v>
      </c>
      <c r="K2307" s="3">
        <v>0</v>
      </c>
      <c r="L2307" s="3">
        <v>18</v>
      </c>
      <c r="M2307" s="3">
        <v>1</v>
      </c>
      <c r="N2307" s="3">
        <v>0</v>
      </c>
      <c r="O2307" s="3">
        <v>144</v>
      </c>
      <c r="P2307" s="3">
        <v>0</v>
      </c>
      <c r="Q2307" s="3">
        <v>0</v>
      </c>
      <c r="R2307" s="3">
        <v>3</v>
      </c>
      <c r="S2307" s="3">
        <f t="shared" si="105"/>
        <v>1.3476604758787292</v>
      </c>
      <c r="T2307" s="3">
        <f t="shared" si="106"/>
        <v>0.79374688143433936</v>
      </c>
      <c r="U2307" s="3">
        <f t="shared" si="107"/>
        <v>1</v>
      </c>
    </row>
    <row r="2308" spans="1:21" x14ac:dyDescent="0.25">
      <c r="A2308" s="3">
        <v>159846</v>
      </c>
      <c r="B2308" s="3">
        <v>0</v>
      </c>
      <c r="C2308" s="3">
        <v>29</v>
      </c>
      <c r="D2308" s="3">
        <v>28</v>
      </c>
      <c r="E2308" s="3">
        <v>30</v>
      </c>
      <c r="F2308" s="3">
        <v>1</v>
      </c>
      <c r="G2308" s="3">
        <v>2</v>
      </c>
      <c r="H2308" s="3">
        <v>969</v>
      </c>
      <c r="I2308" s="3">
        <v>0</v>
      </c>
      <c r="J2308" s="3">
        <v>211</v>
      </c>
      <c r="K2308" s="3">
        <v>99</v>
      </c>
      <c r="L2308" s="3">
        <v>754</v>
      </c>
      <c r="M2308" s="3">
        <v>214</v>
      </c>
      <c r="N2308" s="3">
        <v>0</v>
      </c>
      <c r="O2308" s="3">
        <v>1306</v>
      </c>
      <c r="P2308" s="3">
        <v>379</v>
      </c>
      <c r="Q2308" s="3">
        <v>204</v>
      </c>
      <c r="R2308" s="3">
        <v>9</v>
      </c>
      <c r="S2308" s="3">
        <f t="shared" si="105"/>
        <v>-3.4211342283545809</v>
      </c>
      <c r="T2308" s="3">
        <f t="shared" si="106"/>
        <v>3.1641456842500408E-2</v>
      </c>
      <c r="U2308" s="3">
        <f t="shared" si="107"/>
        <v>0</v>
      </c>
    </row>
    <row r="2309" spans="1:21" x14ac:dyDescent="0.25">
      <c r="A2309" s="3">
        <v>160580</v>
      </c>
      <c r="B2309" s="3">
        <v>0</v>
      </c>
      <c r="C2309" s="3">
        <v>26</v>
      </c>
      <c r="D2309" s="3">
        <v>29</v>
      </c>
      <c r="E2309" s="3">
        <v>29.285714285714299</v>
      </c>
      <c r="F2309" s="3">
        <v>0</v>
      </c>
      <c r="G2309" s="3">
        <v>0</v>
      </c>
      <c r="H2309" s="3">
        <v>609</v>
      </c>
      <c r="I2309" s="3">
        <v>0</v>
      </c>
      <c r="J2309" s="3">
        <v>37</v>
      </c>
      <c r="K2309" s="3">
        <v>17</v>
      </c>
      <c r="L2309" s="3">
        <v>424</v>
      </c>
      <c r="M2309" s="3">
        <v>107</v>
      </c>
      <c r="N2309" s="3">
        <v>36</v>
      </c>
      <c r="O2309" s="3">
        <v>1304</v>
      </c>
      <c r="P2309" s="3">
        <v>12</v>
      </c>
      <c r="Q2309" s="3">
        <v>36</v>
      </c>
      <c r="R2309" s="3">
        <v>1</v>
      </c>
      <c r="S2309" s="3">
        <f t="shared" si="105"/>
        <v>-2.6599730661485266</v>
      </c>
      <c r="T2309" s="3">
        <f t="shared" si="106"/>
        <v>6.5376979140848474E-2</v>
      </c>
      <c r="U2309" s="3">
        <f t="shared" si="107"/>
        <v>0</v>
      </c>
    </row>
    <row r="2310" spans="1:21" x14ac:dyDescent="0.25">
      <c r="A2310" s="3">
        <v>77312</v>
      </c>
      <c r="B2310" s="3">
        <v>0</v>
      </c>
      <c r="C2310" s="3">
        <v>3</v>
      </c>
      <c r="D2310" s="3">
        <v>13.5714285714286</v>
      </c>
      <c r="E2310" s="3">
        <v>28.714285714285701</v>
      </c>
      <c r="F2310" s="3">
        <v>1</v>
      </c>
      <c r="G2310" s="3">
        <v>0</v>
      </c>
      <c r="H2310" s="3">
        <v>237</v>
      </c>
      <c r="I2310" s="3">
        <v>0</v>
      </c>
      <c r="J2310" s="3">
        <v>21</v>
      </c>
      <c r="K2310" s="3">
        <v>19</v>
      </c>
      <c r="L2310" s="3">
        <v>188</v>
      </c>
      <c r="M2310" s="3">
        <v>111</v>
      </c>
      <c r="N2310" s="3">
        <v>0</v>
      </c>
      <c r="O2310" s="3">
        <v>400</v>
      </c>
      <c r="P2310" s="3">
        <v>0</v>
      </c>
      <c r="Q2310" s="3">
        <v>25</v>
      </c>
      <c r="R2310" s="3">
        <v>6</v>
      </c>
      <c r="S2310" s="3">
        <f t="shared" si="105"/>
        <v>-0.198779237493385</v>
      </c>
      <c r="T2310" s="3">
        <f t="shared" si="106"/>
        <v>0.45046817998482724</v>
      </c>
      <c r="U2310" s="3">
        <f t="shared" si="107"/>
        <v>0</v>
      </c>
    </row>
    <row r="2311" spans="1:21" x14ac:dyDescent="0.25">
      <c r="A2311" s="3">
        <v>29197</v>
      </c>
      <c r="B2311" s="3">
        <v>1</v>
      </c>
      <c r="C2311" s="3">
        <v>2</v>
      </c>
      <c r="D2311" s="3">
        <v>0.85714285714285698</v>
      </c>
      <c r="E2311" s="3">
        <v>26.571428571428601</v>
      </c>
      <c r="F2311" s="3">
        <v>0</v>
      </c>
      <c r="G2311" s="3">
        <v>0</v>
      </c>
      <c r="H2311" s="3">
        <v>50</v>
      </c>
      <c r="I2311" s="3">
        <v>0</v>
      </c>
      <c r="J2311" s="3">
        <v>9</v>
      </c>
      <c r="K2311" s="3">
        <v>12</v>
      </c>
      <c r="L2311" s="3">
        <v>26</v>
      </c>
      <c r="M2311" s="3">
        <v>33</v>
      </c>
      <c r="N2311" s="3">
        <v>0</v>
      </c>
      <c r="O2311" s="3">
        <v>55</v>
      </c>
      <c r="P2311" s="3">
        <v>9</v>
      </c>
      <c r="Q2311" s="3">
        <v>14</v>
      </c>
      <c r="R2311" s="3">
        <v>10</v>
      </c>
      <c r="S2311" s="3">
        <f t="shared" si="105"/>
        <v>1.8997800575175712</v>
      </c>
      <c r="T2311" s="3">
        <f t="shared" si="106"/>
        <v>0.86986663046457524</v>
      </c>
      <c r="U2311" s="3">
        <f t="shared" si="107"/>
        <v>1</v>
      </c>
    </row>
    <row r="2312" spans="1:21" x14ac:dyDescent="0.25">
      <c r="A2312" s="3">
        <v>47022</v>
      </c>
      <c r="B2312" s="3">
        <v>0</v>
      </c>
      <c r="C2312" s="3">
        <v>5</v>
      </c>
      <c r="D2312" s="3">
        <v>23</v>
      </c>
      <c r="E2312" s="3">
        <v>26.714285714285701</v>
      </c>
      <c r="F2312" s="3">
        <v>0</v>
      </c>
      <c r="G2312" s="3">
        <v>0</v>
      </c>
      <c r="H2312" s="3">
        <v>478</v>
      </c>
      <c r="I2312" s="3">
        <v>0</v>
      </c>
      <c r="J2312" s="3">
        <v>0</v>
      </c>
      <c r="K2312" s="3">
        <v>0</v>
      </c>
      <c r="L2312" s="3">
        <v>116</v>
      </c>
      <c r="M2312" s="3">
        <v>0</v>
      </c>
      <c r="N2312" s="3">
        <v>0</v>
      </c>
      <c r="O2312" s="3">
        <v>1375</v>
      </c>
      <c r="P2312" s="3">
        <v>86</v>
      </c>
      <c r="Q2312" s="3">
        <v>0</v>
      </c>
      <c r="R2312" s="3">
        <v>6</v>
      </c>
      <c r="S2312" s="3">
        <f t="shared" ref="S2312:S2375" si="108">$B$3+SUMPRODUCT(C$3:R$3,C2312:R2312)</f>
        <v>-1.3678235018250187</v>
      </c>
      <c r="T2312" s="3">
        <f t="shared" ref="T2312:T2375" si="109">EXP(S2312)/(1+EXP(S2312))</f>
        <v>0.2029717200654855</v>
      </c>
      <c r="U2312" s="3">
        <f t="shared" ref="U2312:U2375" si="110">IF(T2312&gt;0.5,1,0)</f>
        <v>0</v>
      </c>
    </row>
    <row r="2313" spans="1:21" x14ac:dyDescent="0.25">
      <c r="A2313" s="3">
        <v>152367</v>
      </c>
      <c r="B2313" s="3">
        <v>0</v>
      </c>
      <c r="C2313" s="3">
        <v>22</v>
      </c>
      <c r="D2313" s="3">
        <v>29.1428571428571</v>
      </c>
      <c r="E2313" s="3">
        <v>29.428571428571399</v>
      </c>
      <c r="F2313" s="3">
        <v>0</v>
      </c>
      <c r="G2313" s="3">
        <v>2</v>
      </c>
      <c r="H2313" s="3">
        <v>1692</v>
      </c>
      <c r="I2313" s="3">
        <v>0</v>
      </c>
      <c r="J2313" s="3">
        <v>362</v>
      </c>
      <c r="K2313" s="3">
        <v>22</v>
      </c>
      <c r="L2313" s="3">
        <v>991</v>
      </c>
      <c r="M2313" s="3">
        <v>1314</v>
      </c>
      <c r="N2313" s="3">
        <v>29</v>
      </c>
      <c r="O2313" s="3">
        <v>2306</v>
      </c>
      <c r="P2313" s="3">
        <v>19</v>
      </c>
      <c r="Q2313" s="3">
        <v>499</v>
      </c>
      <c r="R2313" s="3">
        <v>9</v>
      </c>
      <c r="S2313" s="3">
        <f t="shared" si="108"/>
        <v>-3.0151319333323112</v>
      </c>
      <c r="T2313" s="3">
        <f t="shared" si="109"/>
        <v>4.6746925580918176E-2</v>
      </c>
      <c r="U2313" s="3">
        <f t="shared" si="110"/>
        <v>0</v>
      </c>
    </row>
    <row r="2314" spans="1:21" x14ac:dyDescent="0.25">
      <c r="A2314" s="3">
        <v>131375</v>
      </c>
      <c r="B2314" s="3">
        <v>1</v>
      </c>
      <c r="C2314" s="3">
        <v>1</v>
      </c>
      <c r="D2314" s="3">
        <v>0</v>
      </c>
      <c r="E2314" s="3">
        <v>21.428571428571399</v>
      </c>
      <c r="F2314" s="3">
        <v>0</v>
      </c>
      <c r="G2314" s="3">
        <v>0</v>
      </c>
      <c r="H2314" s="3">
        <v>69</v>
      </c>
      <c r="I2314" s="3">
        <v>0</v>
      </c>
      <c r="J2314" s="3">
        <v>9</v>
      </c>
      <c r="K2314" s="3">
        <v>13</v>
      </c>
      <c r="L2314" s="3">
        <v>51</v>
      </c>
      <c r="M2314" s="3">
        <v>46</v>
      </c>
      <c r="N2314" s="3">
        <v>0</v>
      </c>
      <c r="O2314" s="3">
        <v>92</v>
      </c>
      <c r="P2314" s="3">
        <v>0</v>
      </c>
      <c r="Q2314" s="3">
        <v>8</v>
      </c>
      <c r="R2314" s="3">
        <v>7</v>
      </c>
      <c r="S2314" s="3">
        <f t="shared" si="108"/>
        <v>1.7722054352690879</v>
      </c>
      <c r="T2314" s="3">
        <f t="shared" si="109"/>
        <v>0.85473172411500586</v>
      </c>
      <c r="U2314" s="3">
        <f t="shared" si="110"/>
        <v>1</v>
      </c>
    </row>
    <row r="2315" spans="1:21" x14ac:dyDescent="0.25">
      <c r="A2315" s="3">
        <v>230868</v>
      </c>
      <c r="B2315" s="3">
        <v>0</v>
      </c>
      <c r="C2315" s="3">
        <v>15</v>
      </c>
      <c r="D2315" s="3">
        <v>29</v>
      </c>
      <c r="E2315" s="3">
        <v>29.428571428571399</v>
      </c>
      <c r="F2315" s="3">
        <v>1</v>
      </c>
      <c r="G2315" s="3">
        <v>0</v>
      </c>
      <c r="H2315" s="3">
        <v>736</v>
      </c>
      <c r="I2315" s="3">
        <v>0</v>
      </c>
      <c r="J2315" s="3">
        <v>52</v>
      </c>
      <c r="K2315" s="3">
        <v>25</v>
      </c>
      <c r="L2315" s="3">
        <v>168</v>
      </c>
      <c r="M2315" s="3">
        <v>387</v>
      </c>
      <c r="N2315" s="3">
        <v>6</v>
      </c>
      <c r="O2315" s="3">
        <v>1684</v>
      </c>
      <c r="P2315" s="3">
        <v>15</v>
      </c>
      <c r="Q2315" s="3">
        <v>48</v>
      </c>
      <c r="R2315" s="3">
        <v>9</v>
      </c>
      <c r="S2315" s="3">
        <f t="shared" si="108"/>
        <v>-2.9839678092346462</v>
      </c>
      <c r="T2315" s="3">
        <f t="shared" si="109"/>
        <v>4.8155431876961273E-2</v>
      </c>
      <c r="U2315" s="3">
        <f t="shared" si="110"/>
        <v>0</v>
      </c>
    </row>
    <row r="2316" spans="1:21" x14ac:dyDescent="0.25">
      <c r="A2316" s="3">
        <v>245474</v>
      </c>
      <c r="B2316" s="3">
        <v>0</v>
      </c>
      <c r="C2316" s="3">
        <v>30</v>
      </c>
      <c r="D2316" s="3">
        <v>30</v>
      </c>
      <c r="E2316" s="3">
        <v>30.285714285714299</v>
      </c>
      <c r="F2316" s="3">
        <v>0</v>
      </c>
      <c r="G2316" s="3">
        <v>1</v>
      </c>
      <c r="H2316" s="3">
        <v>3412</v>
      </c>
      <c r="I2316" s="3">
        <v>0</v>
      </c>
      <c r="J2316" s="3">
        <v>9</v>
      </c>
      <c r="K2316" s="3">
        <v>38</v>
      </c>
      <c r="L2316" s="3">
        <v>2270</v>
      </c>
      <c r="M2316" s="3">
        <v>549</v>
      </c>
      <c r="N2316" s="3">
        <v>0</v>
      </c>
      <c r="O2316" s="3">
        <v>6647</v>
      </c>
      <c r="P2316" s="3">
        <v>869</v>
      </c>
      <c r="Q2316" s="3">
        <v>1221</v>
      </c>
      <c r="R2316" s="3">
        <v>10</v>
      </c>
      <c r="S2316" s="3">
        <f t="shared" si="108"/>
        <v>-5.6513541121834789</v>
      </c>
      <c r="T2316" s="3">
        <f t="shared" si="109"/>
        <v>3.5004606188874356E-3</v>
      </c>
      <c r="U2316" s="3">
        <f t="shared" si="110"/>
        <v>0</v>
      </c>
    </row>
    <row r="2317" spans="1:21" x14ac:dyDescent="0.25">
      <c r="A2317" s="3">
        <v>85030</v>
      </c>
      <c r="B2317" s="3">
        <v>0</v>
      </c>
      <c r="C2317" s="3">
        <v>14</v>
      </c>
      <c r="D2317" s="3">
        <v>30</v>
      </c>
      <c r="E2317" s="3">
        <v>30.1428571428571</v>
      </c>
      <c r="F2317" s="3">
        <v>1</v>
      </c>
      <c r="G2317" s="3">
        <v>0</v>
      </c>
      <c r="H2317" s="3">
        <v>1750</v>
      </c>
      <c r="I2317" s="3">
        <v>0</v>
      </c>
      <c r="J2317" s="3">
        <v>0</v>
      </c>
      <c r="K2317" s="3">
        <v>0</v>
      </c>
      <c r="L2317" s="3">
        <v>1339</v>
      </c>
      <c r="M2317" s="3">
        <v>22</v>
      </c>
      <c r="N2317" s="3">
        <v>27</v>
      </c>
      <c r="O2317" s="3">
        <v>4310</v>
      </c>
      <c r="P2317" s="3">
        <v>0</v>
      </c>
      <c r="Q2317" s="3">
        <v>52</v>
      </c>
      <c r="R2317" s="3">
        <v>4</v>
      </c>
      <c r="S2317" s="3">
        <f t="shared" si="108"/>
        <v>-4.165469789871028</v>
      </c>
      <c r="T2317" s="3">
        <f t="shared" si="109"/>
        <v>1.5285158250744522E-2</v>
      </c>
      <c r="U2317" s="3">
        <f t="shared" si="110"/>
        <v>0</v>
      </c>
    </row>
    <row r="2318" spans="1:21" x14ac:dyDescent="0.25">
      <c r="A2318" s="3">
        <v>240209</v>
      </c>
      <c r="B2318" s="3">
        <v>0</v>
      </c>
      <c r="C2318" s="3">
        <v>1</v>
      </c>
      <c r="D2318" s="3">
        <v>0</v>
      </c>
      <c r="E2318" s="3">
        <v>24.428571428571399</v>
      </c>
      <c r="F2318" s="3">
        <v>0</v>
      </c>
      <c r="G2318" s="3">
        <v>0</v>
      </c>
      <c r="H2318" s="3">
        <v>38</v>
      </c>
      <c r="I2318" s="3">
        <v>0</v>
      </c>
      <c r="J2318" s="3">
        <v>8</v>
      </c>
      <c r="K2318" s="3">
        <v>0</v>
      </c>
      <c r="L2318" s="3">
        <v>24</v>
      </c>
      <c r="M2318" s="3">
        <v>10</v>
      </c>
      <c r="N2318" s="3">
        <v>0</v>
      </c>
      <c r="O2318" s="3">
        <v>81</v>
      </c>
      <c r="P2318" s="3">
        <v>0</v>
      </c>
      <c r="Q2318" s="3">
        <v>0</v>
      </c>
      <c r="R2318" s="3">
        <v>4</v>
      </c>
      <c r="S2318" s="3">
        <f t="shared" si="108"/>
        <v>1.8988498005052574</v>
      </c>
      <c r="T2318" s="3">
        <f t="shared" si="109"/>
        <v>0.86976129036587035</v>
      </c>
      <c r="U2318" s="3">
        <f t="shared" si="110"/>
        <v>1</v>
      </c>
    </row>
    <row r="2319" spans="1:21" x14ac:dyDescent="0.25">
      <c r="A2319" s="3">
        <v>13800</v>
      </c>
      <c r="B2319" s="3">
        <v>0</v>
      </c>
      <c r="C2319" s="3">
        <v>6</v>
      </c>
      <c r="D2319" s="3">
        <v>28.1428571428571</v>
      </c>
      <c r="E2319" s="3">
        <v>29.1428571428571</v>
      </c>
      <c r="F2319" s="3">
        <v>1</v>
      </c>
      <c r="G2319" s="3">
        <v>1</v>
      </c>
      <c r="H2319" s="3">
        <v>511</v>
      </c>
      <c r="I2319" s="3">
        <v>0</v>
      </c>
      <c r="J2319" s="3">
        <v>4</v>
      </c>
      <c r="K2319" s="3">
        <v>208</v>
      </c>
      <c r="L2319" s="3">
        <v>189</v>
      </c>
      <c r="M2319" s="3">
        <v>150</v>
      </c>
      <c r="N2319" s="3">
        <v>0</v>
      </c>
      <c r="O2319" s="3">
        <v>1031</v>
      </c>
      <c r="P2319" s="3">
        <v>0</v>
      </c>
      <c r="Q2319" s="3">
        <v>76</v>
      </c>
      <c r="R2319" s="3">
        <v>9</v>
      </c>
      <c r="S2319" s="3">
        <f t="shared" si="108"/>
        <v>-2.0755764746510161</v>
      </c>
      <c r="T2319" s="3">
        <f t="shared" si="109"/>
        <v>0.11149342029227266</v>
      </c>
      <c r="U2319" s="3">
        <f t="shared" si="110"/>
        <v>0</v>
      </c>
    </row>
    <row r="2320" spans="1:21" x14ac:dyDescent="0.25">
      <c r="A2320" s="3">
        <v>260682</v>
      </c>
      <c r="B2320" s="3">
        <v>1</v>
      </c>
      <c r="C2320" s="3">
        <v>1</v>
      </c>
      <c r="D2320" s="3">
        <v>0</v>
      </c>
      <c r="E2320" s="3">
        <v>20</v>
      </c>
      <c r="F2320" s="3">
        <v>0</v>
      </c>
      <c r="G2320" s="3">
        <v>0</v>
      </c>
      <c r="H2320" s="3">
        <v>88</v>
      </c>
      <c r="I2320" s="3">
        <v>0</v>
      </c>
      <c r="J2320" s="3">
        <v>34</v>
      </c>
      <c r="K2320" s="3">
        <v>70</v>
      </c>
      <c r="L2320" s="3">
        <v>13</v>
      </c>
      <c r="M2320" s="3">
        <v>15</v>
      </c>
      <c r="N2320" s="3">
        <v>0</v>
      </c>
      <c r="O2320" s="3">
        <v>141</v>
      </c>
      <c r="P2320" s="3">
        <v>0</v>
      </c>
      <c r="Q2320" s="3">
        <v>0</v>
      </c>
      <c r="R2320" s="3">
        <v>9</v>
      </c>
      <c r="S2320" s="3">
        <f t="shared" si="108"/>
        <v>1.7239572930915303</v>
      </c>
      <c r="T2320" s="3">
        <f t="shared" si="109"/>
        <v>0.84863785875922049</v>
      </c>
      <c r="U2320" s="3">
        <f t="shared" si="110"/>
        <v>1</v>
      </c>
    </row>
    <row r="2321" spans="1:21" x14ac:dyDescent="0.25">
      <c r="A2321" s="3">
        <v>62571</v>
      </c>
      <c r="B2321" s="3">
        <v>0</v>
      </c>
      <c r="C2321" s="3">
        <v>26</v>
      </c>
      <c r="D2321" s="3">
        <v>30</v>
      </c>
      <c r="E2321" s="3">
        <v>30.1428571428571</v>
      </c>
      <c r="F2321" s="3">
        <v>1</v>
      </c>
      <c r="G2321" s="3">
        <v>0</v>
      </c>
      <c r="H2321" s="3">
        <v>2143</v>
      </c>
      <c r="I2321" s="3">
        <v>19</v>
      </c>
      <c r="J2321" s="3">
        <v>256</v>
      </c>
      <c r="K2321" s="3">
        <v>655</v>
      </c>
      <c r="L2321" s="3">
        <v>1274</v>
      </c>
      <c r="M2321" s="3">
        <v>492</v>
      </c>
      <c r="N2321" s="3">
        <v>78</v>
      </c>
      <c r="O2321" s="3">
        <v>3530</v>
      </c>
      <c r="P2321" s="3">
        <v>0</v>
      </c>
      <c r="Q2321" s="3">
        <v>911</v>
      </c>
      <c r="R2321" s="3">
        <v>7</v>
      </c>
      <c r="S2321" s="3">
        <f t="shared" si="108"/>
        <v>-3.863570769934312</v>
      </c>
      <c r="T2321" s="3">
        <f t="shared" si="109"/>
        <v>2.0561264040290985E-2</v>
      </c>
      <c r="U2321" s="3">
        <f t="shared" si="110"/>
        <v>0</v>
      </c>
    </row>
    <row r="2322" spans="1:21" x14ac:dyDescent="0.25">
      <c r="A2322" s="3">
        <v>240544</v>
      </c>
      <c r="B2322" s="3">
        <v>1</v>
      </c>
      <c r="C2322" s="3">
        <v>2</v>
      </c>
      <c r="D2322" s="3">
        <v>2</v>
      </c>
      <c r="E2322" s="3">
        <v>27.285714285714299</v>
      </c>
      <c r="F2322" s="3">
        <v>0</v>
      </c>
      <c r="G2322" s="3">
        <v>0</v>
      </c>
      <c r="H2322" s="3">
        <v>115</v>
      </c>
      <c r="I2322" s="3">
        <v>0</v>
      </c>
      <c r="J2322" s="3">
        <v>3</v>
      </c>
      <c r="K2322" s="3">
        <v>0</v>
      </c>
      <c r="L2322" s="3">
        <v>57</v>
      </c>
      <c r="M2322" s="3">
        <v>47</v>
      </c>
      <c r="N2322" s="3">
        <v>0</v>
      </c>
      <c r="O2322" s="3">
        <v>262</v>
      </c>
      <c r="P2322" s="3">
        <v>0</v>
      </c>
      <c r="Q2322" s="3">
        <v>7</v>
      </c>
      <c r="R2322" s="3">
        <v>9</v>
      </c>
      <c r="S2322" s="3">
        <f t="shared" si="108"/>
        <v>1.5861750325705906</v>
      </c>
      <c r="T2322" s="3">
        <f t="shared" si="109"/>
        <v>0.83007727621127525</v>
      </c>
      <c r="U2322" s="3">
        <f t="shared" si="110"/>
        <v>1</v>
      </c>
    </row>
    <row r="2323" spans="1:21" x14ac:dyDescent="0.25">
      <c r="A2323" s="3">
        <v>125484</v>
      </c>
      <c r="B2323" s="3">
        <v>0</v>
      </c>
      <c r="C2323" s="3">
        <v>3</v>
      </c>
      <c r="D2323" s="3">
        <v>22</v>
      </c>
      <c r="E2323" s="3">
        <v>22.714285714285701</v>
      </c>
      <c r="F2323" s="3">
        <v>1</v>
      </c>
      <c r="G2323" s="3">
        <v>0</v>
      </c>
      <c r="H2323" s="3">
        <v>203</v>
      </c>
      <c r="I2323" s="3">
        <v>0</v>
      </c>
      <c r="J2323" s="3">
        <v>17</v>
      </c>
      <c r="K2323" s="3">
        <v>53</v>
      </c>
      <c r="L2323" s="3">
        <v>148</v>
      </c>
      <c r="M2323" s="3">
        <v>55</v>
      </c>
      <c r="N2323" s="3">
        <v>0</v>
      </c>
      <c r="O2323" s="3">
        <v>348</v>
      </c>
      <c r="P2323" s="3">
        <v>0</v>
      </c>
      <c r="Q2323" s="3">
        <v>44</v>
      </c>
      <c r="R2323" s="3">
        <v>7</v>
      </c>
      <c r="S2323" s="3">
        <f t="shared" si="108"/>
        <v>-1.3205184486779202</v>
      </c>
      <c r="T2323" s="3">
        <f t="shared" si="109"/>
        <v>0.21073205006024751</v>
      </c>
      <c r="U2323" s="3">
        <f t="shared" si="110"/>
        <v>0</v>
      </c>
    </row>
    <row r="2324" spans="1:21" x14ac:dyDescent="0.25">
      <c r="A2324" s="3">
        <v>98297</v>
      </c>
      <c r="B2324" s="3">
        <v>0</v>
      </c>
      <c r="C2324" s="3">
        <v>27</v>
      </c>
      <c r="D2324" s="3">
        <v>29</v>
      </c>
      <c r="E2324" s="3">
        <v>29.285714285714299</v>
      </c>
      <c r="F2324" s="3">
        <v>1</v>
      </c>
      <c r="G2324" s="3">
        <v>5</v>
      </c>
      <c r="H2324" s="3">
        <v>1182</v>
      </c>
      <c r="I2324" s="3">
        <v>0</v>
      </c>
      <c r="J2324" s="3">
        <v>109</v>
      </c>
      <c r="K2324" s="3">
        <v>108</v>
      </c>
      <c r="L2324" s="3">
        <v>1021</v>
      </c>
      <c r="M2324" s="3">
        <v>405</v>
      </c>
      <c r="N2324" s="3">
        <v>0</v>
      </c>
      <c r="O2324" s="3">
        <v>2061</v>
      </c>
      <c r="P2324" s="3">
        <v>0</v>
      </c>
      <c r="Q2324" s="3">
        <v>135</v>
      </c>
      <c r="R2324" s="3">
        <v>3</v>
      </c>
      <c r="S2324" s="3">
        <f t="shared" si="108"/>
        <v>-3.4976255936096923</v>
      </c>
      <c r="T2324" s="3">
        <f t="shared" si="109"/>
        <v>2.9379865350005231E-2</v>
      </c>
      <c r="U2324" s="3">
        <f t="shared" si="110"/>
        <v>0</v>
      </c>
    </row>
    <row r="2325" spans="1:21" x14ac:dyDescent="0.25">
      <c r="A2325" s="3">
        <v>126204</v>
      </c>
      <c r="B2325" s="3">
        <v>0</v>
      </c>
      <c r="C2325" s="3">
        <v>2</v>
      </c>
      <c r="D2325" s="3">
        <v>12.714285714285699</v>
      </c>
      <c r="E2325" s="3">
        <v>24.285714285714299</v>
      </c>
      <c r="F2325" s="3">
        <v>1</v>
      </c>
      <c r="G2325" s="3">
        <v>0</v>
      </c>
      <c r="H2325" s="3">
        <v>460</v>
      </c>
      <c r="I2325" s="3">
        <v>0</v>
      </c>
      <c r="J2325" s="3">
        <v>0</v>
      </c>
      <c r="K2325" s="3">
        <v>0</v>
      </c>
      <c r="L2325" s="3">
        <v>8</v>
      </c>
      <c r="M2325" s="3">
        <v>88</v>
      </c>
      <c r="N2325" s="3">
        <v>50</v>
      </c>
      <c r="O2325" s="3">
        <v>1348</v>
      </c>
      <c r="P2325" s="3">
        <v>0</v>
      </c>
      <c r="Q2325" s="3">
        <v>0</v>
      </c>
      <c r="R2325" s="3">
        <v>1</v>
      </c>
      <c r="S2325" s="3">
        <f t="shared" si="108"/>
        <v>-0.5957107970079667</v>
      </c>
      <c r="T2325" s="3">
        <f t="shared" si="109"/>
        <v>0.35532560776776595</v>
      </c>
      <c r="U2325" s="3">
        <f t="shared" si="110"/>
        <v>0</v>
      </c>
    </row>
    <row r="2326" spans="1:21" x14ac:dyDescent="0.25">
      <c r="A2326" s="3">
        <v>47649</v>
      </c>
      <c r="B2326" s="3">
        <v>1</v>
      </c>
      <c r="C2326" s="3">
        <v>1</v>
      </c>
      <c r="D2326" s="3">
        <v>0</v>
      </c>
      <c r="E2326" s="3">
        <v>20.428571428571399</v>
      </c>
      <c r="F2326" s="3">
        <v>0</v>
      </c>
      <c r="G2326" s="3">
        <v>0</v>
      </c>
      <c r="H2326" s="3">
        <v>43</v>
      </c>
      <c r="I2326" s="3">
        <v>0</v>
      </c>
      <c r="J2326" s="3">
        <v>7</v>
      </c>
      <c r="K2326" s="3">
        <v>13</v>
      </c>
      <c r="L2326" s="3">
        <v>34</v>
      </c>
      <c r="M2326" s="3">
        <v>1</v>
      </c>
      <c r="N2326" s="3">
        <v>0</v>
      </c>
      <c r="O2326" s="3">
        <v>72</v>
      </c>
      <c r="P2326" s="3">
        <v>0</v>
      </c>
      <c r="Q2326" s="3">
        <v>18</v>
      </c>
      <c r="R2326" s="3">
        <v>9</v>
      </c>
      <c r="S2326" s="3">
        <f t="shared" si="108"/>
        <v>1.7487249483823673</v>
      </c>
      <c r="T2326" s="3">
        <f t="shared" si="109"/>
        <v>0.85179190851528086</v>
      </c>
      <c r="U2326" s="3">
        <f t="shared" si="110"/>
        <v>1</v>
      </c>
    </row>
    <row r="2327" spans="1:21" x14ac:dyDescent="0.25">
      <c r="A2327" s="3">
        <v>93009</v>
      </c>
      <c r="B2327" s="3">
        <v>0</v>
      </c>
      <c r="C2327" s="3">
        <v>4</v>
      </c>
      <c r="D2327" s="3">
        <v>17.571428571428601</v>
      </c>
      <c r="E2327" s="3">
        <v>19.1428571428571</v>
      </c>
      <c r="F2327" s="3">
        <v>1</v>
      </c>
      <c r="G2327" s="3">
        <v>0</v>
      </c>
      <c r="H2327" s="3">
        <v>123</v>
      </c>
      <c r="I2327" s="3">
        <v>0</v>
      </c>
      <c r="J2327" s="3">
        <v>0</v>
      </c>
      <c r="K2327" s="3">
        <v>0</v>
      </c>
      <c r="L2327" s="3">
        <v>64</v>
      </c>
      <c r="M2327" s="3">
        <v>7</v>
      </c>
      <c r="N2327" s="3">
        <v>0</v>
      </c>
      <c r="O2327" s="3">
        <v>332</v>
      </c>
      <c r="P2327" s="3">
        <v>0</v>
      </c>
      <c r="Q2327" s="3">
        <v>0</v>
      </c>
      <c r="R2327" s="3">
        <v>8</v>
      </c>
      <c r="S2327" s="3">
        <f t="shared" si="108"/>
        <v>-1.0364954635126005</v>
      </c>
      <c r="T2327" s="3">
        <f t="shared" si="109"/>
        <v>0.26182676239732428</v>
      </c>
      <c r="U2327" s="3">
        <f t="shared" si="110"/>
        <v>0</v>
      </c>
    </row>
    <row r="2328" spans="1:21" x14ac:dyDescent="0.25">
      <c r="A2328" s="3">
        <v>86580</v>
      </c>
      <c r="B2328" s="3">
        <v>0</v>
      </c>
      <c r="C2328" s="3">
        <v>21</v>
      </c>
      <c r="D2328" s="3">
        <v>29.8571428571429</v>
      </c>
      <c r="E2328" s="3">
        <v>30.285714285714299</v>
      </c>
      <c r="F2328" s="3">
        <v>0</v>
      </c>
      <c r="G2328" s="3">
        <v>0</v>
      </c>
      <c r="H2328" s="3">
        <v>472</v>
      </c>
      <c r="I2328" s="3">
        <v>0</v>
      </c>
      <c r="J2328" s="3">
        <v>9</v>
      </c>
      <c r="K2328" s="3">
        <v>47</v>
      </c>
      <c r="L2328" s="3">
        <v>193</v>
      </c>
      <c r="M2328" s="3">
        <v>324</v>
      </c>
      <c r="N2328" s="3">
        <v>92</v>
      </c>
      <c r="O2328" s="3">
        <v>746</v>
      </c>
      <c r="P2328" s="3">
        <v>0</v>
      </c>
      <c r="Q2328" s="3">
        <v>76</v>
      </c>
      <c r="R2328" s="3">
        <v>8</v>
      </c>
      <c r="S2328" s="3">
        <f t="shared" si="108"/>
        <v>-2.3362389800126424</v>
      </c>
      <c r="T2328" s="3">
        <f t="shared" si="109"/>
        <v>8.8165805030527553E-2</v>
      </c>
      <c r="U2328" s="3">
        <f t="shared" si="110"/>
        <v>0</v>
      </c>
    </row>
    <row r="2329" spans="1:21" x14ac:dyDescent="0.25">
      <c r="A2329" s="3">
        <v>15892</v>
      </c>
      <c r="B2329" s="3">
        <v>1</v>
      </c>
      <c r="C2329" s="3">
        <v>7</v>
      </c>
      <c r="D2329" s="3">
        <v>24.1428571428571</v>
      </c>
      <c r="E2329" s="3">
        <v>26.285714285714299</v>
      </c>
      <c r="F2329" s="3">
        <v>1</v>
      </c>
      <c r="G2329" s="3">
        <v>1</v>
      </c>
      <c r="H2329" s="3">
        <v>569</v>
      </c>
      <c r="I2329" s="3">
        <v>34</v>
      </c>
      <c r="J2329" s="3">
        <v>7</v>
      </c>
      <c r="K2329" s="3">
        <v>119</v>
      </c>
      <c r="L2329" s="3">
        <v>278</v>
      </c>
      <c r="M2329" s="3">
        <v>151</v>
      </c>
      <c r="N2329" s="3">
        <v>0</v>
      </c>
      <c r="O2329" s="3">
        <v>1164</v>
      </c>
      <c r="P2329" s="3">
        <v>0</v>
      </c>
      <c r="Q2329" s="3">
        <v>130</v>
      </c>
      <c r="R2329" s="3">
        <v>8</v>
      </c>
      <c r="S2329" s="3">
        <f t="shared" si="108"/>
        <v>-1.796972097994763</v>
      </c>
      <c r="T2329" s="3">
        <f t="shared" si="109"/>
        <v>0.1422200492734981</v>
      </c>
      <c r="U2329" s="3">
        <f t="shared" si="110"/>
        <v>0</v>
      </c>
    </row>
    <row r="2330" spans="1:21" x14ac:dyDescent="0.25">
      <c r="A2330" s="3">
        <v>184012</v>
      </c>
      <c r="B2330" s="3">
        <v>0</v>
      </c>
      <c r="C2330" s="3">
        <v>15</v>
      </c>
      <c r="D2330" s="3">
        <v>26</v>
      </c>
      <c r="E2330" s="3">
        <v>26.285714285714299</v>
      </c>
      <c r="F2330" s="3">
        <v>1</v>
      </c>
      <c r="G2330" s="3">
        <v>2</v>
      </c>
      <c r="H2330" s="3">
        <v>1549</v>
      </c>
      <c r="I2330" s="3">
        <v>0</v>
      </c>
      <c r="J2330" s="3">
        <v>51</v>
      </c>
      <c r="K2330" s="3">
        <v>54</v>
      </c>
      <c r="L2330" s="3">
        <v>399</v>
      </c>
      <c r="M2330" s="3">
        <v>274</v>
      </c>
      <c r="N2330" s="3">
        <v>43</v>
      </c>
      <c r="O2330" s="3">
        <v>3623</v>
      </c>
      <c r="P2330" s="3">
        <v>473</v>
      </c>
      <c r="Q2330" s="3">
        <v>168</v>
      </c>
      <c r="R2330" s="3">
        <v>4</v>
      </c>
      <c r="S2330" s="3">
        <f t="shared" si="108"/>
        <v>-3.664239535781137</v>
      </c>
      <c r="T2330" s="3">
        <f t="shared" si="109"/>
        <v>2.4983481759211106E-2</v>
      </c>
      <c r="U2330" s="3">
        <f t="shared" si="110"/>
        <v>0</v>
      </c>
    </row>
    <row r="2331" spans="1:21" x14ac:dyDescent="0.25">
      <c r="A2331" s="3">
        <v>89668</v>
      </c>
      <c r="B2331" s="3">
        <v>0</v>
      </c>
      <c r="C2331" s="3">
        <v>27</v>
      </c>
      <c r="D2331" s="3">
        <v>28.1428571428571</v>
      </c>
      <c r="E2331" s="3">
        <v>29.714285714285701</v>
      </c>
      <c r="F2331" s="3">
        <v>1</v>
      </c>
      <c r="G2331" s="3">
        <v>1</v>
      </c>
      <c r="H2331" s="3">
        <v>2324</v>
      </c>
      <c r="I2331" s="3">
        <v>0</v>
      </c>
      <c r="J2331" s="3">
        <v>195</v>
      </c>
      <c r="K2331" s="3">
        <v>11</v>
      </c>
      <c r="L2331" s="3">
        <v>1377</v>
      </c>
      <c r="M2331" s="3">
        <v>1171</v>
      </c>
      <c r="N2331" s="3">
        <v>11</v>
      </c>
      <c r="O2331" s="3">
        <v>4221</v>
      </c>
      <c r="P2331" s="3">
        <v>0</v>
      </c>
      <c r="Q2331" s="3">
        <v>849</v>
      </c>
      <c r="R2331" s="3">
        <v>7</v>
      </c>
      <c r="S2331" s="3">
        <f t="shared" si="108"/>
        <v>-4.4639356998174327</v>
      </c>
      <c r="T2331" s="3">
        <f t="shared" si="109"/>
        <v>1.1385816881506659E-2</v>
      </c>
      <c r="U2331" s="3">
        <f t="shared" si="110"/>
        <v>0</v>
      </c>
    </row>
    <row r="2332" spans="1:21" x14ac:dyDescent="0.25">
      <c r="A2332" s="3">
        <v>28411</v>
      </c>
      <c r="B2332" s="3">
        <v>1</v>
      </c>
      <c r="C2332" s="3">
        <v>1</v>
      </c>
      <c r="D2332" s="3">
        <v>0</v>
      </c>
      <c r="E2332" s="3">
        <v>28.1428571428571</v>
      </c>
      <c r="F2332" s="3">
        <v>0</v>
      </c>
      <c r="G2332" s="3">
        <v>0</v>
      </c>
      <c r="H2332" s="3">
        <v>52</v>
      </c>
      <c r="I2332" s="3">
        <v>0</v>
      </c>
      <c r="J2332" s="3">
        <v>11</v>
      </c>
      <c r="K2332" s="3">
        <v>11</v>
      </c>
      <c r="L2332" s="3">
        <v>45</v>
      </c>
      <c r="M2332" s="3">
        <v>26</v>
      </c>
      <c r="N2332" s="3">
        <v>6</v>
      </c>
      <c r="O2332" s="3">
        <v>61</v>
      </c>
      <c r="P2332" s="3">
        <v>0</v>
      </c>
      <c r="Q2332" s="3">
        <v>0</v>
      </c>
      <c r="R2332" s="3">
        <v>10</v>
      </c>
      <c r="S2332" s="3">
        <f t="shared" si="108"/>
        <v>2.0051940945864892</v>
      </c>
      <c r="T2332" s="3">
        <f t="shared" si="109"/>
        <v>0.88134134686053989</v>
      </c>
      <c r="U2332" s="3">
        <f t="shared" si="110"/>
        <v>1</v>
      </c>
    </row>
    <row r="2333" spans="1:21" x14ac:dyDescent="0.25">
      <c r="A2333" s="3">
        <v>138458</v>
      </c>
      <c r="B2333" s="3">
        <v>0</v>
      </c>
      <c r="C2333" s="3">
        <v>24</v>
      </c>
      <c r="D2333" s="3">
        <v>29</v>
      </c>
      <c r="E2333" s="3">
        <v>29.428571428571399</v>
      </c>
      <c r="F2333" s="3">
        <v>0</v>
      </c>
      <c r="G2333" s="3">
        <v>1</v>
      </c>
      <c r="H2333" s="3">
        <v>462</v>
      </c>
      <c r="I2333" s="3">
        <v>0</v>
      </c>
      <c r="J2333" s="3">
        <v>36</v>
      </c>
      <c r="K2333" s="3">
        <v>149</v>
      </c>
      <c r="L2333" s="3">
        <v>196</v>
      </c>
      <c r="M2333" s="3">
        <v>75</v>
      </c>
      <c r="N2333" s="3">
        <v>0</v>
      </c>
      <c r="O2333" s="3">
        <v>968</v>
      </c>
      <c r="P2333" s="3">
        <v>0</v>
      </c>
      <c r="Q2333" s="3">
        <v>107</v>
      </c>
      <c r="R2333" s="3">
        <v>4</v>
      </c>
      <c r="S2333" s="3">
        <f t="shared" si="108"/>
        <v>-2.3623464015990479</v>
      </c>
      <c r="T2333" s="3">
        <f t="shared" si="109"/>
        <v>8.608940488275936E-2</v>
      </c>
      <c r="U2333" s="3">
        <f t="shared" si="110"/>
        <v>0</v>
      </c>
    </row>
    <row r="2334" spans="1:21" x14ac:dyDescent="0.25">
      <c r="A2334" s="3">
        <v>14948</v>
      </c>
      <c r="B2334" s="3">
        <v>0</v>
      </c>
      <c r="C2334" s="3">
        <v>13</v>
      </c>
      <c r="D2334" s="3">
        <v>28</v>
      </c>
      <c r="E2334" s="3">
        <v>28.285714285714299</v>
      </c>
      <c r="F2334" s="3">
        <v>0</v>
      </c>
      <c r="G2334" s="3">
        <v>0</v>
      </c>
      <c r="H2334" s="3">
        <v>1067</v>
      </c>
      <c r="I2334" s="3">
        <v>0</v>
      </c>
      <c r="J2334" s="3">
        <v>134</v>
      </c>
      <c r="K2334" s="3">
        <v>61</v>
      </c>
      <c r="L2334" s="3">
        <v>793</v>
      </c>
      <c r="M2334" s="3">
        <v>56</v>
      </c>
      <c r="N2334" s="3">
        <v>0</v>
      </c>
      <c r="O2334" s="3">
        <v>2377</v>
      </c>
      <c r="P2334" s="3">
        <v>0</v>
      </c>
      <c r="Q2334" s="3">
        <v>93</v>
      </c>
      <c r="R2334" s="3">
        <v>10</v>
      </c>
      <c r="S2334" s="3">
        <f t="shared" si="108"/>
        <v>-2.5656081033037648</v>
      </c>
      <c r="T2334" s="3">
        <f t="shared" si="109"/>
        <v>7.138489143560095E-2</v>
      </c>
      <c r="U2334" s="3">
        <f t="shared" si="110"/>
        <v>0</v>
      </c>
    </row>
    <row r="2335" spans="1:21" x14ac:dyDescent="0.25">
      <c r="A2335" s="3">
        <v>239292</v>
      </c>
      <c r="B2335" s="3">
        <v>0</v>
      </c>
      <c r="C2335" s="3">
        <v>3</v>
      </c>
      <c r="D2335" s="3">
        <v>27.714285714285701</v>
      </c>
      <c r="E2335" s="3">
        <v>29.1428571428571</v>
      </c>
      <c r="F2335" s="3">
        <v>0</v>
      </c>
      <c r="G2335" s="3">
        <v>0</v>
      </c>
      <c r="H2335" s="3">
        <v>192</v>
      </c>
      <c r="I2335" s="3">
        <v>0</v>
      </c>
      <c r="J2335" s="3">
        <v>3</v>
      </c>
      <c r="K2335" s="3">
        <v>10</v>
      </c>
      <c r="L2335" s="3">
        <v>67</v>
      </c>
      <c r="M2335" s="3">
        <v>106</v>
      </c>
      <c r="N2335" s="3">
        <v>0</v>
      </c>
      <c r="O2335" s="3">
        <v>367</v>
      </c>
      <c r="P2335" s="3">
        <v>0</v>
      </c>
      <c r="Q2335" s="3">
        <v>115</v>
      </c>
      <c r="R2335" s="3">
        <v>8</v>
      </c>
      <c r="S2335" s="3">
        <f t="shared" si="108"/>
        <v>-1.2060028704479058</v>
      </c>
      <c r="T2335" s="3">
        <f t="shared" si="109"/>
        <v>0.23040906097876554</v>
      </c>
      <c r="U2335" s="3">
        <f t="shared" si="110"/>
        <v>0</v>
      </c>
    </row>
    <row r="2336" spans="1:21" x14ac:dyDescent="0.25">
      <c r="A2336" s="3">
        <v>99329</v>
      </c>
      <c r="B2336" s="3">
        <v>0</v>
      </c>
      <c r="C2336" s="3">
        <v>5</v>
      </c>
      <c r="D2336" s="3">
        <v>19.714285714285701</v>
      </c>
      <c r="E2336" s="3">
        <v>28.1428571428571</v>
      </c>
      <c r="F2336" s="3">
        <v>1</v>
      </c>
      <c r="G2336" s="3">
        <v>0</v>
      </c>
      <c r="H2336" s="3">
        <v>110</v>
      </c>
      <c r="I2336" s="3">
        <v>0</v>
      </c>
      <c r="J2336" s="3">
        <v>24</v>
      </c>
      <c r="K2336" s="3">
        <v>47</v>
      </c>
      <c r="L2336" s="3">
        <v>88</v>
      </c>
      <c r="M2336" s="3">
        <v>7</v>
      </c>
      <c r="N2336" s="3">
        <v>0</v>
      </c>
      <c r="O2336" s="3">
        <v>183</v>
      </c>
      <c r="P2336" s="3">
        <v>0</v>
      </c>
      <c r="Q2336" s="3">
        <v>0</v>
      </c>
      <c r="R2336" s="3">
        <v>6</v>
      </c>
      <c r="S2336" s="3">
        <f t="shared" si="108"/>
        <v>-0.91582109759040686</v>
      </c>
      <c r="T2336" s="3">
        <f t="shared" si="109"/>
        <v>0.28581013909019365</v>
      </c>
      <c r="U2336" s="3">
        <f t="shared" si="110"/>
        <v>0</v>
      </c>
    </row>
    <row r="2337" spans="1:21" x14ac:dyDescent="0.25">
      <c r="A2337" s="3">
        <v>109756</v>
      </c>
      <c r="B2337" s="3">
        <v>0</v>
      </c>
      <c r="C2337" s="3">
        <v>1</v>
      </c>
      <c r="D2337" s="3">
        <v>0</v>
      </c>
      <c r="E2337" s="3">
        <v>25.428571428571399</v>
      </c>
      <c r="F2337" s="3">
        <v>1</v>
      </c>
      <c r="G2337" s="3">
        <v>0</v>
      </c>
      <c r="H2337" s="3">
        <v>120</v>
      </c>
      <c r="I2337" s="3">
        <v>0</v>
      </c>
      <c r="J2337" s="3">
        <v>7</v>
      </c>
      <c r="K2337" s="3">
        <v>0</v>
      </c>
      <c r="L2337" s="3">
        <v>37</v>
      </c>
      <c r="M2337" s="3">
        <v>59</v>
      </c>
      <c r="N2337" s="3">
        <v>0</v>
      </c>
      <c r="O2337" s="3">
        <v>256</v>
      </c>
      <c r="P2337" s="3">
        <v>0</v>
      </c>
      <c r="Q2337" s="3">
        <v>48</v>
      </c>
      <c r="R2337" s="3">
        <v>7</v>
      </c>
      <c r="S2337" s="3">
        <f t="shared" si="108"/>
        <v>1.3648287880654213</v>
      </c>
      <c r="T2337" s="3">
        <f t="shared" si="109"/>
        <v>0.79654338154723503</v>
      </c>
      <c r="U2337" s="3">
        <f t="shared" si="110"/>
        <v>1</v>
      </c>
    </row>
    <row r="2338" spans="1:21" x14ac:dyDescent="0.25">
      <c r="A2338" s="3">
        <v>173509</v>
      </c>
      <c r="B2338" s="3">
        <v>0</v>
      </c>
      <c r="C2338" s="3">
        <v>14</v>
      </c>
      <c r="D2338" s="3">
        <v>22.1428571428571</v>
      </c>
      <c r="E2338" s="3">
        <v>22.428571428571399</v>
      </c>
      <c r="F2338" s="3">
        <v>1</v>
      </c>
      <c r="G2338" s="3">
        <v>0</v>
      </c>
      <c r="H2338" s="3">
        <v>453</v>
      </c>
      <c r="I2338" s="3">
        <v>0</v>
      </c>
      <c r="J2338" s="3">
        <v>45</v>
      </c>
      <c r="K2338" s="3">
        <v>0</v>
      </c>
      <c r="L2338" s="3">
        <v>993</v>
      </c>
      <c r="M2338" s="3">
        <v>14</v>
      </c>
      <c r="N2338" s="3">
        <v>0</v>
      </c>
      <c r="O2338" s="3">
        <v>386</v>
      </c>
      <c r="P2338" s="3">
        <v>0</v>
      </c>
      <c r="Q2338" s="3">
        <v>0</v>
      </c>
      <c r="R2338" s="3">
        <v>7</v>
      </c>
      <c r="S2338" s="3">
        <f t="shared" si="108"/>
        <v>-1.9692597799339813</v>
      </c>
      <c r="T2338" s="3">
        <f t="shared" si="109"/>
        <v>0.12246841597322299</v>
      </c>
      <c r="U2338" s="3">
        <f t="shared" si="110"/>
        <v>0</v>
      </c>
    </row>
    <row r="2339" spans="1:21" x14ac:dyDescent="0.25">
      <c r="A2339" s="3">
        <v>48507</v>
      </c>
      <c r="B2339" s="3">
        <v>1</v>
      </c>
      <c r="C2339" s="3">
        <v>1</v>
      </c>
      <c r="D2339" s="3">
        <v>0</v>
      </c>
      <c r="E2339" s="3">
        <v>28.571428571428601</v>
      </c>
      <c r="F2339" s="3">
        <v>1</v>
      </c>
      <c r="G2339" s="3">
        <v>0</v>
      </c>
      <c r="H2339" s="3">
        <v>69</v>
      </c>
      <c r="I2339" s="3">
        <v>0</v>
      </c>
      <c r="J2339" s="3">
        <v>0</v>
      </c>
      <c r="K2339" s="3">
        <v>16</v>
      </c>
      <c r="L2339" s="3">
        <v>14</v>
      </c>
      <c r="M2339" s="3">
        <v>18</v>
      </c>
      <c r="N2339" s="3">
        <v>0</v>
      </c>
      <c r="O2339" s="3">
        <v>143</v>
      </c>
      <c r="P2339" s="3">
        <v>29</v>
      </c>
      <c r="Q2339" s="3">
        <v>0</v>
      </c>
      <c r="R2339" s="3">
        <v>10</v>
      </c>
      <c r="S2339" s="3">
        <f t="shared" si="108"/>
        <v>1.4298153454859202</v>
      </c>
      <c r="T2339" s="3">
        <f t="shared" si="109"/>
        <v>0.80687254282424969</v>
      </c>
      <c r="U2339" s="3">
        <f t="shared" si="110"/>
        <v>1</v>
      </c>
    </row>
    <row r="2340" spans="1:21" x14ac:dyDescent="0.25">
      <c r="A2340" s="3">
        <v>40162</v>
      </c>
      <c r="B2340" s="3">
        <v>0</v>
      </c>
      <c r="C2340" s="3">
        <v>2</v>
      </c>
      <c r="D2340" s="3">
        <v>16.1428571428571</v>
      </c>
      <c r="E2340" s="3">
        <v>27.1428571428571</v>
      </c>
      <c r="F2340" s="3">
        <v>0</v>
      </c>
      <c r="G2340" s="3">
        <v>0</v>
      </c>
      <c r="H2340" s="3">
        <v>251</v>
      </c>
      <c r="I2340" s="3">
        <v>0</v>
      </c>
      <c r="J2340" s="3">
        <v>34</v>
      </c>
      <c r="K2340" s="3">
        <v>28</v>
      </c>
      <c r="L2340" s="3">
        <v>241</v>
      </c>
      <c r="M2340" s="3">
        <v>64</v>
      </c>
      <c r="N2340" s="3">
        <v>0</v>
      </c>
      <c r="O2340" s="3">
        <v>408</v>
      </c>
      <c r="P2340" s="3">
        <v>0</v>
      </c>
      <c r="Q2340" s="3">
        <v>45</v>
      </c>
      <c r="R2340" s="3">
        <v>10</v>
      </c>
      <c r="S2340" s="3">
        <f t="shared" si="108"/>
        <v>4.5980630626353491E-2</v>
      </c>
      <c r="T2340" s="3">
        <f t="shared" si="109"/>
        <v>0.51149313281187159</v>
      </c>
      <c r="U2340" s="3">
        <f t="shared" si="110"/>
        <v>1</v>
      </c>
    </row>
    <row r="2341" spans="1:21" x14ac:dyDescent="0.25">
      <c r="A2341" s="3">
        <v>237912</v>
      </c>
      <c r="B2341" s="3">
        <v>1</v>
      </c>
      <c r="C2341" s="3">
        <v>1</v>
      </c>
      <c r="D2341" s="3">
        <v>0</v>
      </c>
      <c r="E2341" s="3">
        <v>24.714285714285701</v>
      </c>
      <c r="F2341" s="3">
        <v>1</v>
      </c>
      <c r="G2341" s="3">
        <v>0</v>
      </c>
      <c r="H2341" s="3">
        <v>33</v>
      </c>
      <c r="I2341" s="3">
        <v>0</v>
      </c>
      <c r="J2341" s="3">
        <v>9</v>
      </c>
      <c r="K2341" s="3">
        <v>9</v>
      </c>
      <c r="L2341" s="3">
        <v>11</v>
      </c>
      <c r="M2341" s="3">
        <v>49</v>
      </c>
      <c r="N2341" s="3">
        <v>0</v>
      </c>
      <c r="O2341" s="3">
        <v>4</v>
      </c>
      <c r="P2341" s="3">
        <v>0</v>
      </c>
      <c r="Q2341" s="3">
        <v>26</v>
      </c>
      <c r="R2341" s="3">
        <v>10</v>
      </c>
      <c r="S2341" s="3">
        <f t="shared" si="108"/>
        <v>1.4255153187470855</v>
      </c>
      <c r="T2341" s="3">
        <f t="shared" si="109"/>
        <v>0.80620158858434754</v>
      </c>
      <c r="U2341" s="3">
        <f t="shared" si="110"/>
        <v>1</v>
      </c>
    </row>
    <row r="2342" spans="1:21" x14ac:dyDescent="0.25">
      <c r="A2342" s="3">
        <v>185104</v>
      </c>
      <c r="B2342" s="3">
        <v>1</v>
      </c>
      <c r="C2342" s="3">
        <v>1</v>
      </c>
      <c r="D2342" s="3">
        <v>0</v>
      </c>
      <c r="E2342" s="3">
        <v>18.571428571428601</v>
      </c>
      <c r="F2342" s="3">
        <v>0</v>
      </c>
      <c r="G2342" s="3">
        <v>0</v>
      </c>
      <c r="H2342" s="3">
        <v>39</v>
      </c>
      <c r="I2342" s="3">
        <v>0</v>
      </c>
      <c r="J2342" s="3">
        <v>4</v>
      </c>
      <c r="K2342" s="3">
        <v>7</v>
      </c>
      <c r="L2342" s="3">
        <v>37</v>
      </c>
      <c r="M2342" s="3">
        <v>7</v>
      </c>
      <c r="N2342" s="3">
        <v>0</v>
      </c>
      <c r="O2342" s="3">
        <v>64</v>
      </c>
      <c r="P2342" s="3">
        <v>0</v>
      </c>
      <c r="Q2342" s="3">
        <v>7</v>
      </c>
      <c r="R2342" s="3">
        <v>8</v>
      </c>
      <c r="S2342" s="3">
        <f t="shared" si="108"/>
        <v>1.7026037405523446</v>
      </c>
      <c r="T2342" s="3">
        <f t="shared" si="109"/>
        <v>0.84587449253018088</v>
      </c>
      <c r="U2342" s="3">
        <f t="shared" si="110"/>
        <v>1</v>
      </c>
    </row>
    <row r="2343" spans="1:21" x14ac:dyDescent="0.25">
      <c r="A2343" s="3">
        <v>101164</v>
      </c>
      <c r="B2343" s="3">
        <v>1</v>
      </c>
      <c r="C2343" s="3">
        <v>2</v>
      </c>
      <c r="D2343" s="3">
        <v>1</v>
      </c>
      <c r="E2343" s="3">
        <v>28.1428571428571</v>
      </c>
      <c r="F2343" s="3">
        <v>1</v>
      </c>
      <c r="G2343" s="3">
        <v>0</v>
      </c>
      <c r="H2343" s="3">
        <v>150</v>
      </c>
      <c r="I2343" s="3">
        <v>0</v>
      </c>
      <c r="J2343" s="3">
        <v>6</v>
      </c>
      <c r="K2343" s="3">
        <v>21</v>
      </c>
      <c r="L2343" s="3">
        <v>80</v>
      </c>
      <c r="M2343" s="3">
        <v>66</v>
      </c>
      <c r="N2343" s="3">
        <v>3</v>
      </c>
      <c r="O2343" s="3">
        <v>282</v>
      </c>
      <c r="P2343" s="3">
        <v>0</v>
      </c>
      <c r="Q2343" s="3">
        <v>35</v>
      </c>
      <c r="R2343" s="3">
        <v>8</v>
      </c>
      <c r="S2343" s="3">
        <f t="shared" si="108"/>
        <v>1.2597294833240424</v>
      </c>
      <c r="T2343" s="3">
        <f t="shared" si="109"/>
        <v>0.77897953632551964</v>
      </c>
      <c r="U2343" s="3">
        <f t="shared" si="110"/>
        <v>1</v>
      </c>
    </row>
    <row r="2344" spans="1:21" x14ac:dyDescent="0.25">
      <c r="A2344" s="3">
        <v>212104</v>
      </c>
      <c r="B2344" s="3">
        <v>0</v>
      </c>
      <c r="C2344" s="3">
        <v>12</v>
      </c>
      <c r="D2344" s="3">
        <v>19.571428571428601</v>
      </c>
      <c r="E2344" s="3">
        <v>27.571428571428601</v>
      </c>
      <c r="F2344" s="3">
        <v>0</v>
      </c>
      <c r="G2344" s="3">
        <v>0</v>
      </c>
      <c r="H2344" s="3">
        <v>561</v>
      </c>
      <c r="I2344" s="3">
        <v>0</v>
      </c>
      <c r="J2344" s="3">
        <v>57</v>
      </c>
      <c r="K2344" s="3">
        <v>133</v>
      </c>
      <c r="L2344" s="3">
        <v>472</v>
      </c>
      <c r="M2344" s="3">
        <v>316</v>
      </c>
      <c r="N2344" s="3">
        <v>0</v>
      </c>
      <c r="O2344" s="3">
        <v>662</v>
      </c>
      <c r="P2344" s="3">
        <v>4</v>
      </c>
      <c r="Q2344" s="3">
        <v>207</v>
      </c>
      <c r="R2344" s="3">
        <v>7</v>
      </c>
      <c r="S2344" s="3">
        <f t="shared" si="108"/>
        <v>-0.83492534194127832</v>
      </c>
      <c r="T2344" s="3">
        <f t="shared" si="109"/>
        <v>0.30260464084073441</v>
      </c>
      <c r="U2344" s="3">
        <f t="shared" si="110"/>
        <v>0</v>
      </c>
    </row>
    <row r="2345" spans="1:21" x14ac:dyDescent="0.25">
      <c r="A2345" s="3">
        <v>15207</v>
      </c>
      <c r="B2345" s="3">
        <v>0</v>
      </c>
      <c r="C2345" s="3">
        <v>10</v>
      </c>
      <c r="D2345" s="3">
        <v>25.1428571428571</v>
      </c>
      <c r="E2345" s="3">
        <v>30.285714285714299</v>
      </c>
      <c r="F2345" s="3">
        <v>0</v>
      </c>
      <c r="G2345" s="3">
        <v>0</v>
      </c>
      <c r="H2345" s="3">
        <v>883</v>
      </c>
      <c r="I2345" s="3">
        <v>0</v>
      </c>
      <c r="J2345" s="3">
        <v>60</v>
      </c>
      <c r="K2345" s="3">
        <v>82</v>
      </c>
      <c r="L2345" s="3">
        <v>310</v>
      </c>
      <c r="M2345" s="3">
        <v>540</v>
      </c>
      <c r="N2345" s="3">
        <v>8</v>
      </c>
      <c r="O2345" s="3">
        <v>1559</v>
      </c>
      <c r="P2345" s="3">
        <v>110</v>
      </c>
      <c r="Q2345" s="3">
        <v>232</v>
      </c>
      <c r="R2345" s="3">
        <v>10</v>
      </c>
      <c r="S2345" s="3">
        <f t="shared" si="108"/>
        <v>-1.6603536705050119</v>
      </c>
      <c r="T2345" s="3">
        <f t="shared" si="109"/>
        <v>0.15971452659930208</v>
      </c>
      <c r="U2345" s="3">
        <f t="shared" si="110"/>
        <v>0</v>
      </c>
    </row>
    <row r="2346" spans="1:21" x14ac:dyDescent="0.25">
      <c r="A2346" s="3">
        <v>227599</v>
      </c>
      <c r="B2346" s="3">
        <v>0</v>
      </c>
      <c r="C2346" s="3">
        <v>32</v>
      </c>
      <c r="D2346" s="3">
        <v>30</v>
      </c>
      <c r="E2346" s="3">
        <v>30.1428571428571</v>
      </c>
      <c r="F2346" s="3">
        <v>1</v>
      </c>
      <c r="G2346" s="3">
        <v>1</v>
      </c>
      <c r="H2346" s="3">
        <v>2882</v>
      </c>
      <c r="I2346" s="3">
        <v>0</v>
      </c>
      <c r="J2346" s="3">
        <v>878</v>
      </c>
      <c r="K2346" s="3">
        <v>231</v>
      </c>
      <c r="L2346" s="3">
        <v>504</v>
      </c>
      <c r="M2346" s="3">
        <v>1838</v>
      </c>
      <c r="N2346" s="3">
        <v>26</v>
      </c>
      <c r="O2346" s="3">
        <v>4125</v>
      </c>
      <c r="P2346" s="3">
        <v>0</v>
      </c>
      <c r="Q2346" s="3">
        <v>2900</v>
      </c>
      <c r="R2346" s="3">
        <v>4</v>
      </c>
      <c r="S2346" s="3">
        <f t="shared" si="108"/>
        <v>-4.2529097955814841</v>
      </c>
      <c r="T2346" s="3">
        <f t="shared" si="109"/>
        <v>1.4023337276268019E-2</v>
      </c>
      <c r="U2346" s="3">
        <f t="shared" si="110"/>
        <v>0</v>
      </c>
    </row>
    <row r="2347" spans="1:21" x14ac:dyDescent="0.25">
      <c r="A2347" s="3">
        <v>176758</v>
      </c>
      <c r="B2347" s="3">
        <v>1</v>
      </c>
      <c r="C2347" s="3">
        <v>2</v>
      </c>
      <c r="D2347" s="3">
        <v>0.71428571428571397</v>
      </c>
      <c r="E2347" s="3">
        <v>26.285714285714299</v>
      </c>
      <c r="F2347" s="3">
        <v>0</v>
      </c>
      <c r="G2347" s="3">
        <v>0</v>
      </c>
      <c r="H2347" s="3">
        <v>64</v>
      </c>
      <c r="I2347" s="3">
        <v>0</v>
      </c>
      <c r="J2347" s="3">
        <v>0</v>
      </c>
      <c r="K2347" s="3">
        <v>12</v>
      </c>
      <c r="L2347" s="3">
        <v>28</v>
      </c>
      <c r="M2347" s="3">
        <v>28</v>
      </c>
      <c r="N2347" s="3">
        <v>0</v>
      </c>
      <c r="O2347" s="3">
        <v>113</v>
      </c>
      <c r="P2347" s="3">
        <v>0</v>
      </c>
      <c r="Q2347" s="3">
        <v>44</v>
      </c>
      <c r="R2347" s="3">
        <v>4</v>
      </c>
      <c r="S2347" s="3">
        <f t="shared" si="108"/>
        <v>1.8476674422215131</v>
      </c>
      <c r="T2347" s="3">
        <f t="shared" si="109"/>
        <v>0.86385300130993536</v>
      </c>
      <c r="U2347" s="3">
        <f t="shared" si="110"/>
        <v>1</v>
      </c>
    </row>
    <row r="2348" spans="1:21" x14ac:dyDescent="0.25">
      <c r="A2348" s="3">
        <v>260989</v>
      </c>
      <c r="B2348" s="3">
        <v>0</v>
      </c>
      <c r="C2348" s="3">
        <v>2</v>
      </c>
      <c r="D2348" s="3">
        <v>2.5714285714285698</v>
      </c>
      <c r="E2348" s="3">
        <v>28.571428571428601</v>
      </c>
      <c r="F2348" s="3">
        <v>1</v>
      </c>
      <c r="G2348" s="3">
        <v>0</v>
      </c>
      <c r="H2348" s="3">
        <v>90</v>
      </c>
      <c r="I2348" s="3">
        <v>0</v>
      </c>
      <c r="J2348" s="3">
        <v>0</v>
      </c>
      <c r="K2348" s="3">
        <v>0</v>
      </c>
      <c r="L2348" s="3">
        <v>15</v>
      </c>
      <c r="M2348" s="3">
        <v>63</v>
      </c>
      <c r="N2348" s="3">
        <v>0</v>
      </c>
      <c r="O2348" s="3">
        <v>204</v>
      </c>
      <c r="P2348" s="3">
        <v>0</v>
      </c>
      <c r="Q2348" s="3">
        <v>12</v>
      </c>
      <c r="R2348" s="3">
        <v>9</v>
      </c>
      <c r="S2348" s="3">
        <f t="shared" si="108"/>
        <v>1.0903544176355691</v>
      </c>
      <c r="T2348" s="3">
        <f t="shared" si="109"/>
        <v>0.7484484548834901</v>
      </c>
      <c r="U2348" s="3">
        <f t="shared" si="110"/>
        <v>1</v>
      </c>
    </row>
    <row r="2349" spans="1:21" x14ac:dyDescent="0.25">
      <c r="A2349" s="3">
        <v>235304</v>
      </c>
      <c r="B2349" s="3">
        <v>1</v>
      </c>
      <c r="C2349" s="3">
        <v>16</v>
      </c>
      <c r="D2349" s="3">
        <v>26.8571428571429</v>
      </c>
      <c r="E2349" s="3">
        <v>29</v>
      </c>
      <c r="F2349" s="3">
        <v>1</v>
      </c>
      <c r="G2349" s="3">
        <v>1</v>
      </c>
      <c r="H2349" s="3">
        <v>514</v>
      </c>
      <c r="I2349" s="3">
        <v>0</v>
      </c>
      <c r="J2349" s="3">
        <v>0</v>
      </c>
      <c r="K2349" s="3">
        <v>0</v>
      </c>
      <c r="L2349" s="3">
        <v>340</v>
      </c>
      <c r="M2349" s="3">
        <v>229</v>
      </c>
      <c r="N2349" s="3">
        <v>6</v>
      </c>
      <c r="O2349" s="3">
        <v>921</v>
      </c>
      <c r="P2349" s="3">
        <v>0</v>
      </c>
      <c r="Q2349" s="3">
        <v>286</v>
      </c>
      <c r="R2349" s="3">
        <v>7</v>
      </c>
      <c r="S2349" s="3">
        <f t="shared" si="108"/>
        <v>-2.4222321139096668</v>
      </c>
      <c r="T2349" s="3">
        <f t="shared" si="109"/>
        <v>8.1493021321587797E-2</v>
      </c>
      <c r="U2349" s="3">
        <f t="shared" si="110"/>
        <v>0</v>
      </c>
    </row>
    <row r="2350" spans="1:21" x14ac:dyDescent="0.25">
      <c r="A2350" s="3">
        <v>145045</v>
      </c>
      <c r="B2350" s="3">
        <v>0</v>
      </c>
      <c r="C2350" s="3">
        <v>6</v>
      </c>
      <c r="D2350" s="3">
        <v>23.8571428571429</v>
      </c>
      <c r="E2350" s="3">
        <v>24</v>
      </c>
      <c r="F2350" s="3">
        <v>1</v>
      </c>
      <c r="G2350" s="3">
        <v>0</v>
      </c>
      <c r="H2350" s="3">
        <v>226</v>
      </c>
      <c r="I2350" s="3">
        <v>0</v>
      </c>
      <c r="J2350" s="3">
        <v>7</v>
      </c>
      <c r="K2350" s="3">
        <v>64</v>
      </c>
      <c r="L2350" s="3">
        <v>55</v>
      </c>
      <c r="M2350" s="3">
        <v>163</v>
      </c>
      <c r="N2350" s="3">
        <v>0</v>
      </c>
      <c r="O2350" s="3">
        <v>265</v>
      </c>
      <c r="P2350" s="3">
        <v>0</v>
      </c>
      <c r="Q2350" s="3">
        <v>289</v>
      </c>
      <c r="R2350" s="3">
        <v>5</v>
      </c>
      <c r="S2350" s="3">
        <f t="shared" si="108"/>
        <v>-1.5131374650886686</v>
      </c>
      <c r="T2350" s="3">
        <f t="shared" si="109"/>
        <v>0.18047428636701954</v>
      </c>
      <c r="U2350" s="3">
        <f t="shared" si="110"/>
        <v>0</v>
      </c>
    </row>
    <row r="2351" spans="1:21" x14ac:dyDescent="0.25">
      <c r="A2351" s="3">
        <v>31624</v>
      </c>
      <c r="B2351" s="3">
        <v>0</v>
      </c>
      <c r="C2351" s="3">
        <v>4</v>
      </c>
      <c r="D2351" s="3">
        <v>13.1428571428571</v>
      </c>
      <c r="E2351" s="3">
        <v>29.571428571428601</v>
      </c>
      <c r="F2351" s="3">
        <v>1</v>
      </c>
      <c r="G2351" s="3">
        <v>0</v>
      </c>
      <c r="H2351" s="3">
        <v>212</v>
      </c>
      <c r="I2351" s="3">
        <v>0</v>
      </c>
      <c r="J2351" s="3">
        <v>8</v>
      </c>
      <c r="K2351" s="3">
        <v>19</v>
      </c>
      <c r="L2351" s="3">
        <v>89</v>
      </c>
      <c r="M2351" s="3">
        <v>67</v>
      </c>
      <c r="N2351" s="3">
        <v>0</v>
      </c>
      <c r="O2351" s="3">
        <v>374</v>
      </c>
      <c r="P2351" s="3">
        <v>70</v>
      </c>
      <c r="Q2351" s="3">
        <v>89</v>
      </c>
      <c r="R2351" s="3">
        <v>9</v>
      </c>
      <c r="S2351" s="3">
        <f t="shared" si="108"/>
        <v>-0.13776378815061885</v>
      </c>
      <c r="T2351" s="3">
        <f t="shared" si="109"/>
        <v>0.46561342061088246</v>
      </c>
      <c r="U2351" s="3">
        <f t="shared" si="110"/>
        <v>0</v>
      </c>
    </row>
    <row r="2352" spans="1:21" x14ac:dyDescent="0.25">
      <c r="A2352" s="3">
        <v>40994</v>
      </c>
      <c r="B2352" s="3">
        <v>0</v>
      </c>
      <c r="C2352" s="3">
        <v>1</v>
      </c>
      <c r="D2352" s="3">
        <v>0</v>
      </c>
      <c r="E2352" s="3">
        <v>21.285714285714299</v>
      </c>
      <c r="F2352" s="3">
        <v>1</v>
      </c>
      <c r="G2352" s="3">
        <v>0</v>
      </c>
      <c r="H2352" s="3">
        <v>151</v>
      </c>
      <c r="I2352" s="3">
        <v>0</v>
      </c>
      <c r="J2352" s="3">
        <v>20</v>
      </c>
      <c r="K2352" s="3">
        <v>5</v>
      </c>
      <c r="L2352" s="3">
        <v>120</v>
      </c>
      <c r="M2352" s="3">
        <v>0</v>
      </c>
      <c r="N2352" s="3">
        <v>0</v>
      </c>
      <c r="O2352" s="3">
        <v>345</v>
      </c>
      <c r="P2352" s="3">
        <v>0</v>
      </c>
      <c r="Q2352" s="3">
        <v>0</v>
      </c>
      <c r="R2352" s="3">
        <v>8</v>
      </c>
      <c r="S2352" s="3">
        <f t="shared" si="108"/>
        <v>1.1624306029624401</v>
      </c>
      <c r="T2352" s="3">
        <f t="shared" si="109"/>
        <v>0.76177408749438968</v>
      </c>
      <c r="U2352" s="3">
        <f t="shared" si="110"/>
        <v>1</v>
      </c>
    </row>
    <row r="2353" spans="1:21" x14ac:dyDescent="0.25">
      <c r="A2353" s="3">
        <v>114382</v>
      </c>
      <c r="B2353" s="3">
        <v>1</v>
      </c>
      <c r="C2353" s="3">
        <v>1</v>
      </c>
      <c r="D2353" s="3">
        <v>0</v>
      </c>
      <c r="E2353" s="3">
        <v>28.714285714285701</v>
      </c>
      <c r="F2353" s="3">
        <v>0</v>
      </c>
      <c r="G2353" s="3">
        <v>0</v>
      </c>
      <c r="H2353" s="3">
        <v>97</v>
      </c>
      <c r="I2353" s="3">
        <v>0</v>
      </c>
      <c r="J2353" s="3">
        <v>8</v>
      </c>
      <c r="K2353" s="3">
        <v>0</v>
      </c>
      <c r="L2353" s="3">
        <v>38</v>
      </c>
      <c r="M2353" s="3">
        <v>32</v>
      </c>
      <c r="N2353" s="3">
        <v>0</v>
      </c>
      <c r="O2353" s="3">
        <v>236</v>
      </c>
      <c r="P2353" s="3">
        <v>0</v>
      </c>
      <c r="Q2353" s="3">
        <v>0</v>
      </c>
      <c r="R2353" s="3">
        <v>8</v>
      </c>
      <c r="S2353" s="3">
        <f t="shared" si="108"/>
        <v>1.9804547722711017</v>
      </c>
      <c r="T2353" s="3">
        <f t="shared" si="109"/>
        <v>0.87872963274683424</v>
      </c>
      <c r="U2353" s="3">
        <f t="shared" si="110"/>
        <v>1</v>
      </c>
    </row>
    <row r="2354" spans="1:21" x14ac:dyDescent="0.25">
      <c r="A2354" s="3">
        <v>41989</v>
      </c>
      <c r="B2354" s="3">
        <v>1</v>
      </c>
      <c r="C2354" s="3">
        <v>1</v>
      </c>
      <c r="D2354" s="3">
        <v>0</v>
      </c>
      <c r="E2354" s="3">
        <v>23.285714285714299</v>
      </c>
      <c r="F2354" s="3">
        <v>1</v>
      </c>
      <c r="G2354" s="3">
        <v>0</v>
      </c>
      <c r="H2354" s="3">
        <v>31</v>
      </c>
      <c r="I2354" s="3">
        <v>0</v>
      </c>
      <c r="J2354" s="3">
        <v>3</v>
      </c>
      <c r="K2354" s="3">
        <v>7</v>
      </c>
      <c r="L2354" s="3">
        <v>14</v>
      </c>
      <c r="M2354" s="3">
        <v>7</v>
      </c>
      <c r="N2354" s="3">
        <v>0</v>
      </c>
      <c r="O2354" s="3">
        <v>62</v>
      </c>
      <c r="P2354" s="3">
        <v>0</v>
      </c>
      <c r="Q2354" s="3">
        <v>9</v>
      </c>
      <c r="R2354" s="3">
        <v>9</v>
      </c>
      <c r="S2354" s="3">
        <f t="shared" si="108"/>
        <v>1.3306726796028823</v>
      </c>
      <c r="T2354" s="3">
        <f t="shared" si="109"/>
        <v>0.79095188211162049</v>
      </c>
      <c r="U2354" s="3">
        <f t="shared" si="110"/>
        <v>1</v>
      </c>
    </row>
    <row r="2355" spans="1:21" x14ac:dyDescent="0.25">
      <c r="A2355" s="3">
        <v>178121</v>
      </c>
      <c r="B2355" s="3">
        <v>0</v>
      </c>
      <c r="C2355" s="3">
        <v>6</v>
      </c>
      <c r="D2355" s="3">
        <v>18.571428571428601</v>
      </c>
      <c r="E2355" s="3">
        <v>23.714285714285701</v>
      </c>
      <c r="F2355" s="3">
        <v>0</v>
      </c>
      <c r="G2355" s="3">
        <v>2</v>
      </c>
      <c r="H2355" s="3">
        <v>231</v>
      </c>
      <c r="I2355" s="3">
        <v>0</v>
      </c>
      <c r="J2355" s="3">
        <v>15</v>
      </c>
      <c r="K2355" s="3">
        <v>12</v>
      </c>
      <c r="L2355" s="3">
        <v>133</v>
      </c>
      <c r="M2355" s="3">
        <v>86</v>
      </c>
      <c r="N2355" s="3">
        <v>0</v>
      </c>
      <c r="O2355" s="3">
        <v>449</v>
      </c>
      <c r="P2355" s="3">
        <v>0</v>
      </c>
      <c r="Q2355" s="3">
        <v>92</v>
      </c>
      <c r="R2355" s="3">
        <v>4</v>
      </c>
      <c r="S2355" s="3">
        <f t="shared" si="108"/>
        <v>-0.5048478272814052</v>
      </c>
      <c r="T2355" s="3">
        <f t="shared" si="109"/>
        <v>0.3764020895516314</v>
      </c>
      <c r="U2355" s="3">
        <f t="shared" si="110"/>
        <v>0</v>
      </c>
    </row>
    <row r="2356" spans="1:21" x14ac:dyDescent="0.25">
      <c r="A2356" s="3">
        <v>206676</v>
      </c>
      <c r="B2356" s="3">
        <v>1</v>
      </c>
      <c r="C2356" s="3">
        <v>3</v>
      </c>
      <c r="D2356" s="3">
        <v>24.8571428571429</v>
      </c>
      <c r="E2356" s="3">
        <v>26.285714285714299</v>
      </c>
      <c r="F2356" s="3">
        <v>1</v>
      </c>
      <c r="G2356" s="3">
        <v>0</v>
      </c>
      <c r="H2356" s="3">
        <v>131</v>
      </c>
      <c r="I2356" s="3">
        <v>0</v>
      </c>
      <c r="J2356" s="3">
        <v>0</v>
      </c>
      <c r="K2356" s="3">
        <v>0</v>
      </c>
      <c r="L2356" s="3">
        <v>0</v>
      </c>
      <c r="M2356" s="3">
        <v>0</v>
      </c>
      <c r="N2356" s="3">
        <v>0</v>
      </c>
      <c r="O2356" s="3">
        <v>439</v>
      </c>
      <c r="P2356" s="3">
        <v>0</v>
      </c>
      <c r="Q2356" s="3">
        <v>0</v>
      </c>
      <c r="R2356" s="3">
        <v>6</v>
      </c>
      <c r="S2356" s="3">
        <f t="shared" si="108"/>
        <v>-1.6501827945328846</v>
      </c>
      <c r="T2356" s="3">
        <f t="shared" si="109"/>
        <v>0.16108424590381301</v>
      </c>
      <c r="U2356" s="3">
        <f t="shared" si="110"/>
        <v>0</v>
      </c>
    </row>
    <row r="2357" spans="1:21" x14ac:dyDescent="0.25">
      <c r="A2357" s="3">
        <v>129580</v>
      </c>
      <c r="B2357" s="3">
        <v>0</v>
      </c>
      <c r="C2357" s="3">
        <v>14</v>
      </c>
      <c r="D2357" s="3">
        <v>28.285714285714299</v>
      </c>
      <c r="E2357" s="3">
        <v>28.714285714285701</v>
      </c>
      <c r="F2357" s="3">
        <v>0</v>
      </c>
      <c r="G2357" s="3">
        <v>0</v>
      </c>
      <c r="H2357" s="3">
        <v>425</v>
      </c>
      <c r="I2357" s="3">
        <v>0</v>
      </c>
      <c r="J2357" s="3">
        <v>18</v>
      </c>
      <c r="K2357" s="3">
        <v>11</v>
      </c>
      <c r="L2357" s="3">
        <v>319</v>
      </c>
      <c r="M2357" s="3">
        <v>292</v>
      </c>
      <c r="N2357" s="3">
        <v>6</v>
      </c>
      <c r="O2357" s="3">
        <v>589</v>
      </c>
      <c r="P2357" s="3">
        <v>29</v>
      </c>
      <c r="Q2357" s="3">
        <v>129</v>
      </c>
      <c r="R2357" s="3">
        <v>10</v>
      </c>
      <c r="S2357" s="3">
        <f t="shared" si="108"/>
        <v>-1.8381423580244529</v>
      </c>
      <c r="T2357" s="3">
        <f t="shared" si="109"/>
        <v>0.1372711407793753</v>
      </c>
      <c r="U2357" s="3">
        <f t="shared" si="110"/>
        <v>0</v>
      </c>
    </row>
    <row r="2358" spans="1:21" x14ac:dyDescent="0.25">
      <c r="A2358" s="3">
        <v>127529</v>
      </c>
      <c r="B2358" s="3">
        <v>1</v>
      </c>
      <c r="C2358" s="3">
        <v>5</v>
      </c>
      <c r="D2358" s="3">
        <v>10</v>
      </c>
      <c r="E2358" s="3">
        <v>27.714285714285701</v>
      </c>
      <c r="F2358" s="3">
        <v>0</v>
      </c>
      <c r="G2358" s="3">
        <v>0</v>
      </c>
      <c r="H2358" s="3">
        <v>115</v>
      </c>
      <c r="I2358" s="3">
        <v>0</v>
      </c>
      <c r="J2358" s="3">
        <v>0</v>
      </c>
      <c r="K2358" s="3">
        <v>0</v>
      </c>
      <c r="L2358" s="3">
        <v>17</v>
      </c>
      <c r="M2358" s="3">
        <v>0</v>
      </c>
      <c r="N2358" s="3">
        <v>0</v>
      </c>
      <c r="O2358" s="3">
        <v>201</v>
      </c>
      <c r="P2358" s="3">
        <v>149</v>
      </c>
      <c r="Q2358" s="3">
        <v>0</v>
      </c>
      <c r="R2358" s="3">
        <v>9</v>
      </c>
      <c r="S2358" s="3">
        <f t="shared" si="108"/>
        <v>0.56987194688231013</v>
      </c>
      <c r="T2358" s="3">
        <f t="shared" si="109"/>
        <v>0.63873362703521397</v>
      </c>
      <c r="U2358" s="3">
        <f t="shared" si="110"/>
        <v>1</v>
      </c>
    </row>
    <row r="2359" spans="1:21" x14ac:dyDescent="0.25">
      <c r="A2359" s="3">
        <v>203072</v>
      </c>
      <c r="B2359" s="3">
        <v>1</v>
      </c>
      <c r="C2359" s="3">
        <v>17</v>
      </c>
      <c r="D2359" s="3">
        <v>19</v>
      </c>
      <c r="E2359" s="3">
        <v>25.1428571428571</v>
      </c>
      <c r="F2359" s="3">
        <v>0</v>
      </c>
      <c r="G2359" s="3">
        <v>7</v>
      </c>
      <c r="H2359" s="3">
        <v>1265</v>
      </c>
      <c r="I2359" s="3">
        <v>0</v>
      </c>
      <c r="J2359" s="3">
        <v>75</v>
      </c>
      <c r="K2359" s="3">
        <v>65</v>
      </c>
      <c r="L2359" s="3">
        <v>554</v>
      </c>
      <c r="M2359" s="3">
        <v>1207</v>
      </c>
      <c r="N2359" s="3">
        <v>8</v>
      </c>
      <c r="O2359" s="3">
        <v>1809</v>
      </c>
      <c r="P2359" s="3">
        <v>66</v>
      </c>
      <c r="Q2359" s="3">
        <v>309</v>
      </c>
      <c r="R2359" s="3">
        <v>9</v>
      </c>
      <c r="S2359" s="3">
        <f t="shared" si="108"/>
        <v>-1.4477051928433922</v>
      </c>
      <c r="T2359" s="3">
        <f t="shared" si="109"/>
        <v>0.19035499033103787</v>
      </c>
      <c r="U2359" s="3">
        <f t="shared" si="110"/>
        <v>0</v>
      </c>
    </row>
    <row r="2360" spans="1:21" x14ac:dyDescent="0.25">
      <c r="A2360" s="3">
        <v>14551</v>
      </c>
      <c r="B2360" s="3">
        <v>1</v>
      </c>
      <c r="C2360" s="3">
        <v>3</v>
      </c>
      <c r="D2360" s="3">
        <v>2</v>
      </c>
      <c r="E2360" s="3">
        <v>26</v>
      </c>
      <c r="F2360" s="3">
        <v>0</v>
      </c>
      <c r="G2360" s="3">
        <v>0</v>
      </c>
      <c r="H2360" s="3">
        <v>51</v>
      </c>
      <c r="I2360" s="3">
        <v>0</v>
      </c>
      <c r="J2360" s="3">
        <v>11</v>
      </c>
      <c r="K2360" s="3">
        <v>10</v>
      </c>
      <c r="L2360" s="3">
        <v>32</v>
      </c>
      <c r="M2360" s="3">
        <v>20</v>
      </c>
      <c r="N2360" s="3">
        <v>15</v>
      </c>
      <c r="O2360" s="3">
        <v>58</v>
      </c>
      <c r="P2360" s="3">
        <v>0</v>
      </c>
      <c r="Q2360" s="3">
        <v>15</v>
      </c>
      <c r="R2360" s="3">
        <v>2</v>
      </c>
      <c r="S2360" s="3">
        <f t="shared" si="108"/>
        <v>1.7073106404312692</v>
      </c>
      <c r="T2360" s="3">
        <f t="shared" si="109"/>
        <v>0.84648713648624985</v>
      </c>
      <c r="U2360" s="3">
        <f t="shared" si="110"/>
        <v>1</v>
      </c>
    </row>
    <row r="2361" spans="1:21" x14ac:dyDescent="0.25">
      <c r="A2361" s="3">
        <v>55889</v>
      </c>
      <c r="B2361" s="3">
        <v>1</v>
      </c>
      <c r="C2361" s="3">
        <v>6</v>
      </c>
      <c r="D2361" s="3">
        <v>12</v>
      </c>
      <c r="E2361" s="3">
        <v>29.571428571428601</v>
      </c>
      <c r="F2361" s="3">
        <v>1</v>
      </c>
      <c r="G2361" s="3">
        <v>0</v>
      </c>
      <c r="H2361" s="3">
        <v>822</v>
      </c>
      <c r="I2361" s="3">
        <v>0</v>
      </c>
      <c r="J2361" s="3">
        <v>40</v>
      </c>
      <c r="K2361" s="3">
        <v>104</v>
      </c>
      <c r="L2361" s="3">
        <v>398</v>
      </c>
      <c r="M2361" s="3">
        <v>48</v>
      </c>
      <c r="N2361" s="3">
        <v>28</v>
      </c>
      <c r="O2361" s="3">
        <v>1948</v>
      </c>
      <c r="P2361" s="3">
        <v>0</v>
      </c>
      <c r="Q2361" s="3">
        <v>192</v>
      </c>
      <c r="R2361" s="3">
        <v>5</v>
      </c>
      <c r="S2361" s="3">
        <f t="shared" si="108"/>
        <v>-0.71657860438933541</v>
      </c>
      <c r="T2361" s="3">
        <f t="shared" si="109"/>
        <v>0.32814684203291666</v>
      </c>
      <c r="U2361" s="3">
        <f t="shared" si="110"/>
        <v>0</v>
      </c>
    </row>
    <row r="2362" spans="1:21" x14ac:dyDescent="0.25">
      <c r="A2362" s="3">
        <v>127287</v>
      </c>
      <c r="B2362" s="3">
        <v>1</v>
      </c>
      <c r="C2362" s="3">
        <v>8</v>
      </c>
      <c r="D2362" s="3">
        <v>22</v>
      </c>
      <c r="E2362" s="3">
        <v>25</v>
      </c>
      <c r="F2362" s="3">
        <v>1</v>
      </c>
      <c r="G2362" s="3">
        <v>0</v>
      </c>
      <c r="H2362" s="3">
        <v>440</v>
      </c>
      <c r="I2362" s="3">
        <v>0</v>
      </c>
      <c r="J2362" s="3">
        <v>30</v>
      </c>
      <c r="K2362" s="3">
        <v>82</v>
      </c>
      <c r="L2362" s="3">
        <v>115</v>
      </c>
      <c r="M2362" s="3">
        <v>323</v>
      </c>
      <c r="N2362" s="3">
        <v>15</v>
      </c>
      <c r="O2362" s="3">
        <v>669</v>
      </c>
      <c r="P2362" s="3">
        <v>31</v>
      </c>
      <c r="Q2362" s="3">
        <v>201</v>
      </c>
      <c r="R2362" s="3">
        <v>5</v>
      </c>
      <c r="S2362" s="3">
        <f t="shared" si="108"/>
        <v>-1.4813095067889168</v>
      </c>
      <c r="T2362" s="3">
        <f t="shared" si="109"/>
        <v>0.18522970750242579</v>
      </c>
      <c r="U2362" s="3">
        <f t="shared" si="110"/>
        <v>0</v>
      </c>
    </row>
    <row r="2363" spans="1:21" x14ac:dyDescent="0.25">
      <c r="A2363" s="3">
        <v>123595</v>
      </c>
      <c r="B2363" s="3">
        <v>0</v>
      </c>
      <c r="C2363" s="3">
        <v>11</v>
      </c>
      <c r="D2363" s="3">
        <v>23.285714285714299</v>
      </c>
      <c r="E2363" s="3">
        <v>30.1428571428571</v>
      </c>
      <c r="F2363" s="3">
        <v>1</v>
      </c>
      <c r="G2363" s="3">
        <v>1</v>
      </c>
      <c r="H2363" s="3">
        <v>405</v>
      </c>
      <c r="I2363" s="3">
        <v>0</v>
      </c>
      <c r="J2363" s="3">
        <v>12</v>
      </c>
      <c r="K2363" s="3">
        <v>66</v>
      </c>
      <c r="L2363" s="3">
        <v>322</v>
      </c>
      <c r="M2363" s="3">
        <v>240</v>
      </c>
      <c r="N2363" s="3">
        <v>0</v>
      </c>
      <c r="O2363" s="3">
        <v>622</v>
      </c>
      <c r="P2363" s="3">
        <v>0</v>
      </c>
      <c r="Q2363" s="3">
        <v>20</v>
      </c>
      <c r="R2363" s="3">
        <v>7</v>
      </c>
      <c r="S2363" s="3">
        <f t="shared" si="108"/>
        <v>-1.6254977318870607</v>
      </c>
      <c r="T2363" s="3">
        <f t="shared" si="109"/>
        <v>0.16444806067559997</v>
      </c>
      <c r="U2363" s="3">
        <f t="shared" si="110"/>
        <v>0</v>
      </c>
    </row>
    <row r="2364" spans="1:21" x14ac:dyDescent="0.25">
      <c r="A2364" s="3">
        <v>141695</v>
      </c>
      <c r="B2364" s="3">
        <v>1</v>
      </c>
      <c r="C2364" s="3">
        <v>2</v>
      </c>
      <c r="D2364" s="3">
        <v>2.8571428571428599</v>
      </c>
      <c r="E2364" s="3">
        <v>24.428571428571399</v>
      </c>
      <c r="F2364" s="3">
        <v>0</v>
      </c>
      <c r="G2364" s="3">
        <v>0</v>
      </c>
      <c r="H2364" s="3">
        <v>37</v>
      </c>
      <c r="I2364" s="3">
        <v>0</v>
      </c>
      <c r="J2364" s="3">
        <v>6</v>
      </c>
      <c r="K2364" s="3">
        <v>9</v>
      </c>
      <c r="L2364" s="3">
        <v>18</v>
      </c>
      <c r="M2364" s="3">
        <v>4</v>
      </c>
      <c r="N2364" s="3">
        <v>0</v>
      </c>
      <c r="O2364" s="3">
        <v>79</v>
      </c>
      <c r="P2364" s="3">
        <v>0</v>
      </c>
      <c r="Q2364" s="3">
        <v>4</v>
      </c>
      <c r="R2364" s="3">
        <v>10</v>
      </c>
      <c r="S2364" s="3">
        <f t="shared" si="108"/>
        <v>1.5188209541398778</v>
      </c>
      <c r="T2364" s="3">
        <f t="shared" si="109"/>
        <v>0.82036479447631938</v>
      </c>
      <c r="U2364" s="3">
        <f t="shared" si="110"/>
        <v>1</v>
      </c>
    </row>
    <row r="2365" spans="1:21" x14ac:dyDescent="0.25">
      <c r="A2365" s="3">
        <v>32217</v>
      </c>
      <c r="B2365" s="3">
        <v>1</v>
      </c>
      <c r="C2365" s="3">
        <v>9</v>
      </c>
      <c r="D2365" s="3">
        <v>24</v>
      </c>
      <c r="E2365" s="3">
        <v>30.285714285714299</v>
      </c>
      <c r="F2365" s="3">
        <v>1</v>
      </c>
      <c r="G2365" s="3">
        <v>0</v>
      </c>
      <c r="H2365" s="3">
        <v>284</v>
      </c>
      <c r="I2365" s="3">
        <v>0</v>
      </c>
      <c r="J2365" s="3">
        <v>18</v>
      </c>
      <c r="K2365" s="3">
        <v>40</v>
      </c>
      <c r="L2365" s="3">
        <v>285</v>
      </c>
      <c r="M2365" s="3">
        <v>3</v>
      </c>
      <c r="N2365" s="3">
        <v>0</v>
      </c>
      <c r="O2365" s="3">
        <v>525</v>
      </c>
      <c r="P2365" s="3">
        <v>7</v>
      </c>
      <c r="Q2365" s="3">
        <v>67</v>
      </c>
      <c r="R2365" s="3">
        <v>9</v>
      </c>
      <c r="S2365" s="3">
        <f t="shared" si="108"/>
        <v>-1.5771704961257933</v>
      </c>
      <c r="T2365" s="3">
        <f t="shared" si="109"/>
        <v>0.1711965821206905</v>
      </c>
      <c r="U2365" s="3">
        <f t="shared" si="110"/>
        <v>0</v>
      </c>
    </row>
    <row r="2366" spans="1:21" x14ac:dyDescent="0.25">
      <c r="A2366" s="3">
        <v>148104</v>
      </c>
      <c r="B2366" s="3">
        <v>1</v>
      </c>
      <c r="C2366" s="3">
        <v>3</v>
      </c>
      <c r="D2366" s="3">
        <v>8.28571428571429</v>
      </c>
      <c r="E2366" s="3">
        <v>22.571428571428601</v>
      </c>
      <c r="F2366" s="3">
        <v>0</v>
      </c>
      <c r="G2366" s="3">
        <v>0</v>
      </c>
      <c r="H2366" s="3">
        <v>76</v>
      </c>
      <c r="I2366" s="3">
        <v>0</v>
      </c>
      <c r="J2366" s="3">
        <v>3</v>
      </c>
      <c r="K2366" s="3">
        <v>0</v>
      </c>
      <c r="L2366" s="3">
        <v>74</v>
      </c>
      <c r="M2366" s="3">
        <v>0</v>
      </c>
      <c r="N2366" s="3">
        <v>0</v>
      </c>
      <c r="O2366" s="3">
        <v>171</v>
      </c>
      <c r="P2366" s="3">
        <v>0</v>
      </c>
      <c r="Q2366" s="3">
        <v>0</v>
      </c>
      <c r="R2366" s="3">
        <v>4</v>
      </c>
      <c r="S2366" s="3">
        <f t="shared" si="108"/>
        <v>0.78461405088934877</v>
      </c>
      <c r="T2366" s="3">
        <f t="shared" si="109"/>
        <v>0.68667369454443972</v>
      </c>
      <c r="U2366" s="3">
        <f t="shared" si="110"/>
        <v>1</v>
      </c>
    </row>
    <row r="2367" spans="1:21" x14ac:dyDescent="0.25">
      <c r="A2367" s="3">
        <v>204646</v>
      </c>
      <c r="B2367" s="3">
        <v>0</v>
      </c>
      <c r="C2367" s="3">
        <v>22</v>
      </c>
      <c r="D2367" s="3">
        <v>28.1428571428571</v>
      </c>
      <c r="E2367" s="3">
        <v>29.8571428571429</v>
      </c>
      <c r="F2367" s="3">
        <v>1</v>
      </c>
      <c r="G2367" s="3">
        <v>0</v>
      </c>
      <c r="H2367" s="3">
        <v>1271</v>
      </c>
      <c r="I2367" s="3">
        <v>0</v>
      </c>
      <c r="J2367" s="3">
        <v>31</v>
      </c>
      <c r="K2367" s="3">
        <v>267</v>
      </c>
      <c r="L2367" s="3">
        <v>540</v>
      </c>
      <c r="M2367" s="3">
        <v>747</v>
      </c>
      <c r="N2367" s="3">
        <v>15</v>
      </c>
      <c r="O2367" s="3">
        <v>2279</v>
      </c>
      <c r="P2367" s="3">
        <v>0</v>
      </c>
      <c r="Q2367" s="3">
        <v>252</v>
      </c>
      <c r="R2367" s="3">
        <v>10</v>
      </c>
      <c r="S2367" s="3">
        <f t="shared" si="108"/>
        <v>-3.3423930323953401</v>
      </c>
      <c r="T2367" s="3">
        <f t="shared" si="109"/>
        <v>3.4145149218223127E-2</v>
      </c>
      <c r="U2367" s="3">
        <f t="shared" si="110"/>
        <v>0</v>
      </c>
    </row>
    <row r="2368" spans="1:21" x14ac:dyDescent="0.25">
      <c r="A2368" s="3">
        <v>218303</v>
      </c>
      <c r="B2368" s="3">
        <v>0</v>
      </c>
      <c r="C2368" s="3">
        <v>2</v>
      </c>
      <c r="D2368" s="3">
        <v>4</v>
      </c>
      <c r="E2368" s="3">
        <v>27.285714285714299</v>
      </c>
      <c r="F2368" s="3">
        <v>1</v>
      </c>
      <c r="G2368" s="3">
        <v>0</v>
      </c>
      <c r="H2368" s="3">
        <v>37</v>
      </c>
      <c r="I2368" s="3">
        <v>0</v>
      </c>
      <c r="J2368" s="3">
        <v>4</v>
      </c>
      <c r="K2368" s="3">
        <v>0</v>
      </c>
      <c r="L2368" s="3">
        <v>14</v>
      </c>
      <c r="M2368" s="3">
        <v>0</v>
      </c>
      <c r="N2368" s="3">
        <v>0</v>
      </c>
      <c r="O2368" s="3">
        <v>104</v>
      </c>
      <c r="P2368" s="3">
        <v>0</v>
      </c>
      <c r="Q2368" s="3">
        <v>0</v>
      </c>
      <c r="R2368" s="3">
        <v>4</v>
      </c>
      <c r="S2368" s="3">
        <f t="shared" si="108"/>
        <v>0.9750487275173737</v>
      </c>
      <c r="T2368" s="3">
        <f t="shared" si="109"/>
        <v>0.72612467169358608</v>
      </c>
      <c r="U2368" s="3">
        <f t="shared" si="110"/>
        <v>1</v>
      </c>
    </row>
    <row r="2369" spans="1:21" x14ac:dyDescent="0.25">
      <c r="A2369" s="3">
        <v>169749</v>
      </c>
      <c r="B2369" s="3">
        <v>1</v>
      </c>
      <c r="C2369" s="3">
        <v>1</v>
      </c>
      <c r="D2369" s="3">
        <v>0</v>
      </c>
      <c r="E2369" s="3">
        <v>23.285714285714299</v>
      </c>
      <c r="F2369" s="3">
        <v>0</v>
      </c>
      <c r="G2369" s="3">
        <v>0</v>
      </c>
      <c r="H2369" s="3">
        <v>63</v>
      </c>
      <c r="I2369" s="3">
        <v>0</v>
      </c>
      <c r="J2369" s="3">
        <v>8</v>
      </c>
      <c r="K2369" s="3">
        <v>0</v>
      </c>
      <c r="L2369" s="3">
        <v>27</v>
      </c>
      <c r="M2369" s="3">
        <v>29</v>
      </c>
      <c r="N2369" s="3">
        <v>0</v>
      </c>
      <c r="O2369" s="3">
        <v>139</v>
      </c>
      <c r="P2369" s="3">
        <v>0</v>
      </c>
      <c r="Q2369" s="3">
        <v>0</v>
      </c>
      <c r="R2369" s="3">
        <v>8</v>
      </c>
      <c r="S2369" s="3">
        <f t="shared" si="108"/>
        <v>1.7911581856001342</v>
      </c>
      <c r="T2369" s="3">
        <f t="shared" si="109"/>
        <v>0.85706921476412146</v>
      </c>
      <c r="U2369" s="3">
        <f t="shared" si="110"/>
        <v>1</v>
      </c>
    </row>
    <row r="2370" spans="1:21" x14ac:dyDescent="0.25">
      <c r="A2370" s="3">
        <v>226366</v>
      </c>
      <c r="B2370" s="3">
        <v>1</v>
      </c>
      <c r="C2370" s="3">
        <v>1</v>
      </c>
      <c r="D2370" s="3">
        <v>0</v>
      </c>
      <c r="E2370" s="3">
        <v>20.571428571428601</v>
      </c>
      <c r="F2370" s="3">
        <v>0</v>
      </c>
      <c r="G2370" s="3">
        <v>0</v>
      </c>
      <c r="H2370" s="3">
        <v>26</v>
      </c>
      <c r="I2370" s="3">
        <v>0</v>
      </c>
      <c r="J2370" s="3">
        <v>0</v>
      </c>
      <c r="K2370" s="3">
        <v>18</v>
      </c>
      <c r="L2370" s="3">
        <v>24</v>
      </c>
      <c r="M2370" s="3">
        <v>4</v>
      </c>
      <c r="N2370" s="3">
        <v>0</v>
      </c>
      <c r="O2370" s="3">
        <v>34</v>
      </c>
      <c r="P2370" s="3">
        <v>0</v>
      </c>
      <c r="Q2370" s="3">
        <v>0</v>
      </c>
      <c r="R2370" s="3">
        <v>8</v>
      </c>
      <c r="S2370" s="3">
        <f t="shared" si="108"/>
        <v>1.7695916534254708</v>
      </c>
      <c r="T2370" s="3">
        <f t="shared" si="109"/>
        <v>0.85440688183065661</v>
      </c>
      <c r="U2370" s="3">
        <f t="shared" si="110"/>
        <v>1</v>
      </c>
    </row>
    <row r="2371" spans="1:21" x14ac:dyDescent="0.25">
      <c r="A2371" s="3">
        <v>65156</v>
      </c>
      <c r="B2371" s="3">
        <v>0</v>
      </c>
      <c r="C2371" s="3">
        <v>11</v>
      </c>
      <c r="D2371" s="3">
        <v>28</v>
      </c>
      <c r="E2371" s="3">
        <v>29.285714285714299</v>
      </c>
      <c r="F2371" s="3">
        <v>1</v>
      </c>
      <c r="G2371" s="3">
        <v>0</v>
      </c>
      <c r="H2371" s="3">
        <v>436</v>
      </c>
      <c r="I2371" s="3">
        <v>0</v>
      </c>
      <c r="J2371" s="3">
        <v>41</v>
      </c>
      <c r="K2371" s="3">
        <v>14</v>
      </c>
      <c r="L2371" s="3">
        <v>340</v>
      </c>
      <c r="M2371" s="3">
        <v>2</v>
      </c>
      <c r="N2371" s="3">
        <v>2</v>
      </c>
      <c r="O2371" s="3">
        <v>1012</v>
      </c>
      <c r="P2371" s="3">
        <v>0</v>
      </c>
      <c r="Q2371" s="3">
        <v>18</v>
      </c>
      <c r="R2371" s="3">
        <v>5</v>
      </c>
      <c r="S2371" s="3">
        <f t="shared" si="108"/>
        <v>-2.3484872790996851</v>
      </c>
      <c r="T2371" s="3">
        <f t="shared" si="109"/>
        <v>8.7186086682573133E-2</v>
      </c>
      <c r="U2371" s="3">
        <f t="shared" si="110"/>
        <v>0</v>
      </c>
    </row>
    <row r="2372" spans="1:21" x14ac:dyDescent="0.25">
      <c r="A2372" s="3">
        <v>27952</v>
      </c>
      <c r="B2372" s="3">
        <v>0</v>
      </c>
      <c r="C2372" s="3">
        <v>30</v>
      </c>
      <c r="D2372" s="3">
        <v>29.8571428571429</v>
      </c>
      <c r="E2372" s="3">
        <v>30.1428571428571</v>
      </c>
      <c r="F2372" s="3">
        <v>1</v>
      </c>
      <c r="G2372" s="3">
        <v>2</v>
      </c>
      <c r="H2372" s="3">
        <v>879</v>
      </c>
      <c r="I2372" s="3">
        <v>0</v>
      </c>
      <c r="J2372" s="3">
        <v>94</v>
      </c>
      <c r="K2372" s="3">
        <v>25</v>
      </c>
      <c r="L2372" s="3">
        <v>532</v>
      </c>
      <c r="M2372" s="3">
        <v>374</v>
      </c>
      <c r="N2372" s="3">
        <v>117</v>
      </c>
      <c r="O2372" s="3">
        <v>1469</v>
      </c>
      <c r="P2372" s="3">
        <v>0</v>
      </c>
      <c r="Q2372" s="3">
        <v>286</v>
      </c>
      <c r="R2372" s="3">
        <v>4</v>
      </c>
      <c r="S2372" s="3">
        <f t="shared" si="108"/>
        <v>-3.4578523099474339</v>
      </c>
      <c r="T2372" s="3">
        <f t="shared" si="109"/>
        <v>3.0535547544334025E-2</v>
      </c>
      <c r="U2372" s="3">
        <f t="shared" si="110"/>
        <v>0</v>
      </c>
    </row>
    <row r="2373" spans="1:21" x14ac:dyDescent="0.25">
      <c r="A2373" s="3">
        <v>68735</v>
      </c>
      <c r="B2373" s="3">
        <v>0</v>
      </c>
      <c r="C2373" s="3">
        <v>5</v>
      </c>
      <c r="D2373" s="3">
        <v>11.4285714285714</v>
      </c>
      <c r="E2373" s="3">
        <v>23</v>
      </c>
      <c r="F2373" s="3">
        <v>1</v>
      </c>
      <c r="G2373" s="3">
        <v>0</v>
      </c>
      <c r="H2373" s="3">
        <v>303</v>
      </c>
      <c r="I2373" s="3">
        <v>0</v>
      </c>
      <c r="J2373" s="3">
        <v>23</v>
      </c>
      <c r="K2373" s="3">
        <v>6</v>
      </c>
      <c r="L2373" s="3">
        <v>168</v>
      </c>
      <c r="M2373" s="3">
        <v>52</v>
      </c>
      <c r="N2373" s="3">
        <v>0</v>
      </c>
      <c r="O2373" s="3">
        <v>646</v>
      </c>
      <c r="P2373" s="3">
        <v>0</v>
      </c>
      <c r="Q2373" s="3">
        <v>172</v>
      </c>
      <c r="R2373" s="3">
        <v>9</v>
      </c>
      <c r="S2373" s="3">
        <f t="shared" si="108"/>
        <v>-0.38974873469423943</v>
      </c>
      <c r="T2373" s="3">
        <f t="shared" si="109"/>
        <v>0.40377778917331797</v>
      </c>
      <c r="U2373" s="3">
        <f t="shared" si="110"/>
        <v>0</v>
      </c>
    </row>
    <row r="2374" spans="1:21" x14ac:dyDescent="0.25">
      <c r="A2374" s="3">
        <v>185045</v>
      </c>
      <c r="B2374" s="3">
        <v>0</v>
      </c>
      <c r="C2374" s="3">
        <v>11</v>
      </c>
      <c r="D2374" s="3">
        <v>9.71428571428571</v>
      </c>
      <c r="E2374" s="3">
        <v>30</v>
      </c>
      <c r="F2374" s="3">
        <v>1</v>
      </c>
      <c r="G2374" s="3">
        <v>0</v>
      </c>
      <c r="H2374" s="3">
        <v>790</v>
      </c>
      <c r="I2374" s="3">
        <v>0</v>
      </c>
      <c r="J2374" s="3">
        <v>201</v>
      </c>
      <c r="K2374" s="3">
        <v>41</v>
      </c>
      <c r="L2374" s="3">
        <v>382</v>
      </c>
      <c r="M2374" s="3">
        <v>476</v>
      </c>
      <c r="N2374" s="3">
        <v>0</v>
      </c>
      <c r="O2374" s="3">
        <v>1165</v>
      </c>
      <c r="P2374" s="3">
        <v>33</v>
      </c>
      <c r="Q2374" s="3">
        <v>385</v>
      </c>
      <c r="R2374" s="3">
        <v>6</v>
      </c>
      <c r="S2374" s="3">
        <f t="shared" si="108"/>
        <v>-0.39731783938308407</v>
      </c>
      <c r="T2374" s="3">
        <f t="shared" si="109"/>
        <v>0.40195692803114041</v>
      </c>
      <c r="U2374" s="3">
        <f t="shared" si="110"/>
        <v>0</v>
      </c>
    </row>
    <row r="2375" spans="1:21" x14ac:dyDescent="0.25">
      <c r="A2375" s="3">
        <v>168376</v>
      </c>
      <c r="B2375" s="3">
        <v>0</v>
      </c>
      <c r="C2375" s="3">
        <v>16</v>
      </c>
      <c r="D2375" s="3">
        <v>25</v>
      </c>
      <c r="E2375" s="3">
        <v>29.8571428571429</v>
      </c>
      <c r="F2375" s="3">
        <v>1</v>
      </c>
      <c r="G2375" s="3">
        <v>2</v>
      </c>
      <c r="H2375" s="3">
        <v>726</v>
      </c>
      <c r="I2375" s="3">
        <v>0</v>
      </c>
      <c r="J2375" s="3">
        <v>128</v>
      </c>
      <c r="K2375" s="3">
        <v>70</v>
      </c>
      <c r="L2375" s="3">
        <v>669</v>
      </c>
      <c r="M2375" s="3">
        <v>5</v>
      </c>
      <c r="N2375" s="3">
        <v>0</v>
      </c>
      <c r="O2375" s="3">
        <v>1344</v>
      </c>
      <c r="P2375" s="3">
        <v>0</v>
      </c>
      <c r="Q2375" s="3">
        <v>254</v>
      </c>
      <c r="R2375" s="3">
        <v>8</v>
      </c>
      <c r="S2375" s="3">
        <f t="shared" si="108"/>
        <v>-2.3216813471724054</v>
      </c>
      <c r="T2375" s="3">
        <f t="shared" si="109"/>
        <v>8.9343168817020924E-2</v>
      </c>
      <c r="U2375" s="3">
        <f t="shared" si="110"/>
        <v>0</v>
      </c>
    </row>
    <row r="2376" spans="1:21" x14ac:dyDescent="0.25">
      <c r="A2376" s="3">
        <v>96592</v>
      </c>
      <c r="B2376" s="3">
        <v>1</v>
      </c>
      <c r="C2376" s="3">
        <v>2</v>
      </c>
      <c r="D2376" s="3">
        <v>2.5714285714285698</v>
      </c>
      <c r="E2376" s="3">
        <v>19.571428571428601</v>
      </c>
      <c r="F2376" s="3">
        <v>0</v>
      </c>
      <c r="G2376" s="3">
        <v>1</v>
      </c>
      <c r="H2376" s="3">
        <v>312</v>
      </c>
      <c r="I2376" s="3">
        <v>0</v>
      </c>
      <c r="J2376" s="3">
        <v>3</v>
      </c>
      <c r="K2376" s="3">
        <v>17</v>
      </c>
      <c r="L2376" s="3">
        <v>21</v>
      </c>
      <c r="M2376" s="3">
        <v>0</v>
      </c>
      <c r="N2376" s="3">
        <v>0</v>
      </c>
      <c r="O2376" s="3">
        <v>318</v>
      </c>
      <c r="P2376" s="3">
        <v>553</v>
      </c>
      <c r="Q2376" s="3">
        <v>121</v>
      </c>
      <c r="R2376" s="3">
        <v>10</v>
      </c>
      <c r="S2376" s="3">
        <f t="shared" ref="S2376:S2439" si="111">$B$3+SUMPRODUCT(C$3:R$3,C2376:R2376)</f>
        <v>1.0881328398750894</v>
      </c>
      <c r="T2376" s="3">
        <f t="shared" ref="T2376:T2439" si="112">EXP(S2376)/(1+EXP(S2376))</f>
        <v>0.74802996014729528</v>
      </c>
      <c r="U2376" s="3">
        <f t="shared" ref="U2376:U2439" si="113">IF(T2376&gt;0.5,1,0)</f>
        <v>1</v>
      </c>
    </row>
    <row r="2377" spans="1:21" x14ac:dyDescent="0.25">
      <c r="A2377" s="3">
        <v>110213</v>
      </c>
      <c r="B2377" s="3">
        <v>1</v>
      </c>
      <c r="C2377" s="3">
        <v>1</v>
      </c>
      <c r="D2377" s="3">
        <v>0</v>
      </c>
      <c r="E2377" s="3">
        <v>19.571428571428601</v>
      </c>
      <c r="F2377" s="3">
        <v>1</v>
      </c>
      <c r="G2377" s="3">
        <v>0</v>
      </c>
      <c r="H2377" s="3">
        <v>27</v>
      </c>
      <c r="I2377" s="3">
        <v>0</v>
      </c>
      <c r="J2377" s="3">
        <v>2</v>
      </c>
      <c r="K2377" s="3">
        <v>0</v>
      </c>
      <c r="L2377" s="3">
        <v>4</v>
      </c>
      <c r="M2377" s="3">
        <v>40</v>
      </c>
      <c r="N2377" s="3">
        <v>0</v>
      </c>
      <c r="O2377" s="3">
        <v>31</v>
      </c>
      <c r="P2377" s="3">
        <v>0</v>
      </c>
      <c r="Q2377" s="3">
        <v>12</v>
      </c>
      <c r="R2377" s="3">
        <v>10</v>
      </c>
      <c r="S2377" s="3">
        <f t="shared" si="111"/>
        <v>1.1334644263537135</v>
      </c>
      <c r="T2377" s="3">
        <f t="shared" si="112"/>
        <v>0.75647767989367654</v>
      </c>
      <c r="U2377" s="3">
        <f t="shared" si="113"/>
        <v>1</v>
      </c>
    </row>
    <row r="2378" spans="1:21" x14ac:dyDescent="0.25">
      <c r="A2378" s="3">
        <v>104545</v>
      </c>
      <c r="B2378" s="3">
        <v>1</v>
      </c>
      <c r="C2378" s="3">
        <v>2</v>
      </c>
      <c r="D2378" s="3">
        <v>1.4285714285714299</v>
      </c>
      <c r="E2378" s="3">
        <v>27</v>
      </c>
      <c r="F2378" s="3">
        <v>0</v>
      </c>
      <c r="G2378" s="3">
        <v>0</v>
      </c>
      <c r="H2378" s="3">
        <v>157</v>
      </c>
      <c r="I2378" s="3">
        <v>0</v>
      </c>
      <c r="J2378" s="3">
        <v>0</v>
      </c>
      <c r="K2378" s="3">
        <v>84</v>
      </c>
      <c r="L2378" s="3">
        <v>31</v>
      </c>
      <c r="M2378" s="3">
        <v>43</v>
      </c>
      <c r="N2378" s="3">
        <v>0</v>
      </c>
      <c r="O2378" s="3">
        <v>278</v>
      </c>
      <c r="P2378" s="3">
        <v>47</v>
      </c>
      <c r="Q2378" s="3">
        <v>17</v>
      </c>
      <c r="R2378" s="3">
        <v>3</v>
      </c>
      <c r="S2378" s="3">
        <f t="shared" si="111"/>
        <v>1.763676197937444</v>
      </c>
      <c r="T2378" s="3">
        <f t="shared" si="112"/>
        <v>0.85366948044139968</v>
      </c>
      <c r="U2378" s="3">
        <f t="shared" si="113"/>
        <v>1</v>
      </c>
    </row>
    <row r="2379" spans="1:21" x14ac:dyDescent="0.25">
      <c r="A2379" s="3">
        <v>191730</v>
      </c>
      <c r="B2379" s="3">
        <v>0</v>
      </c>
      <c r="C2379" s="3">
        <v>6</v>
      </c>
      <c r="D2379" s="3">
        <v>10.8571428571429</v>
      </c>
      <c r="E2379" s="3">
        <v>23.714285714285701</v>
      </c>
      <c r="F2379" s="3">
        <v>1</v>
      </c>
      <c r="G2379" s="3">
        <v>1</v>
      </c>
      <c r="H2379" s="3">
        <v>227</v>
      </c>
      <c r="I2379" s="3">
        <v>0</v>
      </c>
      <c r="J2379" s="3">
        <v>13</v>
      </c>
      <c r="K2379" s="3">
        <v>80</v>
      </c>
      <c r="L2379" s="3">
        <v>124</v>
      </c>
      <c r="M2379" s="3">
        <v>130</v>
      </c>
      <c r="N2379" s="3">
        <v>5</v>
      </c>
      <c r="O2379" s="3">
        <v>296</v>
      </c>
      <c r="P2379" s="3">
        <v>0</v>
      </c>
      <c r="Q2379" s="3">
        <v>107</v>
      </c>
      <c r="R2379" s="3">
        <v>7</v>
      </c>
      <c r="S2379" s="3">
        <f t="shared" si="111"/>
        <v>-6.4759920768270973E-2</v>
      </c>
      <c r="T2379" s="3">
        <f t="shared" si="112"/>
        <v>0.4838156756280903</v>
      </c>
      <c r="U2379" s="3">
        <f t="shared" si="113"/>
        <v>0</v>
      </c>
    </row>
    <row r="2380" spans="1:21" x14ac:dyDescent="0.25">
      <c r="A2380" s="3">
        <v>209320</v>
      </c>
      <c r="B2380" s="3">
        <v>1</v>
      </c>
      <c r="C2380" s="3">
        <v>1</v>
      </c>
      <c r="D2380" s="3">
        <v>0</v>
      </c>
      <c r="E2380" s="3">
        <v>24.571428571428601</v>
      </c>
      <c r="F2380" s="3">
        <v>1</v>
      </c>
      <c r="G2380" s="3">
        <v>0</v>
      </c>
      <c r="H2380" s="3">
        <v>37</v>
      </c>
      <c r="I2380" s="3">
        <v>0</v>
      </c>
      <c r="J2380" s="3">
        <v>0</v>
      </c>
      <c r="K2380" s="3">
        <v>0</v>
      </c>
      <c r="L2380" s="3">
        <v>29</v>
      </c>
      <c r="M2380" s="3">
        <v>25</v>
      </c>
      <c r="N2380" s="3">
        <v>0</v>
      </c>
      <c r="O2380" s="3">
        <v>61</v>
      </c>
      <c r="P2380" s="3">
        <v>0</v>
      </c>
      <c r="Q2380" s="3">
        <v>8</v>
      </c>
      <c r="R2380" s="3">
        <v>7</v>
      </c>
      <c r="S2380" s="3">
        <f t="shared" si="111"/>
        <v>1.2984966591344931</v>
      </c>
      <c r="T2380" s="3">
        <f t="shared" si="112"/>
        <v>0.78558186451742629</v>
      </c>
      <c r="U2380" s="3">
        <f t="shared" si="113"/>
        <v>1</v>
      </c>
    </row>
    <row r="2381" spans="1:21" x14ac:dyDescent="0.25">
      <c r="A2381" s="3">
        <v>84134</v>
      </c>
      <c r="B2381" s="3">
        <v>1</v>
      </c>
      <c r="C2381" s="3">
        <v>1</v>
      </c>
      <c r="D2381" s="3">
        <v>0</v>
      </c>
      <c r="E2381" s="3">
        <v>27.428571428571399</v>
      </c>
      <c r="F2381" s="3">
        <v>1</v>
      </c>
      <c r="G2381" s="3">
        <v>0</v>
      </c>
      <c r="H2381" s="3">
        <v>46</v>
      </c>
      <c r="I2381" s="3">
        <v>0</v>
      </c>
      <c r="J2381" s="3">
        <v>12</v>
      </c>
      <c r="K2381" s="3">
        <v>0</v>
      </c>
      <c r="L2381" s="3">
        <v>25</v>
      </c>
      <c r="M2381" s="3">
        <v>0</v>
      </c>
      <c r="N2381" s="3">
        <v>0</v>
      </c>
      <c r="O2381" s="3">
        <v>116</v>
      </c>
      <c r="P2381" s="3">
        <v>0</v>
      </c>
      <c r="Q2381" s="3">
        <v>0</v>
      </c>
      <c r="R2381" s="3">
        <v>10</v>
      </c>
      <c r="S2381" s="3">
        <f t="shared" si="111"/>
        <v>1.3531287912188694</v>
      </c>
      <c r="T2381" s="3">
        <f t="shared" si="112"/>
        <v>0.79464067655314174</v>
      </c>
      <c r="U2381" s="3">
        <f t="shared" si="113"/>
        <v>1</v>
      </c>
    </row>
    <row r="2382" spans="1:21" x14ac:dyDescent="0.25">
      <c r="A2382" s="3">
        <v>15078</v>
      </c>
      <c r="B2382" s="3">
        <v>1</v>
      </c>
      <c r="C2382" s="3">
        <v>2</v>
      </c>
      <c r="D2382" s="3">
        <v>2.1428571428571401</v>
      </c>
      <c r="E2382" s="3">
        <v>26.571428571428601</v>
      </c>
      <c r="F2382" s="3">
        <v>1</v>
      </c>
      <c r="G2382" s="3">
        <v>0</v>
      </c>
      <c r="H2382" s="3">
        <v>118</v>
      </c>
      <c r="I2382" s="3">
        <v>0</v>
      </c>
      <c r="J2382" s="3">
        <v>11</v>
      </c>
      <c r="K2382" s="3">
        <v>4</v>
      </c>
      <c r="L2382" s="3">
        <v>31</v>
      </c>
      <c r="M2382" s="3">
        <v>38</v>
      </c>
      <c r="N2382" s="3">
        <v>0</v>
      </c>
      <c r="O2382" s="3">
        <v>281</v>
      </c>
      <c r="P2382" s="3">
        <v>0</v>
      </c>
      <c r="Q2382" s="3">
        <v>33</v>
      </c>
      <c r="R2382" s="3">
        <v>7</v>
      </c>
      <c r="S2382" s="3">
        <f t="shared" si="111"/>
        <v>1.072563539324906</v>
      </c>
      <c r="T2382" s="3">
        <f t="shared" si="112"/>
        <v>0.74508412435901161</v>
      </c>
      <c r="U2382" s="3">
        <f t="shared" si="113"/>
        <v>1</v>
      </c>
    </row>
    <row r="2383" spans="1:21" x14ac:dyDescent="0.25">
      <c r="A2383" s="3">
        <v>256284</v>
      </c>
      <c r="B2383" s="3">
        <v>1</v>
      </c>
      <c r="C2383" s="3">
        <v>1</v>
      </c>
      <c r="D2383" s="3">
        <v>0</v>
      </c>
      <c r="E2383" s="3">
        <v>21</v>
      </c>
      <c r="F2383" s="3">
        <v>0</v>
      </c>
      <c r="G2383" s="3">
        <v>0</v>
      </c>
      <c r="H2383" s="3">
        <v>120</v>
      </c>
      <c r="I2383" s="3">
        <v>0</v>
      </c>
      <c r="J2383" s="3">
        <v>0</v>
      </c>
      <c r="K2383" s="3">
        <v>6</v>
      </c>
      <c r="L2383" s="3">
        <v>40</v>
      </c>
      <c r="M2383" s="3">
        <v>0</v>
      </c>
      <c r="N2383" s="3">
        <v>0</v>
      </c>
      <c r="O2383" s="3">
        <v>349</v>
      </c>
      <c r="P2383" s="3">
        <v>0</v>
      </c>
      <c r="Q2383" s="3">
        <v>0</v>
      </c>
      <c r="R2383" s="3">
        <v>10</v>
      </c>
      <c r="S2383" s="3">
        <f t="shared" si="111"/>
        <v>1.6330930915489423</v>
      </c>
      <c r="T2383" s="3">
        <f t="shared" si="112"/>
        <v>0.83659292083977477</v>
      </c>
      <c r="U2383" s="3">
        <f t="shared" si="113"/>
        <v>1</v>
      </c>
    </row>
    <row r="2384" spans="1:21" x14ac:dyDescent="0.25">
      <c r="A2384" s="3">
        <v>168026</v>
      </c>
      <c r="B2384" s="3">
        <v>1</v>
      </c>
      <c r="C2384" s="3">
        <v>2</v>
      </c>
      <c r="D2384" s="3">
        <v>6.4285714285714297</v>
      </c>
      <c r="E2384" s="3">
        <v>30</v>
      </c>
      <c r="F2384" s="3">
        <v>0</v>
      </c>
      <c r="G2384" s="3">
        <v>0</v>
      </c>
      <c r="H2384" s="3">
        <v>95</v>
      </c>
      <c r="I2384" s="3">
        <v>0</v>
      </c>
      <c r="J2384" s="3">
        <v>3</v>
      </c>
      <c r="K2384" s="3">
        <v>11</v>
      </c>
      <c r="L2384" s="3">
        <v>78</v>
      </c>
      <c r="M2384" s="3">
        <v>0</v>
      </c>
      <c r="N2384" s="3">
        <v>0</v>
      </c>
      <c r="O2384" s="3">
        <v>174</v>
      </c>
      <c r="P2384" s="3">
        <v>0</v>
      </c>
      <c r="Q2384" s="3">
        <v>76</v>
      </c>
      <c r="R2384" s="3">
        <v>7</v>
      </c>
      <c r="S2384" s="3">
        <f t="shared" si="111"/>
        <v>1.3627007830926434</v>
      </c>
      <c r="T2384" s="3">
        <f t="shared" si="112"/>
        <v>0.79619829512157725</v>
      </c>
      <c r="U2384" s="3">
        <f t="shared" si="113"/>
        <v>1</v>
      </c>
    </row>
    <row r="2385" spans="1:21" x14ac:dyDescent="0.25">
      <c r="A2385" s="3">
        <v>4322</v>
      </c>
      <c r="B2385" s="3">
        <v>0</v>
      </c>
      <c r="C2385" s="3">
        <v>2</v>
      </c>
      <c r="D2385" s="3">
        <v>23</v>
      </c>
      <c r="E2385" s="3">
        <v>27.714285714285701</v>
      </c>
      <c r="F2385" s="3">
        <v>1</v>
      </c>
      <c r="G2385" s="3">
        <v>0</v>
      </c>
      <c r="H2385" s="3">
        <v>112</v>
      </c>
      <c r="I2385" s="3">
        <v>0</v>
      </c>
      <c r="J2385" s="3">
        <v>4</v>
      </c>
      <c r="K2385" s="3">
        <v>15</v>
      </c>
      <c r="L2385" s="3">
        <v>70</v>
      </c>
      <c r="M2385" s="3">
        <v>0</v>
      </c>
      <c r="N2385" s="3">
        <v>10</v>
      </c>
      <c r="O2385" s="3">
        <v>257</v>
      </c>
      <c r="P2385" s="3">
        <v>0</v>
      </c>
      <c r="Q2385" s="3">
        <v>6</v>
      </c>
      <c r="R2385" s="3">
        <v>5</v>
      </c>
      <c r="S2385" s="3">
        <f t="shared" si="111"/>
        <v>-1.160543899491784</v>
      </c>
      <c r="T2385" s="3">
        <f t="shared" si="112"/>
        <v>0.23856846983246599</v>
      </c>
      <c r="U2385" s="3">
        <f t="shared" si="113"/>
        <v>0</v>
      </c>
    </row>
    <row r="2386" spans="1:21" x14ac:dyDescent="0.25">
      <c r="A2386" s="3">
        <v>226615</v>
      </c>
      <c r="B2386" s="3">
        <v>1</v>
      </c>
      <c r="C2386" s="3">
        <v>2</v>
      </c>
      <c r="D2386" s="3">
        <v>22.285714285714299</v>
      </c>
      <c r="E2386" s="3">
        <v>29.571428571428601</v>
      </c>
      <c r="F2386" s="3">
        <v>0</v>
      </c>
      <c r="G2386" s="3">
        <v>0</v>
      </c>
      <c r="H2386" s="3">
        <v>135</v>
      </c>
      <c r="I2386" s="3">
        <v>0</v>
      </c>
      <c r="J2386" s="3">
        <v>6</v>
      </c>
      <c r="K2386" s="3">
        <v>11</v>
      </c>
      <c r="L2386" s="3">
        <v>14</v>
      </c>
      <c r="M2386" s="3">
        <v>6</v>
      </c>
      <c r="N2386" s="3">
        <v>0</v>
      </c>
      <c r="O2386" s="3">
        <v>408</v>
      </c>
      <c r="P2386" s="3">
        <v>0</v>
      </c>
      <c r="Q2386" s="3">
        <v>0</v>
      </c>
      <c r="R2386" s="3">
        <v>9</v>
      </c>
      <c r="S2386" s="3">
        <f t="shared" si="111"/>
        <v>-0.5978864241218258</v>
      </c>
      <c r="T2386" s="3">
        <f t="shared" si="112"/>
        <v>0.35482739535634161</v>
      </c>
      <c r="U2386" s="3">
        <f t="shared" si="113"/>
        <v>0</v>
      </c>
    </row>
    <row r="2387" spans="1:21" x14ac:dyDescent="0.25">
      <c r="A2387" s="3">
        <v>245028</v>
      </c>
      <c r="B2387" s="3">
        <v>0</v>
      </c>
      <c r="C2387" s="3">
        <v>8</v>
      </c>
      <c r="D2387" s="3">
        <v>26.285714285714299</v>
      </c>
      <c r="E2387" s="3">
        <v>27.428571428571399</v>
      </c>
      <c r="F2387" s="3">
        <v>1</v>
      </c>
      <c r="G2387" s="3">
        <v>0</v>
      </c>
      <c r="H2387" s="3">
        <v>768</v>
      </c>
      <c r="I2387" s="3">
        <v>0</v>
      </c>
      <c r="J2387" s="3">
        <v>0</v>
      </c>
      <c r="K2387" s="3">
        <v>2</v>
      </c>
      <c r="L2387" s="3">
        <v>777</v>
      </c>
      <c r="M2387" s="3">
        <v>0</v>
      </c>
      <c r="N2387" s="3">
        <v>26</v>
      </c>
      <c r="O2387" s="3">
        <v>1575</v>
      </c>
      <c r="P2387" s="3">
        <v>106</v>
      </c>
      <c r="Q2387" s="3">
        <v>0</v>
      </c>
      <c r="R2387" s="3">
        <v>9</v>
      </c>
      <c r="S2387" s="3">
        <f t="shared" si="111"/>
        <v>-2.5721839370516761</v>
      </c>
      <c r="T2387" s="3">
        <f t="shared" si="112"/>
        <v>7.0950212119681222E-2</v>
      </c>
      <c r="U2387" s="3">
        <f t="shared" si="113"/>
        <v>0</v>
      </c>
    </row>
    <row r="2388" spans="1:21" x14ac:dyDescent="0.25">
      <c r="A2388" s="3">
        <v>67627</v>
      </c>
      <c r="B2388" s="3">
        <v>0</v>
      </c>
      <c r="C2388" s="3">
        <v>5</v>
      </c>
      <c r="D2388" s="3">
        <v>15.8571428571429</v>
      </c>
      <c r="E2388" s="3">
        <v>20.571428571428601</v>
      </c>
      <c r="F2388" s="3">
        <v>0</v>
      </c>
      <c r="G2388" s="3">
        <v>0</v>
      </c>
      <c r="H2388" s="3">
        <v>249</v>
      </c>
      <c r="I2388" s="3">
        <v>0</v>
      </c>
      <c r="J2388" s="3">
        <v>12</v>
      </c>
      <c r="K2388" s="3">
        <v>108</v>
      </c>
      <c r="L2388" s="3">
        <v>124</v>
      </c>
      <c r="M2388" s="3">
        <v>108</v>
      </c>
      <c r="N2388" s="3">
        <v>10</v>
      </c>
      <c r="O2388" s="3">
        <v>391</v>
      </c>
      <c r="P2388" s="3">
        <v>0</v>
      </c>
      <c r="Q2388" s="3">
        <v>42</v>
      </c>
      <c r="R2388" s="3">
        <v>8</v>
      </c>
      <c r="S2388" s="3">
        <f t="shared" si="111"/>
        <v>-0.26253935641918114</v>
      </c>
      <c r="T2388" s="3">
        <f t="shared" si="112"/>
        <v>0.43473958091919684</v>
      </c>
      <c r="U2388" s="3">
        <f t="shared" si="113"/>
        <v>0</v>
      </c>
    </row>
    <row r="2389" spans="1:21" x14ac:dyDescent="0.25">
      <c r="A2389" s="3">
        <v>166510</v>
      </c>
      <c r="B2389" s="3">
        <v>0</v>
      </c>
      <c r="C2389" s="3">
        <v>7</v>
      </c>
      <c r="D2389" s="3">
        <v>16.571428571428601</v>
      </c>
      <c r="E2389" s="3">
        <v>23.714285714285701</v>
      </c>
      <c r="F2389" s="3">
        <v>1</v>
      </c>
      <c r="G2389" s="3">
        <v>1</v>
      </c>
      <c r="H2389" s="3">
        <v>550</v>
      </c>
      <c r="I2389" s="3">
        <v>0</v>
      </c>
      <c r="J2389" s="3">
        <v>0</v>
      </c>
      <c r="K2389" s="3">
        <v>42</v>
      </c>
      <c r="L2389" s="3">
        <v>441</v>
      </c>
      <c r="M2389" s="3">
        <v>257</v>
      </c>
      <c r="N2389" s="3">
        <v>0</v>
      </c>
      <c r="O2389" s="3">
        <v>867</v>
      </c>
      <c r="P2389" s="3">
        <v>0</v>
      </c>
      <c r="Q2389" s="3">
        <v>269</v>
      </c>
      <c r="R2389" s="3">
        <v>8</v>
      </c>
      <c r="S2389" s="3">
        <f t="shared" si="111"/>
        <v>-1.0300176436252368</v>
      </c>
      <c r="T2389" s="3">
        <f t="shared" si="112"/>
        <v>0.26308068359610981</v>
      </c>
      <c r="U2389" s="3">
        <f t="shared" si="113"/>
        <v>0</v>
      </c>
    </row>
    <row r="2390" spans="1:21" x14ac:dyDescent="0.25">
      <c r="A2390" s="3">
        <v>19797</v>
      </c>
      <c r="B2390" s="3">
        <v>0</v>
      </c>
      <c r="C2390" s="3">
        <v>2</v>
      </c>
      <c r="D2390" s="3">
        <v>9.8571428571428594</v>
      </c>
      <c r="E2390" s="3">
        <v>24.285714285714299</v>
      </c>
      <c r="F2390" s="3">
        <v>1</v>
      </c>
      <c r="G2390" s="3">
        <v>0</v>
      </c>
      <c r="H2390" s="3">
        <v>111</v>
      </c>
      <c r="I2390" s="3">
        <v>0</v>
      </c>
      <c r="J2390" s="3">
        <v>0</v>
      </c>
      <c r="K2390" s="3">
        <v>0</v>
      </c>
      <c r="L2390" s="3">
        <v>41</v>
      </c>
      <c r="M2390" s="3">
        <v>0</v>
      </c>
      <c r="N2390" s="3">
        <v>0</v>
      </c>
      <c r="O2390" s="3">
        <v>326</v>
      </c>
      <c r="P2390" s="3">
        <v>0</v>
      </c>
      <c r="Q2390" s="3">
        <v>0</v>
      </c>
      <c r="R2390" s="3">
        <v>10</v>
      </c>
      <c r="S2390" s="3">
        <f t="shared" si="111"/>
        <v>5.9545690474392288E-2</v>
      </c>
      <c r="T2390" s="3">
        <f t="shared" si="112"/>
        <v>0.51488202562523611</v>
      </c>
      <c r="U2390" s="3">
        <f t="shared" si="113"/>
        <v>1</v>
      </c>
    </row>
    <row r="2391" spans="1:21" x14ac:dyDescent="0.25">
      <c r="A2391" s="3">
        <v>177513</v>
      </c>
      <c r="B2391" s="3">
        <v>1</v>
      </c>
      <c r="C2391" s="3">
        <v>1</v>
      </c>
      <c r="D2391" s="3">
        <v>0</v>
      </c>
      <c r="E2391" s="3">
        <v>21.571428571428601</v>
      </c>
      <c r="F2391" s="3">
        <v>0</v>
      </c>
      <c r="G2391" s="3">
        <v>0</v>
      </c>
      <c r="H2391" s="3">
        <v>16</v>
      </c>
      <c r="I2391" s="3">
        <v>0</v>
      </c>
      <c r="J2391" s="3">
        <v>0</v>
      </c>
      <c r="K2391" s="3">
        <v>0</v>
      </c>
      <c r="L2391" s="3">
        <v>0</v>
      </c>
      <c r="M2391" s="3">
        <v>0</v>
      </c>
      <c r="N2391" s="3">
        <v>0</v>
      </c>
      <c r="O2391" s="3">
        <v>56</v>
      </c>
      <c r="P2391" s="3">
        <v>0</v>
      </c>
      <c r="Q2391" s="3">
        <v>0</v>
      </c>
      <c r="R2391" s="3">
        <v>10</v>
      </c>
      <c r="S2391" s="3">
        <f t="shared" si="111"/>
        <v>1.6866445795462743</v>
      </c>
      <c r="T2391" s="3">
        <f t="shared" si="112"/>
        <v>0.84378237959672697</v>
      </c>
      <c r="U2391" s="3">
        <f t="shared" si="113"/>
        <v>1</v>
      </c>
    </row>
    <row r="2392" spans="1:21" x14ac:dyDescent="0.25">
      <c r="A2392" s="3">
        <v>131732</v>
      </c>
      <c r="B2392" s="3">
        <v>1</v>
      </c>
      <c r="C2392" s="3">
        <v>1</v>
      </c>
      <c r="D2392" s="3">
        <v>0</v>
      </c>
      <c r="E2392" s="3">
        <v>23.714285714285701</v>
      </c>
      <c r="F2392" s="3">
        <v>0</v>
      </c>
      <c r="G2392" s="3">
        <v>0</v>
      </c>
      <c r="H2392" s="3">
        <v>120</v>
      </c>
      <c r="I2392" s="3">
        <v>0</v>
      </c>
      <c r="J2392" s="3">
        <v>16</v>
      </c>
      <c r="K2392" s="3">
        <v>0</v>
      </c>
      <c r="L2392" s="3">
        <v>107</v>
      </c>
      <c r="M2392" s="3">
        <v>47</v>
      </c>
      <c r="N2392" s="3">
        <v>0</v>
      </c>
      <c r="O2392" s="3">
        <v>214</v>
      </c>
      <c r="P2392" s="3">
        <v>0</v>
      </c>
      <c r="Q2392" s="3">
        <v>0</v>
      </c>
      <c r="R2392" s="3">
        <v>8</v>
      </c>
      <c r="S2392" s="3">
        <f t="shared" si="111"/>
        <v>1.7715041934384383</v>
      </c>
      <c r="T2392" s="3">
        <f t="shared" si="112"/>
        <v>0.85464463247915445</v>
      </c>
      <c r="U2392" s="3">
        <f t="shared" si="113"/>
        <v>1</v>
      </c>
    </row>
    <row r="2393" spans="1:21" x14ac:dyDescent="0.25">
      <c r="A2393" s="3">
        <v>74227</v>
      </c>
      <c r="B2393" s="3">
        <v>1</v>
      </c>
      <c r="C2393" s="3">
        <v>8</v>
      </c>
      <c r="D2393" s="3">
        <v>24.571428571428601</v>
      </c>
      <c r="E2393" s="3">
        <v>30.1428571428571</v>
      </c>
      <c r="F2393" s="3">
        <v>1</v>
      </c>
      <c r="G2393" s="3">
        <v>0</v>
      </c>
      <c r="H2393" s="3">
        <v>686</v>
      </c>
      <c r="I2393" s="3">
        <v>0</v>
      </c>
      <c r="J2393" s="3">
        <v>14</v>
      </c>
      <c r="K2393" s="3">
        <v>5</v>
      </c>
      <c r="L2393" s="3">
        <v>182</v>
      </c>
      <c r="M2393" s="3">
        <v>28</v>
      </c>
      <c r="N2393" s="3">
        <v>69</v>
      </c>
      <c r="O2393" s="3">
        <v>1819</v>
      </c>
      <c r="P2393" s="3">
        <v>0</v>
      </c>
      <c r="Q2393" s="3">
        <v>221</v>
      </c>
      <c r="R2393" s="3">
        <v>9</v>
      </c>
      <c r="S2393" s="3">
        <f t="shared" si="111"/>
        <v>-2.1963154105972462</v>
      </c>
      <c r="T2393" s="3">
        <f t="shared" si="112"/>
        <v>0.10008185476872251</v>
      </c>
      <c r="U2393" s="3">
        <f t="shared" si="113"/>
        <v>0</v>
      </c>
    </row>
    <row r="2394" spans="1:21" x14ac:dyDescent="0.25">
      <c r="A2394" s="3">
        <v>164685</v>
      </c>
      <c r="B2394" s="3">
        <v>1</v>
      </c>
      <c r="C2394" s="3">
        <v>3</v>
      </c>
      <c r="D2394" s="3">
        <v>1</v>
      </c>
      <c r="E2394" s="3">
        <v>27.1428571428571</v>
      </c>
      <c r="F2394" s="3">
        <v>0</v>
      </c>
      <c r="G2394" s="3">
        <v>0</v>
      </c>
      <c r="H2394" s="3">
        <v>105</v>
      </c>
      <c r="I2394" s="3">
        <v>0</v>
      </c>
      <c r="J2394" s="3">
        <v>16</v>
      </c>
      <c r="K2394" s="3">
        <v>0</v>
      </c>
      <c r="L2394" s="3">
        <v>54</v>
      </c>
      <c r="M2394" s="3">
        <v>16</v>
      </c>
      <c r="N2394" s="3">
        <v>0</v>
      </c>
      <c r="O2394" s="3">
        <v>243</v>
      </c>
      <c r="P2394" s="3">
        <v>0</v>
      </c>
      <c r="Q2394" s="3">
        <v>22</v>
      </c>
      <c r="R2394" s="3">
        <v>9</v>
      </c>
      <c r="S2394" s="3">
        <f t="shared" si="111"/>
        <v>1.7379835702503201</v>
      </c>
      <c r="T2394" s="3">
        <f t="shared" si="112"/>
        <v>0.85043076026567344</v>
      </c>
      <c r="U2394" s="3">
        <f t="shared" si="113"/>
        <v>1</v>
      </c>
    </row>
    <row r="2395" spans="1:21" x14ac:dyDescent="0.25">
      <c r="A2395" s="3">
        <v>134467</v>
      </c>
      <c r="B2395" s="3">
        <v>1</v>
      </c>
      <c r="C2395" s="3">
        <v>2</v>
      </c>
      <c r="D2395" s="3">
        <v>1</v>
      </c>
      <c r="E2395" s="3">
        <v>25.1428571428571</v>
      </c>
      <c r="F2395" s="3">
        <v>1</v>
      </c>
      <c r="G2395" s="3">
        <v>0</v>
      </c>
      <c r="H2395" s="3">
        <v>41</v>
      </c>
      <c r="I2395" s="3">
        <v>0</v>
      </c>
      <c r="J2395" s="3">
        <v>0</v>
      </c>
      <c r="K2395" s="3">
        <v>5</v>
      </c>
      <c r="L2395" s="3">
        <v>5</v>
      </c>
      <c r="M2395" s="3">
        <v>12</v>
      </c>
      <c r="N2395" s="3">
        <v>0</v>
      </c>
      <c r="O2395" s="3">
        <v>112</v>
      </c>
      <c r="P2395" s="3">
        <v>0</v>
      </c>
      <c r="Q2395" s="3">
        <v>0</v>
      </c>
      <c r="R2395" s="3">
        <v>9</v>
      </c>
      <c r="S2395" s="3">
        <f t="shared" si="111"/>
        <v>1.1618441304084575</v>
      </c>
      <c r="T2395" s="3">
        <f t="shared" si="112"/>
        <v>0.7616676414433835</v>
      </c>
      <c r="U2395" s="3">
        <f t="shared" si="113"/>
        <v>1</v>
      </c>
    </row>
    <row r="2396" spans="1:21" x14ac:dyDescent="0.25">
      <c r="A2396" s="3">
        <v>206035</v>
      </c>
      <c r="B2396" s="3">
        <v>1</v>
      </c>
      <c r="C2396" s="3">
        <v>5</v>
      </c>
      <c r="D2396" s="3">
        <v>15.4285714285714</v>
      </c>
      <c r="E2396" s="3">
        <v>18.571428571428601</v>
      </c>
      <c r="F2396" s="3">
        <v>0</v>
      </c>
      <c r="G2396" s="3">
        <v>1</v>
      </c>
      <c r="H2396" s="3">
        <v>252</v>
      </c>
      <c r="I2396" s="3">
        <v>0</v>
      </c>
      <c r="J2396" s="3">
        <v>0</v>
      </c>
      <c r="K2396" s="3">
        <v>20</v>
      </c>
      <c r="L2396" s="3">
        <v>269</v>
      </c>
      <c r="M2396" s="3">
        <v>66</v>
      </c>
      <c r="N2396" s="3">
        <v>2</v>
      </c>
      <c r="O2396" s="3">
        <v>431</v>
      </c>
      <c r="P2396" s="3">
        <v>0</v>
      </c>
      <c r="Q2396" s="3">
        <v>30</v>
      </c>
      <c r="R2396" s="3">
        <v>8</v>
      </c>
      <c r="S2396" s="3">
        <f t="shared" si="111"/>
        <v>-0.31773873686308685</v>
      </c>
      <c r="T2396" s="3">
        <f t="shared" si="112"/>
        <v>0.4212269336388102</v>
      </c>
      <c r="U2396" s="3">
        <f t="shared" si="113"/>
        <v>0</v>
      </c>
    </row>
    <row r="2397" spans="1:21" x14ac:dyDescent="0.25">
      <c r="A2397" s="3">
        <v>113642</v>
      </c>
      <c r="B2397" s="3">
        <v>0</v>
      </c>
      <c r="C2397" s="3">
        <v>1</v>
      </c>
      <c r="D2397" s="3">
        <v>0</v>
      </c>
      <c r="E2397" s="3">
        <v>23.428571428571399</v>
      </c>
      <c r="F2397" s="3">
        <v>1</v>
      </c>
      <c r="G2397" s="3">
        <v>0</v>
      </c>
      <c r="H2397" s="3">
        <v>62</v>
      </c>
      <c r="I2397" s="3">
        <v>0</v>
      </c>
      <c r="J2397" s="3">
        <v>8</v>
      </c>
      <c r="K2397" s="3">
        <v>30</v>
      </c>
      <c r="L2397" s="3">
        <v>24</v>
      </c>
      <c r="M2397" s="3">
        <v>24</v>
      </c>
      <c r="N2397" s="3">
        <v>0</v>
      </c>
      <c r="O2397" s="3">
        <v>98</v>
      </c>
      <c r="P2397" s="3">
        <v>0</v>
      </c>
      <c r="Q2397" s="3">
        <v>16</v>
      </c>
      <c r="R2397" s="3">
        <v>10</v>
      </c>
      <c r="S2397" s="3">
        <f t="shared" si="111"/>
        <v>1.3292592231439415</v>
      </c>
      <c r="T2397" s="3">
        <f t="shared" si="112"/>
        <v>0.79071807520960724</v>
      </c>
      <c r="U2397" s="3">
        <f t="shared" si="113"/>
        <v>1</v>
      </c>
    </row>
    <row r="2398" spans="1:21" x14ac:dyDescent="0.25">
      <c r="A2398" s="3">
        <v>207018</v>
      </c>
      <c r="B2398" s="3">
        <v>0</v>
      </c>
      <c r="C2398" s="3">
        <v>13</v>
      </c>
      <c r="D2398" s="3">
        <v>19</v>
      </c>
      <c r="E2398" s="3">
        <v>19.1428571428571</v>
      </c>
      <c r="F2398" s="3">
        <v>0</v>
      </c>
      <c r="G2398" s="3">
        <v>1</v>
      </c>
      <c r="H2398" s="3">
        <v>729</v>
      </c>
      <c r="I2398" s="3">
        <v>0</v>
      </c>
      <c r="J2398" s="3">
        <v>7</v>
      </c>
      <c r="K2398" s="3">
        <v>5</v>
      </c>
      <c r="L2398" s="3">
        <v>611</v>
      </c>
      <c r="M2398" s="3">
        <v>271</v>
      </c>
      <c r="N2398" s="3">
        <v>0</v>
      </c>
      <c r="O2398" s="3">
        <v>1364</v>
      </c>
      <c r="P2398" s="3">
        <v>0</v>
      </c>
      <c r="Q2398" s="3">
        <v>154</v>
      </c>
      <c r="R2398" s="3">
        <v>10</v>
      </c>
      <c r="S2398" s="3">
        <f t="shared" si="111"/>
        <v>-1.4756665706831258</v>
      </c>
      <c r="T2398" s="3">
        <f t="shared" si="112"/>
        <v>0.18608285063102267</v>
      </c>
      <c r="U2398" s="3">
        <f t="shared" si="113"/>
        <v>0</v>
      </c>
    </row>
    <row r="2399" spans="1:21" x14ac:dyDescent="0.25">
      <c r="A2399" s="3">
        <v>257987</v>
      </c>
      <c r="B2399" s="3">
        <v>0</v>
      </c>
      <c r="C2399" s="3">
        <v>9</v>
      </c>
      <c r="D2399" s="3">
        <v>25.571428571428601</v>
      </c>
      <c r="E2399" s="3">
        <v>30</v>
      </c>
      <c r="F2399" s="3">
        <v>1</v>
      </c>
      <c r="G2399" s="3">
        <v>1</v>
      </c>
      <c r="H2399" s="3">
        <v>686</v>
      </c>
      <c r="I2399" s="3">
        <v>0</v>
      </c>
      <c r="J2399" s="3">
        <v>122</v>
      </c>
      <c r="K2399" s="3">
        <v>82</v>
      </c>
      <c r="L2399" s="3">
        <v>467</v>
      </c>
      <c r="M2399" s="3">
        <v>282</v>
      </c>
      <c r="N2399" s="3">
        <v>3</v>
      </c>
      <c r="O2399" s="3">
        <v>1165</v>
      </c>
      <c r="P2399" s="3">
        <v>0</v>
      </c>
      <c r="Q2399" s="3">
        <v>113</v>
      </c>
      <c r="R2399" s="3">
        <v>10</v>
      </c>
      <c r="S2399" s="3">
        <f t="shared" si="111"/>
        <v>-2.0554784421039667</v>
      </c>
      <c r="T2399" s="3">
        <f t="shared" si="112"/>
        <v>0.11349998455405326</v>
      </c>
      <c r="U2399" s="3">
        <f t="shared" si="113"/>
        <v>0</v>
      </c>
    </row>
    <row r="2400" spans="1:21" x14ac:dyDescent="0.25">
      <c r="A2400" s="3">
        <v>81955</v>
      </c>
      <c r="B2400" s="3">
        <v>0</v>
      </c>
      <c r="C2400" s="3">
        <v>13</v>
      </c>
      <c r="D2400" s="3">
        <v>29.285714285714299</v>
      </c>
      <c r="E2400" s="3">
        <v>29.714285714285701</v>
      </c>
      <c r="F2400" s="3">
        <v>1</v>
      </c>
      <c r="G2400" s="3">
        <v>2</v>
      </c>
      <c r="H2400" s="3">
        <v>737</v>
      </c>
      <c r="I2400" s="3">
        <v>0</v>
      </c>
      <c r="J2400" s="3">
        <v>128</v>
      </c>
      <c r="K2400" s="3">
        <v>85</v>
      </c>
      <c r="L2400" s="3">
        <v>363</v>
      </c>
      <c r="M2400" s="3">
        <v>482</v>
      </c>
      <c r="N2400" s="3">
        <v>36</v>
      </c>
      <c r="O2400" s="3">
        <v>959</v>
      </c>
      <c r="P2400" s="3">
        <v>80</v>
      </c>
      <c r="Q2400" s="3">
        <v>312</v>
      </c>
      <c r="R2400" s="3">
        <v>10</v>
      </c>
      <c r="S2400" s="3">
        <f t="shared" si="111"/>
        <v>-2.5154382307934684</v>
      </c>
      <c r="T2400" s="3">
        <f t="shared" si="112"/>
        <v>7.4782964531416002E-2</v>
      </c>
      <c r="U2400" s="3">
        <f t="shared" si="113"/>
        <v>0</v>
      </c>
    </row>
    <row r="2401" spans="1:21" x14ac:dyDescent="0.25">
      <c r="A2401" s="3">
        <v>149494</v>
      </c>
      <c r="B2401" s="3">
        <v>1</v>
      </c>
      <c r="C2401" s="3">
        <v>1</v>
      </c>
      <c r="D2401" s="3">
        <v>0</v>
      </c>
      <c r="E2401" s="3">
        <v>23</v>
      </c>
      <c r="F2401" s="3">
        <v>0</v>
      </c>
      <c r="G2401" s="3">
        <v>0</v>
      </c>
      <c r="H2401" s="3">
        <v>55</v>
      </c>
      <c r="I2401" s="3">
        <v>0</v>
      </c>
      <c r="J2401" s="3">
        <v>0</v>
      </c>
      <c r="K2401" s="3">
        <v>0</v>
      </c>
      <c r="L2401" s="3">
        <v>12</v>
      </c>
      <c r="M2401" s="3">
        <v>0</v>
      </c>
      <c r="N2401" s="3">
        <v>0</v>
      </c>
      <c r="O2401" s="3">
        <v>170</v>
      </c>
      <c r="P2401" s="3">
        <v>0</v>
      </c>
      <c r="Q2401" s="3">
        <v>0</v>
      </c>
      <c r="R2401" s="3">
        <v>6</v>
      </c>
      <c r="S2401" s="3">
        <f t="shared" si="111"/>
        <v>1.8059775488208825</v>
      </c>
      <c r="T2401" s="3">
        <f t="shared" si="112"/>
        <v>0.85887502156781637</v>
      </c>
      <c r="U2401" s="3">
        <f t="shared" si="113"/>
        <v>1</v>
      </c>
    </row>
    <row r="2402" spans="1:21" x14ac:dyDescent="0.25">
      <c r="A2402" s="3">
        <v>187450</v>
      </c>
      <c r="B2402" s="3">
        <v>0</v>
      </c>
      <c r="C2402" s="3">
        <v>9</v>
      </c>
      <c r="D2402" s="3">
        <v>14</v>
      </c>
      <c r="E2402" s="3">
        <v>19.428571428571399</v>
      </c>
      <c r="F2402" s="3">
        <v>1</v>
      </c>
      <c r="G2402" s="3">
        <v>1</v>
      </c>
      <c r="H2402" s="3">
        <v>258</v>
      </c>
      <c r="I2402" s="3">
        <v>0</v>
      </c>
      <c r="J2402" s="3">
        <v>14</v>
      </c>
      <c r="K2402" s="3">
        <v>22</v>
      </c>
      <c r="L2402" s="3">
        <v>146</v>
      </c>
      <c r="M2402" s="3">
        <v>147</v>
      </c>
      <c r="N2402" s="3">
        <v>8</v>
      </c>
      <c r="O2402" s="3">
        <v>463</v>
      </c>
      <c r="P2402" s="3">
        <v>0</v>
      </c>
      <c r="Q2402" s="3">
        <v>29</v>
      </c>
      <c r="R2402" s="3">
        <v>5</v>
      </c>
      <c r="S2402" s="3">
        <f t="shared" si="111"/>
        <v>-0.84266566279529753</v>
      </c>
      <c r="T2402" s="3">
        <f t="shared" si="112"/>
        <v>0.30097366179205354</v>
      </c>
      <c r="U2402" s="3">
        <f t="shared" si="113"/>
        <v>0</v>
      </c>
    </row>
    <row r="2403" spans="1:21" x14ac:dyDescent="0.25">
      <c r="A2403" s="3">
        <v>214762</v>
      </c>
      <c r="B2403" s="3">
        <v>0</v>
      </c>
      <c r="C2403" s="3">
        <v>2</v>
      </c>
      <c r="D2403" s="3">
        <v>1</v>
      </c>
      <c r="E2403" s="3">
        <v>22</v>
      </c>
      <c r="F2403" s="3">
        <v>1</v>
      </c>
      <c r="G2403" s="3">
        <v>0</v>
      </c>
      <c r="H2403" s="3">
        <v>37</v>
      </c>
      <c r="I2403" s="3">
        <v>0</v>
      </c>
      <c r="J2403" s="3">
        <v>1</v>
      </c>
      <c r="K2403" s="3">
        <v>41</v>
      </c>
      <c r="L2403" s="3">
        <v>2</v>
      </c>
      <c r="M2403" s="3">
        <v>1</v>
      </c>
      <c r="N2403" s="3">
        <v>0</v>
      </c>
      <c r="O2403" s="3">
        <v>62</v>
      </c>
      <c r="P2403" s="3">
        <v>0</v>
      </c>
      <c r="Q2403" s="3">
        <v>12</v>
      </c>
      <c r="R2403" s="3">
        <v>5</v>
      </c>
      <c r="S2403" s="3">
        <f t="shared" si="111"/>
        <v>1.1766939045643516</v>
      </c>
      <c r="T2403" s="3">
        <f t="shared" si="112"/>
        <v>0.76435283839232582</v>
      </c>
      <c r="U2403" s="3">
        <f t="shared" si="113"/>
        <v>1</v>
      </c>
    </row>
    <row r="2404" spans="1:21" x14ac:dyDescent="0.25">
      <c r="A2404" s="3">
        <v>262625</v>
      </c>
      <c r="B2404" s="3">
        <v>1</v>
      </c>
      <c r="C2404" s="3">
        <v>2</v>
      </c>
      <c r="D2404" s="3">
        <v>1.1428571428571399</v>
      </c>
      <c r="E2404" s="3">
        <v>18.714285714285701</v>
      </c>
      <c r="F2404" s="3">
        <v>0</v>
      </c>
      <c r="G2404" s="3">
        <v>0</v>
      </c>
      <c r="H2404" s="3">
        <v>103</v>
      </c>
      <c r="I2404" s="3">
        <v>0</v>
      </c>
      <c r="J2404" s="3">
        <v>18</v>
      </c>
      <c r="K2404" s="3">
        <v>34</v>
      </c>
      <c r="L2404" s="3">
        <v>53</v>
      </c>
      <c r="M2404" s="3">
        <v>40</v>
      </c>
      <c r="N2404" s="3">
        <v>0</v>
      </c>
      <c r="O2404" s="3">
        <v>175</v>
      </c>
      <c r="P2404" s="3">
        <v>0</v>
      </c>
      <c r="Q2404" s="3">
        <v>12</v>
      </c>
      <c r="R2404" s="3">
        <v>7</v>
      </c>
      <c r="S2404" s="3">
        <f t="shared" si="111"/>
        <v>1.436143835661942</v>
      </c>
      <c r="T2404" s="3">
        <f t="shared" si="112"/>
        <v>0.80785679191840121</v>
      </c>
      <c r="U2404" s="3">
        <f t="shared" si="113"/>
        <v>1</v>
      </c>
    </row>
    <row r="2405" spans="1:21" x14ac:dyDescent="0.25">
      <c r="A2405" s="3">
        <v>152497</v>
      </c>
      <c r="B2405" s="3">
        <v>1</v>
      </c>
      <c r="C2405" s="3">
        <v>6</v>
      </c>
      <c r="D2405" s="3">
        <v>27.8571428571429</v>
      </c>
      <c r="E2405" s="3">
        <v>29.571428571428601</v>
      </c>
      <c r="F2405" s="3">
        <v>1</v>
      </c>
      <c r="G2405" s="3">
        <v>0</v>
      </c>
      <c r="H2405" s="3">
        <v>171</v>
      </c>
      <c r="I2405" s="3">
        <v>0</v>
      </c>
      <c r="J2405" s="3">
        <v>37</v>
      </c>
      <c r="K2405" s="3">
        <v>36</v>
      </c>
      <c r="L2405" s="3">
        <v>104</v>
      </c>
      <c r="M2405" s="3">
        <v>45</v>
      </c>
      <c r="N2405" s="3">
        <v>4</v>
      </c>
      <c r="O2405" s="3">
        <v>289</v>
      </c>
      <c r="P2405" s="3">
        <v>0</v>
      </c>
      <c r="Q2405" s="3">
        <v>52</v>
      </c>
      <c r="R2405" s="3">
        <v>9</v>
      </c>
      <c r="S2405" s="3">
        <f t="shared" si="111"/>
        <v>-1.8473187181855424</v>
      </c>
      <c r="T2405" s="3">
        <f t="shared" si="112"/>
        <v>0.13618801767461972</v>
      </c>
      <c r="U2405" s="3">
        <f t="shared" si="113"/>
        <v>0</v>
      </c>
    </row>
    <row r="2406" spans="1:21" x14ac:dyDescent="0.25">
      <c r="A2406" s="3">
        <v>68307</v>
      </c>
      <c r="B2406" s="3">
        <v>0</v>
      </c>
      <c r="C2406" s="3">
        <v>13</v>
      </c>
      <c r="D2406" s="3">
        <v>24</v>
      </c>
      <c r="E2406" s="3">
        <v>25.571428571428601</v>
      </c>
      <c r="F2406" s="3">
        <v>1</v>
      </c>
      <c r="G2406" s="3">
        <v>0</v>
      </c>
      <c r="H2406" s="3">
        <v>675</v>
      </c>
      <c r="I2406" s="3">
        <v>0</v>
      </c>
      <c r="J2406" s="3">
        <v>42</v>
      </c>
      <c r="K2406" s="3">
        <v>54</v>
      </c>
      <c r="L2406" s="3">
        <v>369</v>
      </c>
      <c r="M2406" s="3">
        <v>428</v>
      </c>
      <c r="N2406" s="3">
        <v>0</v>
      </c>
      <c r="O2406" s="3">
        <v>1156</v>
      </c>
      <c r="P2406" s="3">
        <v>0</v>
      </c>
      <c r="Q2406" s="3">
        <v>170</v>
      </c>
      <c r="R2406" s="3">
        <v>8</v>
      </c>
      <c r="S2406" s="3">
        <f t="shared" si="111"/>
        <v>-2.2576564909494641</v>
      </c>
      <c r="T2406" s="3">
        <f t="shared" si="112"/>
        <v>9.4691074770875572E-2</v>
      </c>
      <c r="U2406" s="3">
        <f t="shared" si="113"/>
        <v>0</v>
      </c>
    </row>
    <row r="2407" spans="1:21" x14ac:dyDescent="0.25">
      <c r="A2407" s="3">
        <v>111678</v>
      </c>
      <c r="B2407" s="3">
        <v>1</v>
      </c>
      <c r="C2407" s="3">
        <v>1</v>
      </c>
      <c r="D2407" s="3">
        <v>0</v>
      </c>
      <c r="E2407" s="3">
        <v>25.285714285714299</v>
      </c>
      <c r="F2407" s="3">
        <v>0</v>
      </c>
      <c r="G2407" s="3">
        <v>0</v>
      </c>
      <c r="H2407" s="3">
        <v>42</v>
      </c>
      <c r="I2407" s="3">
        <v>0</v>
      </c>
      <c r="J2407" s="3">
        <v>8</v>
      </c>
      <c r="K2407" s="3">
        <v>20</v>
      </c>
      <c r="L2407" s="3">
        <v>17</v>
      </c>
      <c r="M2407" s="3">
        <v>32</v>
      </c>
      <c r="N2407" s="3">
        <v>0</v>
      </c>
      <c r="O2407" s="3">
        <v>22</v>
      </c>
      <c r="P2407" s="3">
        <v>13</v>
      </c>
      <c r="Q2407" s="3">
        <v>25</v>
      </c>
      <c r="R2407" s="3">
        <v>8</v>
      </c>
      <c r="S2407" s="3">
        <f t="shared" si="111"/>
        <v>1.9880186094999708</v>
      </c>
      <c r="T2407" s="3">
        <f t="shared" si="112"/>
        <v>0.87953335825470991</v>
      </c>
      <c r="U2407" s="3">
        <f t="shared" si="113"/>
        <v>1</v>
      </c>
    </row>
    <row r="2408" spans="1:21" x14ac:dyDescent="0.25">
      <c r="A2408" s="3">
        <v>134597</v>
      </c>
      <c r="B2408" s="3">
        <v>0</v>
      </c>
      <c r="C2408" s="3">
        <v>2</v>
      </c>
      <c r="D2408" s="3">
        <v>9.1428571428571406</v>
      </c>
      <c r="E2408" s="3">
        <v>25.714285714285701</v>
      </c>
      <c r="F2408" s="3">
        <v>0</v>
      </c>
      <c r="G2408" s="3">
        <v>0</v>
      </c>
      <c r="H2408" s="3">
        <v>69</v>
      </c>
      <c r="I2408" s="3">
        <v>0</v>
      </c>
      <c r="J2408" s="3">
        <v>2</v>
      </c>
      <c r="K2408" s="3">
        <v>0</v>
      </c>
      <c r="L2408" s="3">
        <v>38</v>
      </c>
      <c r="M2408" s="3">
        <v>19</v>
      </c>
      <c r="N2408" s="3">
        <v>0</v>
      </c>
      <c r="O2408" s="3">
        <v>150</v>
      </c>
      <c r="P2408" s="3">
        <v>0</v>
      </c>
      <c r="Q2408" s="3">
        <v>27</v>
      </c>
      <c r="R2408" s="3">
        <v>6</v>
      </c>
      <c r="S2408" s="3">
        <f t="shared" si="111"/>
        <v>0.86137606330100391</v>
      </c>
      <c r="T2408" s="3">
        <f t="shared" si="112"/>
        <v>0.70294807320618868</v>
      </c>
      <c r="U2408" s="3">
        <f t="shared" si="113"/>
        <v>1</v>
      </c>
    </row>
    <row r="2409" spans="1:21" x14ac:dyDescent="0.25">
      <c r="A2409" s="3">
        <v>195459</v>
      </c>
      <c r="B2409" s="3">
        <v>1</v>
      </c>
      <c r="C2409" s="3">
        <v>10</v>
      </c>
      <c r="D2409" s="3">
        <v>12.8571428571429</v>
      </c>
      <c r="E2409" s="3">
        <v>27.285714285714299</v>
      </c>
      <c r="F2409" s="3">
        <v>1</v>
      </c>
      <c r="G2409" s="3">
        <v>2</v>
      </c>
      <c r="H2409" s="3">
        <v>497</v>
      </c>
      <c r="I2409" s="3">
        <v>0</v>
      </c>
      <c r="J2409" s="3">
        <v>57</v>
      </c>
      <c r="K2409" s="3">
        <v>254</v>
      </c>
      <c r="L2409" s="3">
        <v>340</v>
      </c>
      <c r="M2409" s="3">
        <v>235</v>
      </c>
      <c r="N2409" s="3">
        <v>18</v>
      </c>
      <c r="O2409" s="3">
        <v>591</v>
      </c>
      <c r="P2409" s="3">
        <v>0</v>
      </c>
      <c r="Q2409" s="3">
        <v>64</v>
      </c>
      <c r="R2409" s="3">
        <v>9</v>
      </c>
      <c r="S2409" s="3">
        <f t="shared" si="111"/>
        <v>-0.35191247234596079</v>
      </c>
      <c r="T2409" s="3">
        <f t="shared" si="112"/>
        <v>0.41291872847446098</v>
      </c>
      <c r="U2409" s="3">
        <f t="shared" si="113"/>
        <v>0</v>
      </c>
    </row>
    <row r="2410" spans="1:21" x14ac:dyDescent="0.25">
      <c r="A2410" s="3">
        <v>205248</v>
      </c>
      <c r="B2410" s="3">
        <v>0</v>
      </c>
      <c r="C2410" s="3">
        <v>9</v>
      </c>
      <c r="D2410" s="3">
        <v>26.285714285714299</v>
      </c>
      <c r="E2410" s="3">
        <v>26.571428571428601</v>
      </c>
      <c r="F2410" s="3">
        <v>1</v>
      </c>
      <c r="G2410" s="3">
        <v>0</v>
      </c>
      <c r="H2410" s="3">
        <v>305</v>
      </c>
      <c r="I2410" s="3">
        <v>0</v>
      </c>
      <c r="J2410" s="3">
        <v>19</v>
      </c>
      <c r="K2410" s="3">
        <v>27</v>
      </c>
      <c r="L2410" s="3">
        <v>97</v>
      </c>
      <c r="M2410" s="3">
        <v>128</v>
      </c>
      <c r="N2410" s="3">
        <v>0</v>
      </c>
      <c r="O2410" s="3">
        <v>564</v>
      </c>
      <c r="P2410" s="3">
        <v>8</v>
      </c>
      <c r="Q2410" s="3">
        <v>256</v>
      </c>
      <c r="R2410" s="3">
        <v>9</v>
      </c>
      <c r="S2410" s="3">
        <f t="shared" si="111"/>
        <v>-1.9975693675542547</v>
      </c>
      <c r="T2410" s="3">
        <f t="shared" si="112"/>
        <v>0.11945835913854196</v>
      </c>
      <c r="U2410" s="3">
        <f t="shared" si="113"/>
        <v>0</v>
      </c>
    </row>
    <row r="2411" spans="1:21" x14ac:dyDescent="0.25">
      <c r="A2411" s="3">
        <v>154430</v>
      </c>
      <c r="B2411" s="3">
        <v>0</v>
      </c>
      <c r="C2411" s="3">
        <v>9</v>
      </c>
      <c r="D2411" s="3">
        <v>23.714285714285701</v>
      </c>
      <c r="E2411" s="3">
        <v>26.285714285714299</v>
      </c>
      <c r="F2411" s="3">
        <v>1</v>
      </c>
      <c r="G2411" s="3">
        <v>1</v>
      </c>
      <c r="H2411" s="3">
        <v>455</v>
      </c>
      <c r="I2411" s="3">
        <v>0</v>
      </c>
      <c r="J2411" s="3">
        <v>55</v>
      </c>
      <c r="K2411" s="3">
        <v>8</v>
      </c>
      <c r="L2411" s="3">
        <v>465</v>
      </c>
      <c r="M2411" s="3">
        <v>32</v>
      </c>
      <c r="N2411" s="3">
        <v>23</v>
      </c>
      <c r="O2411" s="3">
        <v>844</v>
      </c>
      <c r="P2411" s="3">
        <v>0</v>
      </c>
      <c r="Q2411" s="3">
        <v>67</v>
      </c>
      <c r="R2411" s="3">
        <v>4</v>
      </c>
      <c r="S2411" s="3">
        <f t="shared" si="111"/>
        <v>-1.8271132349874215</v>
      </c>
      <c r="T2411" s="3">
        <f t="shared" si="112"/>
        <v>0.1385825282964451</v>
      </c>
      <c r="U2411" s="3">
        <f t="shared" si="113"/>
        <v>0</v>
      </c>
    </row>
    <row r="2412" spans="1:21" x14ac:dyDescent="0.25">
      <c r="A2412" s="3">
        <v>192798</v>
      </c>
      <c r="B2412" s="3">
        <v>1</v>
      </c>
      <c r="C2412" s="3">
        <v>2</v>
      </c>
      <c r="D2412" s="3">
        <v>1.5714285714285701</v>
      </c>
      <c r="E2412" s="3">
        <v>26.714285714285701</v>
      </c>
      <c r="F2412" s="3">
        <v>0</v>
      </c>
      <c r="G2412" s="3">
        <v>0</v>
      </c>
      <c r="H2412" s="3">
        <v>60</v>
      </c>
      <c r="I2412" s="3">
        <v>0</v>
      </c>
      <c r="J2412" s="3">
        <v>4</v>
      </c>
      <c r="K2412" s="3">
        <v>0</v>
      </c>
      <c r="L2412" s="3">
        <v>45</v>
      </c>
      <c r="M2412" s="3">
        <v>18</v>
      </c>
      <c r="N2412" s="3">
        <v>0</v>
      </c>
      <c r="O2412" s="3">
        <v>102</v>
      </c>
      <c r="P2412" s="3">
        <v>0</v>
      </c>
      <c r="Q2412" s="3">
        <v>44</v>
      </c>
      <c r="R2412" s="3">
        <v>6</v>
      </c>
      <c r="S2412" s="3">
        <f t="shared" si="111"/>
        <v>1.7780758011880067</v>
      </c>
      <c r="T2412" s="3">
        <f t="shared" si="112"/>
        <v>0.85545910368267797</v>
      </c>
      <c r="U2412" s="3">
        <f t="shared" si="113"/>
        <v>1</v>
      </c>
    </row>
    <row r="2413" spans="1:21" x14ac:dyDescent="0.25">
      <c r="A2413" s="3">
        <v>128896</v>
      </c>
      <c r="B2413" s="3">
        <v>1</v>
      </c>
      <c r="C2413" s="3">
        <v>1</v>
      </c>
      <c r="D2413" s="3">
        <v>0</v>
      </c>
      <c r="E2413" s="3">
        <v>24</v>
      </c>
      <c r="F2413" s="3">
        <v>0</v>
      </c>
      <c r="G2413" s="3">
        <v>0</v>
      </c>
      <c r="H2413" s="3">
        <v>43</v>
      </c>
      <c r="I2413" s="3">
        <v>0</v>
      </c>
      <c r="J2413" s="3">
        <v>0</v>
      </c>
      <c r="K2413" s="3">
        <v>6</v>
      </c>
      <c r="L2413" s="3">
        <v>11</v>
      </c>
      <c r="M2413" s="3">
        <v>61</v>
      </c>
      <c r="N2413" s="3">
        <v>0</v>
      </c>
      <c r="O2413" s="3">
        <v>52</v>
      </c>
      <c r="P2413" s="3">
        <v>0</v>
      </c>
      <c r="Q2413" s="3">
        <v>0</v>
      </c>
      <c r="R2413" s="3">
        <v>10</v>
      </c>
      <c r="S2413" s="3">
        <f t="shared" si="111"/>
        <v>1.8725321221797779</v>
      </c>
      <c r="T2413" s="3">
        <f t="shared" si="112"/>
        <v>0.86675099332532479</v>
      </c>
      <c r="U2413" s="3">
        <f t="shared" si="113"/>
        <v>1</v>
      </c>
    </row>
    <row r="2414" spans="1:21" x14ac:dyDescent="0.25">
      <c r="A2414" s="3">
        <v>211963</v>
      </c>
      <c r="B2414" s="3">
        <v>1</v>
      </c>
      <c r="C2414" s="3">
        <v>1</v>
      </c>
      <c r="D2414" s="3">
        <v>0</v>
      </c>
      <c r="E2414" s="3">
        <v>25.428571428571399</v>
      </c>
      <c r="F2414" s="3">
        <v>1</v>
      </c>
      <c r="G2414" s="3">
        <v>0</v>
      </c>
      <c r="H2414" s="3">
        <v>37</v>
      </c>
      <c r="I2414" s="3">
        <v>0</v>
      </c>
      <c r="J2414" s="3">
        <v>0</v>
      </c>
      <c r="K2414" s="3">
        <v>0</v>
      </c>
      <c r="L2414" s="3">
        <v>38</v>
      </c>
      <c r="M2414" s="3">
        <v>21</v>
      </c>
      <c r="N2414" s="3">
        <v>0</v>
      </c>
      <c r="O2414" s="3">
        <v>59</v>
      </c>
      <c r="P2414" s="3">
        <v>0</v>
      </c>
      <c r="Q2414" s="3">
        <v>0</v>
      </c>
      <c r="R2414" s="3">
        <v>4</v>
      </c>
      <c r="S2414" s="3">
        <f t="shared" si="111"/>
        <v>1.3901379934102556</v>
      </c>
      <c r="T2414" s="3">
        <f t="shared" si="112"/>
        <v>0.80061427209938951</v>
      </c>
      <c r="U2414" s="3">
        <f t="shared" si="113"/>
        <v>1</v>
      </c>
    </row>
    <row r="2415" spans="1:21" x14ac:dyDescent="0.25">
      <c r="A2415" s="3">
        <v>220202</v>
      </c>
      <c r="B2415" s="3">
        <v>1</v>
      </c>
      <c r="C2415" s="3">
        <v>8</v>
      </c>
      <c r="D2415" s="3">
        <v>19.285714285714299</v>
      </c>
      <c r="E2415" s="3">
        <v>29.428571428571399</v>
      </c>
      <c r="F2415" s="3">
        <v>1</v>
      </c>
      <c r="G2415" s="3">
        <v>0</v>
      </c>
      <c r="H2415" s="3">
        <v>543</v>
      </c>
      <c r="I2415" s="3">
        <v>0</v>
      </c>
      <c r="J2415" s="3">
        <v>116</v>
      </c>
      <c r="K2415" s="3">
        <v>68</v>
      </c>
      <c r="L2415" s="3">
        <v>317</v>
      </c>
      <c r="M2415" s="3">
        <v>142</v>
      </c>
      <c r="N2415" s="3">
        <v>19</v>
      </c>
      <c r="O2415" s="3">
        <v>982</v>
      </c>
      <c r="P2415" s="3">
        <v>0</v>
      </c>
      <c r="Q2415" s="3">
        <v>165</v>
      </c>
      <c r="R2415" s="3">
        <v>7</v>
      </c>
      <c r="S2415" s="3">
        <f t="shared" si="111"/>
        <v>-1.1994363341310932</v>
      </c>
      <c r="T2415" s="3">
        <f t="shared" si="112"/>
        <v>0.23157550470223512</v>
      </c>
      <c r="U2415" s="3">
        <f t="shared" si="113"/>
        <v>0</v>
      </c>
    </row>
    <row r="2416" spans="1:21" x14ac:dyDescent="0.25">
      <c r="A2416" s="3">
        <v>165837</v>
      </c>
      <c r="B2416" s="3">
        <v>0</v>
      </c>
      <c r="C2416" s="3">
        <v>26</v>
      </c>
      <c r="D2416" s="3">
        <v>28.8571428571429</v>
      </c>
      <c r="E2416" s="3">
        <v>29.428571428571399</v>
      </c>
      <c r="F2416" s="3">
        <v>0</v>
      </c>
      <c r="G2416" s="3">
        <v>4</v>
      </c>
      <c r="H2416" s="3">
        <v>1140</v>
      </c>
      <c r="I2416" s="3">
        <v>0</v>
      </c>
      <c r="J2416" s="3">
        <v>168</v>
      </c>
      <c r="K2416" s="3">
        <v>28</v>
      </c>
      <c r="L2416" s="3">
        <v>441</v>
      </c>
      <c r="M2416" s="3">
        <v>883</v>
      </c>
      <c r="N2416" s="3">
        <v>0</v>
      </c>
      <c r="O2416" s="3">
        <v>1972</v>
      </c>
      <c r="P2416" s="3">
        <v>0</v>
      </c>
      <c r="Q2416" s="3">
        <v>208</v>
      </c>
      <c r="R2416" s="3">
        <v>7</v>
      </c>
      <c r="S2416" s="3">
        <f t="shared" si="111"/>
        <v>-2.8531134100047266</v>
      </c>
      <c r="T2416" s="3">
        <f t="shared" si="112"/>
        <v>5.4520604048529674E-2</v>
      </c>
      <c r="U2416" s="3">
        <f t="shared" si="113"/>
        <v>0</v>
      </c>
    </row>
    <row r="2417" spans="1:21" x14ac:dyDescent="0.25">
      <c r="A2417" s="3">
        <v>174732</v>
      </c>
      <c r="B2417" s="3">
        <v>0</v>
      </c>
      <c r="C2417" s="3">
        <v>4</v>
      </c>
      <c r="D2417" s="3">
        <v>24.1428571428571</v>
      </c>
      <c r="E2417" s="3">
        <v>26.571428571428601</v>
      </c>
      <c r="F2417" s="3">
        <v>0</v>
      </c>
      <c r="G2417" s="3">
        <v>0</v>
      </c>
      <c r="H2417" s="3">
        <v>151</v>
      </c>
      <c r="I2417" s="3">
        <v>0</v>
      </c>
      <c r="J2417" s="3">
        <v>5</v>
      </c>
      <c r="K2417" s="3">
        <v>57</v>
      </c>
      <c r="L2417" s="3">
        <v>76</v>
      </c>
      <c r="M2417" s="3">
        <v>45</v>
      </c>
      <c r="N2417" s="3">
        <v>0</v>
      </c>
      <c r="O2417" s="3">
        <v>238</v>
      </c>
      <c r="P2417" s="3">
        <v>0</v>
      </c>
      <c r="Q2417" s="3">
        <v>109</v>
      </c>
      <c r="R2417" s="3">
        <v>6</v>
      </c>
      <c r="S2417" s="3">
        <f t="shared" si="111"/>
        <v>-0.87762517752978209</v>
      </c>
      <c r="T2417" s="3">
        <f t="shared" si="112"/>
        <v>0.29367014206961917</v>
      </c>
      <c r="U2417" s="3">
        <f t="shared" si="113"/>
        <v>0</v>
      </c>
    </row>
    <row r="2418" spans="1:21" x14ac:dyDescent="0.25">
      <c r="A2418" s="3">
        <v>3307</v>
      </c>
      <c r="B2418" s="3">
        <v>0</v>
      </c>
      <c r="C2418" s="3">
        <v>10</v>
      </c>
      <c r="D2418" s="3">
        <v>27.714285714285701</v>
      </c>
      <c r="E2418" s="3">
        <v>28</v>
      </c>
      <c r="F2418" s="3">
        <v>1</v>
      </c>
      <c r="G2418" s="3">
        <v>0</v>
      </c>
      <c r="H2418" s="3">
        <v>756</v>
      </c>
      <c r="I2418" s="3">
        <v>0</v>
      </c>
      <c r="J2418" s="3">
        <v>174</v>
      </c>
      <c r="K2418" s="3">
        <v>73</v>
      </c>
      <c r="L2418" s="3">
        <v>900</v>
      </c>
      <c r="M2418" s="3">
        <v>229</v>
      </c>
      <c r="N2418" s="3">
        <v>5</v>
      </c>
      <c r="O2418" s="3">
        <v>890</v>
      </c>
      <c r="P2418" s="3">
        <v>0</v>
      </c>
      <c r="Q2418" s="3">
        <v>227</v>
      </c>
      <c r="R2418" s="3">
        <v>6</v>
      </c>
      <c r="S2418" s="3">
        <f t="shared" si="111"/>
        <v>-2.3105098332030778</v>
      </c>
      <c r="T2418" s="3">
        <f t="shared" si="112"/>
        <v>9.0256273512515361E-2</v>
      </c>
      <c r="U2418" s="3">
        <f t="shared" si="113"/>
        <v>0</v>
      </c>
    </row>
    <row r="2419" spans="1:21" x14ac:dyDescent="0.25">
      <c r="A2419" s="3">
        <v>243526</v>
      </c>
      <c r="B2419" s="3">
        <v>1</v>
      </c>
      <c r="C2419" s="3">
        <v>1</v>
      </c>
      <c r="D2419" s="3">
        <v>0</v>
      </c>
      <c r="E2419" s="3">
        <v>19.428571428571399</v>
      </c>
      <c r="F2419" s="3">
        <v>1</v>
      </c>
      <c r="G2419" s="3">
        <v>0</v>
      </c>
      <c r="H2419" s="3">
        <v>56</v>
      </c>
      <c r="I2419" s="3">
        <v>0</v>
      </c>
      <c r="J2419" s="3">
        <v>21</v>
      </c>
      <c r="K2419" s="3">
        <v>0</v>
      </c>
      <c r="L2419" s="3">
        <v>34</v>
      </c>
      <c r="M2419" s="3">
        <v>27</v>
      </c>
      <c r="N2419" s="3">
        <v>0</v>
      </c>
      <c r="O2419" s="3">
        <v>52</v>
      </c>
      <c r="P2419" s="3">
        <v>34</v>
      </c>
      <c r="Q2419" s="3">
        <v>10</v>
      </c>
      <c r="R2419" s="3">
        <v>10</v>
      </c>
      <c r="S2419" s="3">
        <f t="shared" si="111"/>
        <v>1.1535767165175832</v>
      </c>
      <c r="T2419" s="3">
        <f t="shared" si="112"/>
        <v>0.76016361230262131</v>
      </c>
      <c r="U2419" s="3">
        <f t="shared" si="113"/>
        <v>1</v>
      </c>
    </row>
    <row r="2420" spans="1:21" x14ac:dyDescent="0.25">
      <c r="A2420" s="3">
        <v>185210</v>
      </c>
      <c r="B2420" s="3">
        <v>1</v>
      </c>
      <c r="C2420" s="3">
        <v>5</v>
      </c>
      <c r="D2420" s="3">
        <v>12.714285714285699</v>
      </c>
      <c r="E2420" s="3">
        <v>28</v>
      </c>
      <c r="F2420" s="3">
        <v>0</v>
      </c>
      <c r="G2420" s="3">
        <v>0</v>
      </c>
      <c r="H2420" s="3">
        <v>175</v>
      </c>
      <c r="I2420" s="3">
        <v>0</v>
      </c>
      <c r="J2420" s="3">
        <v>45</v>
      </c>
      <c r="K2420" s="3">
        <v>5</v>
      </c>
      <c r="L2420" s="3">
        <v>167</v>
      </c>
      <c r="M2420" s="3">
        <v>5</v>
      </c>
      <c r="N2420" s="3">
        <v>0</v>
      </c>
      <c r="O2420" s="3">
        <v>303</v>
      </c>
      <c r="P2420" s="3">
        <v>39</v>
      </c>
      <c r="Q2420" s="3">
        <v>0</v>
      </c>
      <c r="R2420" s="3">
        <v>9</v>
      </c>
      <c r="S2420" s="3">
        <f t="shared" si="111"/>
        <v>0.26383430792608342</v>
      </c>
      <c r="T2420" s="3">
        <f t="shared" si="112"/>
        <v>0.56557861492477768</v>
      </c>
      <c r="U2420" s="3">
        <f t="shared" si="113"/>
        <v>1</v>
      </c>
    </row>
    <row r="2421" spans="1:21" x14ac:dyDescent="0.25">
      <c r="A2421" s="3">
        <v>53494</v>
      </c>
      <c r="B2421" s="3">
        <v>0</v>
      </c>
      <c r="C2421" s="3">
        <v>5</v>
      </c>
      <c r="D2421" s="3">
        <v>9.1428571428571406</v>
      </c>
      <c r="E2421" s="3">
        <v>29</v>
      </c>
      <c r="F2421" s="3">
        <v>0</v>
      </c>
      <c r="G2421" s="3">
        <v>0</v>
      </c>
      <c r="H2421" s="3">
        <v>235</v>
      </c>
      <c r="I2421" s="3">
        <v>0</v>
      </c>
      <c r="J2421" s="3">
        <v>34</v>
      </c>
      <c r="K2421" s="3">
        <v>0</v>
      </c>
      <c r="L2421" s="3">
        <v>193</v>
      </c>
      <c r="M2421" s="3">
        <v>0</v>
      </c>
      <c r="N2421" s="3">
        <v>0</v>
      </c>
      <c r="O2421" s="3">
        <v>536</v>
      </c>
      <c r="P2421" s="3">
        <v>0</v>
      </c>
      <c r="Q2421" s="3">
        <v>10</v>
      </c>
      <c r="R2421" s="3">
        <v>10</v>
      </c>
      <c r="S2421" s="3">
        <f t="shared" si="111"/>
        <v>0.61847386087068346</v>
      </c>
      <c r="T2421" s="3">
        <f t="shared" si="112"/>
        <v>0.64987137253120719</v>
      </c>
      <c r="U2421" s="3">
        <f t="shared" si="113"/>
        <v>1</v>
      </c>
    </row>
    <row r="2422" spans="1:21" x14ac:dyDescent="0.25">
      <c r="A2422" s="3">
        <v>161319</v>
      </c>
      <c r="B2422" s="3">
        <v>1</v>
      </c>
      <c r="C2422" s="3">
        <v>1</v>
      </c>
      <c r="D2422" s="3">
        <v>0</v>
      </c>
      <c r="E2422" s="3">
        <v>24.714285714285701</v>
      </c>
      <c r="F2422" s="3">
        <v>1</v>
      </c>
      <c r="G2422" s="3">
        <v>0</v>
      </c>
      <c r="H2422" s="3">
        <v>15</v>
      </c>
      <c r="I2422" s="3">
        <v>0</v>
      </c>
      <c r="J2422" s="3">
        <v>7</v>
      </c>
      <c r="K2422" s="3">
        <v>7</v>
      </c>
      <c r="L2422" s="3">
        <v>19</v>
      </c>
      <c r="M2422" s="3">
        <v>0</v>
      </c>
      <c r="N2422" s="3">
        <v>0</v>
      </c>
      <c r="O2422" s="3">
        <v>14</v>
      </c>
      <c r="P2422" s="3">
        <v>0</v>
      </c>
      <c r="Q2422" s="3">
        <v>0</v>
      </c>
      <c r="R2422" s="3">
        <v>1</v>
      </c>
      <c r="S2422" s="3">
        <f t="shared" si="111"/>
        <v>1.4314359612581091</v>
      </c>
      <c r="T2422" s="3">
        <f t="shared" si="112"/>
        <v>0.80712495656607586</v>
      </c>
      <c r="U2422" s="3">
        <f t="shared" si="113"/>
        <v>1</v>
      </c>
    </row>
    <row r="2423" spans="1:21" x14ac:dyDescent="0.25">
      <c r="A2423" s="3">
        <v>18160</v>
      </c>
      <c r="B2423" s="3">
        <v>1</v>
      </c>
      <c r="C2423" s="3">
        <v>6</v>
      </c>
      <c r="D2423" s="3">
        <v>22</v>
      </c>
      <c r="E2423" s="3">
        <v>30</v>
      </c>
      <c r="F2423" s="3">
        <v>1</v>
      </c>
      <c r="G2423" s="3">
        <v>0</v>
      </c>
      <c r="H2423" s="3">
        <v>348</v>
      </c>
      <c r="I2423" s="3">
        <v>0</v>
      </c>
      <c r="J2423" s="3">
        <v>48</v>
      </c>
      <c r="K2423" s="3">
        <v>30</v>
      </c>
      <c r="L2423" s="3">
        <v>240</v>
      </c>
      <c r="M2423" s="3">
        <v>124</v>
      </c>
      <c r="N2423" s="3">
        <v>0</v>
      </c>
      <c r="O2423" s="3">
        <v>626</v>
      </c>
      <c r="P2423" s="3">
        <v>0</v>
      </c>
      <c r="Q2423" s="3">
        <v>82</v>
      </c>
      <c r="R2423" s="3">
        <v>9</v>
      </c>
      <c r="S2423" s="3">
        <f t="shared" si="111"/>
        <v>-1.3087537481907974</v>
      </c>
      <c r="T2423" s="3">
        <f t="shared" si="112"/>
        <v>0.21269546186970117</v>
      </c>
      <c r="U2423" s="3">
        <f t="shared" si="113"/>
        <v>0</v>
      </c>
    </row>
    <row r="2424" spans="1:21" x14ac:dyDescent="0.25">
      <c r="A2424" s="3">
        <v>95132</v>
      </c>
      <c r="B2424" s="3">
        <v>1</v>
      </c>
      <c r="C2424" s="3">
        <v>9</v>
      </c>
      <c r="D2424" s="3">
        <v>9.28571428571429</v>
      </c>
      <c r="E2424" s="3">
        <v>23.285714285714299</v>
      </c>
      <c r="F2424" s="3">
        <v>0</v>
      </c>
      <c r="G2424" s="3">
        <v>0</v>
      </c>
      <c r="H2424" s="3">
        <v>305</v>
      </c>
      <c r="I2424" s="3">
        <v>0</v>
      </c>
      <c r="J2424" s="3">
        <v>42</v>
      </c>
      <c r="K2424" s="3">
        <v>0</v>
      </c>
      <c r="L2424" s="3">
        <v>293</v>
      </c>
      <c r="M2424" s="3">
        <v>89</v>
      </c>
      <c r="N2424" s="3">
        <v>27</v>
      </c>
      <c r="O2424" s="3">
        <v>472</v>
      </c>
      <c r="P2424" s="3">
        <v>34</v>
      </c>
      <c r="Q2424" s="3">
        <v>6</v>
      </c>
      <c r="R2424" s="3">
        <v>8</v>
      </c>
      <c r="S2424" s="3">
        <f t="shared" si="111"/>
        <v>0.30969095914743849</v>
      </c>
      <c r="T2424" s="3">
        <f t="shared" si="112"/>
        <v>0.57680982597371289</v>
      </c>
      <c r="U2424" s="3">
        <f t="shared" si="113"/>
        <v>1</v>
      </c>
    </row>
    <row r="2425" spans="1:21" x14ac:dyDescent="0.25">
      <c r="A2425" s="3">
        <v>16540</v>
      </c>
      <c r="B2425" s="3">
        <v>0</v>
      </c>
      <c r="C2425" s="3">
        <v>4</v>
      </c>
      <c r="D2425" s="3">
        <v>6</v>
      </c>
      <c r="E2425" s="3">
        <v>25.714285714285701</v>
      </c>
      <c r="F2425" s="3">
        <v>0</v>
      </c>
      <c r="G2425" s="3">
        <v>0</v>
      </c>
      <c r="H2425" s="3">
        <v>236</v>
      </c>
      <c r="I2425" s="3">
        <v>0</v>
      </c>
      <c r="J2425" s="3">
        <v>24</v>
      </c>
      <c r="K2425" s="3">
        <v>31</v>
      </c>
      <c r="L2425" s="3">
        <v>155</v>
      </c>
      <c r="M2425" s="3">
        <v>145</v>
      </c>
      <c r="N2425" s="3">
        <v>0</v>
      </c>
      <c r="O2425" s="3">
        <v>329</v>
      </c>
      <c r="P2425" s="3">
        <v>0</v>
      </c>
      <c r="Q2425" s="3">
        <v>107</v>
      </c>
      <c r="R2425" s="3">
        <v>3</v>
      </c>
      <c r="S2425" s="3">
        <f t="shared" si="111"/>
        <v>1.1543079872666209</v>
      </c>
      <c r="T2425" s="3">
        <f t="shared" si="112"/>
        <v>0.76029690848678266</v>
      </c>
      <c r="U2425" s="3">
        <f t="shared" si="113"/>
        <v>1</v>
      </c>
    </row>
    <row r="2426" spans="1:21" x14ac:dyDescent="0.25">
      <c r="A2426" s="3">
        <v>52286</v>
      </c>
      <c r="B2426" s="3">
        <v>1</v>
      </c>
      <c r="C2426" s="3">
        <v>3</v>
      </c>
      <c r="D2426" s="3">
        <v>11.1428571428571</v>
      </c>
      <c r="E2426" s="3">
        <v>21.285714285714299</v>
      </c>
      <c r="F2426" s="3">
        <v>0</v>
      </c>
      <c r="G2426" s="3">
        <v>0</v>
      </c>
      <c r="H2426" s="3">
        <v>94</v>
      </c>
      <c r="I2426" s="3">
        <v>0</v>
      </c>
      <c r="J2426" s="3">
        <v>12</v>
      </c>
      <c r="K2426" s="3">
        <v>17</v>
      </c>
      <c r="L2426" s="3">
        <v>71</v>
      </c>
      <c r="M2426" s="3">
        <v>60</v>
      </c>
      <c r="N2426" s="3">
        <v>0</v>
      </c>
      <c r="O2426" s="3">
        <v>105</v>
      </c>
      <c r="P2426" s="3">
        <v>0</v>
      </c>
      <c r="Q2426" s="3">
        <v>52</v>
      </c>
      <c r="R2426" s="3">
        <v>6</v>
      </c>
      <c r="S2426" s="3">
        <f t="shared" si="111"/>
        <v>0.4782391397848984</v>
      </c>
      <c r="T2426" s="3">
        <f t="shared" si="112"/>
        <v>0.61733198714946158</v>
      </c>
      <c r="U2426" s="3">
        <f t="shared" si="113"/>
        <v>1</v>
      </c>
    </row>
    <row r="2427" spans="1:21" x14ac:dyDescent="0.25">
      <c r="A2427" s="3">
        <v>73319</v>
      </c>
      <c r="B2427" s="3">
        <v>0</v>
      </c>
      <c r="C2427" s="3">
        <v>9</v>
      </c>
      <c r="D2427" s="3">
        <v>25.285714285714299</v>
      </c>
      <c r="E2427" s="3">
        <v>29.571428571428601</v>
      </c>
      <c r="F2427" s="3">
        <v>1</v>
      </c>
      <c r="G2427" s="3">
        <v>1</v>
      </c>
      <c r="H2427" s="3">
        <v>655</v>
      </c>
      <c r="I2427" s="3">
        <v>0</v>
      </c>
      <c r="J2427" s="3">
        <v>32</v>
      </c>
      <c r="K2427" s="3">
        <v>0</v>
      </c>
      <c r="L2427" s="3">
        <v>782</v>
      </c>
      <c r="M2427" s="3">
        <v>0</v>
      </c>
      <c r="N2427" s="3">
        <v>4</v>
      </c>
      <c r="O2427" s="3">
        <v>1308</v>
      </c>
      <c r="P2427" s="3">
        <v>0</v>
      </c>
      <c r="Q2427" s="3">
        <v>0</v>
      </c>
      <c r="R2427" s="3">
        <v>6</v>
      </c>
      <c r="S2427" s="3">
        <f t="shared" si="111"/>
        <v>-2.1432050063352825</v>
      </c>
      <c r="T2427" s="3">
        <f t="shared" si="112"/>
        <v>0.10496789888073314</v>
      </c>
      <c r="U2427" s="3">
        <f t="shared" si="113"/>
        <v>0</v>
      </c>
    </row>
    <row r="2428" spans="1:21" x14ac:dyDescent="0.25">
      <c r="A2428" s="3">
        <v>81658</v>
      </c>
      <c r="B2428" s="3">
        <v>0</v>
      </c>
      <c r="C2428" s="3">
        <v>10</v>
      </c>
      <c r="D2428" s="3">
        <v>29.285714285714299</v>
      </c>
      <c r="E2428" s="3">
        <v>29.428571428571399</v>
      </c>
      <c r="F2428" s="3">
        <v>1</v>
      </c>
      <c r="G2428" s="3">
        <v>1</v>
      </c>
      <c r="H2428" s="3">
        <v>577</v>
      </c>
      <c r="I2428" s="3">
        <v>0</v>
      </c>
      <c r="J2428" s="3">
        <v>63</v>
      </c>
      <c r="K2428" s="3">
        <v>32</v>
      </c>
      <c r="L2428" s="3">
        <v>487</v>
      </c>
      <c r="M2428" s="3">
        <v>150</v>
      </c>
      <c r="N2428" s="3">
        <v>0</v>
      </c>
      <c r="O2428" s="3">
        <v>1115</v>
      </c>
      <c r="P2428" s="3">
        <v>0</v>
      </c>
      <c r="Q2428" s="3">
        <v>10</v>
      </c>
      <c r="R2428" s="3">
        <v>3</v>
      </c>
      <c r="S2428" s="3">
        <f t="shared" si="111"/>
        <v>-2.4522850796104487</v>
      </c>
      <c r="T2428" s="3">
        <f t="shared" si="112"/>
        <v>7.9271606238760089E-2</v>
      </c>
      <c r="U2428" s="3">
        <f t="shared" si="113"/>
        <v>0</v>
      </c>
    </row>
    <row r="2429" spans="1:21" x14ac:dyDescent="0.25">
      <c r="A2429" s="3">
        <v>116771</v>
      </c>
      <c r="B2429" s="3">
        <v>0</v>
      </c>
      <c r="C2429" s="3">
        <v>3</v>
      </c>
      <c r="D2429" s="3">
        <v>9.28571428571429</v>
      </c>
      <c r="E2429" s="3">
        <v>22.428571428571399</v>
      </c>
      <c r="F2429" s="3">
        <v>0</v>
      </c>
      <c r="G2429" s="3">
        <v>0</v>
      </c>
      <c r="H2429" s="3">
        <v>139</v>
      </c>
      <c r="I2429" s="3">
        <v>0</v>
      </c>
      <c r="J2429" s="3">
        <v>21</v>
      </c>
      <c r="K2429" s="3">
        <v>0</v>
      </c>
      <c r="L2429" s="3">
        <v>63</v>
      </c>
      <c r="M2429" s="3">
        <v>48</v>
      </c>
      <c r="N2429" s="3">
        <v>0</v>
      </c>
      <c r="O2429" s="3">
        <v>302</v>
      </c>
      <c r="P2429" s="3">
        <v>0</v>
      </c>
      <c r="Q2429" s="3">
        <v>30</v>
      </c>
      <c r="R2429" s="3">
        <v>8</v>
      </c>
      <c r="S2429" s="3">
        <f t="shared" si="111"/>
        <v>0.56651730540396672</v>
      </c>
      <c r="T2429" s="3">
        <f t="shared" si="112"/>
        <v>0.63795917380933553</v>
      </c>
      <c r="U2429" s="3">
        <f t="shared" si="113"/>
        <v>1</v>
      </c>
    </row>
    <row r="2430" spans="1:21" x14ac:dyDescent="0.25">
      <c r="A2430" s="3">
        <v>116707</v>
      </c>
      <c r="B2430" s="3">
        <v>0</v>
      </c>
      <c r="C2430" s="3">
        <v>8</v>
      </c>
      <c r="D2430" s="3">
        <v>26.285714285714299</v>
      </c>
      <c r="E2430" s="3">
        <v>29.428571428571399</v>
      </c>
      <c r="F2430" s="3">
        <v>0</v>
      </c>
      <c r="G2430" s="3">
        <v>0</v>
      </c>
      <c r="H2430" s="3">
        <v>472</v>
      </c>
      <c r="I2430" s="3">
        <v>0</v>
      </c>
      <c r="J2430" s="3">
        <v>0</v>
      </c>
      <c r="K2430" s="3">
        <v>109</v>
      </c>
      <c r="L2430" s="3">
        <v>254</v>
      </c>
      <c r="M2430" s="3">
        <v>167</v>
      </c>
      <c r="N2430" s="3">
        <v>0</v>
      </c>
      <c r="O2430" s="3">
        <v>862</v>
      </c>
      <c r="P2430" s="3">
        <v>0</v>
      </c>
      <c r="Q2430" s="3">
        <v>216</v>
      </c>
      <c r="R2430" s="3">
        <v>8</v>
      </c>
      <c r="S2430" s="3">
        <f t="shared" si="111"/>
        <v>-1.4441682580114297</v>
      </c>
      <c r="T2430" s="3">
        <f t="shared" si="112"/>
        <v>0.19090069970296478</v>
      </c>
      <c r="U2430" s="3">
        <f t="shared" si="113"/>
        <v>0</v>
      </c>
    </row>
    <row r="2431" spans="1:21" x14ac:dyDescent="0.25">
      <c r="A2431" s="3">
        <v>27405</v>
      </c>
      <c r="B2431" s="3">
        <v>0</v>
      </c>
      <c r="C2431" s="3">
        <v>2</v>
      </c>
      <c r="D2431" s="3">
        <v>9</v>
      </c>
      <c r="E2431" s="3">
        <v>29.428571428571399</v>
      </c>
      <c r="F2431" s="3">
        <v>0</v>
      </c>
      <c r="G2431" s="3">
        <v>0</v>
      </c>
      <c r="H2431" s="3">
        <v>61</v>
      </c>
      <c r="I2431" s="3">
        <v>0</v>
      </c>
      <c r="J2431" s="3">
        <v>3</v>
      </c>
      <c r="K2431" s="3">
        <v>18</v>
      </c>
      <c r="L2431" s="3">
        <v>14</v>
      </c>
      <c r="M2431" s="3">
        <v>50</v>
      </c>
      <c r="N2431" s="3">
        <v>0</v>
      </c>
      <c r="O2431" s="3">
        <v>95</v>
      </c>
      <c r="P2431" s="3">
        <v>0</v>
      </c>
      <c r="Q2431" s="3">
        <v>20</v>
      </c>
      <c r="R2431" s="3">
        <v>1</v>
      </c>
      <c r="S2431" s="3">
        <f t="shared" si="111"/>
        <v>1.0695878548612707</v>
      </c>
      <c r="T2431" s="3">
        <f t="shared" si="112"/>
        <v>0.7445185293174208</v>
      </c>
      <c r="U2431" s="3">
        <f t="shared" si="113"/>
        <v>1</v>
      </c>
    </row>
    <row r="2432" spans="1:21" x14ac:dyDescent="0.25">
      <c r="A2432" s="3">
        <v>57517</v>
      </c>
      <c r="B2432" s="3">
        <v>0</v>
      </c>
      <c r="C2432" s="3">
        <v>19</v>
      </c>
      <c r="D2432" s="3">
        <v>29.428571428571399</v>
      </c>
      <c r="E2432" s="3">
        <v>30</v>
      </c>
      <c r="F2432" s="3">
        <v>0</v>
      </c>
      <c r="G2432" s="3">
        <v>0</v>
      </c>
      <c r="H2432" s="3">
        <v>715</v>
      </c>
      <c r="I2432" s="3">
        <v>0</v>
      </c>
      <c r="J2432" s="3">
        <v>2</v>
      </c>
      <c r="K2432" s="3">
        <v>41</v>
      </c>
      <c r="L2432" s="3">
        <v>628</v>
      </c>
      <c r="M2432" s="3">
        <v>492</v>
      </c>
      <c r="N2432" s="3">
        <v>0</v>
      </c>
      <c r="O2432" s="3">
        <v>944</v>
      </c>
      <c r="P2432" s="3">
        <v>0</v>
      </c>
      <c r="Q2432" s="3">
        <v>268</v>
      </c>
      <c r="R2432" s="3">
        <v>10</v>
      </c>
      <c r="S2432" s="3">
        <f t="shared" si="111"/>
        <v>-2.3514718475131309</v>
      </c>
      <c r="T2432" s="3">
        <f t="shared" si="112"/>
        <v>8.6948853246051422E-2</v>
      </c>
      <c r="U2432" s="3">
        <f t="shared" si="113"/>
        <v>0</v>
      </c>
    </row>
    <row r="2433" spans="1:21" x14ac:dyDescent="0.25">
      <c r="A2433" s="3">
        <v>116820</v>
      </c>
      <c r="B2433" s="3">
        <v>0</v>
      </c>
      <c r="C2433" s="3">
        <v>16</v>
      </c>
      <c r="D2433" s="3">
        <v>27.1428571428571</v>
      </c>
      <c r="E2433" s="3">
        <v>29.428571428571399</v>
      </c>
      <c r="F2433" s="3">
        <v>1</v>
      </c>
      <c r="G2433" s="3">
        <v>1</v>
      </c>
      <c r="H2433" s="3">
        <v>776</v>
      </c>
      <c r="I2433" s="3">
        <v>0</v>
      </c>
      <c r="J2433" s="3">
        <v>109</v>
      </c>
      <c r="K2433" s="3">
        <v>62</v>
      </c>
      <c r="L2433" s="3">
        <v>498</v>
      </c>
      <c r="M2433" s="3">
        <v>260</v>
      </c>
      <c r="N2433" s="3">
        <v>31</v>
      </c>
      <c r="O2433" s="3">
        <v>1321</v>
      </c>
      <c r="P2433" s="3">
        <v>0</v>
      </c>
      <c r="Q2433" s="3">
        <v>362</v>
      </c>
      <c r="R2433" s="3">
        <v>5</v>
      </c>
      <c r="S2433" s="3">
        <f t="shared" si="111"/>
        <v>-2.5296020814034481</v>
      </c>
      <c r="T2433" s="3">
        <f t="shared" si="112"/>
        <v>7.3808844142133276E-2</v>
      </c>
      <c r="U2433" s="3">
        <f t="shared" si="113"/>
        <v>0</v>
      </c>
    </row>
    <row r="2434" spans="1:21" x14ac:dyDescent="0.25">
      <c r="A2434" s="3">
        <v>42568</v>
      </c>
      <c r="B2434" s="3">
        <v>0</v>
      </c>
      <c r="C2434" s="3">
        <v>16</v>
      </c>
      <c r="D2434" s="3">
        <v>20</v>
      </c>
      <c r="E2434" s="3">
        <v>20.428571428571399</v>
      </c>
      <c r="F2434" s="3">
        <v>1</v>
      </c>
      <c r="G2434" s="3">
        <v>6</v>
      </c>
      <c r="H2434" s="3">
        <v>852</v>
      </c>
      <c r="I2434" s="3">
        <v>7</v>
      </c>
      <c r="J2434" s="3">
        <v>32</v>
      </c>
      <c r="K2434" s="3">
        <v>106</v>
      </c>
      <c r="L2434" s="3">
        <v>516</v>
      </c>
      <c r="M2434" s="3">
        <v>521</v>
      </c>
      <c r="N2434" s="3">
        <v>0</v>
      </c>
      <c r="O2434" s="3">
        <v>1400</v>
      </c>
      <c r="P2434" s="3">
        <v>0</v>
      </c>
      <c r="Q2434" s="3">
        <v>207</v>
      </c>
      <c r="R2434" s="3">
        <v>8</v>
      </c>
      <c r="S2434" s="3">
        <f t="shared" si="111"/>
        <v>-1.9638167826767969</v>
      </c>
      <c r="T2434" s="3">
        <f t="shared" si="112"/>
        <v>0.12305457741880931</v>
      </c>
      <c r="U2434" s="3">
        <f t="shared" si="113"/>
        <v>0</v>
      </c>
    </row>
    <row r="2435" spans="1:21" x14ac:dyDescent="0.25">
      <c r="A2435" s="3">
        <v>5378</v>
      </c>
      <c r="B2435" s="3">
        <v>0</v>
      </c>
      <c r="C2435" s="3">
        <v>6</v>
      </c>
      <c r="D2435" s="3">
        <v>26</v>
      </c>
      <c r="E2435" s="3">
        <v>26.714285714285701</v>
      </c>
      <c r="F2435" s="3">
        <v>0</v>
      </c>
      <c r="G2435" s="3">
        <v>0</v>
      </c>
      <c r="H2435" s="3">
        <v>227</v>
      </c>
      <c r="I2435" s="3">
        <v>0</v>
      </c>
      <c r="J2435" s="3">
        <v>25</v>
      </c>
      <c r="K2435" s="3">
        <v>77</v>
      </c>
      <c r="L2435" s="3">
        <v>108</v>
      </c>
      <c r="M2435" s="3">
        <v>164</v>
      </c>
      <c r="N2435" s="3">
        <v>0</v>
      </c>
      <c r="O2435" s="3">
        <v>325</v>
      </c>
      <c r="P2435" s="3">
        <v>0</v>
      </c>
      <c r="Q2435" s="3">
        <v>10</v>
      </c>
      <c r="R2435" s="3">
        <v>7</v>
      </c>
      <c r="S2435" s="3">
        <f t="shared" si="111"/>
        <v>-1.2085354204025898</v>
      </c>
      <c r="T2435" s="3">
        <f t="shared" si="112"/>
        <v>0.22996029401981971</v>
      </c>
      <c r="U2435" s="3">
        <f t="shared" si="113"/>
        <v>0</v>
      </c>
    </row>
    <row r="2436" spans="1:21" x14ac:dyDescent="0.25">
      <c r="A2436" s="3">
        <v>166831</v>
      </c>
      <c r="B2436" s="3">
        <v>0</v>
      </c>
      <c r="C2436" s="3">
        <v>1</v>
      </c>
      <c r="D2436" s="3">
        <v>0</v>
      </c>
      <c r="E2436" s="3">
        <v>29.285714285714299</v>
      </c>
      <c r="F2436" s="3">
        <v>0</v>
      </c>
      <c r="G2436" s="3">
        <v>0</v>
      </c>
      <c r="H2436" s="3">
        <v>23</v>
      </c>
      <c r="I2436" s="3">
        <v>0</v>
      </c>
      <c r="J2436" s="3">
        <v>0</v>
      </c>
      <c r="K2436" s="3">
        <v>2</v>
      </c>
      <c r="L2436" s="3">
        <v>8</v>
      </c>
      <c r="M2436" s="3">
        <v>0</v>
      </c>
      <c r="N2436" s="3">
        <v>0</v>
      </c>
      <c r="O2436" s="3">
        <v>67</v>
      </c>
      <c r="P2436" s="3">
        <v>0</v>
      </c>
      <c r="Q2436" s="3">
        <v>0</v>
      </c>
      <c r="R2436" s="3">
        <v>8</v>
      </c>
      <c r="S2436" s="3">
        <f t="shared" si="111"/>
        <v>2.0263856629581589</v>
      </c>
      <c r="T2436" s="3">
        <f t="shared" si="112"/>
        <v>0.88353968762016044</v>
      </c>
      <c r="U2436" s="3">
        <f t="shared" si="113"/>
        <v>1</v>
      </c>
    </row>
    <row r="2437" spans="1:21" x14ac:dyDescent="0.25">
      <c r="A2437" s="3">
        <v>147768</v>
      </c>
      <c r="B2437" s="3">
        <v>0</v>
      </c>
      <c r="C2437" s="3">
        <v>13</v>
      </c>
      <c r="D2437" s="3">
        <v>27</v>
      </c>
      <c r="E2437" s="3">
        <v>29.285714285714299</v>
      </c>
      <c r="F2437" s="3">
        <v>1</v>
      </c>
      <c r="G2437" s="3">
        <v>0</v>
      </c>
      <c r="H2437" s="3">
        <v>602</v>
      </c>
      <c r="I2437" s="3">
        <v>0</v>
      </c>
      <c r="J2437" s="3">
        <v>77</v>
      </c>
      <c r="K2437" s="3">
        <v>200</v>
      </c>
      <c r="L2437" s="3">
        <v>373</v>
      </c>
      <c r="M2437" s="3">
        <v>151</v>
      </c>
      <c r="N2437" s="3">
        <v>14</v>
      </c>
      <c r="O2437" s="3">
        <v>1018</v>
      </c>
      <c r="P2437" s="3">
        <v>0</v>
      </c>
      <c r="Q2437" s="3">
        <v>128</v>
      </c>
      <c r="R2437" s="3">
        <v>6</v>
      </c>
      <c r="S2437" s="3">
        <f t="shared" si="111"/>
        <v>-2.2009408422042283</v>
      </c>
      <c r="T2437" s="3">
        <f t="shared" si="112"/>
        <v>9.9666032990183118E-2</v>
      </c>
      <c r="U2437" s="3">
        <f t="shared" si="113"/>
        <v>0</v>
      </c>
    </row>
    <row r="2438" spans="1:21" x14ac:dyDescent="0.25">
      <c r="A2438" s="3">
        <v>249891</v>
      </c>
      <c r="B2438" s="3">
        <v>1</v>
      </c>
      <c r="C2438" s="3">
        <v>18</v>
      </c>
      <c r="D2438" s="3">
        <v>23.8571428571429</v>
      </c>
      <c r="E2438" s="3">
        <v>28.1428571428571</v>
      </c>
      <c r="F2438" s="3">
        <v>1</v>
      </c>
      <c r="G2438" s="3">
        <v>1</v>
      </c>
      <c r="H2438" s="3">
        <v>700</v>
      </c>
      <c r="I2438" s="3">
        <v>0</v>
      </c>
      <c r="J2438" s="3">
        <v>29</v>
      </c>
      <c r="K2438" s="3">
        <v>80</v>
      </c>
      <c r="L2438" s="3">
        <v>307</v>
      </c>
      <c r="M2438" s="3">
        <v>39</v>
      </c>
      <c r="N2438" s="3">
        <v>15</v>
      </c>
      <c r="O2438" s="3">
        <v>1584</v>
      </c>
      <c r="P2438" s="3">
        <v>26</v>
      </c>
      <c r="Q2438" s="3">
        <v>365</v>
      </c>
      <c r="R2438" s="3">
        <v>10</v>
      </c>
      <c r="S2438" s="3">
        <f t="shared" si="111"/>
        <v>-2.3769879704404442</v>
      </c>
      <c r="T2438" s="3">
        <f t="shared" si="112"/>
        <v>8.4944394807814752E-2</v>
      </c>
      <c r="U2438" s="3">
        <f t="shared" si="113"/>
        <v>0</v>
      </c>
    </row>
    <row r="2439" spans="1:21" x14ac:dyDescent="0.25">
      <c r="A2439" s="3">
        <v>29138</v>
      </c>
      <c r="B2439" s="3">
        <v>0</v>
      </c>
      <c r="C2439" s="3">
        <v>3</v>
      </c>
      <c r="D2439" s="3">
        <v>18.714285714285701</v>
      </c>
      <c r="E2439" s="3">
        <v>29.285714285714299</v>
      </c>
      <c r="F2439" s="3">
        <v>0</v>
      </c>
      <c r="G2439" s="3">
        <v>0</v>
      </c>
      <c r="H2439" s="3">
        <v>150</v>
      </c>
      <c r="I2439" s="3">
        <v>0</v>
      </c>
      <c r="J2439" s="3">
        <v>4</v>
      </c>
      <c r="K2439" s="3">
        <v>9</v>
      </c>
      <c r="L2439" s="3">
        <v>123</v>
      </c>
      <c r="M2439" s="3">
        <v>80</v>
      </c>
      <c r="N2439" s="3">
        <v>0</v>
      </c>
      <c r="O2439" s="3">
        <v>258</v>
      </c>
      <c r="P2439" s="3">
        <v>0</v>
      </c>
      <c r="Q2439" s="3">
        <v>0</v>
      </c>
      <c r="R2439" s="3">
        <v>10</v>
      </c>
      <c r="S2439" s="3">
        <f t="shared" si="111"/>
        <v>-0.16831600223672893</v>
      </c>
      <c r="T2439" s="3">
        <f t="shared" si="112"/>
        <v>0.45802006128244832</v>
      </c>
      <c r="U2439" s="3">
        <f t="shared" si="113"/>
        <v>0</v>
      </c>
    </row>
    <row r="2440" spans="1:21" x14ac:dyDescent="0.25">
      <c r="A2440" s="3">
        <v>82657</v>
      </c>
      <c r="B2440" s="3">
        <v>1</v>
      </c>
      <c r="C2440" s="3">
        <v>1</v>
      </c>
      <c r="D2440" s="3">
        <v>0</v>
      </c>
      <c r="E2440" s="3">
        <v>21</v>
      </c>
      <c r="F2440" s="3">
        <v>0</v>
      </c>
      <c r="G2440" s="3">
        <v>0</v>
      </c>
      <c r="H2440" s="3">
        <v>77</v>
      </c>
      <c r="I2440" s="3">
        <v>0</v>
      </c>
      <c r="J2440" s="3">
        <v>4</v>
      </c>
      <c r="K2440" s="3">
        <v>8</v>
      </c>
      <c r="L2440" s="3">
        <v>18</v>
      </c>
      <c r="M2440" s="3">
        <v>55</v>
      </c>
      <c r="N2440" s="3">
        <v>0</v>
      </c>
      <c r="O2440" s="3">
        <v>33</v>
      </c>
      <c r="P2440" s="3">
        <v>81</v>
      </c>
      <c r="Q2440" s="3">
        <v>68</v>
      </c>
      <c r="R2440" s="3">
        <v>1</v>
      </c>
      <c r="S2440" s="3">
        <f t="shared" ref="S2440:S2503" si="114">$B$3+SUMPRODUCT(C$3:R$3,C2440:R2440)</f>
        <v>1.8193001613219575</v>
      </c>
      <c r="T2440" s="3">
        <f t="shared" ref="T2440:T2503" si="115">EXP(S2440)/(1+EXP(S2440))</f>
        <v>0.86048213075604663</v>
      </c>
      <c r="U2440" s="3">
        <f t="shared" ref="U2440:U2503" si="116">IF(T2440&gt;0.5,1,0)</f>
        <v>1</v>
      </c>
    </row>
    <row r="2441" spans="1:21" x14ac:dyDescent="0.25">
      <c r="A2441" s="3">
        <v>242333</v>
      </c>
      <c r="B2441" s="3">
        <v>0</v>
      </c>
      <c r="C2441" s="3">
        <v>12</v>
      </c>
      <c r="D2441" s="3">
        <v>27.428571428571399</v>
      </c>
      <c r="E2441" s="3">
        <v>27.571428571428601</v>
      </c>
      <c r="F2441" s="3">
        <v>1</v>
      </c>
      <c r="G2441" s="3">
        <v>3</v>
      </c>
      <c r="H2441" s="3">
        <v>803</v>
      </c>
      <c r="I2441" s="3">
        <v>0</v>
      </c>
      <c r="J2441" s="3">
        <v>133</v>
      </c>
      <c r="K2441" s="3">
        <v>92</v>
      </c>
      <c r="L2441" s="3">
        <v>688</v>
      </c>
      <c r="M2441" s="3">
        <v>276</v>
      </c>
      <c r="N2441" s="3">
        <v>7</v>
      </c>
      <c r="O2441" s="3">
        <v>1232</v>
      </c>
      <c r="P2441" s="3">
        <v>0</v>
      </c>
      <c r="Q2441" s="3">
        <v>229</v>
      </c>
      <c r="R2441" s="3">
        <v>10</v>
      </c>
      <c r="S2441" s="3">
        <f t="shared" si="114"/>
        <v>-2.3655497966603241</v>
      </c>
      <c r="T2441" s="3">
        <f t="shared" si="115"/>
        <v>8.5837702057304219E-2</v>
      </c>
      <c r="U2441" s="3">
        <f t="shared" si="116"/>
        <v>0</v>
      </c>
    </row>
    <row r="2442" spans="1:21" x14ac:dyDescent="0.25">
      <c r="A2442" s="3">
        <v>214580</v>
      </c>
      <c r="B2442" s="3">
        <v>0</v>
      </c>
      <c r="C2442" s="3">
        <v>19</v>
      </c>
      <c r="D2442" s="3">
        <v>23</v>
      </c>
      <c r="E2442" s="3">
        <v>23.285714285714299</v>
      </c>
      <c r="F2442" s="3">
        <v>1</v>
      </c>
      <c r="G2442" s="3">
        <v>1</v>
      </c>
      <c r="H2442" s="3">
        <v>1602</v>
      </c>
      <c r="I2442" s="3">
        <v>0</v>
      </c>
      <c r="J2442" s="3">
        <v>0</v>
      </c>
      <c r="K2442" s="3">
        <v>10</v>
      </c>
      <c r="L2442" s="3">
        <v>1076</v>
      </c>
      <c r="M2442" s="3">
        <v>389</v>
      </c>
      <c r="N2442" s="3">
        <v>4</v>
      </c>
      <c r="O2442" s="3">
        <v>3614</v>
      </c>
      <c r="P2442" s="3">
        <v>0</v>
      </c>
      <c r="Q2442" s="3">
        <v>200</v>
      </c>
      <c r="R2442" s="3">
        <v>8</v>
      </c>
      <c r="S2442" s="3">
        <f t="shared" si="114"/>
        <v>-3.5956474749497236</v>
      </c>
      <c r="T2442" s="3">
        <f t="shared" si="115"/>
        <v>2.6709911169417736E-2</v>
      </c>
      <c r="U2442" s="3">
        <f t="shared" si="116"/>
        <v>0</v>
      </c>
    </row>
    <row r="2443" spans="1:21" x14ac:dyDescent="0.25">
      <c r="A2443" s="3">
        <v>242799</v>
      </c>
      <c r="B2443" s="3">
        <v>0</v>
      </c>
      <c r="C2443" s="3">
        <v>9</v>
      </c>
      <c r="D2443" s="3">
        <v>24.428571428571399</v>
      </c>
      <c r="E2443" s="3">
        <v>29</v>
      </c>
      <c r="F2443" s="3">
        <v>1</v>
      </c>
      <c r="G2443" s="3">
        <v>2</v>
      </c>
      <c r="H2443" s="3">
        <v>705</v>
      </c>
      <c r="I2443" s="3">
        <v>0</v>
      </c>
      <c r="J2443" s="3">
        <v>58</v>
      </c>
      <c r="K2443" s="3">
        <v>1</v>
      </c>
      <c r="L2443" s="3">
        <v>803</v>
      </c>
      <c r="M2443" s="3">
        <v>263</v>
      </c>
      <c r="N2443" s="3">
        <v>6</v>
      </c>
      <c r="O2443" s="3">
        <v>1027</v>
      </c>
      <c r="P2443" s="3">
        <v>31</v>
      </c>
      <c r="Q2443" s="3">
        <v>94</v>
      </c>
      <c r="R2443" s="3">
        <v>6</v>
      </c>
      <c r="S2443" s="3">
        <f t="shared" si="114"/>
        <v>-1.8773598237904425</v>
      </c>
      <c r="T2443" s="3">
        <f t="shared" si="115"/>
        <v>0.1326924240565778</v>
      </c>
      <c r="U2443" s="3">
        <f t="shared" si="116"/>
        <v>0</v>
      </c>
    </row>
    <row r="2444" spans="1:21" x14ac:dyDescent="0.25">
      <c r="A2444" s="3">
        <v>214134</v>
      </c>
      <c r="B2444" s="3">
        <v>0</v>
      </c>
      <c r="C2444" s="3">
        <v>12</v>
      </c>
      <c r="D2444" s="3">
        <v>22</v>
      </c>
      <c r="E2444" s="3">
        <v>22.714285714285701</v>
      </c>
      <c r="F2444" s="3">
        <v>1</v>
      </c>
      <c r="G2444" s="3">
        <v>0</v>
      </c>
      <c r="H2444" s="3">
        <v>756</v>
      </c>
      <c r="I2444" s="3">
        <v>0</v>
      </c>
      <c r="J2444" s="3">
        <v>71</v>
      </c>
      <c r="K2444" s="3">
        <v>70</v>
      </c>
      <c r="L2444" s="3">
        <v>775</v>
      </c>
      <c r="M2444" s="3">
        <v>343</v>
      </c>
      <c r="N2444" s="3">
        <v>0</v>
      </c>
      <c r="O2444" s="3">
        <v>1049</v>
      </c>
      <c r="P2444" s="3">
        <v>0</v>
      </c>
      <c r="Q2444" s="3">
        <v>157</v>
      </c>
      <c r="R2444" s="3">
        <v>8</v>
      </c>
      <c r="S2444" s="3">
        <f t="shared" si="114"/>
        <v>-2.0732413941438415</v>
      </c>
      <c r="T2444" s="3">
        <f t="shared" si="115"/>
        <v>0.11172494946284786</v>
      </c>
      <c r="U2444" s="3">
        <f t="shared" si="116"/>
        <v>0</v>
      </c>
    </row>
    <row r="2445" spans="1:21" x14ac:dyDescent="0.25">
      <c r="A2445" s="3">
        <v>228612</v>
      </c>
      <c r="B2445" s="3">
        <v>0</v>
      </c>
      <c r="C2445" s="3">
        <v>16</v>
      </c>
      <c r="D2445" s="3">
        <v>28.428571428571399</v>
      </c>
      <c r="E2445" s="3">
        <v>29</v>
      </c>
      <c r="F2445" s="3">
        <v>0</v>
      </c>
      <c r="G2445" s="3">
        <v>3</v>
      </c>
      <c r="H2445" s="3">
        <v>1659</v>
      </c>
      <c r="I2445" s="3">
        <v>0</v>
      </c>
      <c r="J2445" s="3">
        <v>71</v>
      </c>
      <c r="K2445" s="3">
        <v>0</v>
      </c>
      <c r="L2445" s="3">
        <v>1100</v>
      </c>
      <c r="M2445" s="3">
        <v>0</v>
      </c>
      <c r="N2445" s="3">
        <v>0</v>
      </c>
      <c r="O2445" s="3">
        <v>4107</v>
      </c>
      <c r="P2445" s="3">
        <v>0</v>
      </c>
      <c r="Q2445" s="3">
        <v>326</v>
      </c>
      <c r="R2445" s="3">
        <v>10</v>
      </c>
      <c r="S2445" s="3">
        <f t="shared" si="114"/>
        <v>-3.4259839193961925</v>
      </c>
      <c r="T2445" s="3">
        <f t="shared" si="115"/>
        <v>3.1493198019886613E-2</v>
      </c>
      <c r="U2445" s="3">
        <f t="shared" si="116"/>
        <v>0</v>
      </c>
    </row>
    <row r="2446" spans="1:21" x14ac:dyDescent="0.25">
      <c r="A2446" s="3">
        <v>139672</v>
      </c>
      <c r="B2446" s="3">
        <v>0</v>
      </c>
      <c r="C2446" s="3">
        <v>11</v>
      </c>
      <c r="D2446" s="3">
        <v>19.8571428571429</v>
      </c>
      <c r="E2446" s="3">
        <v>21.428571428571399</v>
      </c>
      <c r="F2446" s="3">
        <v>0</v>
      </c>
      <c r="G2446" s="3">
        <v>0</v>
      </c>
      <c r="H2446" s="3">
        <v>361</v>
      </c>
      <c r="I2446" s="3">
        <v>0</v>
      </c>
      <c r="J2446" s="3">
        <v>0</v>
      </c>
      <c r="K2446" s="3">
        <v>6</v>
      </c>
      <c r="L2446" s="3">
        <v>287</v>
      </c>
      <c r="M2446" s="3">
        <v>0</v>
      </c>
      <c r="N2446" s="3">
        <v>0</v>
      </c>
      <c r="O2446" s="3">
        <v>889</v>
      </c>
      <c r="P2446" s="3">
        <v>0</v>
      </c>
      <c r="Q2446" s="3">
        <v>0</v>
      </c>
      <c r="R2446" s="3">
        <v>8</v>
      </c>
      <c r="S2446" s="3">
        <f t="shared" si="114"/>
        <v>-1.2323710443042473</v>
      </c>
      <c r="T2446" s="3">
        <f t="shared" si="115"/>
        <v>0.22576670696703541</v>
      </c>
      <c r="U2446" s="3">
        <f t="shared" si="116"/>
        <v>0</v>
      </c>
    </row>
    <row r="2447" spans="1:21" x14ac:dyDescent="0.25">
      <c r="A2447" s="3">
        <v>228577</v>
      </c>
      <c r="B2447" s="3">
        <v>0</v>
      </c>
      <c r="C2447" s="3">
        <v>10</v>
      </c>
      <c r="D2447" s="3">
        <v>25.714285714285701</v>
      </c>
      <c r="E2447" s="3">
        <v>27.571428571428601</v>
      </c>
      <c r="F2447" s="3">
        <v>1</v>
      </c>
      <c r="G2447" s="3">
        <v>2</v>
      </c>
      <c r="H2447" s="3">
        <v>1408</v>
      </c>
      <c r="I2447" s="3">
        <v>0</v>
      </c>
      <c r="J2447" s="3">
        <v>200</v>
      </c>
      <c r="K2447" s="3">
        <v>305</v>
      </c>
      <c r="L2447" s="3">
        <v>806</v>
      </c>
      <c r="M2447" s="3">
        <v>654</v>
      </c>
      <c r="N2447" s="3">
        <v>0</v>
      </c>
      <c r="O2447" s="3">
        <v>1867</v>
      </c>
      <c r="P2447" s="3">
        <v>0</v>
      </c>
      <c r="Q2447" s="3">
        <v>1163</v>
      </c>
      <c r="R2447" s="3">
        <v>1</v>
      </c>
      <c r="S2447" s="3">
        <f t="shared" si="114"/>
        <v>-2.0412753107313391</v>
      </c>
      <c r="T2447" s="3">
        <f t="shared" si="115"/>
        <v>0.11493693550734389</v>
      </c>
      <c r="U2447" s="3">
        <f t="shared" si="116"/>
        <v>0</v>
      </c>
    </row>
    <row r="2448" spans="1:21" x14ac:dyDescent="0.25">
      <c r="A2448" s="3">
        <v>243214</v>
      </c>
      <c r="B2448" s="3">
        <v>0</v>
      </c>
      <c r="C2448" s="3">
        <v>1</v>
      </c>
      <c r="D2448" s="3">
        <v>0</v>
      </c>
      <c r="E2448" s="3">
        <v>25.571428571428601</v>
      </c>
      <c r="F2448" s="3">
        <v>1</v>
      </c>
      <c r="G2448" s="3">
        <v>0</v>
      </c>
      <c r="H2448" s="3">
        <v>40</v>
      </c>
      <c r="I2448" s="3">
        <v>0</v>
      </c>
      <c r="J2448" s="3">
        <v>0</v>
      </c>
      <c r="K2448" s="3">
        <v>1</v>
      </c>
      <c r="L2448" s="3">
        <v>24</v>
      </c>
      <c r="M2448" s="3">
        <v>8</v>
      </c>
      <c r="N2448" s="3">
        <v>0</v>
      </c>
      <c r="O2448" s="3">
        <v>94</v>
      </c>
      <c r="P2448" s="3">
        <v>0</v>
      </c>
      <c r="Q2448" s="3">
        <v>3</v>
      </c>
      <c r="R2448" s="3">
        <v>3</v>
      </c>
      <c r="S2448" s="3">
        <f t="shared" si="114"/>
        <v>1.4485599074561906</v>
      </c>
      <c r="T2448" s="3">
        <f t="shared" si="115"/>
        <v>0.80977670339589403</v>
      </c>
      <c r="U2448" s="3">
        <f t="shared" si="116"/>
        <v>1</v>
      </c>
    </row>
    <row r="2449" spans="1:21" x14ac:dyDescent="0.25">
      <c r="A2449" s="3">
        <v>116590</v>
      </c>
      <c r="B2449" s="3">
        <v>1</v>
      </c>
      <c r="C2449" s="3">
        <v>15</v>
      </c>
      <c r="D2449" s="3">
        <v>22.428571428571399</v>
      </c>
      <c r="E2449" s="3">
        <v>26.428571428571399</v>
      </c>
      <c r="F2449" s="3">
        <v>0</v>
      </c>
      <c r="G2449" s="3">
        <v>0</v>
      </c>
      <c r="H2449" s="3">
        <v>1042</v>
      </c>
      <c r="I2449" s="3">
        <v>0</v>
      </c>
      <c r="J2449" s="3">
        <v>60</v>
      </c>
      <c r="K2449" s="3">
        <v>90</v>
      </c>
      <c r="L2449" s="3">
        <v>1088</v>
      </c>
      <c r="M2449" s="3">
        <v>70</v>
      </c>
      <c r="N2449" s="3">
        <v>6</v>
      </c>
      <c r="O2449" s="3">
        <v>2009</v>
      </c>
      <c r="P2449" s="3">
        <v>0</v>
      </c>
      <c r="Q2449" s="3">
        <v>78</v>
      </c>
      <c r="R2449" s="3">
        <v>9</v>
      </c>
      <c r="S2449" s="3">
        <f t="shared" si="114"/>
        <v>-2.0171486401356873</v>
      </c>
      <c r="T2449" s="3">
        <f t="shared" si="115"/>
        <v>0.11741414960139358</v>
      </c>
      <c r="U2449" s="3">
        <f t="shared" si="116"/>
        <v>0</v>
      </c>
    </row>
    <row r="2450" spans="1:21" x14ac:dyDescent="0.25">
      <c r="A2450" s="3">
        <v>150098</v>
      </c>
      <c r="B2450" s="3">
        <v>0</v>
      </c>
      <c r="C2450" s="3">
        <v>13</v>
      </c>
      <c r="D2450" s="3">
        <v>24.285714285714299</v>
      </c>
      <c r="E2450" s="3">
        <v>27.285714285714299</v>
      </c>
      <c r="F2450" s="3">
        <v>1</v>
      </c>
      <c r="G2450" s="3">
        <v>1</v>
      </c>
      <c r="H2450" s="3">
        <v>1775</v>
      </c>
      <c r="I2450" s="3">
        <v>0</v>
      </c>
      <c r="J2450" s="3">
        <v>63</v>
      </c>
      <c r="K2450" s="3">
        <v>67</v>
      </c>
      <c r="L2450" s="3">
        <v>1336</v>
      </c>
      <c r="M2450" s="3">
        <v>931</v>
      </c>
      <c r="N2450" s="3">
        <v>81</v>
      </c>
      <c r="O2450" s="3">
        <v>2674</v>
      </c>
      <c r="P2450" s="3">
        <v>0</v>
      </c>
      <c r="Q2450" s="3">
        <v>800</v>
      </c>
      <c r="R2450" s="3">
        <v>10</v>
      </c>
      <c r="S2450" s="3">
        <f t="shared" si="114"/>
        <v>-1.9313345504209309</v>
      </c>
      <c r="T2450" s="3">
        <f t="shared" si="115"/>
        <v>0.1266029391464038</v>
      </c>
      <c r="U2450" s="3">
        <f t="shared" si="116"/>
        <v>0</v>
      </c>
    </row>
    <row r="2451" spans="1:21" x14ac:dyDescent="0.25">
      <c r="A2451" s="3">
        <v>199865</v>
      </c>
      <c r="B2451" s="3">
        <v>0</v>
      </c>
      <c r="C2451" s="3">
        <v>29</v>
      </c>
      <c r="D2451" s="3">
        <v>29.714285714285701</v>
      </c>
      <c r="E2451" s="3">
        <v>30</v>
      </c>
      <c r="F2451" s="3">
        <v>1</v>
      </c>
      <c r="G2451" s="3">
        <v>3</v>
      </c>
      <c r="H2451" s="3">
        <v>1485</v>
      </c>
      <c r="I2451" s="3">
        <v>0</v>
      </c>
      <c r="J2451" s="3">
        <v>143</v>
      </c>
      <c r="K2451" s="3">
        <v>59</v>
      </c>
      <c r="L2451" s="3">
        <v>1425</v>
      </c>
      <c r="M2451" s="3">
        <v>381</v>
      </c>
      <c r="N2451" s="3">
        <v>11</v>
      </c>
      <c r="O2451" s="3">
        <v>2674</v>
      </c>
      <c r="P2451" s="3">
        <v>0</v>
      </c>
      <c r="Q2451" s="3">
        <v>136</v>
      </c>
      <c r="R2451" s="3">
        <v>7</v>
      </c>
      <c r="S2451" s="3">
        <f t="shared" si="114"/>
        <v>-4.0649767424816323</v>
      </c>
      <c r="T2451" s="3">
        <f t="shared" si="115"/>
        <v>1.6873777253221284E-2</v>
      </c>
      <c r="U2451" s="3">
        <f t="shared" si="116"/>
        <v>0</v>
      </c>
    </row>
    <row r="2452" spans="1:21" x14ac:dyDescent="0.25">
      <c r="A2452" s="3">
        <v>50901</v>
      </c>
      <c r="B2452" s="3">
        <v>0</v>
      </c>
      <c r="C2452" s="3">
        <v>8</v>
      </c>
      <c r="D2452" s="3">
        <v>28.285714285714299</v>
      </c>
      <c r="E2452" s="3">
        <v>29.428571428571399</v>
      </c>
      <c r="F2452" s="3">
        <v>0</v>
      </c>
      <c r="G2452" s="3">
        <v>0</v>
      </c>
      <c r="H2452" s="3">
        <v>822</v>
      </c>
      <c r="I2452" s="3">
        <v>0</v>
      </c>
      <c r="J2452" s="3">
        <v>140</v>
      </c>
      <c r="K2452" s="3">
        <v>0</v>
      </c>
      <c r="L2452" s="3">
        <v>554</v>
      </c>
      <c r="M2452" s="3">
        <v>117</v>
      </c>
      <c r="N2452" s="3">
        <v>50</v>
      </c>
      <c r="O2452" s="3">
        <v>1414</v>
      </c>
      <c r="P2452" s="3">
        <v>0</v>
      </c>
      <c r="Q2452" s="3">
        <v>702</v>
      </c>
      <c r="R2452" s="3">
        <v>10</v>
      </c>
      <c r="S2452" s="3">
        <f t="shared" si="114"/>
        <v>-1.8701926781906757</v>
      </c>
      <c r="T2452" s="3">
        <f t="shared" si="115"/>
        <v>0.13351942963551061</v>
      </c>
      <c r="U2452" s="3">
        <f t="shared" si="116"/>
        <v>0</v>
      </c>
    </row>
    <row r="2453" spans="1:21" x14ac:dyDescent="0.25">
      <c r="A2453" s="3">
        <v>158068</v>
      </c>
      <c r="B2453" s="3">
        <v>0</v>
      </c>
      <c r="C2453" s="3">
        <v>24</v>
      </c>
      <c r="D2453" s="3">
        <v>30</v>
      </c>
      <c r="E2453" s="3">
        <v>30.285714285714299</v>
      </c>
      <c r="F2453" s="3">
        <v>0</v>
      </c>
      <c r="G2453" s="3">
        <v>0</v>
      </c>
      <c r="H2453" s="3">
        <v>952</v>
      </c>
      <c r="I2453" s="3">
        <v>0</v>
      </c>
      <c r="J2453" s="3">
        <v>38</v>
      </c>
      <c r="K2453" s="3">
        <v>130</v>
      </c>
      <c r="L2453" s="3">
        <v>553</v>
      </c>
      <c r="M2453" s="3">
        <v>372</v>
      </c>
      <c r="N2453" s="3">
        <v>20</v>
      </c>
      <c r="O2453" s="3">
        <v>1860</v>
      </c>
      <c r="P2453" s="3">
        <v>0</v>
      </c>
      <c r="Q2453" s="3">
        <v>109</v>
      </c>
      <c r="R2453" s="3">
        <v>7</v>
      </c>
      <c r="S2453" s="3">
        <f t="shared" si="114"/>
        <v>-2.8372592886095109</v>
      </c>
      <c r="T2453" s="3">
        <f t="shared" si="115"/>
        <v>5.5343649679042622E-2</v>
      </c>
      <c r="U2453" s="3">
        <f t="shared" si="116"/>
        <v>0</v>
      </c>
    </row>
    <row r="2454" spans="1:21" x14ac:dyDescent="0.25">
      <c r="A2454" s="3">
        <v>36226</v>
      </c>
      <c r="B2454" s="3">
        <v>0</v>
      </c>
      <c r="C2454" s="3">
        <v>5</v>
      </c>
      <c r="D2454" s="3">
        <v>14.5714285714286</v>
      </c>
      <c r="E2454" s="3">
        <v>25.571428571428601</v>
      </c>
      <c r="F2454" s="3">
        <v>0</v>
      </c>
      <c r="G2454" s="3">
        <v>0</v>
      </c>
      <c r="H2454" s="3">
        <v>119</v>
      </c>
      <c r="I2454" s="3">
        <v>0</v>
      </c>
      <c r="J2454" s="3">
        <v>4</v>
      </c>
      <c r="K2454" s="3">
        <v>0</v>
      </c>
      <c r="L2454" s="3">
        <v>47</v>
      </c>
      <c r="M2454" s="3">
        <v>0</v>
      </c>
      <c r="N2454" s="3">
        <v>75</v>
      </c>
      <c r="O2454" s="3">
        <v>232</v>
      </c>
      <c r="P2454" s="3">
        <v>0</v>
      </c>
      <c r="Q2454" s="3">
        <v>0</v>
      </c>
      <c r="R2454" s="3">
        <v>10</v>
      </c>
      <c r="S2454" s="3">
        <f t="shared" si="114"/>
        <v>3.4355422346636466E-2</v>
      </c>
      <c r="T2454" s="3">
        <f t="shared" si="115"/>
        <v>0.50858801090438233</v>
      </c>
      <c r="U2454" s="3">
        <f t="shared" si="116"/>
        <v>1</v>
      </c>
    </row>
    <row r="2455" spans="1:21" x14ac:dyDescent="0.25">
      <c r="A2455" s="3">
        <v>147890</v>
      </c>
      <c r="B2455" s="3">
        <v>0</v>
      </c>
      <c r="C2455" s="3">
        <v>10</v>
      </c>
      <c r="D2455" s="3">
        <v>26.428571428571399</v>
      </c>
      <c r="E2455" s="3">
        <v>30.1428571428571</v>
      </c>
      <c r="F2455" s="3">
        <v>1</v>
      </c>
      <c r="G2455" s="3">
        <v>0</v>
      </c>
      <c r="H2455" s="3">
        <v>707</v>
      </c>
      <c r="I2455" s="3">
        <v>0</v>
      </c>
      <c r="J2455" s="3">
        <v>26</v>
      </c>
      <c r="K2455" s="3">
        <v>156</v>
      </c>
      <c r="L2455" s="3">
        <v>265</v>
      </c>
      <c r="M2455" s="3">
        <v>279</v>
      </c>
      <c r="N2455" s="3">
        <v>0</v>
      </c>
      <c r="O2455" s="3">
        <v>1514</v>
      </c>
      <c r="P2455" s="3">
        <v>0</v>
      </c>
      <c r="Q2455" s="3">
        <v>31</v>
      </c>
      <c r="R2455" s="3">
        <v>3</v>
      </c>
      <c r="S2455" s="3">
        <f t="shared" si="114"/>
        <v>-2.2185788184842146</v>
      </c>
      <c r="T2455" s="3">
        <f t="shared" si="115"/>
        <v>9.8094467189808632E-2</v>
      </c>
      <c r="U2455" s="3">
        <f t="shared" si="116"/>
        <v>0</v>
      </c>
    </row>
    <row r="2456" spans="1:21" x14ac:dyDescent="0.25">
      <c r="A2456" s="3">
        <v>149510</v>
      </c>
      <c r="B2456" s="3">
        <v>1</v>
      </c>
      <c r="C2456" s="3">
        <v>3</v>
      </c>
      <c r="D2456" s="3">
        <v>8</v>
      </c>
      <c r="E2456" s="3">
        <v>30.285714285714299</v>
      </c>
      <c r="F2456" s="3">
        <v>0</v>
      </c>
      <c r="G2456" s="3">
        <v>0</v>
      </c>
      <c r="H2456" s="3">
        <v>63</v>
      </c>
      <c r="I2456" s="3">
        <v>0</v>
      </c>
      <c r="J2456" s="3">
        <v>6</v>
      </c>
      <c r="K2456" s="3">
        <v>0</v>
      </c>
      <c r="L2456" s="3">
        <v>68</v>
      </c>
      <c r="M2456" s="3">
        <v>10</v>
      </c>
      <c r="N2456" s="3">
        <v>0</v>
      </c>
      <c r="O2456" s="3">
        <v>118</v>
      </c>
      <c r="P2456" s="3">
        <v>0</v>
      </c>
      <c r="Q2456" s="3">
        <v>0</v>
      </c>
      <c r="R2456" s="3">
        <v>8</v>
      </c>
      <c r="S2456" s="3">
        <f t="shared" si="114"/>
        <v>1.1211770486072243</v>
      </c>
      <c r="T2456" s="3">
        <f t="shared" si="115"/>
        <v>0.75420698160244581</v>
      </c>
      <c r="U2456" s="3">
        <f t="shared" si="116"/>
        <v>1</v>
      </c>
    </row>
    <row r="2457" spans="1:21" x14ac:dyDescent="0.25">
      <c r="A2457" s="3">
        <v>135012</v>
      </c>
      <c r="B2457" s="3">
        <v>0</v>
      </c>
      <c r="C2457" s="3">
        <v>8</v>
      </c>
      <c r="D2457" s="3">
        <v>8</v>
      </c>
      <c r="E2457" s="3">
        <v>20.714285714285701</v>
      </c>
      <c r="F2457" s="3">
        <v>0</v>
      </c>
      <c r="G2457" s="3">
        <v>1</v>
      </c>
      <c r="H2457" s="3">
        <v>210</v>
      </c>
      <c r="I2457" s="3">
        <v>0</v>
      </c>
      <c r="J2457" s="3">
        <v>15</v>
      </c>
      <c r="K2457" s="3">
        <v>0</v>
      </c>
      <c r="L2457" s="3">
        <v>129</v>
      </c>
      <c r="M2457" s="3">
        <v>155</v>
      </c>
      <c r="N2457" s="3">
        <v>3</v>
      </c>
      <c r="O2457" s="3">
        <v>360</v>
      </c>
      <c r="P2457" s="3">
        <v>0</v>
      </c>
      <c r="Q2457" s="3">
        <v>0</v>
      </c>
      <c r="R2457" s="3">
        <v>10</v>
      </c>
      <c r="S2457" s="3">
        <f t="shared" si="114"/>
        <v>0.43501559582472193</v>
      </c>
      <c r="T2457" s="3">
        <f t="shared" si="115"/>
        <v>0.60707070824143172</v>
      </c>
      <c r="U2457" s="3">
        <f t="shared" si="116"/>
        <v>1</v>
      </c>
    </row>
    <row r="2458" spans="1:21" x14ac:dyDescent="0.25">
      <c r="A2458" s="3">
        <v>41307</v>
      </c>
      <c r="B2458" s="3">
        <v>0</v>
      </c>
      <c r="C2458" s="3">
        <v>4</v>
      </c>
      <c r="D2458" s="3">
        <v>23.8571428571429</v>
      </c>
      <c r="E2458" s="3">
        <v>24.571428571428601</v>
      </c>
      <c r="F2458" s="3">
        <v>1</v>
      </c>
      <c r="G2458" s="3">
        <v>0</v>
      </c>
      <c r="H2458" s="3">
        <v>71</v>
      </c>
      <c r="I2458" s="3">
        <v>0</v>
      </c>
      <c r="J2458" s="3">
        <v>31</v>
      </c>
      <c r="K2458" s="3">
        <v>0</v>
      </c>
      <c r="L2458" s="3">
        <v>71</v>
      </c>
      <c r="M2458" s="3">
        <v>64</v>
      </c>
      <c r="N2458" s="3">
        <v>0</v>
      </c>
      <c r="O2458" s="3">
        <v>52</v>
      </c>
      <c r="P2458" s="3">
        <v>0</v>
      </c>
      <c r="Q2458" s="3">
        <v>0</v>
      </c>
      <c r="R2458" s="3">
        <v>10</v>
      </c>
      <c r="S2458" s="3">
        <f t="shared" si="114"/>
        <v>-1.4454820147746876</v>
      </c>
      <c r="T2458" s="3">
        <f t="shared" si="115"/>
        <v>0.19069786235432273</v>
      </c>
      <c r="U2458" s="3">
        <f t="shared" si="116"/>
        <v>0</v>
      </c>
    </row>
    <row r="2459" spans="1:21" x14ac:dyDescent="0.25">
      <c r="A2459" s="3">
        <v>147215</v>
      </c>
      <c r="B2459" s="3">
        <v>0</v>
      </c>
      <c r="C2459" s="3">
        <v>5</v>
      </c>
      <c r="D2459" s="3">
        <v>26.285714285714299</v>
      </c>
      <c r="E2459" s="3">
        <v>29.714285714285701</v>
      </c>
      <c r="F2459" s="3">
        <v>1</v>
      </c>
      <c r="G2459" s="3">
        <v>0</v>
      </c>
      <c r="H2459" s="3">
        <v>914</v>
      </c>
      <c r="I2459" s="3">
        <v>0</v>
      </c>
      <c r="J2459" s="3">
        <v>31</v>
      </c>
      <c r="K2459" s="3">
        <v>47</v>
      </c>
      <c r="L2459" s="3">
        <v>426</v>
      </c>
      <c r="M2459" s="3">
        <v>294</v>
      </c>
      <c r="N2459" s="3">
        <v>0</v>
      </c>
      <c r="O2459" s="3">
        <v>2028</v>
      </c>
      <c r="P2459" s="3">
        <v>0</v>
      </c>
      <c r="Q2459" s="3">
        <v>246</v>
      </c>
      <c r="R2459" s="3">
        <v>10</v>
      </c>
      <c r="S2459" s="3">
        <f t="shared" si="114"/>
        <v>-2.385669482419738</v>
      </c>
      <c r="T2459" s="3">
        <f t="shared" si="115"/>
        <v>8.4272017917813788E-2</v>
      </c>
      <c r="U2459" s="3">
        <f t="shared" si="116"/>
        <v>0</v>
      </c>
    </row>
    <row r="2460" spans="1:21" x14ac:dyDescent="0.25">
      <c r="A2460" s="3">
        <v>135052</v>
      </c>
      <c r="B2460" s="3">
        <v>0</v>
      </c>
      <c r="C2460" s="3">
        <v>10</v>
      </c>
      <c r="D2460" s="3">
        <v>29.8571428571429</v>
      </c>
      <c r="E2460" s="3">
        <v>30.285714285714299</v>
      </c>
      <c r="F2460" s="3">
        <v>1</v>
      </c>
      <c r="G2460" s="3">
        <v>0</v>
      </c>
      <c r="H2460" s="3">
        <v>1004</v>
      </c>
      <c r="I2460" s="3">
        <v>0</v>
      </c>
      <c r="J2460" s="3">
        <v>15</v>
      </c>
      <c r="K2460" s="3">
        <v>93</v>
      </c>
      <c r="L2460" s="3">
        <v>487</v>
      </c>
      <c r="M2460" s="3">
        <v>91</v>
      </c>
      <c r="N2460" s="3">
        <v>4</v>
      </c>
      <c r="O2460" s="3">
        <v>2543</v>
      </c>
      <c r="P2460" s="3">
        <v>17</v>
      </c>
      <c r="Q2460" s="3">
        <v>47</v>
      </c>
      <c r="R2460" s="3">
        <v>10</v>
      </c>
      <c r="S2460" s="3">
        <f t="shared" si="114"/>
        <v>-3.2001248461450214</v>
      </c>
      <c r="T2460" s="3">
        <f t="shared" si="115"/>
        <v>3.916102488577286E-2</v>
      </c>
      <c r="U2460" s="3">
        <f t="shared" si="116"/>
        <v>0</v>
      </c>
    </row>
    <row r="2461" spans="1:21" x14ac:dyDescent="0.25">
      <c r="A2461" s="3">
        <v>180410</v>
      </c>
      <c r="B2461" s="3">
        <v>1</v>
      </c>
      <c r="C2461" s="3">
        <v>2</v>
      </c>
      <c r="D2461" s="3">
        <v>6</v>
      </c>
      <c r="E2461" s="3">
        <v>21.571428571428601</v>
      </c>
      <c r="F2461" s="3">
        <v>1</v>
      </c>
      <c r="G2461" s="3">
        <v>0</v>
      </c>
      <c r="H2461" s="3">
        <v>156</v>
      </c>
      <c r="I2461" s="3">
        <v>0</v>
      </c>
      <c r="J2461" s="3">
        <v>0</v>
      </c>
      <c r="K2461" s="3">
        <v>0</v>
      </c>
      <c r="L2461" s="3">
        <v>105</v>
      </c>
      <c r="M2461" s="3">
        <v>0</v>
      </c>
      <c r="N2461" s="3">
        <v>0</v>
      </c>
      <c r="O2461" s="3">
        <v>410</v>
      </c>
      <c r="P2461" s="3">
        <v>0</v>
      </c>
      <c r="Q2461" s="3">
        <v>0</v>
      </c>
      <c r="R2461" s="3">
        <v>5</v>
      </c>
      <c r="S2461" s="3">
        <f t="shared" si="114"/>
        <v>0.3391082477521542</v>
      </c>
      <c r="T2461" s="3">
        <f t="shared" si="115"/>
        <v>0.58397388940289263</v>
      </c>
      <c r="U2461" s="3">
        <f t="shared" si="116"/>
        <v>1</v>
      </c>
    </row>
    <row r="2462" spans="1:21" x14ac:dyDescent="0.25">
      <c r="A2462" s="3">
        <v>155193</v>
      </c>
      <c r="B2462" s="3">
        <v>0</v>
      </c>
      <c r="C2462" s="3">
        <v>5</v>
      </c>
      <c r="D2462" s="3">
        <v>23.571428571428601</v>
      </c>
      <c r="E2462" s="3">
        <v>25.1428571428571</v>
      </c>
      <c r="F2462" s="3">
        <v>1</v>
      </c>
      <c r="G2462" s="3">
        <v>0</v>
      </c>
      <c r="H2462" s="3">
        <v>300</v>
      </c>
      <c r="I2462" s="3">
        <v>0</v>
      </c>
      <c r="J2462" s="3">
        <v>18</v>
      </c>
      <c r="K2462" s="3">
        <v>20</v>
      </c>
      <c r="L2462" s="3">
        <v>210</v>
      </c>
      <c r="M2462" s="3">
        <v>53</v>
      </c>
      <c r="N2462" s="3">
        <v>0</v>
      </c>
      <c r="O2462" s="3">
        <v>578</v>
      </c>
      <c r="P2462" s="3">
        <v>78</v>
      </c>
      <c r="Q2462" s="3">
        <v>6</v>
      </c>
      <c r="R2462" s="3">
        <v>9</v>
      </c>
      <c r="S2462" s="3">
        <f t="shared" si="114"/>
        <v>-1.6193624428648501</v>
      </c>
      <c r="T2462" s="3">
        <f t="shared" si="115"/>
        <v>0.16529281588029168</v>
      </c>
      <c r="U2462" s="3">
        <f t="shared" si="116"/>
        <v>0</v>
      </c>
    </row>
    <row r="2463" spans="1:21" x14ac:dyDescent="0.25">
      <c r="A2463" s="3">
        <v>30740</v>
      </c>
      <c r="B2463" s="3">
        <v>1</v>
      </c>
      <c r="C2463" s="3">
        <v>6</v>
      </c>
      <c r="D2463" s="3">
        <v>10.714285714285699</v>
      </c>
      <c r="E2463" s="3">
        <v>23.285714285714299</v>
      </c>
      <c r="F2463" s="3">
        <v>1</v>
      </c>
      <c r="G2463" s="3">
        <v>0</v>
      </c>
      <c r="H2463" s="3">
        <v>296</v>
      </c>
      <c r="I2463" s="3">
        <v>0</v>
      </c>
      <c r="J2463" s="3">
        <v>15</v>
      </c>
      <c r="K2463" s="3">
        <v>80</v>
      </c>
      <c r="L2463" s="3">
        <v>187</v>
      </c>
      <c r="M2463" s="3">
        <v>205</v>
      </c>
      <c r="N2463" s="3">
        <v>19</v>
      </c>
      <c r="O2463" s="3">
        <v>398</v>
      </c>
      <c r="P2463" s="3">
        <v>0</v>
      </c>
      <c r="Q2463" s="3">
        <v>17</v>
      </c>
      <c r="R2463" s="3">
        <v>6</v>
      </c>
      <c r="S2463" s="3">
        <f t="shared" si="114"/>
        <v>-0.19209659825262659</v>
      </c>
      <c r="T2463" s="3">
        <f t="shared" si="115"/>
        <v>0.45212298618790131</v>
      </c>
      <c r="U2463" s="3">
        <f t="shared" si="116"/>
        <v>0</v>
      </c>
    </row>
    <row r="2464" spans="1:21" x14ac:dyDescent="0.25">
      <c r="A2464" s="3">
        <v>142430</v>
      </c>
      <c r="B2464" s="3">
        <v>1</v>
      </c>
      <c r="C2464" s="3">
        <v>9</v>
      </c>
      <c r="D2464" s="3">
        <v>15.714285714285699</v>
      </c>
      <c r="E2464" s="3">
        <v>27</v>
      </c>
      <c r="F2464" s="3">
        <v>0</v>
      </c>
      <c r="G2464" s="3">
        <v>0</v>
      </c>
      <c r="H2464" s="3">
        <v>825</v>
      </c>
      <c r="I2464" s="3">
        <v>0</v>
      </c>
      <c r="J2464" s="3">
        <v>46</v>
      </c>
      <c r="K2464" s="3">
        <v>133</v>
      </c>
      <c r="L2464" s="3">
        <v>565</v>
      </c>
      <c r="M2464" s="3">
        <v>353</v>
      </c>
      <c r="N2464" s="3">
        <v>12</v>
      </c>
      <c r="O2464" s="3">
        <v>1464</v>
      </c>
      <c r="P2464" s="3">
        <v>0</v>
      </c>
      <c r="Q2464" s="3">
        <v>84</v>
      </c>
      <c r="R2464" s="3">
        <v>5</v>
      </c>
      <c r="S2464" s="3">
        <f t="shared" si="114"/>
        <v>-0.65145371031983168</v>
      </c>
      <c r="T2464" s="3">
        <f t="shared" si="115"/>
        <v>0.34266202184056432</v>
      </c>
      <c r="U2464" s="3">
        <f t="shared" si="116"/>
        <v>0</v>
      </c>
    </row>
    <row r="2465" spans="1:21" x14ac:dyDescent="0.25">
      <c r="A2465" s="3">
        <v>98235</v>
      </c>
      <c r="B2465" s="3">
        <v>1</v>
      </c>
      <c r="C2465" s="3">
        <v>2</v>
      </c>
      <c r="D2465" s="3">
        <v>1.1428571428571399</v>
      </c>
      <c r="E2465" s="3">
        <v>20.1428571428571</v>
      </c>
      <c r="F2465" s="3">
        <v>0</v>
      </c>
      <c r="G2465" s="3">
        <v>0</v>
      </c>
      <c r="H2465" s="3">
        <v>105</v>
      </c>
      <c r="I2465" s="3">
        <v>0</v>
      </c>
      <c r="J2465" s="3">
        <v>8</v>
      </c>
      <c r="K2465" s="3">
        <v>6</v>
      </c>
      <c r="L2465" s="3">
        <v>136</v>
      </c>
      <c r="M2465" s="3">
        <v>3</v>
      </c>
      <c r="N2465" s="3">
        <v>36</v>
      </c>
      <c r="O2465" s="3">
        <v>130</v>
      </c>
      <c r="P2465" s="3">
        <v>0</v>
      </c>
      <c r="Q2465" s="3">
        <v>0</v>
      </c>
      <c r="R2465" s="3">
        <v>8</v>
      </c>
      <c r="S2465" s="3">
        <f t="shared" si="114"/>
        <v>1.5777077184513622</v>
      </c>
      <c r="T2465" s="3">
        <f t="shared" si="115"/>
        <v>0.82887962998448306</v>
      </c>
      <c r="U2465" s="3">
        <f t="shared" si="116"/>
        <v>1</v>
      </c>
    </row>
    <row r="2466" spans="1:21" x14ac:dyDescent="0.25">
      <c r="A2466" s="3">
        <v>27402</v>
      </c>
      <c r="B2466" s="3">
        <v>1</v>
      </c>
      <c r="C2466" s="3">
        <v>7</v>
      </c>
      <c r="D2466" s="3">
        <v>20.285714285714299</v>
      </c>
      <c r="E2466" s="3">
        <v>22.714285714285701</v>
      </c>
      <c r="F2466" s="3">
        <v>0</v>
      </c>
      <c r="G2466" s="3">
        <v>0</v>
      </c>
      <c r="H2466" s="3">
        <v>338</v>
      </c>
      <c r="I2466" s="3">
        <v>0</v>
      </c>
      <c r="J2466" s="3">
        <v>5</v>
      </c>
      <c r="K2466" s="3">
        <v>0</v>
      </c>
      <c r="L2466" s="3">
        <v>231</v>
      </c>
      <c r="M2466" s="3">
        <v>183</v>
      </c>
      <c r="N2466" s="3">
        <v>0</v>
      </c>
      <c r="O2466" s="3">
        <v>412</v>
      </c>
      <c r="P2466" s="3">
        <v>0</v>
      </c>
      <c r="Q2466" s="3">
        <v>464</v>
      </c>
      <c r="R2466" s="3">
        <v>7</v>
      </c>
      <c r="S2466" s="3">
        <f t="shared" si="114"/>
        <v>-0.75061571414270634</v>
      </c>
      <c r="T2466" s="3">
        <f t="shared" si="115"/>
        <v>0.32068715459895608</v>
      </c>
      <c r="U2466" s="3">
        <f t="shared" si="116"/>
        <v>0</v>
      </c>
    </row>
    <row r="2467" spans="1:21" x14ac:dyDescent="0.25">
      <c r="A2467" s="3">
        <v>207608</v>
      </c>
      <c r="B2467" s="3">
        <v>0</v>
      </c>
      <c r="C2467" s="3">
        <v>15</v>
      </c>
      <c r="D2467" s="3">
        <v>29.285714285714299</v>
      </c>
      <c r="E2467" s="3">
        <v>29.714285714285701</v>
      </c>
      <c r="F2467" s="3">
        <v>0</v>
      </c>
      <c r="G2467" s="3">
        <v>0</v>
      </c>
      <c r="H2467" s="3">
        <v>951</v>
      </c>
      <c r="I2467" s="3">
        <v>0</v>
      </c>
      <c r="J2467" s="3">
        <v>259</v>
      </c>
      <c r="K2467" s="3">
        <v>134</v>
      </c>
      <c r="L2467" s="3">
        <v>501</v>
      </c>
      <c r="M2467" s="3">
        <v>485</v>
      </c>
      <c r="N2467" s="3">
        <v>4</v>
      </c>
      <c r="O2467" s="3">
        <v>1522</v>
      </c>
      <c r="P2467" s="3">
        <v>0</v>
      </c>
      <c r="Q2467" s="3">
        <v>189</v>
      </c>
      <c r="R2467" s="3">
        <v>1</v>
      </c>
      <c r="S2467" s="3">
        <f t="shared" si="114"/>
        <v>-2.2071499007576509</v>
      </c>
      <c r="T2467" s="3">
        <f t="shared" si="115"/>
        <v>9.9110260576844272E-2</v>
      </c>
      <c r="U2467" s="3">
        <f t="shared" si="116"/>
        <v>0</v>
      </c>
    </row>
    <row r="2468" spans="1:21" x14ac:dyDescent="0.25">
      <c r="A2468" s="3">
        <v>262441</v>
      </c>
      <c r="B2468" s="3">
        <v>0</v>
      </c>
      <c r="C2468" s="3">
        <v>3</v>
      </c>
      <c r="D2468" s="3">
        <v>26.428571428571399</v>
      </c>
      <c r="E2468" s="3">
        <v>30.1428571428571</v>
      </c>
      <c r="F2468" s="3">
        <v>0</v>
      </c>
      <c r="G2468" s="3">
        <v>0</v>
      </c>
      <c r="H2468" s="3">
        <v>106</v>
      </c>
      <c r="I2468" s="3">
        <v>0</v>
      </c>
      <c r="J2468" s="3">
        <v>2</v>
      </c>
      <c r="K2468" s="3">
        <v>20</v>
      </c>
      <c r="L2468" s="3">
        <v>40</v>
      </c>
      <c r="M2468" s="3">
        <v>44</v>
      </c>
      <c r="N2468" s="3">
        <v>0</v>
      </c>
      <c r="O2468" s="3">
        <v>202</v>
      </c>
      <c r="P2468" s="3">
        <v>0</v>
      </c>
      <c r="Q2468" s="3">
        <v>56</v>
      </c>
      <c r="R2468" s="3">
        <v>9</v>
      </c>
      <c r="S2468" s="3">
        <f t="shared" si="114"/>
        <v>-0.96252269232487575</v>
      </c>
      <c r="T2468" s="3">
        <f t="shared" si="115"/>
        <v>0.27637339424758156</v>
      </c>
      <c r="U2468" s="3">
        <f t="shared" si="116"/>
        <v>0</v>
      </c>
    </row>
    <row r="2469" spans="1:21" x14ac:dyDescent="0.25">
      <c r="A2469" s="3">
        <v>161526</v>
      </c>
      <c r="B2469" s="3">
        <v>0</v>
      </c>
      <c r="C2469" s="3">
        <v>13</v>
      </c>
      <c r="D2469" s="3">
        <v>24.8571428571429</v>
      </c>
      <c r="E2469" s="3">
        <v>29</v>
      </c>
      <c r="F2469" s="3">
        <v>1</v>
      </c>
      <c r="G2469" s="3">
        <v>0</v>
      </c>
      <c r="H2469" s="3">
        <v>386</v>
      </c>
      <c r="I2469" s="3">
        <v>0</v>
      </c>
      <c r="J2469" s="3">
        <v>13</v>
      </c>
      <c r="K2469" s="3">
        <v>42</v>
      </c>
      <c r="L2469" s="3">
        <v>289</v>
      </c>
      <c r="M2469" s="3">
        <v>42</v>
      </c>
      <c r="N2469" s="3">
        <v>0</v>
      </c>
      <c r="O2469" s="3">
        <v>852</v>
      </c>
      <c r="P2469" s="3">
        <v>0</v>
      </c>
      <c r="Q2469" s="3">
        <v>22</v>
      </c>
      <c r="R2469" s="3">
        <v>8</v>
      </c>
      <c r="S2469" s="3">
        <f t="shared" si="114"/>
        <v>-2.0824054953833198</v>
      </c>
      <c r="T2469" s="3">
        <f t="shared" si="115"/>
        <v>0.11081871219015181</v>
      </c>
      <c r="U2469" s="3">
        <f t="shared" si="116"/>
        <v>0</v>
      </c>
    </row>
    <row r="2470" spans="1:21" x14ac:dyDescent="0.25">
      <c r="A2470" s="3">
        <v>184611</v>
      </c>
      <c r="B2470" s="3">
        <v>1</v>
      </c>
      <c r="C2470" s="3">
        <v>1</v>
      </c>
      <c r="D2470" s="3">
        <v>0</v>
      </c>
      <c r="E2470" s="3">
        <v>21.571428571428601</v>
      </c>
      <c r="F2470" s="3">
        <v>1</v>
      </c>
      <c r="G2470" s="3">
        <v>0</v>
      </c>
      <c r="H2470" s="3">
        <v>51</v>
      </c>
      <c r="I2470" s="3">
        <v>0</v>
      </c>
      <c r="J2470" s="3">
        <v>0</v>
      </c>
      <c r="K2470" s="3">
        <v>0</v>
      </c>
      <c r="L2470" s="3">
        <v>46</v>
      </c>
      <c r="M2470" s="3">
        <v>0</v>
      </c>
      <c r="N2470" s="3">
        <v>0</v>
      </c>
      <c r="O2470" s="3">
        <v>121</v>
      </c>
      <c r="P2470" s="3">
        <v>0</v>
      </c>
      <c r="Q2470" s="3">
        <v>0</v>
      </c>
      <c r="R2470" s="3">
        <v>10</v>
      </c>
      <c r="S2470" s="3">
        <f t="shared" si="114"/>
        <v>1.1778560163457072</v>
      </c>
      <c r="T2470" s="3">
        <f t="shared" si="115"/>
        <v>0.76456209084291193</v>
      </c>
      <c r="U2470" s="3">
        <f t="shared" si="116"/>
        <v>1</v>
      </c>
    </row>
    <row r="2471" spans="1:21" x14ac:dyDescent="0.25">
      <c r="A2471" s="3">
        <v>42802</v>
      </c>
      <c r="B2471" s="3">
        <v>1</v>
      </c>
      <c r="C2471" s="3">
        <v>2</v>
      </c>
      <c r="D2471" s="3">
        <v>22.285714285714299</v>
      </c>
      <c r="E2471" s="3">
        <v>22.571428571428601</v>
      </c>
      <c r="F2471" s="3">
        <v>1</v>
      </c>
      <c r="G2471" s="3">
        <v>0</v>
      </c>
      <c r="H2471" s="3">
        <v>127</v>
      </c>
      <c r="I2471" s="3">
        <v>0</v>
      </c>
      <c r="J2471" s="3">
        <v>0</v>
      </c>
      <c r="K2471" s="3">
        <v>7</v>
      </c>
      <c r="L2471" s="3">
        <v>66</v>
      </c>
      <c r="M2471" s="3">
        <v>62</v>
      </c>
      <c r="N2471" s="3">
        <v>0</v>
      </c>
      <c r="O2471" s="3">
        <v>236</v>
      </c>
      <c r="P2471" s="3">
        <v>0</v>
      </c>
      <c r="Q2471" s="3">
        <v>67</v>
      </c>
      <c r="R2471" s="3">
        <v>8</v>
      </c>
      <c r="S2471" s="3">
        <f t="shared" si="114"/>
        <v>-1.3184950183530433</v>
      </c>
      <c r="T2471" s="3">
        <f t="shared" si="115"/>
        <v>0.21106879217795152</v>
      </c>
      <c r="U2471" s="3">
        <f t="shared" si="116"/>
        <v>0</v>
      </c>
    </row>
    <row r="2472" spans="1:21" x14ac:dyDescent="0.25">
      <c r="A2472" s="3">
        <v>171918</v>
      </c>
      <c r="B2472" s="3">
        <v>0</v>
      </c>
      <c r="C2472" s="3">
        <v>3</v>
      </c>
      <c r="D2472" s="3">
        <v>14</v>
      </c>
      <c r="E2472" s="3">
        <v>20.714285714285701</v>
      </c>
      <c r="F2472" s="3">
        <v>1</v>
      </c>
      <c r="G2472" s="3">
        <v>0</v>
      </c>
      <c r="H2472" s="3">
        <v>243</v>
      </c>
      <c r="I2472" s="3">
        <v>0</v>
      </c>
      <c r="J2472" s="3">
        <v>14</v>
      </c>
      <c r="K2472" s="3">
        <v>0</v>
      </c>
      <c r="L2472" s="3">
        <v>58</v>
      </c>
      <c r="M2472" s="3">
        <v>0</v>
      </c>
      <c r="N2472" s="3">
        <v>2</v>
      </c>
      <c r="O2472" s="3">
        <v>725</v>
      </c>
      <c r="P2472" s="3">
        <v>0</v>
      </c>
      <c r="Q2472" s="3">
        <v>9</v>
      </c>
      <c r="R2472" s="3">
        <v>5</v>
      </c>
      <c r="S2472" s="3">
        <f t="shared" si="114"/>
        <v>-0.69729721366724706</v>
      </c>
      <c r="T2472" s="3">
        <f t="shared" si="115"/>
        <v>0.33241174251536282</v>
      </c>
      <c r="U2472" s="3">
        <f t="shared" si="116"/>
        <v>0</v>
      </c>
    </row>
    <row r="2473" spans="1:21" x14ac:dyDescent="0.25">
      <c r="A2473" s="3">
        <v>96585</v>
      </c>
      <c r="B2473" s="3">
        <v>1</v>
      </c>
      <c r="C2473" s="3">
        <v>6</v>
      </c>
      <c r="D2473" s="3">
        <v>16.285714285714299</v>
      </c>
      <c r="E2473" s="3">
        <v>20.714285714285701</v>
      </c>
      <c r="F2473" s="3">
        <v>0</v>
      </c>
      <c r="G2473" s="3">
        <v>0</v>
      </c>
      <c r="H2473" s="3">
        <v>361</v>
      </c>
      <c r="I2473" s="3">
        <v>0</v>
      </c>
      <c r="J2473" s="3">
        <v>0</v>
      </c>
      <c r="K2473" s="3">
        <v>40</v>
      </c>
      <c r="L2473" s="3">
        <v>121</v>
      </c>
      <c r="M2473" s="3">
        <v>179</v>
      </c>
      <c r="N2473" s="3">
        <v>8</v>
      </c>
      <c r="O2473" s="3">
        <v>597</v>
      </c>
      <c r="P2473" s="3">
        <v>107</v>
      </c>
      <c r="Q2473" s="3">
        <v>168</v>
      </c>
      <c r="R2473" s="3">
        <v>9</v>
      </c>
      <c r="S2473" s="3">
        <f t="shared" si="114"/>
        <v>-0.52250592608621349</v>
      </c>
      <c r="T2473" s="3">
        <f t="shared" si="115"/>
        <v>0.37226645130606939</v>
      </c>
      <c r="U2473" s="3">
        <f t="shared" si="116"/>
        <v>0</v>
      </c>
    </row>
    <row r="2474" spans="1:21" x14ac:dyDescent="0.25">
      <c r="A2474" s="3">
        <v>216728</v>
      </c>
      <c r="B2474" s="3">
        <v>1</v>
      </c>
      <c r="C2474" s="3">
        <v>1</v>
      </c>
      <c r="D2474" s="3">
        <v>0</v>
      </c>
      <c r="E2474" s="3">
        <v>23.285714285714299</v>
      </c>
      <c r="F2474" s="3">
        <v>1</v>
      </c>
      <c r="G2474" s="3">
        <v>0</v>
      </c>
      <c r="H2474" s="3">
        <v>23</v>
      </c>
      <c r="I2474" s="3">
        <v>0</v>
      </c>
      <c r="J2474" s="3">
        <v>6</v>
      </c>
      <c r="K2474" s="3">
        <v>3</v>
      </c>
      <c r="L2474" s="3">
        <v>14</v>
      </c>
      <c r="M2474" s="3">
        <v>2</v>
      </c>
      <c r="N2474" s="3">
        <v>0</v>
      </c>
      <c r="O2474" s="3">
        <v>36</v>
      </c>
      <c r="P2474" s="3">
        <v>0</v>
      </c>
      <c r="Q2474" s="3">
        <v>17</v>
      </c>
      <c r="R2474" s="3">
        <v>10</v>
      </c>
      <c r="S2474" s="3">
        <f t="shared" si="114"/>
        <v>1.3916803131352986</v>
      </c>
      <c r="T2474" s="3">
        <f t="shared" si="115"/>
        <v>0.80086036008521433</v>
      </c>
      <c r="U2474" s="3">
        <f t="shared" si="116"/>
        <v>1</v>
      </c>
    </row>
    <row r="2475" spans="1:21" x14ac:dyDescent="0.25">
      <c r="A2475" s="3">
        <v>79390</v>
      </c>
      <c r="B2475" s="3">
        <v>1</v>
      </c>
      <c r="C2475" s="3">
        <v>3</v>
      </c>
      <c r="D2475" s="3">
        <v>4.8571428571428603</v>
      </c>
      <c r="E2475" s="3">
        <v>23.571428571428601</v>
      </c>
      <c r="F2475" s="3">
        <v>1</v>
      </c>
      <c r="G2475" s="3">
        <v>0</v>
      </c>
      <c r="H2475" s="3">
        <v>335</v>
      </c>
      <c r="I2475" s="3">
        <v>0</v>
      </c>
      <c r="J2475" s="3">
        <v>7</v>
      </c>
      <c r="K2475" s="3">
        <v>12</v>
      </c>
      <c r="L2475" s="3">
        <v>60</v>
      </c>
      <c r="M2475" s="3">
        <v>104</v>
      </c>
      <c r="N2475" s="3">
        <v>0</v>
      </c>
      <c r="O2475" s="3">
        <v>847</v>
      </c>
      <c r="P2475" s="3">
        <v>0</v>
      </c>
      <c r="Q2475" s="3">
        <v>113</v>
      </c>
      <c r="R2475" s="3">
        <v>5</v>
      </c>
      <c r="S2475" s="3">
        <f t="shared" si="114"/>
        <v>0.43862718375049303</v>
      </c>
      <c r="T2475" s="3">
        <f t="shared" si="115"/>
        <v>0.60793186754339912</v>
      </c>
      <c r="U2475" s="3">
        <f t="shared" si="116"/>
        <v>1</v>
      </c>
    </row>
    <row r="2476" spans="1:21" x14ac:dyDescent="0.25">
      <c r="A2476" s="3">
        <v>13407</v>
      </c>
      <c r="B2476" s="3">
        <v>1</v>
      </c>
      <c r="C2476" s="3">
        <v>4</v>
      </c>
      <c r="D2476" s="3">
        <v>15.4285714285714</v>
      </c>
      <c r="E2476" s="3">
        <v>23.428571428571399</v>
      </c>
      <c r="F2476" s="3">
        <v>0</v>
      </c>
      <c r="G2476" s="3">
        <v>0</v>
      </c>
      <c r="H2476" s="3">
        <v>226</v>
      </c>
      <c r="I2476" s="3">
        <v>0</v>
      </c>
      <c r="J2476" s="3">
        <v>27</v>
      </c>
      <c r="K2476" s="3">
        <v>29</v>
      </c>
      <c r="L2476" s="3">
        <v>150</v>
      </c>
      <c r="M2476" s="3">
        <v>133</v>
      </c>
      <c r="N2476" s="3">
        <v>25</v>
      </c>
      <c r="O2476" s="3">
        <v>273</v>
      </c>
      <c r="P2476" s="3">
        <v>0</v>
      </c>
      <c r="Q2476" s="3">
        <v>119</v>
      </c>
      <c r="R2476" s="3">
        <v>9</v>
      </c>
      <c r="S2476" s="3">
        <f t="shared" si="114"/>
        <v>-5.745984110912028E-2</v>
      </c>
      <c r="T2476" s="3">
        <f t="shared" si="115"/>
        <v>0.48563899073756012</v>
      </c>
      <c r="U2476" s="3">
        <f t="shared" si="116"/>
        <v>0</v>
      </c>
    </row>
    <row r="2477" spans="1:21" x14ac:dyDescent="0.25">
      <c r="A2477" s="3">
        <v>61697</v>
      </c>
      <c r="B2477" s="3">
        <v>0</v>
      </c>
      <c r="C2477" s="3">
        <v>4</v>
      </c>
      <c r="D2477" s="3">
        <v>3</v>
      </c>
      <c r="E2477" s="3">
        <v>30</v>
      </c>
      <c r="F2477" s="3">
        <v>0</v>
      </c>
      <c r="G2477" s="3">
        <v>0</v>
      </c>
      <c r="H2477" s="3">
        <v>193</v>
      </c>
      <c r="I2477" s="3">
        <v>0</v>
      </c>
      <c r="J2477" s="3">
        <v>24</v>
      </c>
      <c r="K2477" s="3">
        <v>0</v>
      </c>
      <c r="L2477" s="3">
        <v>117</v>
      </c>
      <c r="M2477" s="3">
        <v>126</v>
      </c>
      <c r="N2477" s="3">
        <v>0</v>
      </c>
      <c r="O2477" s="3">
        <v>345</v>
      </c>
      <c r="P2477" s="3">
        <v>0</v>
      </c>
      <c r="Q2477" s="3">
        <v>0</v>
      </c>
      <c r="R2477" s="3">
        <v>3</v>
      </c>
      <c r="S2477" s="3">
        <f t="shared" si="114"/>
        <v>1.5522074676991333</v>
      </c>
      <c r="T2477" s="3">
        <f t="shared" si="115"/>
        <v>0.82523233011110619</v>
      </c>
      <c r="U2477" s="3">
        <f t="shared" si="116"/>
        <v>1</v>
      </c>
    </row>
    <row r="2478" spans="1:21" x14ac:dyDescent="0.25">
      <c r="A2478" s="3">
        <v>18994</v>
      </c>
      <c r="B2478" s="3">
        <v>0</v>
      </c>
      <c r="C2478" s="3">
        <v>2</v>
      </c>
      <c r="D2478" s="3">
        <v>1</v>
      </c>
      <c r="E2478" s="3">
        <v>24.1428571428571</v>
      </c>
      <c r="F2478" s="3">
        <v>1</v>
      </c>
      <c r="G2478" s="3">
        <v>0</v>
      </c>
      <c r="H2478" s="3">
        <v>89</v>
      </c>
      <c r="I2478" s="3">
        <v>0</v>
      </c>
      <c r="J2478" s="3">
        <v>8</v>
      </c>
      <c r="K2478" s="3">
        <v>5</v>
      </c>
      <c r="L2478" s="3">
        <v>30</v>
      </c>
      <c r="M2478" s="3">
        <v>19</v>
      </c>
      <c r="N2478" s="3">
        <v>7</v>
      </c>
      <c r="O2478" s="3">
        <v>177</v>
      </c>
      <c r="P2478" s="3">
        <v>25</v>
      </c>
      <c r="Q2478" s="3">
        <v>19</v>
      </c>
      <c r="R2478" s="3">
        <v>3</v>
      </c>
      <c r="S2478" s="3">
        <f t="shared" si="114"/>
        <v>1.2311664198973573</v>
      </c>
      <c r="T2478" s="3">
        <f t="shared" si="115"/>
        <v>0.77402265982666796</v>
      </c>
      <c r="U2478" s="3">
        <f t="shared" si="116"/>
        <v>1</v>
      </c>
    </row>
    <row r="2479" spans="1:21" x14ac:dyDescent="0.25">
      <c r="A2479" s="3">
        <v>210047</v>
      </c>
      <c r="B2479" s="3">
        <v>0</v>
      </c>
      <c r="C2479" s="3">
        <v>27</v>
      </c>
      <c r="D2479" s="3">
        <v>29.1428571428571</v>
      </c>
      <c r="E2479" s="3">
        <v>29.571428571428601</v>
      </c>
      <c r="F2479" s="3">
        <v>0</v>
      </c>
      <c r="G2479" s="3">
        <v>0</v>
      </c>
      <c r="H2479" s="3">
        <v>744</v>
      </c>
      <c r="I2479" s="3">
        <v>34</v>
      </c>
      <c r="J2479" s="3">
        <v>304</v>
      </c>
      <c r="K2479" s="3">
        <v>0</v>
      </c>
      <c r="L2479" s="3">
        <v>882</v>
      </c>
      <c r="M2479" s="3">
        <v>55</v>
      </c>
      <c r="N2479" s="3">
        <v>62</v>
      </c>
      <c r="O2479" s="3">
        <v>1023</v>
      </c>
      <c r="P2479" s="3">
        <v>0</v>
      </c>
      <c r="Q2479" s="3">
        <v>0</v>
      </c>
      <c r="R2479" s="3">
        <v>10</v>
      </c>
      <c r="S2479" s="3">
        <f t="shared" si="114"/>
        <v>-2.7744811454202063</v>
      </c>
      <c r="T2479" s="3">
        <f t="shared" si="115"/>
        <v>5.8718846008884218E-2</v>
      </c>
      <c r="U2479" s="3">
        <f t="shared" si="116"/>
        <v>0</v>
      </c>
    </row>
    <row r="2480" spans="1:21" x14ac:dyDescent="0.25">
      <c r="A2480" s="3">
        <v>214978</v>
      </c>
      <c r="B2480" s="3">
        <v>0</v>
      </c>
      <c r="C2480" s="3">
        <v>27</v>
      </c>
      <c r="D2480" s="3">
        <v>29</v>
      </c>
      <c r="E2480" s="3">
        <v>30</v>
      </c>
      <c r="F2480" s="3">
        <v>1</v>
      </c>
      <c r="G2480" s="3">
        <v>2</v>
      </c>
      <c r="H2480" s="3">
        <v>1590</v>
      </c>
      <c r="I2480" s="3">
        <v>0</v>
      </c>
      <c r="J2480" s="3">
        <v>26</v>
      </c>
      <c r="K2480" s="3">
        <v>319</v>
      </c>
      <c r="L2480" s="3">
        <v>947</v>
      </c>
      <c r="M2480" s="3">
        <v>773</v>
      </c>
      <c r="N2480" s="3">
        <v>3</v>
      </c>
      <c r="O2480" s="3">
        <v>2759</v>
      </c>
      <c r="P2480" s="3">
        <v>0</v>
      </c>
      <c r="Q2480" s="3">
        <v>398</v>
      </c>
      <c r="R2480" s="3">
        <v>10</v>
      </c>
      <c r="S2480" s="3">
        <f t="shared" si="114"/>
        <v>-3.7218260395608747</v>
      </c>
      <c r="T2480" s="3">
        <f t="shared" si="115"/>
        <v>2.3618431933697087E-2</v>
      </c>
      <c r="U2480" s="3">
        <f t="shared" si="116"/>
        <v>0</v>
      </c>
    </row>
    <row r="2481" spans="1:21" x14ac:dyDescent="0.25">
      <c r="A2481" s="3">
        <v>11570</v>
      </c>
      <c r="B2481" s="3">
        <v>0</v>
      </c>
      <c r="C2481" s="3">
        <v>1</v>
      </c>
      <c r="D2481" s="3">
        <v>0</v>
      </c>
      <c r="E2481" s="3">
        <v>23</v>
      </c>
      <c r="F2481" s="3">
        <v>0</v>
      </c>
      <c r="G2481" s="3">
        <v>0</v>
      </c>
      <c r="H2481" s="3">
        <v>30</v>
      </c>
      <c r="I2481" s="3">
        <v>0</v>
      </c>
      <c r="J2481" s="3">
        <v>0</v>
      </c>
      <c r="K2481" s="3">
        <v>0</v>
      </c>
      <c r="L2481" s="3">
        <v>28</v>
      </c>
      <c r="M2481" s="3">
        <v>21</v>
      </c>
      <c r="N2481" s="3">
        <v>0</v>
      </c>
      <c r="O2481" s="3">
        <v>45</v>
      </c>
      <c r="P2481" s="3">
        <v>0</v>
      </c>
      <c r="Q2481" s="3">
        <v>0</v>
      </c>
      <c r="R2481" s="3">
        <v>9</v>
      </c>
      <c r="S2481" s="3">
        <f t="shared" si="114"/>
        <v>1.8304102732217777</v>
      </c>
      <c r="T2481" s="3">
        <f t="shared" si="115"/>
        <v>0.86181059478800048</v>
      </c>
      <c r="U2481" s="3">
        <f t="shared" si="116"/>
        <v>1</v>
      </c>
    </row>
    <row r="2482" spans="1:21" x14ac:dyDescent="0.25">
      <c r="A2482" s="3">
        <v>27522</v>
      </c>
      <c r="B2482" s="3">
        <v>0</v>
      </c>
      <c r="C2482" s="3">
        <v>6</v>
      </c>
      <c r="D2482" s="3">
        <v>20.285714285714299</v>
      </c>
      <c r="E2482" s="3">
        <v>30.285714285714299</v>
      </c>
      <c r="F2482" s="3">
        <v>0</v>
      </c>
      <c r="G2482" s="3">
        <v>1</v>
      </c>
      <c r="H2482" s="3">
        <v>210</v>
      </c>
      <c r="I2482" s="3">
        <v>0</v>
      </c>
      <c r="J2482" s="3">
        <v>34</v>
      </c>
      <c r="K2482" s="3">
        <v>29</v>
      </c>
      <c r="L2482" s="3">
        <v>106</v>
      </c>
      <c r="M2482" s="3">
        <v>84</v>
      </c>
      <c r="N2482" s="3">
        <v>0</v>
      </c>
      <c r="O2482" s="3">
        <v>376</v>
      </c>
      <c r="P2482" s="3">
        <v>0</v>
      </c>
      <c r="Q2482" s="3">
        <v>79</v>
      </c>
      <c r="R2482" s="3">
        <v>4</v>
      </c>
      <c r="S2482" s="3">
        <f t="shared" si="114"/>
        <v>-0.43135545700812128</v>
      </c>
      <c r="T2482" s="3">
        <f t="shared" si="115"/>
        <v>0.39380270744248158</v>
      </c>
      <c r="U2482" s="3">
        <f t="shared" si="116"/>
        <v>0</v>
      </c>
    </row>
    <row r="2483" spans="1:21" x14ac:dyDescent="0.25">
      <c r="A2483" s="3">
        <v>124590</v>
      </c>
      <c r="B2483" s="3">
        <v>0</v>
      </c>
      <c r="C2483" s="3">
        <v>7</v>
      </c>
      <c r="D2483" s="3">
        <v>12.1428571428571</v>
      </c>
      <c r="E2483" s="3">
        <v>27.285714285714299</v>
      </c>
      <c r="F2483" s="3">
        <v>1</v>
      </c>
      <c r="G2483" s="3">
        <v>0</v>
      </c>
      <c r="H2483" s="3">
        <v>580</v>
      </c>
      <c r="I2483" s="3">
        <v>0</v>
      </c>
      <c r="J2483" s="3">
        <v>102</v>
      </c>
      <c r="K2483" s="3">
        <v>10</v>
      </c>
      <c r="L2483" s="3">
        <v>243</v>
      </c>
      <c r="M2483" s="3">
        <v>101</v>
      </c>
      <c r="N2483" s="3">
        <v>0</v>
      </c>
      <c r="O2483" s="3">
        <v>1251</v>
      </c>
      <c r="P2483" s="3">
        <v>0</v>
      </c>
      <c r="Q2483" s="3">
        <v>344</v>
      </c>
      <c r="R2483" s="3">
        <v>8</v>
      </c>
      <c r="S2483" s="3">
        <f t="shared" si="114"/>
        <v>-0.60762551260917386</v>
      </c>
      <c r="T2483" s="3">
        <f t="shared" si="115"/>
        <v>0.35260104067995607</v>
      </c>
      <c r="U2483" s="3">
        <f t="shared" si="116"/>
        <v>0</v>
      </c>
    </row>
    <row r="2484" spans="1:21" x14ac:dyDescent="0.25">
      <c r="A2484" s="3">
        <v>62125</v>
      </c>
      <c r="B2484" s="3">
        <v>1</v>
      </c>
      <c r="C2484" s="3">
        <v>1</v>
      </c>
      <c r="D2484" s="3">
        <v>0</v>
      </c>
      <c r="E2484" s="3">
        <v>22</v>
      </c>
      <c r="F2484" s="3">
        <v>0</v>
      </c>
      <c r="G2484" s="3">
        <v>0</v>
      </c>
      <c r="H2484" s="3">
        <v>20</v>
      </c>
      <c r="I2484" s="3">
        <v>0</v>
      </c>
      <c r="J2484" s="3">
        <v>0</v>
      </c>
      <c r="K2484" s="3">
        <v>0</v>
      </c>
      <c r="L2484" s="3">
        <v>0</v>
      </c>
      <c r="M2484" s="3">
        <v>0</v>
      </c>
      <c r="N2484" s="3">
        <v>0</v>
      </c>
      <c r="O2484" s="3">
        <v>67</v>
      </c>
      <c r="P2484" s="3">
        <v>0</v>
      </c>
      <c r="Q2484" s="3">
        <v>0</v>
      </c>
      <c r="R2484" s="3">
        <v>5</v>
      </c>
      <c r="S2484" s="3">
        <f t="shared" si="114"/>
        <v>1.8013214819298677</v>
      </c>
      <c r="T2484" s="3">
        <f t="shared" si="115"/>
        <v>0.85830972210118428</v>
      </c>
      <c r="U2484" s="3">
        <f t="shared" si="116"/>
        <v>1</v>
      </c>
    </row>
    <row r="2485" spans="1:21" x14ac:dyDescent="0.25">
      <c r="A2485" s="3">
        <v>55519</v>
      </c>
      <c r="B2485" s="3">
        <v>1</v>
      </c>
      <c r="C2485" s="3">
        <v>1</v>
      </c>
      <c r="D2485" s="3">
        <v>0</v>
      </c>
      <c r="E2485" s="3">
        <v>19.8571428571429</v>
      </c>
      <c r="F2485" s="3">
        <v>1</v>
      </c>
      <c r="G2485" s="3">
        <v>0</v>
      </c>
      <c r="H2485" s="3">
        <v>28</v>
      </c>
      <c r="I2485" s="3">
        <v>0</v>
      </c>
      <c r="J2485" s="3">
        <v>0</v>
      </c>
      <c r="K2485" s="3">
        <v>8</v>
      </c>
      <c r="L2485" s="3">
        <v>13</v>
      </c>
      <c r="M2485" s="3">
        <v>3</v>
      </c>
      <c r="N2485" s="3">
        <v>0</v>
      </c>
      <c r="O2485" s="3">
        <v>66</v>
      </c>
      <c r="P2485" s="3">
        <v>0</v>
      </c>
      <c r="Q2485" s="3">
        <v>0</v>
      </c>
      <c r="R2485" s="3">
        <v>1</v>
      </c>
      <c r="S2485" s="3">
        <f t="shared" si="114"/>
        <v>1.2388726078892882</v>
      </c>
      <c r="T2485" s="3">
        <f t="shared" si="115"/>
        <v>0.77536771439085028</v>
      </c>
      <c r="U2485" s="3">
        <f t="shared" si="116"/>
        <v>1</v>
      </c>
    </row>
    <row r="2486" spans="1:21" x14ac:dyDescent="0.25">
      <c r="A2486" s="3">
        <v>4165</v>
      </c>
      <c r="B2486" s="3">
        <v>1</v>
      </c>
      <c r="C2486" s="3">
        <v>2</v>
      </c>
      <c r="D2486" s="3">
        <v>0.71428571428571397</v>
      </c>
      <c r="E2486" s="3">
        <v>21.428571428571399</v>
      </c>
      <c r="F2486" s="3">
        <v>0</v>
      </c>
      <c r="G2486" s="3">
        <v>0</v>
      </c>
      <c r="H2486" s="3">
        <v>53</v>
      </c>
      <c r="I2486" s="3">
        <v>0</v>
      </c>
      <c r="J2486" s="3">
        <v>0</v>
      </c>
      <c r="K2486" s="3">
        <v>17</v>
      </c>
      <c r="L2486" s="3">
        <v>18</v>
      </c>
      <c r="M2486" s="3">
        <v>40</v>
      </c>
      <c r="N2486" s="3">
        <v>0</v>
      </c>
      <c r="O2486" s="3">
        <v>66</v>
      </c>
      <c r="P2486" s="3">
        <v>0</v>
      </c>
      <c r="Q2486" s="3">
        <v>43</v>
      </c>
      <c r="R2486" s="3">
        <v>7</v>
      </c>
      <c r="S2486" s="3">
        <f t="shared" si="114"/>
        <v>1.6957136849390202</v>
      </c>
      <c r="T2486" s="3">
        <f t="shared" si="115"/>
        <v>0.8449740880368789</v>
      </c>
      <c r="U2486" s="3">
        <f t="shared" si="116"/>
        <v>1</v>
      </c>
    </row>
    <row r="2487" spans="1:21" x14ac:dyDescent="0.25">
      <c r="A2487" s="3">
        <v>258300</v>
      </c>
      <c r="B2487" s="3">
        <v>0</v>
      </c>
      <c r="C2487" s="3">
        <v>10</v>
      </c>
      <c r="D2487" s="3">
        <v>27.285714285714299</v>
      </c>
      <c r="E2487" s="3">
        <v>28</v>
      </c>
      <c r="F2487" s="3">
        <v>0</v>
      </c>
      <c r="G2487" s="3">
        <v>2</v>
      </c>
      <c r="H2487" s="3">
        <v>385</v>
      </c>
      <c r="I2487" s="3">
        <v>0</v>
      </c>
      <c r="J2487" s="3">
        <v>17</v>
      </c>
      <c r="K2487" s="3">
        <v>19</v>
      </c>
      <c r="L2487" s="3">
        <v>243</v>
      </c>
      <c r="M2487" s="3">
        <v>367</v>
      </c>
      <c r="N2487" s="3">
        <v>37</v>
      </c>
      <c r="O2487" s="3">
        <v>497</v>
      </c>
      <c r="P2487" s="3">
        <v>0</v>
      </c>
      <c r="Q2487" s="3">
        <v>0</v>
      </c>
      <c r="R2487" s="3">
        <v>8</v>
      </c>
      <c r="S2487" s="3">
        <f t="shared" si="114"/>
        <v>-1.4788099553815848</v>
      </c>
      <c r="T2487" s="3">
        <f t="shared" si="115"/>
        <v>0.18560723579523478</v>
      </c>
      <c r="U2487" s="3">
        <f t="shared" si="116"/>
        <v>0</v>
      </c>
    </row>
    <row r="2488" spans="1:21" x14ac:dyDescent="0.25">
      <c r="A2488" s="3">
        <v>17811</v>
      </c>
      <c r="B2488" s="3">
        <v>1</v>
      </c>
      <c r="C2488" s="3">
        <v>3</v>
      </c>
      <c r="D2488" s="3">
        <v>15.4285714285714</v>
      </c>
      <c r="E2488" s="3">
        <v>25.428571428571399</v>
      </c>
      <c r="F2488" s="3">
        <v>0</v>
      </c>
      <c r="G2488" s="3">
        <v>0</v>
      </c>
      <c r="H2488" s="3">
        <v>152</v>
      </c>
      <c r="I2488" s="3">
        <v>0</v>
      </c>
      <c r="J2488" s="3">
        <v>3</v>
      </c>
      <c r="K2488" s="3">
        <v>35</v>
      </c>
      <c r="L2488" s="3">
        <v>119</v>
      </c>
      <c r="M2488" s="3">
        <v>115</v>
      </c>
      <c r="N2488" s="3">
        <v>0</v>
      </c>
      <c r="O2488" s="3">
        <v>174</v>
      </c>
      <c r="P2488" s="3">
        <v>0</v>
      </c>
      <c r="Q2488" s="3">
        <v>47</v>
      </c>
      <c r="R2488" s="3">
        <v>7</v>
      </c>
      <c r="S2488" s="3">
        <f t="shared" si="114"/>
        <v>0.11239036217139065</v>
      </c>
      <c r="T2488" s="3">
        <f t="shared" si="115"/>
        <v>0.52806805140972557</v>
      </c>
      <c r="U2488" s="3">
        <f t="shared" si="116"/>
        <v>1</v>
      </c>
    </row>
    <row r="2489" spans="1:21" x14ac:dyDescent="0.25">
      <c r="A2489" s="3">
        <v>86439</v>
      </c>
      <c r="B2489" s="3">
        <v>0</v>
      </c>
      <c r="C2489" s="3">
        <v>1</v>
      </c>
      <c r="D2489" s="3">
        <v>0</v>
      </c>
      <c r="E2489" s="3">
        <v>22.1428571428571</v>
      </c>
      <c r="F2489" s="3">
        <v>0</v>
      </c>
      <c r="G2489" s="3">
        <v>0</v>
      </c>
      <c r="H2489" s="3">
        <v>60</v>
      </c>
      <c r="I2489" s="3">
        <v>0</v>
      </c>
      <c r="J2489" s="3">
        <v>0</v>
      </c>
      <c r="K2489" s="3">
        <v>11</v>
      </c>
      <c r="L2489" s="3">
        <v>21</v>
      </c>
      <c r="M2489" s="3">
        <v>0</v>
      </c>
      <c r="N2489" s="3">
        <v>0</v>
      </c>
      <c r="O2489" s="3">
        <v>144</v>
      </c>
      <c r="P2489" s="3">
        <v>0</v>
      </c>
      <c r="Q2489" s="3">
        <v>38</v>
      </c>
      <c r="R2489" s="3">
        <v>8</v>
      </c>
      <c r="S2489" s="3">
        <f t="shared" si="114"/>
        <v>1.7692910751939974</v>
      </c>
      <c r="T2489" s="3">
        <f t="shared" si="115"/>
        <v>0.85436948718922134</v>
      </c>
      <c r="U2489" s="3">
        <f t="shared" si="116"/>
        <v>1</v>
      </c>
    </row>
    <row r="2490" spans="1:21" x14ac:dyDescent="0.25">
      <c r="A2490" s="3">
        <v>182871</v>
      </c>
      <c r="B2490" s="3">
        <v>0</v>
      </c>
      <c r="C2490" s="3">
        <v>14</v>
      </c>
      <c r="D2490" s="3">
        <v>28</v>
      </c>
      <c r="E2490" s="3">
        <v>29.428571428571399</v>
      </c>
      <c r="F2490" s="3">
        <v>1</v>
      </c>
      <c r="G2490" s="3">
        <v>0</v>
      </c>
      <c r="H2490" s="3">
        <v>581</v>
      </c>
      <c r="I2490" s="3">
        <v>0</v>
      </c>
      <c r="J2490" s="3">
        <v>47</v>
      </c>
      <c r="K2490" s="3">
        <v>50</v>
      </c>
      <c r="L2490" s="3">
        <v>216</v>
      </c>
      <c r="M2490" s="3">
        <v>200</v>
      </c>
      <c r="N2490" s="3">
        <v>11</v>
      </c>
      <c r="O2490" s="3">
        <v>1166</v>
      </c>
      <c r="P2490" s="3">
        <v>0</v>
      </c>
      <c r="Q2490" s="3">
        <v>333</v>
      </c>
      <c r="R2490" s="3">
        <v>6</v>
      </c>
      <c r="S2490" s="3">
        <f t="shared" si="114"/>
        <v>-2.4775918760648059</v>
      </c>
      <c r="T2490" s="3">
        <f t="shared" si="115"/>
        <v>7.7444079168933422E-2</v>
      </c>
      <c r="U2490" s="3">
        <f t="shared" si="116"/>
        <v>0</v>
      </c>
    </row>
    <row r="2491" spans="1:21" x14ac:dyDescent="0.25">
      <c r="A2491" s="3">
        <v>70583</v>
      </c>
      <c r="B2491" s="3">
        <v>0</v>
      </c>
      <c r="C2491" s="3">
        <v>5</v>
      </c>
      <c r="D2491" s="3">
        <v>23.8571428571429</v>
      </c>
      <c r="E2491" s="3">
        <v>25.285714285714299</v>
      </c>
      <c r="F2491" s="3">
        <v>1</v>
      </c>
      <c r="G2491" s="3">
        <v>0</v>
      </c>
      <c r="H2491" s="3">
        <v>241</v>
      </c>
      <c r="I2491" s="3">
        <v>0</v>
      </c>
      <c r="J2491" s="3">
        <v>13</v>
      </c>
      <c r="K2491" s="3">
        <v>0</v>
      </c>
      <c r="L2491" s="3">
        <v>167</v>
      </c>
      <c r="M2491" s="3">
        <v>9</v>
      </c>
      <c r="N2491" s="3">
        <v>0</v>
      </c>
      <c r="O2491" s="3">
        <v>585</v>
      </c>
      <c r="P2491" s="3">
        <v>0</v>
      </c>
      <c r="Q2491" s="3">
        <v>27</v>
      </c>
      <c r="R2491" s="3">
        <v>9</v>
      </c>
      <c r="S2491" s="3">
        <f t="shared" si="114"/>
        <v>-1.6716034751518272</v>
      </c>
      <c r="T2491" s="3">
        <f t="shared" si="115"/>
        <v>0.15821051105697473</v>
      </c>
      <c r="U2491" s="3">
        <f t="shared" si="116"/>
        <v>0</v>
      </c>
    </row>
    <row r="2492" spans="1:21" x14ac:dyDescent="0.25">
      <c r="A2492" s="3">
        <v>148807</v>
      </c>
      <c r="B2492" s="3">
        <v>0</v>
      </c>
      <c r="C2492" s="3">
        <v>7</v>
      </c>
      <c r="D2492" s="3">
        <v>28.571428571428601</v>
      </c>
      <c r="E2492" s="3">
        <v>28.714285714285701</v>
      </c>
      <c r="F2492" s="3">
        <v>0</v>
      </c>
      <c r="G2492" s="3">
        <v>0</v>
      </c>
      <c r="H2492" s="3">
        <v>900</v>
      </c>
      <c r="I2492" s="3">
        <v>0</v>
      </c>
      <c r="J2492" s="3">
        <v>74</v>
      </c>
      <c r="K2492" s="3">
        <v>64</v>
      </c>
      <c r="L2492" s="3">
        <v>656</v>
      </c>
      <c r="M2492" s="3">
        <v>349</v>
      </c>
      <c r="N2492" s="3">
        <v>0</v>
      </c>
      <c r="O2492" s="3">
        <v>1633</v>
      </c>
      <c r="P2492" s="3">
        <v>0</v>
      </c>
      <c r="Q2492" s="3">
        <v>193</v>
      </c>
      <c r="R2492" s="3">
        <v>7</v>
      </c>
      <c r="S2492" s="3">
        <f t="shared" si="114"/>
        <v>-2.0295835185318118</v>
      </c>
      <c r="T2492" s="3">
        <f t="shared" si="115"/>
        <v>0.11613166501742127</v>
      </c>
      <c r="U2492" s="3">
        <f t="shared" si="116"/>
        <v>0</v>
      </c>
    </row>
    <row r="2493" spans="1:21" x14ac:dyDescent="0.25">
      <c r="A2493" s="3">
        <v>262570</v>
      </c>
      <c r="B2493" s="3">
        <v>1</v>
      </c>
      <c r="C2493" s="3">
        <v>1</v>
      </c>
      <c r="D2493" s="3">
        <v>0</v>
      </c>
      <c r="E2493" s="3">
        <v>23.1428571428571</v>
      </c>
      <c r="F2493" s="3">
        <v>1</v>
      </c>
      <c r="G2493" s="3">
        <v>0</v>
      </c>
      <c r="H2493" s="3">
        <v>27</v>
      </c>
      <c r="I2493" s="3">
        <v>0</v>
      </c>
      <c r="J2493" s="3">
        <v>0</v>
      </c>
      <c r="K2493" s="3">
        <v>0</v>
      </c>
      <c r="L2493" s="3">
        <v>19</v>
      </c>
      <c r="M2493" s="3">
        <v>31</v>
      </c>
      <c r="N2493" s="3">
        <v>0</v>
      </c>
      <c r="O2493" s="3">
        <v>34</v>
      </c>
      <c r="P2493" s="3">
        <v>0</v>
      </c>
      <c r="Q2493" s="3">
        <v>0</v>
      </c>
      <c r="R2493" s="3">
        <v>8</v>
      </c>
      <c r="S2493" s="3">
        <f t="shared" si="114"/>
        <v>1.2839530455569061</v>
      </c>
      <c r="T2493" s="3">
        <f t="shared" si="115"/>
        <v>0.78312192088395749</v>
      </c>
      <c r="U2493" s="3">
        <f t="shared" si="116"/>
        <v>1</v>
      </c>
    </row>
    <row r="2494" spans="1:21" x14ac:dyDescent="0.25">
      <c r="A2494" s="3">
        <v>177539</v>
      </c>
      <c r="B2494" s="3">
        <v>0</v>
      </c>
      <c r="C2494" s="3">
        <v>6</v>
      </c>
      <c r="D2494" s="3">
        <v>28</v>
      </c>
      <c r="E2494" s="3">
        <v>28.714285714285701</v>
      </c>
      <c r="F2494" s="3">
        <v>1</v>
      </c>
      <c r="G2494" s="3">
        <v>1</v>
      </c>
      <c r="H2494" s="3">
        <v>243</v>
      </c>
      <c r="I2494" s="3">
        <v>0</v>
      </c>
      <c r="J2494" s="3">
        <v>19</v>
      </c>
      <c r="K2494" s="3">
        <v>43</v>
      </c>
      <c r="L2494" s="3">
        <v>65</v>
      </c>
      <c r="M2494" s="3">
        <v>226</v>
      </c>
      <c r="N2494" s="3">
        <v>9</v>
      </c>
      <c r="O2494" s="3">
        <v>368</v>
      </c>
      <c r="P2494" s="3">
        <v>0</v>
      </c>
      <c r="Q2494" s="3">
        <v>44</v>
      </c>
      <c r="R2494" s="3">
        <v>4</v>
      </c>
      <c r="S2494" s="3">
        <f t="shared" si="114"/>
        <v>-1.8737795271692177</v>
      </c>
      <c r="T2494" s="3">
        <f t="shared" si="115"/>
        <v>0.13310500514345452</v>
      </c>
      <c r="U2494" s="3">
        <f t="shared" si="116"/>
        <v>0</v>
      </c>
    </row>
    <row r="2495" spans="1:21" x14ac:dyDescent="0.25">
      <c r="A2495" s="3">
        <v>184450</v>
      </c>
      <c r="B2495" s="3">
        <v>0</v>
      </c>
      <c r="C2495" s="3">
        <v>4</v>
      </c>
      <c r="D2495" s="3">
        <v>21</v>
      </c>
      <c r="E2495" s="3">
        <v>23.428571428571399</v>
      </c>
      <c r="F2495" s="3">
        <v>1</v>
      </c>
      <c r="G2495" s="3">
        <v>0</v>
      </c>
      <c r="H2495" s="3">
        <v>197</v>
      </c>
      <c r="I2495" s="3">
        <v>0</v>
      </c>
      <c r="J2495" s="3">
        <v>20</v>
      </c>
      <c r="K2495" s="3">
        <v>15</v>
      </c>
      <c r="L2495" s="3">
        <v>119</v>
      </c>
      <c r="M2495" s="3">
        <v>151</v>
      </c>
      <c r="N2495" s="3">
        <v>5</v>
      </c>
      <c r="O2495" s="3">
        <v>296</v>
      </c>
      <c r="P2495" s="3">
        <v>0</v>
      </c>
      <c r="Q2495" s="3">
        <v>17</v>
      </c>
      <c r="R2495" s="3">
        <v>9</v>
      </c>
      <c r="S2495" s="3">
        <f t="shared" si="114"/>
        <v>-1.2458726702332259</v>
      </c>
      <c r="T2495" s="3">
        <f t="shared" si="115"/>
        <v>0.22341541699160933</v>
      </c>
      <c r="U2495" s="3">
        <f t="shared" si="116"/>
        <v>0</v>
      </c>
    </row>
    <row r="2496" spans="1:21" x14ac:dyDescent="0.25">
      <c r="A2496" s="3">
        <v>243090</v>
      </c>
      <c r="B2496" s="3">
        <v>1</v>
      </c>
      <c r="C2496" s="3">
        <v>1</v>
      </c>
      <c r="D2496" s="3">
        <v>0</v>
      </c>
      <c r="E2496" s="3">
        <v>25</v>
      </c>
      <c r="F2496" s="3">
        <v>1</v>
      </c>
      <c r="G2496" s="3">
        <v>0</v>
      </c>
      <c r="H2496" s="3">
        <v>44</v>
      </c>
      <c r="I2496" s="3">
        <v>0</v>
      </c>
      <c r="J2496" s="3">
        <v>2</v>
      </c>
      <c r="K2496" s="3">
        <v>31</v>
      </c>
      <c r="L2496" s="3">
        <v>13</v>
      </c>
      <c r="M2496" s="3">
        <v>20</v>
      </c>
      <c r="N2496" s="3">
        <v>0</v>
      </c>
      <c r="O2496" s="3">
        <v>52</v>
      </c>
      <c r="P2496" s="3">
        <v>0</v>
      </c>
      <c r="Q2496" s="3">
        <v>32</v>
      </c>
      <c r="R2496" s="3">
        <v>5</v>
      </c>
      <c r="S2496" s="3">
        <f t="shared" si="114"/>
        <v>1.4372700385393533</v>
      </c>
      <c r="T2496" s="3">
        <f t="shared" si="115"/>
        <v>0.80803154524715015</v>
      </c>
      <c r="U2496" s="3">
        <f t="shared" si="116"/>
        <v>1</v>
      </c>
    </row>
    <row r="2497" spans="1:21" x14ac:dyDescent="0.25">
      <c r="A2497" s="3">
        <v>126063</v>
      </c>
      <c r="B2497" s="3">
        <v>1</v>
      </c>
      <c r="C2497" s="3">
        <v>3</v>
      </c>
      <c r="D2497" s="3">
        <v>16.1428571428571</v>
      </c>
      <c r="E2497" s="3">
        <v>28.1428571428571</v>
      </c>
      <c r="F2497" s="3">
        <v>1</v>
      </c>
      <c r="G2497" s="3">
        <v>0</v>
      </c>
      <c r="H2497" s="3">
        <v>155</v>
      </c>
      <c r="I2497" s="3">
        <v>0</v>
      </c>
      <c r="J2497" s="3">
        <v>17</v>
      </c>
      <c r="K2497" s="3">
        <v>20</v>
      </c>
      <c r="L2497" s="3">
        <v>75</v>
      </c>
      <c r="M2497" s="3">
        <v>126</v>
      </c>
      <c r="N2497" s="3">
        <v>0</v>
      </c>
      <c r="O2497" s="3">
        <v>240</v>
      </c>
      <c r="P2497" s="3">
        <v>0</v>
      </c>
      <c r="Q2497" s="3">
        <v>9</v>
      </c>
      <c r="R2497" s="3">
        <v>10</v>
      </c>
      <c r="S2497" s="3">
        <f t="shared" si="114"/>
        <v>-0.44032798274535478</v>
      </c>
      <c r="T2497" s="3">
        <f t="shared" si="115"/>
        <v>0.39166282030628286</v>
      </c>
      <c r="U2497" s="3">
        <f t="shared" si="116"/>
        <v>0</v>
      </c>
    </row>
    <row r="2498" spans="1:21" x14ac:dyDescent="0.25">
      <c r="A2498" s="3">
        <v>198151</v>
      </c>
      <c r="B2498" s="3">
        <v>0</v>
      </c>
      <c r="C2498" s="3">
        <v>5</v>
      </c>
      <c r="D2498" s="3">
        <v>23.571428571428601</v>
      </c>
      <c r="E2498" s="3">
        <v>25.285714285714299</v>
      </c>
      <c r="F2498" s="3">
        <v>0</v>
      </c>
      <c r="G2498" s="3">
        <v>0</v>
      </c>
      <c r="H2498" s="3">
        <v>347</v>
      </c>
      <c r="I2498" s="3">
        <v>0</v>
      </c>
      <c r="J2498" s="3">
        <v>17</v>
      </c>
      <c r="K2498" s="3">
        <v>34</v>
      </c>
      <c r="L2498" s="3">
        <v>226</v>
      </c>
      <c r="M2498" s="3">
        <v>79</v>
      </c>
      <c r="N2498" s="3">
        <v>0</v>
      </c>
      <c r="O2498" s="3">
        <v>764</v>
      </c>
      <c r="P2498" s="3">
        <v>0</v>
      </c>
      <c r="Q2498" s="3">
        <v>0</v>
      </c>
      <c r="R2498" s="3">
        <v>10</v>
      </c>
      <c r="S2498" s="3">
        <f t="shared" si="114"/>
        <v>-1.1999247959476051</v>
      </c>
      <c r="T2498" s="3">
        <f t="shared" si="115"/>
        <v>0.23148859515398174</v>
      </c>
      <c r="U2498" s="3">
        <f t="shared" si="116"/>
        <v>0</v>
      </c>
    </row>
    <row r="2499" spans="1:21" x14ac:dyDescent="0.25">
      <c r="A2499" s="3">
        <v>112753</v>
      </c>
      <c r="B2499" s="3">
        <v>0</v>
      </c>
      <c r="C2499" s="3">
        <v>22</v>
      </c>
      <c r="D2499" s="3">
        <v>29</v>
      </c>
      <c r="E2499" s="3">
        <v>29.714285714285701</v>
      </c>
      <c r="F2499" s="3">
        <v>0</v>
      </c>
      <c r="G2499" s="3">
        <v>1</v>
      </c>
      <c r="H2499" s="3">
        <v>682</v>
      </c>
      <c r="I2499" s="3">
        <v>0</v>
      </c>
      <c r="J2499" s="3">
        <v>0</v>
      </c>
      <c r="K2499" s="3">
        <v>0</v>
      </c>
      <c r="L2499" s="3">
        <v>576</v>
      </c>
      <c r="M2499" s="3">
        <v>234</v>
      </c>
      <c r="N2499" s="3">
        <v>122</v>
      </c>
      <c r="O2499" s="3">
        <v>1207</v>
      </c>
      <c r="P2499" s="3">
        <v>0</v>
      </c>
      <c r="Q2499" s="3">
        <v>0</v>
      </c>
      <c r="R2499" s="3">
        <v>6</v>
      </c>
      <c r="S2499" s="3">
        <f t="shared" si="114"/>
        <v>-2.5608139286636664</v>
      </c>
      <c r="T2499" s="3">
        <f t="shared" si="115"/>
        <v>7.1703346673215665E-2</v>
      </c>
      <c r="U2499" s="3">
        <f t="shared" si="116"/>
        <v>0</v>
      </c>
    </row>
    <row r="2500" spans="1:21" x14ac:dyDescent="0.25">
      <c r="A2500" s="3">
        <v>70977</v>
      </c>
      <c r="B2500" s="3">
        <v>1</v>
      </c>
      <c r="C2500" s="3">
        <v>2</v>
      </c>
      <c r="D2500" s="3">
        <v>6.1428571428571397</v>
      </c>
      <c r="E2500" s="3">
        <v>21.714285714285701</v>
      </c>
      <c r="F2500" s="3">
        <v>0</v>
      </c>
      <c r="G2500" s="3">
        <v>0</v>
      </c>
      <c r="H2500" s="3">
        <v>86</v>
      </c>
      <c r="I2500" s="3">
        <v>0</v>
      </c>
      <c r="J2500" s="3">
        <v>2</v>
      </c>
      <c r="K2500" s="3">
        <v>6</v>
      </c>
      <c r="L2500" s="3">
        <v>78</v>
      </c>
      <c r="M2500" s="3">
        <v>8</v>
      </c>
      <c r="N2500" s="3">
        <v>0</v>
      </c>
      <c r="O2500" s="3">
        <v>179</v>
      </c>
      <c r="P2500" s="3">
        <v>0</v>
      </c>
      <c r="Q2500" s="3">
        <v>10</v>
      </c>
      <c r="R2500" s="3">
        <v>8</v>
      </c>
      <c r="S2500" s="3">
        <f t="shared" si="114"/>
        <v>1.0048447714103645</v>
      </c>
      <c r="T2500" s="3">
        <f t="shared" si="115"/>
        <v>0.73201005153853638</v>
      </c>
      <c r="U2500" s="3">
        <f t="shared" si="116"/>
        <v>1</v>
      </c>
    </row>
    <row r="2501" spans="1:21" x14ac:dyDescent="0.25">
      <c r="A2501" s="3">
        <v>29225</v>
      </c>
      <c r="B2501" s="3">
        <v>0</v>
      </c>
      <c r="C2501" s="3">
        <v>32</v>
      </c>
      <c r="D2501" s="3">
        <v>29.428571428571399</v>
      </c>
      <c r="E2501" s="3">
        <v>30</v>
      </c>
      <c r="F2501" s="3">
        <v>1</v>
      </c>
      <c r="G2501" s="3">
        <v>6</v>
      </c>
      <c r="H2501" s="3">
        <v>2625</v>
      </c>
      <c r="I2501" s="3">
        <v>0</v>
      </c>
      <c r="J2501" s="3">
        <v>307</v>
      </c>
      <c r="K2501" s="3">
        <v>24</v>
      </c>
      <c r="L2501" s="3">
        <v>1210</v>
      </c>
      <c r="M2501" s="3">
        <v>870</v>
      </c>
      <c r="N2501" s="3">
        <v>140</v>
      </c>
      <c r="O2501" s="3">
        <v>4107</v>
      </c>
      <c r="P2501" s="3">
        <v>1361</v>
      </c>
      <c r="Q2501" s="3">
        <v>516</v>
      </c>
      <c r="R2501" s="3">
        <v>10</v>
      </c>
      <c r="S2501" s="3">
        <f t="shared" si="114"/>
        <v>-5.2726695857092105</v>
      </c>
      <c r="T2501" s="3">
        <f t="shared" si="115"/>
        <v>5.1037160353874286E-3</v>
      </c>
      <c r="U2501" s="3">
        <f t="shared" si="116"/>
        <v>0</v>
      </c>
    </row>
    <row r="2502" spans="1:21" x14ac:dyDescent="0.25">
      <c r="A2502" s="3">
        <v>110477</v>
      </c>
      <c r="B2502" s="3">
        <v>1</v>
      </c>
      <c r="C2502" s="3">
        <v>1</v>
      </c>
      <c r="D2502" s="3">
        <v>0</v>
      </c>
      <c r="E2502" s="3">
        <v>27.285714285714299</v>
      </c>
      <c r="F2502" s="3">
        <v>0</v>
      </c>
      <c r="G2502" s="3">
        <v>0</v>
      </c>
      <c r="H2502" s="3">
        <v>39</v>
      </c>
      <c r="I2502" s="3">
        <v>0</v>
      </c>
      <c r="J2502" s="3">
        <v>3</v>
      </c>
      <c r="K2502" s="3">
        <v>0</v>
      </c>
      <c r="L2502" s="3">
        <v>38</v>
      </c>
      <c r="M2502" s="3">
        <v>28</v>
      </c>
      <c r="N2502" s="3">
        <v>0</v>
      </c>
      <c r="O2502" s="3">
        <v>33</v>
      </c>
      <c r="P2502" s="3">
        <v>0</v>
      </c>
      <c r="Q2502" s="3">
        <v>40</v>
      </c>
      <c r="R2502" s="3">
        <v>8</v>
      </c>
      <c r="S2502" s="3">
        <f t="shared" si="114"/>
        <v>1.9798691903410739</v>
      </c>
      <c r="T2502" s="3">
        <f t="shared" si="115"/>
        <v>0.87866721703233208</v>
      </c>
      <c r="U2502" s="3">
        <f t="shared" si="116"/>
        <v>1</v>
      </c>
    </row>
    <row r="2503" spans="1:21" x14ac:dyDescent="0.25">
      <c r="A2503" s="3">
        <v>211995</v>
      </c>
      <c r="B2503" s="3">
        <v>0</v>
      </c>
      <c r="C2503" s="3">
        <v>5</v>
      </c>
      <c r="D2503" s="3">
        <v>23</v>
      </c>
      <c r="E2503" s="3">
        <v>23.714285714285701</v>
      </c>
      <c r="F2503" s="3">
        <v>1</v>
      </c>
      <c r="G2503" s="3">
        <v>0</v>
      </c>
      <c r="H2503" s="3">
        <v>239</v>
      </c>
      <c r="I2503" s="3">
        <v>0</v>
      </c>
      <c r="J2503" s="3">
        <v>39</v>
      </c>
      <c r="K2503" s="3">
        <v>59</v>
      </c>
      <c r="L2503" s="3">
        <v>81</v>
      </c>
      <c r="M2503" s="3">
        <v>75</v>
      </c>
      <c r="N2503" s="3">
        <v>0</v>
      </c>
      <c r="O2503" s="3">
        <v>437</v>
      </c>
      <c r="P2503" s="3">
        <v>0</v>
      </c>
      <c r="Q2503" s="3">
        <v>135</v>
      </c>
      <c r="R2503" s="3">
        <v>9</v>
      </c>
      <c r="S2503" s="3">
        <f t="shared" si="114"/>
        <v>-1.5154638351582495</v>
      </c>
      <c r="T2503" s="3">
        <f t="shared" si="115"/>
        <v>0.18013046424417203</v>
      </c>
      <c r="U2503" s="3">
        <f t="shared" si="116"/>
        <v>0</v>
      </c>
    </row>
    <row r="2504" spans="1:21" x14ac:dyDescent="0.25">
      <c r="A2504" s="3">
        <v>53440</v>
      </c>
      <c r="B2504" s="3">
        <v>0</v>
      </c>
      <c r="C2504" s="3">
        <v>8</v>
      </c>
      <c r="D2504" s="3">
        <v>25.571428571428601</v>
      </c>
      <c r="E2504" s="3">
        <v>28.571428571428601</v>
      </c>
      <c r="F2504" s="3">
        <v>1</v>
      </c>
      <c r="G2504" s="3">
        <v>0</v>
      </c>
      <c r="H2504" s="3">
        <v>179</v>
      </c>
      <c r="I2504" s="3">
        <v>0</v>
      </c>
      <c r="J2504" s="3">
        <v>0</v>
      </c>
      <c r="K2504" s="3">
        <v>0</v>
      </c>
      <c r="L2504" s="3">
        <v>55</v>
      </c>
      <c r="M2504" s="3">
        <v>99</v>
      </c>
      <c r="N2504" s="3">
        <v>0</v>
      </c>
      <c r="O2504" s="3">
        <v>423</v>
      </c>
      <c r="P2504" s="3">
        <v>0</v>
      </c>
      <c r="Q2504" s="3">
        <v>0</v>
      </c>
      <c r="R2504" s="3">
        <v>3</v>
      </c>
      <c r="S2504" s="3">
        <f t="shared" ref="S2504:S2567" si="117">$B$3+SUMPRODUCT(C$3:R$3,C2504:R2504)</f>
        <v>-1.7936045408403485</v>
      </c>
      <c r="T2504" s="3">
        <f t="shared" ref="T2504:T2567" si="118">EXP(S2504)/(1+EXP(S2504))</f>
        <v>0.14263136456253847</v>
      </c>
      <c r="U2504" s="3">
        <f t="shared" ref="U2504:U2567" si="119">IF(T2504&gt;0.5,1,0)</f>
        <v>0</v>
      </c>
    </row>
    <row r="2505" spans="1:21" x14ac:dyDescent="0.25">
      <c r="A2505" s="3">
        <v>94459</v>
      </c>
      <c r="B2505" s="3">
        <v>0</v>
      </c>
      <c r="C2505" s="3">
        <v>8</v>
      </c>
      <c r="D2505" s="3">
        <v>22.8571428571429</v>
      </c>
      <c r="E2505" s="3">
        <v>27.571428571428601</v>
      </c>
      <c r="F2505" s="3">
        <v>0</v>
      </c>
      <c r="G2505" s="3">
        <v>1</v>
      </c>
      <c r="H2505" s="3">
        <v>601</v>
      </c>
      <c r="I2505" s="3">
        <v>0</v>
      </c>
      <c r="J2505" s="3">
        <v>128</v>
      </c>
      <c r="K2505" s="3">
        <v>0</v>
      </c>
      <c r="L2505" s="3">
        <v>509</v>
      </c>
      <c r="M2505" s="3">
        <v>0</v>
      </c>
      <c r="N2505" s="3">
        <v>0</v>
      </c>
      <c r="O2505" s="3">
        <v>1295</v>
      </c>
      <c r="P2505" s="3">
        <v>0</v>
      </c>
      <c r="Q2505" s="3">
        <v>54</v>
      </c>
      <c r="R2505" s="3">
        <v>4</v>
      </c>
      <c r="S2505" s="3">
        <f t="shared" si="117"/>
        <v>-1.3358380301472608</v>
      </c>
      <c r="T2505" s="3">
        <f t="shared" si="118"/>
        <v>0.20819532618990833</v>
      </c>
      <c r="U2505" s="3">
        <f t="shared" si="119"/>
        <v>0</v>
      </c>
    </row>
    <row r="2506" spans="1:21" x14ac:dyDescent="0.25">
      <c r="A2506" s="3">
        <v>211707</v>
      </c>
      <c r="B2506" s="3">
        <v>0</v>
      </c>
      <c r="C2506" s="3">
        <v>16</v>
      </c>
      <c r="D2506" s="3">
        <v>28.1428571428571</v>
      </c>
      <c r="E2506" s="3">
        <v>29.714285714285701</v>
      </c>
      <c r="F2506" s="3">
        <v>1</v>
      </c>
      <c r="G2506" s="3">
        <v>0</v>
      </c>
      <c r="H2506" s="3">
        <v>1110</v>
      </c>
      <c r="I2506" s="3">
        <v>0</v>
      </c>
      <c r="J2506" s="3">
        <v>92</v>
      </c>
      <c r="K2506" s="3">
        <v>208</v>
      </c>
      <c r="L2506" s="3">
        <v>1056</v>
      </c>
      <c r="M2506" s="3">
        <v>213</v>
      </c>
      <c r="N2506" s="3">
        <v>0</v>
      </c>
      <c r="O2506" s="3">
        <v>1740</v>
      </c>
      <c r="P2506" s="3">
        <v>0</v>
      </c>
      <c r="Q2506" s="3">
        <v>447</v>
      </c>
      <c r="R2506" s="3">
        <v>8</v>
      </c>
      <c r="S2506" s="3">
        <f t="shared" si="117"/>
        <v>-2.8755166126489682</v>
      </c>
      <c r="T2506" s="3">
        <f t="shared" si="118"/>
        <v>5.3377220324336096E-2</v>
      </c>
      <c r="U2506" s="3">
        <f t="shared" si="119"/>
        <v>0</v>
      </c>
    </row>
    <row r="2507" spans="1:21" x14ac:dyDescent="0.25">
      <c r="A2507" s="3">
        <v>257741</v>
      </c>
      <c r="B2507" s="3">
        <v>1</v>
      </c>
      <c r="C2507" s="3">
        <v>4</v>
      </c>
      <c r="D2507" s="3">
        <v>28</v>
      </c>
      <c r="E2507" s="3">
        <v>29.714285714285701</v>
      </c>
      <c r="F2507" s="3">
        <v>1</v>
      </c>
      <c r="G2507" s="3">
        <v>0</v>
      </c>
      <c r="H2507" s="3">
        <v>201</v>
      </c>
      <c r="I2507" s="3">
        <v>0</v>
      </c>
      <c r="J2507" s="3">
        <v>16</v>
      </c>
      <c r="K2507" s="3">
        <v>0</v>
      </c>
      <c r="L2507" s="3">
        <v>189</v>
      </c>
      <c r="M2507" s="3">
        <v>0</v>
      </c>
      <c r="N2507" s="3">
        <v>2</v>
      </c>
      <c r="O2507" s="3">
        <v>365</v>
      </c>
      <c r="P2507" s="3">
        <v>0</v>
      </c>
      <c r="Q2507" s="3">
        <v>157</v>
      </c>
      <c r="R2507" s="3">
        <v>10</v>
      </c>
      <c r="S2507" s="3">
        <f t="shared" si="117"/>
        <v>-1.8587342838217105</v>
      </c>
      <c r="T2507" s="3">
        <f t="shared" si="118"/>
        <v>0.13485064969913974</v>
      </c>
      <c r="U2507" s="3">
        <f t="shared" si="119"/>
        <v>0</v>
      </c>
    </row>
    <row r="2508" spans="1:21" x14ac:dyDescent="0.25">
      <c r="A2508" s="3">
        <v>35910</v>
      </c>
      <c r="B2508" s="3">
        <v>0</v>
      </c>
      <c r="C2508" s="3">
        <v>25</v>
      </c>
      <c r="D2508" s="3">
        <v>29</v>
      </c>
      <c r="E2508" s="3">
        <v>29.571428571428601</v>
      </c>
      <c r="F2508" s="3">
        <v>0</v>
      </c>
      <c r="G2508" s="3">
        <v>0</v>
      </c>
      <c r="H2508" s="3">
        <v>1295</v>
      </c>
      <c r="I2508" s="3">
        <v>0</v>
      </c>
      <c r="J2508" s="3">
        <v>76</v>
      </c>
      <c r="K2508" s="3">
        <v>173</v>
      </c>
      <c r="L2508" s="3">
        <v>350</v>
      </c>
      <c r="M2508" s="3">
        <v>608</v>
      </c>
      <c r="N2508" s="3">
        <v>9</v>
      </c>
      <c r="O2508" s="3">
        <v>1948</v>
      </c>
      <c r="P2508" s="3">
        <v>768</v>
      </c>
      <c r="Q2508" s="3">
        <v>255</v>
      </c>
      <c r="R2508" s="3">
        <v>9</v>
      </c>
      <c r="S2508" s="3">
        <f t="shared" si="117"/>
        <v>-3.2509478928949287</v>
      </c>
      <c r="T2508" s="3">
        <f t="shared" si="118"/>
        <v>3.7292841082729594E-2</v>
      </c>
      <c r="U2508" s="3">
        <f t="shared" si="119"/>
        <v>0</v>
      </c>
    </row>
    <row r="2509" spans="1:21" x14ac:dyDescent="0.25">
      <c r="A2509" s="3">
        <v>48933</v>
      </c>
      <c r="B2509" s="3">
        <v>0</v>
      </c>
      <c r="C2509" s="3">
        <v>1</v>
      </c>
      <c r="D2509" s="3">
        <v>0</v>
      </c>
      <c r="E2509" s="3">
        <v>28.1428571428571</v>
      </c>
      <c r="F2509" s="3">
        <v>0</v>
      </c>
      <c r="G2509" s="3">
        <v>0</v>
      </c>
      <c r="H2509" s="3">
        <v>17</v>
      </c>
      <c r="I2509" s="3">
        <v>0</v>
      </c>
      <c r="J2509" s="3">
        <v>0</v>
      </c>
      <c r="K2509" s="3">
        <v>6</v>
      </c>
      <c r="L2509" s="3">
        <v>10</v>
      </c>
      <c r="M2509" s="3">
        <v>18</v>
      </c>
      <c r="N2509" s="3">
        <v>0</v>
      </c>
      <c r="O2509" s="3">
        <v>18</v>
      </c>
      <c r="P2509" s="3">
        <v>0</v>
      </c>
      <c r="Q2509" s="3">
        <v>0</v>
      </c>
      <c r="R2509" s="3">
        <v>9</v>
      </c>
      <c r="S2509" s="3">
        <f t="shared" si="117"/>
        <v>2.0213413218370224</v>
      </c>
      <c r="T2509" s="3">
        <f t="shared" si="118"/>
        <v>0.88301963344939327</v>
      </c>
      <c r="U2509" s="3">
        <f t="shared" si="119"/>
        <v>1</v>
      </c>
    </row>
    <row r="2510" spans="1:21" x14ac:dyDescent="0.25">
      <c r="A2510" s="3">
        <v>141070</v>
      </c>
      <c r="B2510" s="3">
        <v>0</v>
      </c>
      <c r="C2510" s="3">
        <v>7</v>
      </c>
      <c r="D2510" s="3">
        <v>23.714285714285701</v>
      </c>
      <c r="E2510" s="3">
        <v>25.714285714285701</v>
      </c>
      <c r="F2510" s="3">
        <v>1</v>
      </c>
      <c r="G2510" s="3">
        <v>0</v>
      </c>
      <c r="H2510" s="3">
        <v>783</v>
      </c>
      <c r="I2510" s="3">
        <v>0</v>
      </c>
      <c r="J2510" s="3">
        <v>37</v>
      </c>
      <c r="K2510" s="3">
        <v>103</v>
      </c>
      <c r="L2510" s="3">
        <v>498</v>
      </c>
      <c r="M2510" s="3">
        <v>153</v>
      </c>
      <c r="N2510" s="3">
        <v>2</v>
      </c>
      <c r="O2510" s="3">
        <v>1624</v>
      </c>
      <c r="P2510" s="3">
        <v>0</v>
      </c>
      <c r="Q2510" s="3">
        <v>206</v>
      </c>
      <c r="R2510" s="3">
        <v>9</v>
      </c>
      <c r="S2510" s="3">
        <f t="shared" si="117"/>
        <v>-2.1285062296727473</v>
      </c>
      <c r="T2510" s="3">
        <f t="shared" si="118"/>
        <v>0.10635688376018967</v>
      </c>
      <c r="U2510" s="3">
        <f t="shared" si="119"/>
        <v>0</v>
      </c>
    </row>
    <row r="2511" spans="1:21" x14ac:dyDescent="0.25">
      <c r="A2511" s="3">
        <v>129034</v>
      </c>
      <c r="B2511" s="3">
        <v>1</v>
      </c>
      <c r="C2511" s="3">
        <v>1</v>
      </c>
      <c r="D2511" s="3">
        <v>0</v>
      </c>
      <c r="E2511" s="3">
        <v>18.571428571428601</v>
      </c>
      <c r="F2511" s="3">
        <v>1</v>
      </c>
      <c r="G2511" s="3">
        <v>0</v>
      </c>
      <c r="H2511" s="3">
        <v>69</v>
      </c>
      <c r="I2511" s="3">
        <v>0</v>
      </c>
      <c r="J2511" s="3">
        <v>7</v>
      </c>
      <c r="K2511" s="3">
        <v>0</v>
      </c>
      <c r="L2511" s="3">
        <v>65</v>
      </c>
      <c r="M2511" s="3">
        <v>24</v>
      </c>
      <c r="N2511" s="3">
        <v>0</v>
      </c>
      <c r="O2511" s="3">
        <v>107</v>
      </c>
      <c r="P2511" s="3">
        <v>0</v>
      </c>
      <c r="Q2511" s="3">
        <v>34</v>
      </c>
      <c r="R2511" s="3">
        <v>8</v>
      </c>
      <c r="S2511" s="3">
        <f t="shared" si="117"/>
        <v>1.0956366682752896</v>
      </c>
      <c r="T2511" s="3">
        <f t="shared" si="118"/>
        <v>0.74944165623355108</v>
      </c>
      <c r="U2511" s="3">
        <f t="shared" si="119"/>
        <v>1</v>
      </c>
    </row>
    <row r="2512" spans="1:21" x14ac:dyDescent="0.25">
      <c r="A2512" s="3">
        <v>82748</v>
      </c>
      <c r="B2512" s="3">
        <v>1</v>
      </c>
      <c r="C2512" s="3">
        <v>2</v>
      </c>
      <c r="D2512" s="3">
        <v>20</v>
      </c>
      <c r="E2512" s="3">
        <v>24.8571428571429</v>
      </c>
      <c r="F2512" s="3">
        <v>0</v>
      </c>
      <c r="G2512" s="3">
        <v>0</v>
      </c>
      <c r="H2512" s="3">
        <v>83</v>
      </c>
      <c r="I2512" s="3">
        <v>0</v>
      </c>
      <c r="J2512" s="3">
        <v>0</v>
      </c>
      <c r="K2512" s="3">
        <v>7</v>
      </c>
      <c r="L2512" s="3">
        <v>22</v>
      </c>
      <c r="M2512" s="3">
        <v>8</v>
      </c>
      <c r="N2512" s="3">
        <v>0</v>
      </c>
      <c r="O2512" s="3">
        <v>215</v>
      </c>
      <c r="P2512" s="3">
        <v>0</v>
      </c>
      <c r="Q2512" s="3">
        <v>38</v>
      </c>
      <c r="R2512" s="3">
        <v>6</v>
      </c>
      <c r="S2512" s="3">
        <f t="shared" si="117"/>
        <v>-0.41400048229903841</v>
      </c>
      <c r="T2512" s="3">
        <f t="shared" si="118"/>
        <v>0.39795326958097943</v>
      </c>
      <c r="U2512" s="3">
        <f t="shared" si="119"/>
        <v>0</v>
      </c>
    </row>
    <row r="2513" spans="1:21" x14ac:dyDescent="0.25">
      <c r="A2513" s="3">
        <v>142865</v>
      </c>
      <c r="B2513" s="3">
        <v>0</v>
      </c>
      <c r="C2513" s="3">
        <v>12</v>
      </c>
      <c r="D2513" s="3">
        <v>27.8571428571429</v>
      </c>
      <c r="E2513" s="3">
        <v>28.285714285714299</v>
      </c>
      <c r="F2513" s="3">
        <v>0</v>
      </c>
      <c r="G2513" s="3">
        <v>0</v>
      </c>
      <c r="H2513" s="3">
        <v>569</v>
      </c>
      <c r="I2513" s="3">
        <v>0</v>
      </c>
      <c r="J2513" s="3">
        <v>50</v>
      </c>
      <c r="K2513" s="3">
        <v>65</v>
      </c>
      <c r="L2513" s="3">
        <v>368</v>
      </c>
      <c r="M2513" s="3">
        <v>198</v>
      </c>
      <c r="N2513" s="3">
        <v>70</v>
      </c>
      <c r="O2513" s="3">
        <v>1023</v>
      </c>
      <c r="P2513" s="3">
        <v>0</v>
      </c>
      <c r="Q2513" s="3">
        <v>25</v>
      </c>
      <c r="R2513" s="3">
        <v>5</v>
      </c>
      <c r="S2513" s="3">
        <f t="shared" si="117"/>
        <v>-1.8690717090415279</v>
      </c>
      <c r="T2513" s="3">
        <f t="shared" si="118"/>
        <v>0.13364917007436319</v>
      </c>
      <c r="U2513" s="3">
        <f t="shared" si="119"/>
        <v>0</v>
      </c>
    </row>
    <row r="2514" spans="1:21" x14ac:dyDescent="0.25">
      <c r="A2514" s="3">
        <v>249652</v>
      </c>
      <c r="B2514" s="3">
        <v>0</v>
      </c>
      <c r="C2514" s="3">
        <v>9</v>
      </c>
      <c r="D2514" s="3">
        <v>25.714285714285701</v>
      </c>
      <c r="E2514" s="3">
        <v>26.285714285714299</v>
      </c>
      <c r="F2514" s="3">
        <v>1</v>
      </c>
      <c r="G2514" s="3">
        <v>0</v>
      </c>
      <c r="H2514" s="3">
        <v>590</v>
      </c>
      <c r="I2514" s="3">
        <v>0</v>
      </c>
      <c r="J2514" s="3">
        <v>47</v>
      </c>
      <c r="K2514" s="3">
        <v>64</v>
      </c>
      <c r="L2514" s="3">
        <v>414</v>
      </c>
      <c r="M2514" s="3">
        <v>340</v>
      </c>
      <c r="N2514" s="3">
        <v>0</v>
      </c>
      <c r="O2514" s="3">
        <v>875</v>
      </c>
      <c r="P2514" s="3">
        <v>0</v>
      </c>
      <c r="Q2514" s="3">
        <v>236</v>
      </c>
      <c r="R2514" s="3">
        <v>7</v>
      </c>
      <c r="S2514" s="3">
        <f t="shared" si="117"/>
        <v>-2.1027575090703641</v>
      </c>
      <c r="T2514" s="3">
        <f t="shared" si="118"/>
        <v>0.10882909467270223</v>
      </c>
      <c r="U2514" s="3">
        <f t="shared" si="119"/>
        <v>0</v>
      </c>
    </row>
    <row r="2515" spans="1:21" x14ac:dyDescent="0.25">
      <c r="A2515" s="3">
        <v>152485</v>
      </c>
      <c r="B2515" s="3">
        <v>1</v>
      </c>
      <c r="C2515" s="3">
        <v>2</v>
      </c>
      <c r="D2515" s="3">
        <v>21.428571428571399</v>
      </c>
      <c r="E2515" s="3">
        <v>22.571428571428601</v>
      </c>
      <c r="F2515" s="3">
        <v>0</v>
      </c>
      <c r="G2515" s="3">
        <v>0</v>
      </c>
      <c r="H2515" s="3">
        <v>82</v>
      </c>
      <c r="I2515" s="3">
        <v>0</v>
      </c>
      <c r="J2515" s="3">
        <v>0</v>
      </c>
      <c r="K2515" s="3">
        <v>0</v>
      </c>
      <c r="L2515" s="3">
        <v>30</v>
      </c>
      <c r="M2515" s="3">
        <v>80</v>
      </c>
      <c r="N2515" s="3">
        <v>0</v>
      </c>
      <c r="O2515" s="3">
        <v>147</v>
      </c>
      <c r="P2515" s="3">
        <v>0</v>
      </c>
      <c r="Q2515" s="3">
        <v>0</v>
      </c>
      <c r="R2515" s="3">
        <v>8</v>
      </c>
      <c r="S2515" s="3">
        <f t="shared" si="117"/>
        <v>-0.64718809876992189</v>
      </c>
      <c r="T2515" s="3">
        <f t="shared" si="118"/>
        <v>0.34362347230568263</v>
      </c>
      <c r="U2515" s="3">
        <f t="shared" si="119"/>
        <v>0</v>
      </c>
    </row>
    <row r="2516" spans="1:21" x14ac:dyDescent="0.25">
      <c r="A2516" s="3">
        <v>53551</v>
      </c>
      <c r="B2516" s="3">
        <v>0</v>
      </c>
      <c r="C2516" s="3">
        <v>5</v>
      </c>
      <c r="D2516" s="3">
        <v>17.285714285714299</v>
      </c>
      <c r="E2516" s="3">
        <v>21.8571428571429</v>
      </c>
      <c r="F2516" s="3">
        <v>1</v>
      </c>
      <c r="G2516" s="3">
        <v>0</v>
      </c>
      <c r="H2516" s="3">
        <v>198</v>
      </c>
      <c r="I2516" s="3">
        <v>0</v>
      </c>
      <c r="J2516" s="3">
        <v>20</v>
      </c>
      <c r="K2516" s="3">
        <v>43</v>
      </c>
      <c r="L2516" s="3">
        <v>119</v>
      </c>
      <c r="M2516" s="3">
        <v>5</v>
      </c>
      <c r="N2516" s="3">
        <v>11</v>
      </c>
      <c r="O2516" s="3">
        <v>430</v>
      </c>
      <c r="P2516" s="3">
        <v>0</v>
      </c>
      <c r="Q2516" s="3">
        <v>16</v>
      </c>
      <c r="R2516" s="3">
        <v>6</v>
      </c>
      <c r="S2516" s="3">
        <f t="shared" si="117"/>
        <v>-0.98847210295663612</v>
      </c>
      <c r="T2516" s="3">
        <f t="shared" si="118"/>
        <v>0.27121397153584847</v>
      </c>
      <c r="U2516" s="3">
        <f t="shared" si="119"/>
        <v>0</v>
      </c>
    </row>
    <row r="2517" spans="1:21" x14ac:dyDescent="0.25">
      <c r="A2517" s="3">
        <v>75038</v>
      </c>
      <c r="B2517" s="3">
        <v>0</v>
      </c>
      <c r="C2517" s="3">
        <v>6</v>
      </c>
      <c r="D2517" s="3">
        <v>7.5714285714285703</v>
      </c>
      <c r="E2517" s="3">
        <v>21.1428571428571</v>
      </c>
      <c r="F2517" s="3">
        <v>1</v>
      </c>
      <c r="G2517" s="3">
        <v>0</v>
      </c>
      <c r="H2517" s="3">
        <v>431</v>
      </c>
      <c r="I2517" s="3">
        <v>0</v>
      </c>
      <c r="J2517" s="3">
        <v>40</v>
      </c>
      <c r="K2517" s="3">
        <v>51</v>
      </c>
      <c r="L2517" s="3">
        <v>229</v>
      </c>
      <c r="M2517" s="3">
        <v>243</v>
      </c>
      <c r="N2517" s="3">
        <v>0</v>
      </c>
      <c r="O2517" s="3">
        <v>760</v>
      </c>
      <c r="P2517" s="3">
        <v>0</v>
      </c>
      <c r="Q2517" s="3">
        <v>85</v>
      </c>
      <c r="R2517" s="3">
        <v>4</v>
      </c>
      <c r="S2517" s="3">
        <f t="shared" si="117"/>
        <v>-0.10313862434129129</v>
      </c>
      <c r="T2517" s="3">
        <f t="shared" si="118"/>
        <v>0.47423817681251523</v>
      </c>
      <c r="U2517" s="3">
        <f t="shared" si="119"/>
        <v>0</v>
      </c>
    </row>
    <row r="2518" spans="1:21" x14ac:dyDescent="0.25">
      <c r="A2518" s="3">
        <v>243073</v>
      </c>
      <c r="B2518" s="3">
        <v>0</v>
      </c>
      <c r="C2518" s="3">
        <v>28</v>
      </c>
      <c r="D2518" s="3">
        <v>29.8571428571429</v>
      </c>
      <c r="E2518" s="3">
        <v>30</v>
      </c>
      <c r="F2518" s="3">
        <v>1</v>
      </c>
      <c r="G2518" s="3">
        <v>1</v>
      </c>
      <c r="H2518" s="3">
        <v>1469</v>
      </c>
      <c r="I2518" s="3">
        <v>0</v>
      </c>
      <c r="J2518" s="3">
        <v>45</v>
      </c>
      <c r="K2518" s="3">
        <v>7</v>
      </c>
      <c r="L2518" s="3">
        <v>1518</v>
      </c>
      <c r="M2518" s="3">
        <v>169</v>
      </c>
      <c r="N2518" s="3">
        <v>5</v>
      </c>
      <c r="O2518" s="3">
        <v>2924</v>
      </c>
      <c r="P2518" s="3">
        <v>0</v>
      </c>
      <c r="Q2518" s="3">
        <v>172</v>
      </c>
      <c r="R2518" s="3">
        <v>6</v>
      </c>
      <c r="S2518" s="3">
        <f t="shared" si="117"/>
        <v>-4.1908621579116918</v>
      </c>
      <c r="T2518" s="3">
        <f t="shared" si="118"/>
        <v>1.4907631367115488E-2</v>
      </c>
      <c r="U2518" s="3">
        <f t="shared" si="119"/>
        <v>0</v>
      </c>
    </row>
    <row r="2519" spans="1:21" x14ac:dyDescent="0.25">
      <c r="A2519" s="3">
        <v>110218</v>
      </c>
      <c r="B2519" s="3">
        <v>1</v>
      </c>
      <c r="C2519" s="3">
        <v>1</v>
      </c>
      <c r="D2519" s="3">
        <v>0</v>
      </c>
      <c r="E2519" s="3">
        <v>24.571428571428601</v>
      </c>
      <c r="F2519" s="3">
        <v>0</v>
      </c>
      <c r="G2519" s="3">
        <v>0</v>
      </c>
      <c r="H2519" s="3">
        <v>63</v>
      </c>
      <c r="I2519" s="3">
        <v>0</v>
      </c>
      <c r="J2519" s="3">
        <v>0</v>
      </c>
      <c r="K2519" s="3">
        <v>19</v>
      </c>
      <c r="L2519" s="3">
        <v>32</v>
      </c>
      <c r="M2519" s="3">
        <v>2</v>
      </c>
      <c r="N2519" s="3">
        <v>0</v>
      </c>
      <c r="O2519" s="3">
        <v>138</v>
      </c>
      <c r="P2519" s="3">
        <v>0</v>
      </c>
      <c r="Q2519" s="3">
        <v>19</v>
      </c>
      <c r="R2519" s="3">
        <v>8</v>
      </c>
      <c r="S2519" s="3">
        <f t="shared" si="117"/>
        <v>1.9234552232623781</v>
      </c>
      <c r="T2519" s="3">
        <f t="shared" si="118"/>
        <v>0.87252324076880139</v>
      </c>
      <c r="U2519" s="3">
        <f t="shared" si="119"/>
        <v>1</v>
      </c>
    </row>
    <row r="2520" spans="1:21" x14ac:dyDescent="0.25">
      <c r="A2520" s="3">
        <v>222448</v>
      </c>
      <c r="B2520" s="3">
        <v>1</v>
      </c>
      <c r="C2520" s="3">
        <v>1</v>
      </c>
      <c r="D2520" s="3">
        <v>0</v>
      </c>
      <c r="E2520" s="3">
        <v>20.571428571428601</v>
      </c>
      <c r="F2520" s="3">
        <v>1</v>
      </c>
      <c r="G2520" s="3">
        <v>0</v>
      </c>
      <c r="H2520" s="3">
        <v>51</v>
      </c>
      <c r="I2520" s="3">
        <v>0</v>
      </c>
      <c r="J2520" s="3">
        <v>9</v>
      </c>
      <c r="K2520" s="3">
        <v>0</v>
      </c>
      <c r="L2520" s="3">
        <v>27</v>
      </c>
      <c r="M2520" s="3">
        <v>18</v>
      </c>
      <c r="N2520" s="3">
        <v>0</v>
      </c>
      <c r="O2520" s="3">
        <v>98</v>
      </c>
      <c r="P2520" s="3">
        <v>0</v>
      </c>
      <c r="Q2520" s="3">
        <v>21</v>
      </c>
      <c r="R2520" s="3">
        <v>6</v>
      </c>
      <c r="S2520" s="3">
        <f t="shared" si="117"/>
        <v>1.2268194526139617</v>
      </c>
      <c r="T2520" s="3">
        <f t="shared" si="118"/>
        <v>0.77326141933640258</v>
      </c>
      <c r="U2520" s="3">
        <f t="shared" si="119"/>
        <v>1</v>
      </c>
    </row>
    <row r="2521" spans="1:21" x14ac:dyDescent="0.25">
      <c r="A2521" s="3">
        <v>168566</v>
      </c>
      <c r="B2521" s="3">
        <v>1</v>
      </c>
      <c r="C2521" s="3">
        <v>2</v>
      </c>
      <c r="D2521" s="3">
        <v>6.4285714285714297</v>
      </c>
      <c r="E2521" s="3">
        <v>19.571428571428601</v>
      </c>
      <c r="F2521" s="3">
        <v>0</v>
      </c>
      <c r="G2521" s="3">
        <v>0</v>
      </c>
      <c r="H2521" s="3">
        <v>136</v>
      </c>
      <c r="I2521" s="3">
        <v>23</v>
      </c>
      <c r="J2521" s="3">
        <v>0</v>
      </c>
      <c r="K2521" s="3">
        <v>10</v>
      </c>
      <c r="L2521" s="3">
        <v>89</v>
      </c>
      <c r="M2521" s="3">
        <v>42</v>
      </c>
      <c r="N2521" s="3">
        <v>0</v>
      </c>
      <c r="O2521" s="3">
        <v>250</v>
      </c>
      <c r="P2521" s="3">
        <v>0</v>
      </c>
      <c r="Q2521" s="3">
        <v>38</v>
      </c>
      <c r="R2521" s="3">
        <v>6</v>
      </c>
      <c r="S2521" s="3">
        <f t="shared" si="117"/>
        <v>0.94848532873717095</v>
      </c>
      <c r="T2521" s="3">
        <f t="shared" si="118"/>
        <v>0.72081046340053023</v>
      </c>
      <c r="U2521" s="3">
        <f t="shared" si="119"/>
        <v>1</v>
      </c>
    </row>
    <row r="2522" spans="1:21" x14ac:dyDescent="0.25">
      <c r="A2522" s="3">
        <v>151347</v>
      </c>
      <c r="B2522" s="3">
        <v>1</v>
      </c>
      <c r="C2522" s="3">
        <v>1</v>
      </c>
      <c r="D2522" s="3">
        <v>0</v>
      </c>
      <c r="E2522" s="3">
        <v>24.714285714285701</v>
      </c>
      <c r="F2522" s="3">
        <v>1</v>
      </c>
      <c r="G2522" s="3">
        <v>0</v>
      </c>
      <c r="H2522" s="3">
        <v>47</v>
      </c>
      <c r="I2522" s="3">
        <v>0</v>
      </c>
      <c r="J2522" s="3">
        <v>0</v>
      </c>
      <c r="K2522" s="3">
        <v>8</v>
      </c>
      <c r="L2522" s="3">
        <v>19</v>
      </c>
      <c r="M2522" s="3">
        <v>14</v>
      </c>
      <c r="N2522" s="3">
        <v>0</v>
      </c>
      <c r="O2522" s="3">
        <v>110</v>
      </c>
      <c r="P2522" s="3">
        <v>0</v>
      </c>
      <c r="Q2522" s="3">
        <v>0</v>
      </c>
      <c r="R2522" s="3">
        <v>10</v>
      </c>
      <c r="S2522" s="3">
        <f t="shared" si="117"/>
        <v>1.3201301360011044</v>
      </c>
      <c r="T2522" s="3">
        <f t="shared" si="118"/>
        <v>0.78920335694677224</v>
      </c>
      <c r="U2522" s="3">
        <f t="shared" si="119"/>
        <v>1</v>
      </c>
    </row>
    <row r="2523" spans="1:21" x14ac:dyDescent="0.25">
      <c r="A2523" s="3">
        <v>37174</v>
      </c>
      <c r="B2523" s="3">
        <v>1</v>
      </c>
      <c r="C2523" s="3">
        <v>7</v>
      </c>
      <c r="D2523" s="3">
        <v>13.8571428571429</v>
      </c>
      <c r="E2523" s="3">
        <v>26.1428571428571</v>
      </c>
      <c r="F2523" s="3">
        <v>0</v>
      </c>
      <c r="G2523" s="3">
        <v>0</v>
      </c>
      <c r="H2523" s="3">
        <v>738</v>
      </c>
      <c r="I2523" s="3">
        <v>18</v>
      </c>
      <c r="J2523" s="3">
        <v>12</v>
      </c>
      <c r="K2523" s="3">
        <v>24</v>
      </c>
      <c r="L2523" s="3">
        <v>283</v>
      </c>
      <c r="M2523" s="3">
        <v>232</v>
      </c>
      <c r="N2523" s="3">
        <v>18</v>
      </c>
      <c r="O2523" s="3">
        <v>1728</v>
      </c>
      <c r="P2523" s="3">
        <v>0</v>
      </c>
      <c r="Q2523" s="3">
        <v>133</v>
      </c>
      <c r="R2523" s="3">
        <v>8</v>
      </c>
      <c r="S2523" s="3">
        <f t="shared" si="117"/>
        <v>-0.5284203558320999</v>
      </c>
      <c r="T2523" s="3">
        <f t="shared" si="118"/>
        <v>0.37088539025168882</v>
      </c>
      <c r="U2523" s="3">
        <f t="shared" si="119"/>
        <v>0</v>
      </c>
    </row>
    <row r="2524" spans="1:21" x14ac:dyDescent="0.25">
      <c r="A2524" s="3">
        <v>78856</v>
      </c>
      <c r="B2524" s="3">
        <v>1</v>
      </c>
      <c r="C2524" s="3">
        <v>1</v>
      </c>
      <c r="D2524" s="3">
        <v>0</v>
      </c>
      <c r="E2524" s="3">
        <v>19.285714285714299</v>
      </c>
      <c r="F2524" s="3">
        <v>1</v>
      </c>
      <c r="G2524" s="3">
        <v>0</v>
      </c>
      <c r="H2524" s="3">
        <v>37</v>
      </c>
      <c r="I2524" s="3">
        <v>0</v>
      </c>
      <c r="J2524" s="3">
        <v>5</v>
      </c>
      <c r="K2524" s="3">
        <v>0</v>
      </c>
      <c r="L2524" s="3">
        <v>23</v>
      </c>
      <c r="M2524" s="3">
        <v>34</v>
      </c>
      <c r="N2524" s="3">
        <v>0</v>
      </c>
      <c r="O2524" s="3">
        <v>54</v>
      </c>
      <c r="P2524" s="3">
        <v>0</v>
      </c>
      <c r="Q2524" s="3">
        <v>0</v>
      </c>
      <c r="R2524" s="3">
        <v>8</v>
      </c>
      <c r="S2524" s="3">
        <f t="shared" si="117"/>
        <v>1.1349871437637908</v>
      </c>
      <c r="T2524" s="3">
        <f t="shared" si="118"/>
        <v>0.7567580841122622</v>
      </c>
      <c r="U2524" s="3">
        <f t="shared" si="119"/>
        <v>1</v>
      </c>
    </row>
    <row r="2525" spans="1:21" x14ac:dyDescent="0.25">
      <c r="A2525" s="3">
        <v>106085</v>
      </c>
      <c r="B2525" s="3">
        <v>1</v>
      </c>
      <c r="C2525" s="3">
        <v>4</v>
      </c>
      <c r="D2525" s="3">
        <v>24.8571428571429</v>
      </c>
      <c r="E2525" s="3">
        <v>29.428571428571399</v>
      </c>
      <c r="F2525" s="3">
        <v>1</v>
      </c>
      <c r="G2525" s="3">
        <v>0</v>
      </c>
      <c r="H2525" s="3">
        <v>329</v>
      </c>
      <c r="I2525" s="3">
        <v>3</v>
      </c>
      <c r="J2525" s="3">
        <v>14</v>
      </c>
      <c r="K2525" s="3">
        <v>71</v>
      </c>
      <c r="L2525" s="3">
        <v>142</v>
      </c>
      <c r="M2525" s="3">
        <v>109</v>
      </c>
      <c r="N2525" s="3">
        <v>4</v>
      </c>
      <c r="O2525" s="3">
        <v>610</v>
      </c>
      <c r="P2525" s="3">
        <v>0</v>
      </c>
      <c r="Q2525" s="3">
        <v>184</v>
      </c>
      <c r="R2525" s="3">
        <v>8</v>
      </c>
      <c r="S2525" s="3">
        <f t="shared" si="117"/>
        <v>-1.5320265514991889</v>
      </c>
      <c r="T2525" s="3">
        <f t="shared" si="118"/>
        <v>0.1776973705834124</v>
      </c>
      <c r="U2525" s="3">
        <f t="shared" si="119"/>
        <v>0</v>
      </c>
    </row>
    <row r="2526" spans="1:21" x14ac:dyDescent="0.25">
      <c r="A2526" s="3">
        <v>37793</v>
      </c>
      <c r="B2526" s="3">
        <v>1</v>
      </c>
      <c r="C2526" s="3">
        <v>2</v>
      </c>
      <c r="D2526" s="3">
        <v>4</v>
      </c>
      <c r="E2526" s="3">
        <v>29.1428571428571</v>
      </c>
      <c r="F2526" s="3">
        <v>1</v>
      </c>
      <c r="G2526" s="3">
        <v>0</v>
      </c>
      <c r="H2526" s="3">
        <v>113</v>
      </c>
      <c r="I2526" s="3">
        <v>0</v>
      </c>
      <c r="J2526" s="3">
        <v>44</v>
      </c>
      <c r="K2526" s="3">
        <v>16</v>
      </c>
      <c r="L2526" s="3">
        <v>94</v>
      </c>
      <c r="M2526" s="3">
        <v>0</v>
      </c>
      <c r="N2526" s="3">
        <v>0</v>
      </c>
      <c r="O2526" s="3">
        <v>130</v>
      </c>
      <c r="P2526" s="3">
        <v>29</v>
      </c>
      <c r="Q2526" s="3">
        <v>88</v>
      </c>
      <c r="R2526" s="3">
        <v>4</v>
      </c>
      <c r="S2526" s="3">
        <f t="shared" si="117"/>
        <v>1.0705138904353961</v>
      </c>
      <c r="T2526" s="3">
        <f t="shared" si="118"/>
        <v>0.74469463129398927</v>
      </c>
      <c r="U2526" s="3">
        <f t="shared" si="119"/>
        <v>1</v>
      </c>
    </row>
    <row r="2527" spans="1:21" x14ac:dyDescent="0.25">
      <c r="A2527" s="3">
        <v>3560</v>
      </c>
      <c r="B2527" s="3">
        <v>1</v>
      </c>
      <c r="C2527" s="3">
        <v>1</v>
      </c>
      <c r="D2527" s="3">
        <v>0</v>
      </c>
      <c r="E2527" s="3">
        <v>22.714285714285701</v>
      </c>
      <c r="F2527" s="3">
        <v>0</v>
      </c>
      <c r="G2527" s="3">
        <v>0</v>
      </c>
      <c r="H2527" s="3">
        <v>63</v>
      </c>
      <c r="I2527" s="3">
        <v>0</v>
      </c>
      <c r="J2527" s="3">
        <v>8</v>
      </c>
      <c r="K2527" s="3">
        <v>17</v>
      </c>
      <c r="L2527" s="3">
        <v>23</v>
      </c>
      <c r="M2527" s="3">
        <v>28</v>
      </c>
      <c r="N2527" s="3">
        <v>0</v>
      </c>
      <c r="O2527" s="3">
        <v>119</v>
      </c>
      <c r="P2527" s="3">
        <v>0</v>
      </c>
      <c r="Q2527" s="3">
        <v>6</v>
      </c>
      <c r="R2527" s="3">
        <v>8</v>
      </c>
      <c r="S2527" s="3">
        <f t="shared" si="117"/>
        <v>1.8342859684014847</v>
      </c>
      <c r="T2527" s="3">
        <f t="shared" si="118"/>
        <v>0.86227151640401434</v>
      </c>
      <c r="U2527" s="3">
        <f t="shared" si="119"/>
        <v>1</v>
      </c>
    </row>
    <row r="2528" spans="1:21" x14ac:dyDescent="0.25">
      <c r="A2528" s="3">
        <v>215663</v>
      </c>
      <c r="B2528" s="3">
        <v>0</v>
      </c>
      <c r="C2528" s="3">
        <v>23</v>
      </c>
      <c r="D2528" s="3">
        <v>25</v>
      </c>
      <c r="E2528" s="3">
        <v>25.571428571428601</v>
      </c>
      <c r="F2528" s="3">
        <v>0</v>
      </c>
      <c r="G2528" s="3">
        <v>0</v>
      </c>
      <c r="H2528" s="3">
        <v>2082</v>
      </c>
      <c r="I2528" s="3">
        <v>0</v>
      </c>
      <c r="J2528" s="3">
        <v>62</v>
      </c>
      <c r="K2528" s="3">
        <v>17</v>
      </c>
      <c r="L2528" s="3">
        <v>1490</v>
      </c>
      <c r="M2528" s="3">
        <v>649</v>
      </c>
      <c r="N2528" s="3">
        <v>0</v>
      </c>
      <c r="O2528" s="3">
        <v>4218</v>
      </c>
      <c r="P2528" s="3">
        <v>0</v>
      </c>
      <c r="Q2528" s="3">
        <v>543</v>
      </c>
      <c r="R2528" s="3">
        <v>7</v>
      </c>
      <c r="S2528" s="3">
        <f t="shared" si="117"/>
        <v>-3.6432367053086496</v>
      </c>
      <c r="T2528" s="3">
        <f t="shared" si="118"/>
        <v>2.5500232631336425E-2</v>
      </c>
      <c r="U2528" s="3">
        <f t="shared" si="119"/>
        <v>0</v>
      </c>
    </row>
    <row r="2529" spans="1:21" x14ac:dyDescent="0.25">
      <c r="A2529" s="3">
        <v>195811</v>
      </c>
      <c r="B2529" s="3">
        <v>0</v>
      </c>
      <c r="C2529" s="3">
        <v>3</v>
      </c>
      <c r="D2529" s="3">
        <v>17.8571428571429</v>
      </c>
      <c r="E2529" s="3">
        <v>28.285714285714299</v>
      </c>
      <c r="F2529" s="3">
        <v>1</v>
      </c>
      <c r="G2529" s="3">
        <v>0</v>
      </c>
      <c r="H2529" s="3">
        <v>261</v>
      </c>
      <c r="I2529" s="3">
        <v>0</v>
      </c>
      <c r="J2529" s="3">
        <v>8</v>
      </c>
      <c r="K2529" s="3">
        <v>55</v>
      </c>
      <c r="L2529" s="3">
        <v>162</v>
      </c>
      <c r="M2529" s="3">
        <v>243</v>
      </c>
      <c r="N2529" s="3">
        <v>0</v>
      </c>
      <c r="O2529" s="3">
        <v>321</v>
      </c>
      <c r="P2529" s="3">
        <v>0</v>
      </c>
      <c r="Q2529" s="3">
        <v>32</v>
      </c>
      <c r="R2529" s="3">
        <v>6</v>
      </c>
      <c r="S2529" s="3">
        <f t="shared" si="117"/>
        <v>-0.65055509534943723</v>
      </c>
      <c r="T2529" s="3">
        <f t="shared" si="118"/>
        <v>0.34286445876264549</v>
      </c>
      <c r="U2529" s="3">
        <f t="shared" si="119"/>
        <v>0</v>
      </c>
    </row>
    <row r="2530" spans="1:21" x14ac:dyDescent="0.25">
      <c r="A2530" s="3">
        <v>12358</v>
      </c>
      <c r="B2530" s="3">
        <v>1</v>
      </c>
      <c r="C2530" s="3">
        <v>1</v>
      </c>
      <c r="D2530" s="3">
        <v>0</v>
      </c>
      <c r="E2530" s="3">
        <v>27</v>
      </c>
      <c r="F2530" s="3">
        <v>0</v>
      </c>
      <c r="G2530" s="3">
        <v>0</v>
      </c>
      <c r="H2530" s="3">
        <v>50</v>
      </c>
      <c r="I2530" s="3">
        <v>0</v>
      </c>
      <c r="J2530" s="3">
        <v>8</v>
      </c>
      <c r="K2530" s="3">
        <v>29</v>
      </c>
      <c r="L2530" s="3">
        <v>28</v>
      </c>
      <c r="M2530" s="3">
        <v>16</v>
      </c>
      <c r="N2530" s="3">
        <v>0</v>
      </c>
      <c r="O2530" s="3">
        <v>62</v>
      </c>
      <c r="P2530" s="3">
        <v>0</v>
      </c>
      <c r="Q2530" s="3">
        <v>22</v>
      </c>
      <c r="R2530" s="3">
        <v>8</v>
      </c>
      <c r="S2530" s="3">
        <f t="shared" si="117"/>
        <v>2.0167006020951779</v>
      </c>
      <c r="T2530" s="3">
        <f t="shared" si="118"/>
        <v>0.88253941312331585</v>
      </c>
      <c r="U2530" s="3">
        <f t="shared" si="119"/>
        <v>1</v>
      </c>
    </row>
    <row r="2531" spans="1:21" x14ac:dyDescent="0.25">
      <c r="A2531" s="3">
        <v>37237</v>
      </c>
      <c r="B2531" s="3">
        <v>1</v>
      </c>
      <c r="C2531" s="3">
        <v>2</v>
      </c>
      <c r="D2531" s="3">
        <v>1.71428571428571</v>
      </c>
      <c r="E2531" s="3">
        <v>18.428571428571399</v>
      </c>
      <c r="F2531" s="3">
        <v>1</v>
      </c>
      <c r="G2531" s="3">
        <v>0</v>
      </c>
      <c r="H2531" s="3">
        <v>74</v>
      </c>
      <c r="I2531" s="3">
        <v>0</v>
      </c>
      <c r="J2531" s="3">
        <v>17</v>
      </c>
      <c r="K2531" s="3">
        <v>39</v>
      </c>
      <c r="L2531" s="3">
        <v>41</v>
      </c>
      <c r="M2531" s="3">
        <v>6</v>
      </c>
      <c r="N2531" s="3">
        <v>0</v>
      </c>
      <c r="O2531" s="3">
        <v>114</v>
      </c>
      <c r="P2531" s="3">
        <v>0</v>
      </c>
      <c r="Q2531" s="3">
        <v>28</v>
      </c>
      <c r="R2531" s="3">
        <v>8</v>
      </c>
      <c r="S2531" s="3">
        <f t="shared" si="117"/>
        <v>0.92724905795114687</v>
      </c>
      <c r="T2531" s="3">
        <f t="shared" si="118"/>
        <v>0.71651684586401687</v>
      </c>
      <c r="U2531" s="3">
        <f t="shared" si="119"/>
        <v>1</v>
      </c>
    </row>
    <row r="2532" spans="1:21" x14ac:dyDescent="0.25">
      <c r="A2532" s="3">
        <v>126745</v>
      </c>
      <c r="B2532" s="3">
        <v>0</v>
      </c>
      <c r="C2532" s="3">
        <v>15</v>
      </c>
      <c r="D2532" s="3">
        <v>28</v>
      </c>
      <c r="E2532" s="3">
        <v>29.428571428571399</v>
      </c>
      <c r="F2532" s="3">
        <v>0</v>
      </c>
      <c r="G2532" s="3">
        <v>2</v>
      </c>
      <c r="H2532" s="3">
        <v>1073</v>
      </c>
      <c r="I2532" s="3">
        <v>0</v>
      </c>
      <c r="J2532" s="3">
        <v>114</v>
      </c>
      <c r="K2532" s="3">
        <v>402</v>
      </c>
      <c r="L2532" s="3">
        <v>581</v>
      </c>
      <c r="M2532" s="3">
        <v>770</v>
      </c>
      <c r="N2532" s="3">
        <v>17</v>
      </c>
      <c r="O2532" s="3">
        <v>1118</v>
      </c>
      <c r="P2532" s="3">
        <v>0</v>
      </c>
      <c r="Q2532" s="3">
        <v>580</v>
      </c>
      <c r="R2532" s="3">
        <v>1</v>
      </c>
      <c r="S2532" s="3">
        <f t="shared" si="117"/>
        <v>-1.661991222188653</v>
      </c>
      <c r="T2532" s="3">
        <f t="shared" si="118"/>
        <v>0.15949488011494059</v>
      </c>
      <c r="U2532" s="3">
        <f t="shared" si="119"/>
        <v>0</v>
      </c>
    </row>
    <row r="2533" spans="1:21" x14ac:dyDescent="0.25">
      <c r="A2533" s="3">
        <v>15670</v>
      </c>
      <c r="B2533" s="3">
        <v>1</v>
      </c>
      <c r="C2533" s="3">
        <v>1</v>
      </c>
      <c r="D2533" s="3">
        <v>0</v>
      </c>
      <c r="E2533" s="3">
        <v>24.1428571428571</v>
      </c>
      <c r="F2533" s="3">
        <v>1</v>
      </c>
      <c r="G2533" s="3">
        <v>0</v>
      </c>
      <c r="H2533" s="3">
        <v>62</v>
      </c>
      <c r="I2533" s="3">
        <v>0</v>
      </c>
      <c r="J2533" s="3">
        <v>7</v>
      </c>
      <c r="K2533" s="3">
        <v>0</v>
      </c>
      <c r="L2533" s="3">
        <v>43</v>
      </c>
      <c r="M2533" s="3">
        <v>21</v>
      </c>
      <c r="N2533" s="3">
        <v>0</v>
      </c>
      <c r="O2533" s="3">
        <v>123</v>
      </c>
      <c r="P2533" s="3">
        <v>0</v>
      </c>
      <c r="Q2533" s="3">
        <v>9</v>
      </c>
      <c r="R2533" s="3">
        <v>7</v>
      </c>
      <c r="S2533" s="3">
        <f t="shared" si="117"/>
        <v>1.3292405246101497</v>
      </c>
      <c r="T2533" s="3">
        <f t="shared" si="118"/>
        <v>0.79071498090330528</v>
      </c>
      <c r="U2533" s="3">
        <f t="shared" si="119"/>
        <v>1</v>
      </c>
    </row>
    <row r="2534" spans="1:21" x14ac:dyDescent="0.25">
      <c r="A2534" s="3">
        <v>7297</v>
      </c>
      <c r="B2534" s="3">
        <v>1</v>
      </c>
      <c r="C2534" s="3">
        <v>4</v>
      </c>
      <c r="D2534" s="3">
        <v>22.8571428571429</v>
      </c>
      <c r="E2534" s="3">
        <v>29.571428571428601</v>
      </c>
      <c r="F2534" s="3">
        <v>1</v>
      </c>
      <c r="G2534" s="3">
        <v>0</v>
      </c>
      <c r="H2534" s="3">
        <v>169</v>
      </c>
      <c r="I2534" s="3">
        <v>0</v>
      </c>
      <c r="J2534" s="3">
        <v>0</v>
      </c>
      <c r="K2534" s="3">
        <v>12</v>
      </c>
      <c r="L2534" s="3">
        <v>119</v>
      </c>
      <c r="M2534" s="3">
        <v>57</v>
      </c>
      <c r="N2534" s="3">
        <v>0</v>
      </c>
      <c r="O2534" s="3">
        <v>305</v>
      </c>
      <c r="P2534" s="3">
        <v>0</v>
      </c>
      <c r="Q2534" s="3">
        <v>95</v>
      </c>
      <c r="R2534" s="3">
        <v>6</v>
      </c>
      <c r="S2534" s="3">
        <f t="shared" si="117"/>
        <v>-1.2262705867604662</v>
      </c>
      <c r="T2534" s="3">
        <f t="shared" si="118"/>
        <v>0.22683482675686678</v>
      </c>
      <c r="U2534" s="3">
        <f t="shared" si="119"/>
        <v>0</v>
      </c>
    </row>
    <row r="2535" spans="1:21" x14ac:dyDescent="0.25">
      <c r="A2535" s="3">
        <v>159677</v>
      </c>
      <c r="B2535" s="3">
        <v>0</v>
      </c>
      <c r="C2535" s="3">
        <v>13</v>
      </c>
      <c r="D2535" s="3">
        <v>24.1428571428571</v>
      </c>
      <c r="E2535" s="3">
        <v>29.571428571428601</v>
      </c>
      <c r="F2535" s="3">
        <v>1</v>
      </c>
      <c r="G2535" s="3">
        <v>1</v>
      </c>
      <c r="H2535" s="3">
        <v>1059</v>
      </c>
      <c r="I2535" s="3">
        <v>0</v>
      </c>
      <c r="J2535" s="3">
        <v>249</v>
      </c>
      <c r="K2535" s="3">
        <v>62</v>
      </c>
      <c r="L2535" s="3">
        <v>730</v>
      </c>
      <c r="M2535" s="3">
        <v>738</v>
      </c>
      <c r="N2535" s="3">
        <v>12</v>
      </c>
      <c r="O2535" s="3">
        <v>1410</v>
      </c>
      <c r="P2535" s="3">
        <v>0</v>
      </c>
      <c r="Q2535" s="3">
        <v>223</v>
      </c>
      <c r="R2535" s="3">
        <v>10</v>
      </c>
      <c r="S2535" s="3">
        <f t="shared" si="117"/>
        <v>-2.1742407059812798</v>
      </c>
      <c r="T2535" s="3">
        <f t="shared" si="118"/>
        <v>0.10208764942758596</v>
      </c>
      <c r="U2535" s="3">
        <f t="shared" si="119"/>
        <v>0</v>
      </c>
    </row>
    <row r="2536" spans="1:21" x14ac:dyDescent="0.25">
      <c r="A2536" s="3">
        <v>203304</v>
      </c>
      <c r="B2536" s="3">
        <v>0</v>
      </c>
      <c r="C2536" s="3">
        <v>1</v>
      </c>
      <c r="D2536" s="3">
        <v>0</v>
      </c>
      <c r="E2536" s="3">
        <v>25</v>
      </c>
      <c r="F2536" s="3">
        <v>0</v>
      </c>
      <c r="G2536" s="3">
        <v>0</v>
      </c>
      <c r="H2536" s="3">
        <v>60</v>
      </c>
      <c r="I2536" s="3">
        <v>0</v>
      </c>
      <c r="J2536" s="3">
        <v>3</v>
      </c>
      <c r="K2536" s="3">
        <v>0</v>
      </c>
      <c r="L2536" s="3">
        <v>59</v>
      </c>
      <c r="M2536" s="3">
        <v>25</v>
      </c>
      <c r="N2536" s="3">
        <v>0</v>
      </c>
      <c r="O2536" s="3">
        <v>94</v>
      </c>
      <c r="P2536" s="3">
        <v>0</v>
      </c>
      <c r="Q2536" s="3">
        <v>18</v>
      </c>
      <c r="R2536" s="3">
        <v>8</v>
      </c>
      <c r="S2536" s="3">
        <f t="shared" si="117"/>
        <v>1.9064441318393022</v>
      </c>
      <c r="T2536" s="3">
        <f t="shared" si="118"/>
        <v>0.87061913727459228</v>
      </c>
      <c r="U2536" s="3">
        <f t="shared" si="119"/>
        <v>1</v>
      </c>
    </row>
    <row r="2537" spans="1:21" x14ac:dyDescent="0.25">
      <c r="A2537" s="3">
        <v>144317</v>
      </c>
      <c r="B2537" s="3">
        <v>0</v>
      </c>
      <c r="C2537" s="3">
        <v>1</v>
      </c>
      <c r="D2537" s="3">
        <v>0</v>
      </c>
      <c r="E2537" s="3">
        <v>24.1428571428571</v>
      </c>
      <c r="F2537" s="3">
        <v>1</v>
      </c>
      <c r="G2537" s="3">
        <v>0</v>
      </c>
      <c r="H2537" s="3">
        <v>59</v>
      </c>
      <c r="I2537" s="3">
        <v>0</v>
      </c>
      <c r="J2537" s="3">
        <v>0</v>
      </c>
      <c r="K2537" s="3">
        <v>0</v>
      </c>
      <c r="L2537" s="3">
        <v>14</v>
      </c>
      <c r="M2537" s="3">
        <v>1</v>
      </c>
      <c r="N2537" s="3">
        <v>0</v>
      </c>
      <c r="O2537" s="3">
        <v>164</v>
      </c>
      <c r="P2537" s="3">
        <v>12</v>
      </c>
      <c r="Q2537" s="3">
        <v>0</v>
      </c>
      <c r="R2537" s="3">
        <v>4</v>
      </c>
      <c r="S2537" s="3">
        <f t="shared" si="117"/>
        <v>1.3918776280510081</v>
      </c>
      <c r="T2537" s="3">
        <f t="shared" si="118"/>
        <v>0.80089182660045721</v>
      </c>
      <c r="U2537" s="3">
        <f t="shared" si="119"/>
        <v>1</v>
      </c>
    </row>
    <row r="2538" spans="1:21" x14ac:dyDescent="0.25">
      <c r="A2538" s="3">
        <v>108704</v>
      </c>
      <c r="B2538" s="3">
        <v>0</v>
      </c>
      <c r="C2538" s="3">
        <v>8</v>
      </c>
      <c r="D2538" s="3">
        <v>29</v>
      </c>
      <c r="E2538" s="3">
        <v>29.714285714285701</v>
      </c>
      <c r="F2538" s="3">
        <v>1</v>
      </c>
      <c r="G2538" s="3">
        <v>1</v>
      </c>
      <c r="H2538" s="3">
        <v>525</v>
      </c>
      <c r="I2538" s="3">
        <v>0</v>
      </c>
      <c r="J2538" s="3">
        <v>49</v>
      </c>
      <c r="K2538" s="3">
        <v>51</v>
      </c>
      <c r="L2538" s="3">
        <v>255</v>
      </c>
      <c r="M2538" s="3">
        <v>365</v>
      </c>
      <c r="N2538" s="3">
        <v>0</v>
      </c>
      <c r="O2538" s="3">
        <v>797</v>
      </c>
      <c r="P2538" s="3">
        <v>0</v>
      </c>
      <c r="Q2538" s="3">
        <v>265</v>
      </c>
      <c r="R2538" s="3">
        <v>7</v>
      </c>
      <c r="S2538" s="3">
        <f t="shared" si="117"/>
        <v>-2.2262562981688063</v>
      </c>
      <c r="T2538" s="3">
        <f t="shared" si="118"/>
        <v>9.7417318398146907E-2</v>
      </c>
      <c r="U2538" s="3">
        <f t="shared" si="119"/>
        <v>0</v>
      </c>
    </row>
    <row r="2539" spans="1:21" x14ac:dyDescent="0.25">
      <c r="A2539" s="3">
        <v>130527</v>
      </c>
      <c r="B2539" s="3">
        <v>0</v>
      </c>
      <c r="C2539" s="3">
        <v>15</v>
      </c>
      <c r="D2539" s="3">
        <v>28.714285714285701</v>
      </c>
      <c r="E2539" s="3">
        <v>30.285714285714299</v>
      </c>
      <c r="F2539" s="3">
        <v>0</v>
      </c>
      <c r="G2539" s="3">
        <v>0</v>
      </c>
      <c r="H2539" s="3">
        <v>858</v>
      </c>
      <c r="I2539" s="3">
        <v>0</v>
      </c>
      <c r="J2539" s="3">
        <v>0</v>
      </c>
      <c r="K2539" s="3">
        <v>30</v>
      </c>
      <c r="L2539" s="3">
        <v>468</v>
      </c>
      <c r="M2539" s="3">
        <v>102</v>
      </c>
      <c r="N2539" s="3">
        <v>13</v>
      </c>
      <c r="O2539" s="3">
        <v>2082</v>
      </c>
      <c r="P2539" s="3">
        <v>0</v>
      </c>
      <c r="Q2539" s="3">
        <v>192</v>
      </c>
      <c r="R2539" s="3">
        <v>8</v>
      </c>
      <c r="S2539" s="3">
        <f t="shared" si="117"/>
        <v>-2.5033678791436129</v>
      </c>
      <c r="T2539" s="3">
        <f t="shared" si="118"/>
        <v>7.5622416178089291E-2</v>
      </c>
      <c r="U2539" s="3">
        <f t="shared" si="119"/>
        <v>0</v>
      </c>
    </row>
    <row r="2540" spans="1:21" x14ac:dyDescent="0.25">
      <c r="A2540" s="3">
        <v>127073</v>
      </c>
      <c r="B2540" s="3">
        <v>0</v>
      </c>
      <c r="C2540" s="3">
        <v>11</v>
      </c>
      <c r="D2540" s="3">
        <v>23.571428571428601</v>
      </c>
      <c r="E2540" s="3">
        <v>30</v>
      </c>
      <c r="F2540" s="3">
        <v>0</v>
      </c>
      <c r="G2540" s="3">
        <v>0</v>
      </c>
      <c r="H2540" s="3">
        <v>969</v>
      </c>
      <c r="I2540" s="3">
        <v>0</v>
      </c>
      <c r="J2540" s="3">
        <v>46</v>
      </c>
      <c r="K2540" s="3">
        <v>79</v>
      </c>
      <c r="L2540" s="3">
        <v>600</v>
      </c>
      <c r="M2540" s="3">
        <v>494</v>
      </c>
      <c r="N2540" s="3">
        <v>0</v>
      </c>
      <c r="O2540" s="3">
        <v>1755</v>
      </c>
      <c r="P2540" s="3">
        <v>0</v>
      </c>
      <c r="Q2540" s="3">
        <v>214</v>
      </c>
      <c r="R2540" s="3">
        <v>8</v>
      </c>
      <c r="S2540" s="3">
        <f t="shared" si="117"/>
        <v>-1.6704467848155284</v>
      </c>
      <c r="T2540" s="3">
        <f t="shared" si="118"/>
        <v>0.15836461992155695</v>
      </c>
      <c r="U2540" s="3">
        <f t="shared" si="119"/>
        <v>0</v>
      </c>
    </row>
    <row r="2541" spans="1:21" x14ac:dyDescent="0.25">
      <c r="A2541" s="3">
        <v>105523</v>
      </c>
      <c r="B2541" s="3">
        <v>1</v>
      </c>
      <c r="C2541" s="3">
        <v>9</v>
      </c>
      <c r="D2541" s="3">
        <v>21.8571428571429</v>
      </c>
      <c r="E2541" s="3">
        <v>29.571428571428601</v>
      </c>
      <c r="F2541" s="3">
        <v>0</v>
      </c>
      <c r="G2541" s="3">
        <v>0</v>
      </c>
      <c r="H2541" s="3">
        <v>465</v>
      </c>
      <c r="I2541" s="3">
        <v>0</v>
      </c>
      <c r="J2541" s="3">
        <v>92</v>
      </c>
      <c r="K2541" s="3">
        <v>143</v>
      </c>
      <c r="L2541" s="3">
        <v>391</v>
      </c>
      <c r="M2541" s="3">
        <v>82</v>
      </c>
      <c r="N2541" s="3">
        <v>0</v>
      </c>
      <c r="O2541" s="3">
        <v>687</v>
      </c>
      <c r="P2541" s="3">
        <v>0</v>
      </c>
      <c r="Q2541" s="3">
        <v>150</v>
      </c>
      <c r="R2541" s="3">
        <v>9</v>
      </c>
      <c r="S2541" s="3">
        <f t="shared" si="117"/>
        <v>-0.8952430560645015</v>
      </c>
      <c r="T2541" s="3">
        <f t="shared" si="118"/>
        <v>0.29002903090441307</v>
      </c>
      <c r="U2541" s="3">
        <f t="shared" si="119"/>
        <v>0</v>
      </c>
    </row>
    <row r="2542" spans="1:21" x14ac:dyDescent="0.25">
      <c r="A2542" s="3">
        <v>120570</v>
      </c>
      <c r="B2542" s="3">
        <v>1</v>
      </c>
      <c r="C2542" s="3">
        <v>5</v>
      </c>
      <c r="D2542" s="3">
        <v>13.1428571428571</v>
      </c>
      <c r="E2542" s="3">
        <v>25.428571428571399</v>
      </c>
      <c r="F2542" s="3">
        <v>0</v>
      </c>
      <c r="G2542" s="3">
        <v>0</v>
      </c>
      <c r="H2542" s="3">
        <v>366</v>
      </c>
      <c r="I2542" s="3">
        <v>0</v>
      </c>
      <c r="J2542" s="3">
        <v>30</v>
      </c>
      <c r="K2542" s="3">
        <v>72</v>
      </c>
      <c r="L2542" s="3">
        <v>217</v>
      </c>
      <c r="M2542" s="3">
        <v>257</v>
      </c>
      <c r="N2542" s="3">
        <v>6</v>
      </c>
      <c r="O2542" s="3">
        <v>450</v>
      </c>
      <c r="P2542" s="3">
        <v>0</v>
      </c>
      <c r="Q2542" s="3">
        <v>202</v>
      </c>
      <c r="R2542" s="3">
        <v>8</v>
      </c>
      <c r="S2542" s="3">
        <f t="shared" si="117"/>
        <v>0.24742664668818293</v>
      </c>
      <c r="T2542" s="3">
        <f t="shared" si="118"/>
        <v>0.56154300991853545</v>
      </c>
      <c r="U2542" s="3">
        <f t="shared" si="119"/>
        <v>1</v>
      </c>
    </row>
    <row r="2543" spans="1:21" x14ac:dyDescent="0.25">
      <c r="A2543" s="3">
        <v>185551</v>
      </c>
      <c r="B2543" s="3">
        <v>0</v>
      </c>
      <c r="C2543" s="3">
        <v>31</v>
      </c>
      <c r="D2543" s="3">
        <v>29.714285714285701</v>
      </c>
      <c r="E2543" s="3">
        <v>30</v>
      </c>
      <c r="F2543" s="3">
        <v>1</v>
      </c>
      <c r="G2543" s="3">
        <v>1</v>
      </c>
      <c r="H2543" s="3">
        <v>1843</v>
      </c>
      <c r="I2543" s="3">
        <v>17</v>
      </c>
      <c r="J2543" s="3">
        <v>100</v>
      </c>
      <c r="K2543" s="3">
        <v>27</v>
      </c>
      <c r="L2543" s="3">
        <v>1773</v>
      </c>
      <c r="M2543" s="3">
        <v>15</v>
      </c>
      <c r="N2543" s="3">
        <v>99</v>
      </c>
      <c r="O2543" s="3">
        <v>3835</v>
      </c>
      <c r="P2543" s="3">
        <v>85</v>
      </c>
      <c r="Q2543" s="3">
        <v>5</v>
      </c>
      <c r="R2543" s="3">
        <v>10</v>
      </c>
      <c r="S2543" s="3">
        <f t="shared" si="117"/>
        <v>-4.7812532628376481</v>
      </c>
      <c r="T2543" s="3">
        <f t="shared" si="118"/>
        <v>8.3157515701145143E-3</v>
      </c>
      <c r="U2543" s="3">
        <f t="shared" si="119"/>
        <v>0</v>
      </c>
    </row>
    <row r="2544" spans="1:21" x14ac:dyDescent="0.25">
      <c r="A2544" s="3">
        <v>135833</v>
      </c>
      <c r="B2544" s="3">
        <v>0</v>
      </c>
      <c r="C2544" s="3">
        <v>2</v>
      </c>
      <c r="D2544" s="3">
        <v>13.8571428571429</v>
      </c>
      <c r="E2544" s="3">
        <v>26</v>
      </c>
      <c r="F2544" s="3">
        <v>1</v>
      </c>
      <c r="G2544" s="3">
        <v>0</v>
      </c>
      <c r="H2544" s="3">
        <v>164</v>
      </c>
      <c r="I2544" s="3">
        <v>0</v>
      </c>
      <c r="J2544" s="3">
        <v>14</v>
      </c>
      <c r="K2544" s="3">
        <v>17</v>
      </c>
      <c r="L2544" s="3">
        <v>109</v>
      </c>
      <c r="M2544" s="3">
        <v>12</v>
      </c>
      <c r="N2544" s="3">
        <v>0</v>
      </c>
      <c r="O2544" s="3">
        <v>335</v>
      </c>
      <c r="P2544" s="3">
        <v>0</v>
      </c>
      <c r="Q2544" s="3">
        <v>83</v>
      </c>
      <c r="R2544" s="3">
        <v>10</v>
      </c>
      <c r="S2544" s="3">
        <f t="shared" si="117"/>
        <v>-0.26874520164675375</v>
      </c>
      <c r="T2544" s="3">
        <f t="shared" si="118"/>
        <v>0.4332151720968907</v>
      </c>
      <c r="U2544" s="3">
        <f t="shared" si="119"/>
        <v>0</v>
      </c>
    </row>
    <row r="2545" spans="1:21" x14ac:dyDescent="0.25">
      <c r="A2545" s="3">
        <v>53361</v>
      </c>
      <c r="B2545" s="3">
        <v>1</v>
      </c>
      <c r="C2545" s="3">
        <v>1</v>
      </c>
      <c r="D2545" s="3">
        <v>0</v>
      </c>
      <c r="E2545" s="3">
        <v>20.428571428571399</v>
      </c>
      <c r="F2545" s="3">
        <v>0</v>
      </c>
      <c r="G2545" s="3">
        <v>0</v>
      </c>
      <c r="H2545" s="3">
        <v>29</v>
      </c>
      <c r="I2545" s="3">
        <v>0</v>
      </c>
      <c r="J2545" s="3">
        <v>0</v>
      </c>
      <c r="K2545" s="3">
        <v>14</v>
      </c>
      <c r="L2545" s="3">
        <v>21</v>
      </c>
      <c r="M2545" s="3">
        <v>14</v>
      </c>
      <c r="N2545" s="3">
        <v>0</v>
      </c>
      <c r="O2545" s="3">
        <v>41</v>
      </c>
      <c r="P2545" s="3">
        <v>0</v>
      </c>
      <c r="Q2545" s="3">
        <v>0</v>
      </c>
      <c r="R2545" s="3">
        <v>2</v>
      </c>
      <c r="S2545" s="3">
        <f t="shared" si="117"/>
        <v>1.7986878179629395</v>
      </c>
      <c r="T2545" s="3">
        <f t="shared" si="118"/>
        <v>0.85798912896678736</v>
      </c>
      <c r="U2545" s="3">
        <f t="shared" si="119"/>
        <v>1</v>
      </c>
    </row>
    <row r="2546" spans="1:21" x14ac:dyDescent="0.25">
      <c r="A2546" s="3">
        <v>38948</v>
      </c>
      <c r="B2546" s="3">
        <v>1</v>
      </c>
      <c r="C2546" s="3">
        <v>1</v>
      </c>
      <c r="D2546" s="3">
        <v>0</v>
      </c>
      <c r="E2546" s="3">
        <v>18.714285714285701</v>
      </c>
      <c r="F2546" s="3">
        <v>0</v>
      </c>
      <c r="G2546" s="3">
        <v>0</v>
      </c>
      <c r="H2546" s="3">
        <v>35</v>
      </c>
      <c r="I2546" s="3">
        <v>0</v>
      </c>
      <c r="J2546" s="3">
        <v>3</v>
      </c>
      <c r="K2546" s="3">
        <v>0</v>
      </c>
      <c r="L2546" s="3">
        <v>23</v>
      </c>
      <c r="M2546" s="3">
        <v>9</v>
      </c>
      <c r="N2546" s="3">
        <v>0</v>
      </c>
      <c r="O2546" s="3">
        <v>78</v>
      </c>
      <c r="P2546" s="3">
        <v>0</v>
      </c>
      <c r="Q2546" s="3">
        <v>0</v>
      </c>
      <c r="R2546" s="3">
        <v>5</v>
      </c>
      <c r="S2546" s="3">
        <f t="shared" si="117"/>
        <v>1.6886855836554666</v>
      </c>
      <c r="T2546" s="3">
        <f t="shared" si="118"/>
        <v>0.844051223119618</v>
      </c>
      <c r="U2546" s="3">
        <f t="shared" si="119"/>
        <v>1</v>
      </c>
    </row>
    <row r="2547" spans="1:21" x14ac:dyDescent="0.25">
      <c r="A2547" s="3">
        <v>188611</v>
      </c>
      <c r="B2547" s="3">
        <v>1</v>
      </c>
      <c r="C2547" s="3">
        <v>8</v>
      </c>
      <c r="D2547" s="3">
        <v>16</v>
      </c>
      <c r="E2547" s="3">
        <v>29.285714285714299</v>
      </c>
      <c r="F2547" s="3">
        <v>1</v>
      </c>
      <c r="G2547" s="3">
        <v>0</v>
      </c>
      <c r="H2547" s="3">
        <v>551</v>
      </c>
      <c r="I2547" s="3">
        <v>0</v>
      </c>
      <c r="J2547" s="3">
        <v>99</v>
      </c>
      <c r="K2547" s="3">
        <v>141</v>
      </c>
      <c r="L2547" s="3">
        <v>240</v>
      </c>
      <c r="M2547" s="3">
        <v>293</v>
      </c>
      <c r="N2547" s="3">
        <v>4</v>
      </c>
      <c r="O2547" s="3">
        <v>923</v>
      </c>
      <c r="P2547" s="3">
        <v>0</v>
      </c>
      <c r="Q2547" s="3">
        <v>66</v>
      </c>
      <c r="R2547" s="3">
        <v>7</v>
      </c>
      <c r="S2547" s="3">
        <f t="shared" si="117"/>
        <v>-0.86378425831983452</v>
      </c>
      <c r="T2547" s="3">
        <f t="shared" si="118"/>
        <v>0.29654931247378424</v>
      </c>
      <c r="U2547" s="3">
        <f t="shared" si="119"/>
        <v>0</v>
      </c>
    </row>
    <row r="2548" spans="1:21" x14ac:dyDescent="0.25">
      <c r="A2548" s="3">
        <v>228385</v>
      </c>
      <c r="B2548" s="3">
        <v>0</v>
      </c>
      <c r="C2548" s="3">
        <v>15</v>
      </c>
      <c r="D2548" s="3">
        <v>29.1428571428571</v>
      </c>
      <c r="E2548" s="3">
        <v>29.714285714285701</v>
      </c>
      <c r="F2548" s="3">
        <v>1</v>
      </c>
      <c r="G2548" s="3">
        <v>0</v>
      </c>
      <c r="H2548" s="3">
        <v>690</v>
      </c>
      <c r="I2548" s="3">
        <v>0</v>
      </c>
      <c r="J2548" s="3">
        <v>72</v>
      </c>
      <c r="K2548" s="3">
        <v>60</v>
      </c>
      <c r="L2548" s="3">
        <v>726</v>
      </c>
      <c r="M2548" s="3">
        <v>410</v>
      </c>
      <c r="N2548" s="3">
        <v>0</v>
      </c>
      <c r="O2548" s="3">
        <v>875</v>
      </c>
      <c r="P2548" s="3">
        <v>0</v>
      </c>
      <c r="Q2548" s="3">
        <v>40</v>
      </c>
      <c r="R2548" s="3">
        <v>4</v>
      </c>
      <c r="S2548" s="3">
        <f t="shared" si="117"/>
        <v>-2.6185824325732252</v>
      </c>
      <c r="T2548" s="3">
        <f t="shared" si="118"/>
        <v>6.795201959324644E-2</v>
      </c>
      <c r="U2548" s="3">
        <f t="shared" si="119"/>
        <v>0</v>
      </c>
    </row>
    <row r="2549" spans="1:21" x14ac:dyDescent="0.25">
      <c r="A2549" s="3">
        <v>259977</v>
      </c>
      <c r="B2549" s="3">
        <v>0</v>
      </c>
      <c r="C2549" s="3">
        <v>8</v>
      </c>
      <c r="D2549" s="3">
        <v>16</v>
      </c>
      <c r="E2549" s="3">
        <v>27.428571428571399</v>
      </c>
      <c r="F2549" s="3">
        <v>0</v>
      </c>
      <c r="G2549" s="3">
        <v>0</v>
      </c>
      <c r="H2549" s="3">
        <v>471</v>
      </c>
      <c r="I2549" s="3">
        <v>6</v>
      </c>
      <c r="J2549" s="3">
        <v>0</v>
      </c>
      <c r="K2549" s="3">
        <v>34</v>
      </c>
      <c r="L2549" s="3">
        <v>61</v>
      </c>
      <c r="M2549" s="3">
        <v>96</v>
      </c>
      <c r="N2549" s="3">
        <v>9</v>
      </c>
      <c r="O2549" s="3">
        <v>1318</v>
      </c>
      <c r="P2549" s="3">
        <v>0</v>
      </c>
      <c r="Q2549" s="3">
        <v>23</v>
      </c>
      <c r="R2549" s="3">
        <v>5</v>
      </c>
      <c r="S2549" s="3">
        <f t="shared" si="117"/>
        <v>-0.53206586973103187</v>
      </c>
      <c r="T2549" s="3">
        <f t="shared" si="118"/>
        <v>0.37003518574056721</v>
      </c>
      <c r="U2549" s="3">
        <f t="shared" si="119"/>
        <v>0</v>
      </c>
    </row>
    <row r="2550" spans="1:21" x14ac:dyDescent="0.25">
      <c r="A2550" s="3">
        <v>68151</v>
      </c>
      <c r="B2550" s="3">
        <v>0</v>
      </c>
      <c r="C2550" s="3">
        <v>28</v>
      </c>
      <c r="D2550" s="3">
        <v>29</v>
      </c>
      <c r="E2550" s="3">
        <v>29.714285714285701</v>
      </c>
      <c r="F2550" s="3">
        <v>0</v>
      </c>
      <c r="G2550" s="3">
        <v>0</v>
      </c>
      <c r="H2550" s="3">
        <v>2788</v>
      </c>
      <c r="I2550" s="3">
        <v>0</v>
      </c>
      <c r="J2550" s="3">
        <v>118</v>
      </c>
      <c r="K2550" s="3">
        <v>0</v>
      </c>
      <c r="L2550" s="3">
        <v>1523</v>
      </c>
      <c r="M2550" s="3">
        <v>1193</v>
      </c>
      <c r="N2550" s="3">
        <v>30</v>
      </c>
      <c r="O2550" s="3">
        <v>5767</v>
      </c>
      <c r="P2550" s="3">
        <v>21</v>
      </c>
      <c r="Q2550" s="3">
        <v>593</v>
      </c>
      <c r="R2550" s="3">
        <v>10</v>
      </c>
      <c r="S2550" s="3">
        <f t="shared" si="117"/>
        <v>-4.8530961330340592</v>
      </c>
      <c r="T2550" s="3">
        <f t="shared" si="118"/>
        <v>7.7437437840498112E-3</v>
      </c>
      <c r="U2550" s="3">
        <f t="shared" si="119"/>
        <v>0</v>
      </c>
    </row>
    <row r="2551" spans="1:21" x14ac:dyDescent="0.25">
      <c r="A2551" s="3">
        <v>217922</v>
      </c>
      <c r="B2551" s="3">
        <v>1</v>
      </c>
      <c r="C2551" s="3">
        <v>2</v>
      </c>
      <c r="D2551" s="3">
        <v>1</v>
      </c>
      <c r="E2551" s="3">
        <v>19.428571428571399</v>
      </c>
      <c r="F2551" s="3">
        <v>0</v>
      </c>
      <c r="G2551" s="3">
        <v>0</v>
      </c>
      <c r="H2551" s="3">
        <v>55</v>
      </c>
      <c r="I2551" s="3">
        <v>0</v>
      </c>
      <c r="J2551" s="3">
        <v>9</v>
      </c>
      <c r="K2551" s="3">
        <v>7</v>
      </c>
      <c r="L2551" s="3">
        <v>12</v>
      </c>
      <c r="M2551" s="3">
        <v>28</v>
      </c>
      <c r="N2551" s="3">
        <v>0</v>
      </c>
      <c r="O2551" s="3">
        <v>121</v>
      </c>
      <c r="P2551" s="3">
        <v>0</v>
      </c>
      <c r="Q2551" s="3">
        <v>0</v>
      </c>
      <c r="R2551" s="3">
        <v>8</v>
      </c>
      <c r="S2551" s="3">
        <f t="shared" si="117"/>
        <v>1.4804279403437612</v>
      </c>
      <c r="T2551" s="3">
        <f t="shared" si="118"/>
        <v>0.81463720986618959</v>
      </c>
      <c r="U2551" s="3">
        <f t="shared" si="119"/>
        <v>1</v>
      </c>
    </row>
    <row r="2552" spans="1:21" x14ac:dyDescent="0.25">
      <c r="A2552" s="3">
        <v>92480</v>
      </c>
      <c r="B2552" s="3">
        <v>0</v>
      </c>
      <c r="C2552" s="3">
        <v>15</v>
      </c>
      <c r="D2552" s="3">
        <v>28.1428571428571</v>
      </c>
      <c r="E2552" s="3">
        <v>29.571428571428601</v>
      </c>
      <c r="F2552" s="3">
        <v>0</v>
      </c>
      <c r="G2552" s="3">
        <v>0</v>
      </c>
      <c r="H2552" s="3">
        <v>522</v>
      </c>
      <c r="I2552" s="3">
        <v>0</v>
      </c>
      <c r="J2552" s="3">
        <v>110</v>
      </c>
      <c r="K2552" s="3">
        <v>0</v>
      </c>
      <c r="L2552" s="3">
        <v>364</v>
      </c>
      <c r="M2552" s="3">
        <v>118</v>
      </c>
      <c r="N2552" s="3">
        <v>0</v>
      </c>
      <c r="O2552" s="3">
        <v>1095</v>
      </c>
      <c r="P2552" s="3">
        <v>0</v>
      </c>
      <c r="Q2552" s="3">
        <v>0</v>
      </c>
      <c r="R2552" s="3">
        <v>9</v>
      </c>
      <c r="S2552" s="3">
        <f t="shared" si="117"/>
        <v>-2.118969995313539</v>
      </c>
      <c r="T2552" s="3">
        <f t="shared" si="118"/>
        <v>0.10726666438657441</v>
      </c>
      <c r="U2552" s="3">
        <f t="shared" si="119"/>
        <v>0</v>
      </c>
    </row>
    <row r="2553" spans="1:21" x14ac:dyDescent="0.25">
      <c r="A2553" s="3">
        <v>87298</v>
      </c>
      <c r="B2553" s="3">
        <v>0</v>
      </c>
      <c r="C2553" s="3">
        <v>3</v>
      </c>
      <c r="D2553" s="3">
        <v>2.1428571428571401</v>
      </c>
      <c r="E2553" s="3">
        <v>20.285714285714299</v>
      </c>
      <c r="F2553" s="3">
        <v>1</v>
      </c>
      <c r="G2553" s="3">
        <v>1</v>
      </c>
      <c r="H2553" s="3">
        <v>91</v>
      </c>
      <c r="I2553" s="3">
        <v>0</v>
      </c>
      <c r="J2553" s="3">
        <v>3</v>
      </c>
      <c r="K2553" s="3">
        <v>0</v>
      </c>
      <c r="L2553" s="3">
        <v>76</v>
      </c>
      <c r="M2553" s="3">
        <v>7</v>
      </c>
      <c r="N2553" s="3">
        <v>11</v>
      </c>
      <c r="O2553" s="3">
        <v>195</v>
      </c>
      <c r="P2553" s="3">
        <v>0</v>
      </c>
      <c r="Q2553" s="3">
        <v>0</v>
      </c>
      <c r="R2553" s="3">
        <v>10</v>
      </c>
      <c r="S2553" s="3">
        <f t="shared" si="117"/>
        <v>0.80029632502170678</v>
      </c>
      <c r="T2553" s="3">
        <f t="shared" si="118"/>
        <v>0.69003786435450576</v>
      </c>
      <c r="U2553" s="3">
        <f t="shared" si="119"/>
        <v>1</v>
      </c>
    </row>
    <row r="2554" spans="1:21" x14ac:dyDescent="0.25">
      <c r="A2554" s="3">
        <v>81833</v>
      </c>
      <c r="B2554" s="3">
        <v>1</v>
      </c>
      <c r="C2554" s="3">
        <v>22</v>
      </c>
      <c r="D2554" s="3">
        <v>25.571428571428601</v>
      </c>
      <c r="E2554" s="3">
        <v>29.571428571428601</v>
      </c>
      <c r="F2554" s="3">
        <v>1</v>
      </c>
      <c r="G2554" s="3">
        <v>1</v>
      </c>
      <c r="H2554" s="3">
        <v>682</v>
      </c>
      <c r="I2554" s="3">
        <v>0</v>
      </c>
      <c r="J2554" s="3">
        <v>57</v>
      </c>
      <c r="K2554" s="3">
        <v>118</v>
      </c>
      <c r="L2554" s="3">
        <v>589</v>
      </c>
      <c r="M2554" s="3">
        <v>211</v>
      </c>
      <c r="N2554" s="3">
        <v>2</v>
      </c>
      <c r="O2554" s="3">
        <v>1062</v>
      </c>
      <c r="P2554" s="3">
        <v>0</v>
      </c>
      <c r="Q2554" s="3">
        <v>248</v>
      </c>
      <c r="R2554" s="3">
        <v>2</v>
      </c>
      <c r="S2554" s="3">
        <f t="shared" si="117"/>
        <v>-2.5267792588648241</v>
      </c>
      <c r="T2554" s="3">
        <f t="shared" si="118"/>
        <v>7.4002047699786078E-2</v>
      </c>
      <c r="U2554" s="3">
        <f t="shared" si="119"/>
        <v>0</v>
      </c>
    </row>
    <row r="2555" spans="1:21" x14ac:dyDescent="0.25">
      <c r="A2555" s="3">
        <v>176286</v>
      </c>
      <c r="B2555" s="3">
        <v>1</v>
      </c>
      <c r="C2555" s="3">
        <v>4</v>
      </c>
      <c r="D2555" s="3">
        <v>10.4285714285714</v>
      </c>
      <c r="E2555" s="3">
        <v>24.1428571428571</v>
      </c>
      <c r="F2555" s="3">
        <v>0</v>
      </c>
      <c r="G2555" s="3">
        <v>0</v>
      </c>
      <c r="H2555" s="3">
        <v>245</v>
      </c>
      <c r="I2555" s="3">
        <v>0</v>
      </c>
      <c r="J2555" s="3">
        <v>3</v>
      </c>
      <c r="K2555" s="3">
        <v>5</v>
      </c>
      <c r="L2555" s="3">
        <v>155</v>
      </c>
      <c r="M2555" s="3">
        <v>110</v>
      </c>
      <c r="N2555" s="3">
        <v>13</v>
      </c>
      <c r="O2555" s="3">
        <v>365</v>
      </c>
      <c r="P2555" s="3">
        <v>65</v>
      </c>
      <c r="Q2555" s="3">
        <v>105</v>
      </c>
      <c r="R2555" s="3">
        <v>8</v>
      </c>
      <c r="S2555" s="3">
        <f t="shared" si="117"/>
        <v>0.4656138372113896</v>
      </c>
      <c r="T2555" s="3">
        <f t="shared" si="118"/>
        <v>0.61434508648572628</v>
      </c>
      <c r="U2555" s="3">
        <f t="shared" si="119"/>
        <v>1</v>
      </c>
    </row>
    <row r="2556" spans="1:21" x14ac:dyDescent="0.25">
      <c r="A2556" s="3">
        <v>26120</v>
      </c>
      <c r="B2556" s="3">
        <v>0</v>
      </c>
      <c r="C2556" s="3">
        <v>10</v>
      </c>
      <c r="D2556" s="3">
        <v>27.428571428571399</v>
      </c>
      <c r="E2556" s="3">
        <v>29.571428571428601</v>
      </c>
      <c r="F2556" s="3">
        <v>1</v>
      </c>
      <c r="G2556" s="3">
        <v>0</v>
      </c>
      <c r="H2556" s="3">
        <v>475</v>
      </c>
      <c r="I2556" s="3">
        <v>0</v>
      </c>
      <c r="J2556" s="3">
        <v>38</v>
      </c>
      <c r="K2556" s="3">
        <v>18</v>
      </c>
      <c r="L2556" s="3">
        <v>585</v>
      </c>
      <c r="M2556" s="3">
        <v>195</v>
      </c>
      <c r="N2556" s="3">
        <v>0</v>
      </c>
      <c r="O2556" s="3">
        <v>667</v>
      </c>
      <c r="P2556" s="3">
        <v>0</v>
      </c>
      <c r="Q2556" s="3">
        <v>5</v>
      </c>
      <c r="R2556" s="3">
        <v>6</v>
      </c>
      <c r="S2556" s="3">
        <f t="shared" si="117"/>
        <v>-2.2033920788554022</v>
      </c>
      <c r="T2556" s="3">
        <f t="shared" si="118"/>
        <v>9.944629261489156E-2</v>
      </c>
      <c r="U2556" s="3">
        <f t="shared" si="119"/>
        <v>0</v>
      </c>
    </row>
    <row r="2557" spans="1:21" x14ac:dyDescent="0.25">
      <c r="A2557" s="3">
        <v>223999</v>
      </c>
      <c r="B2557" s="3">
        <v>0</v>
      </c>
      <c r="C2557" s="3">
        <v>2</v>
      </c>
      <c r="D2557" s="3">
        <v>5</v>
      </c>
      <c r="E2557" s="3">
        <v>25.714285714285701</v>
      </c>
      <c r="F2557" s="3">
        <v>0</v>
      </c>
      <c r="G2557" s="3">
        <v>0</v>
      </c>
      <c r="H2557" s="3">
        <v>81</v>
      </c>
      <c r="I2557" s="3">
        <v>0</v>
      </c>
      <c r="J2557" s="3">
        <v>7</v>
      </c>
      <c r="K2557" s="3">
        <v>5</v>
      </c>
      <c r="L2557" s="3">
        <v>27</v>
      </c>
      <c r="M2557" s="3">
        <v>68</v>
      </c>
      <c r="N2557" s="3">
        <v>0</v>
      </c>
      <c r="O2557" s="3">
        <v>133</v>
      </c>
      <c r="P2557" s="3">
        <v>0</v>
      </c>
      <c r="Q2557" s="3">
        <v>25</v>
      </c>
      <c r="R2557" s="3">
        <v>6</v>
      </c>
      <c r="S2557" s="3">
        <f t="shared" si="117"/>
        <v>1.3619092289042125</v>
      </c>
      <c r="T2557" s="3">
        <f t="shared" si="118"/>
        <v>0.79606982222381517</v>
      </c>
      <c r="U2557" s="3">
        <f t="shared" si="119"/>
        <v>1</v>
      </c>
    </row>
    <row r="2558" spans="1:21" x14ac:dyDescent="0.25">
      <c r="A2558" s="3">
        <v>125467</v>
      </c>
      <c r="B2558" s="3">
        <v>1</v>
      </c>
      <c r="C2558" s="3">
        <v>1</v>
      </c>
      <c r="D2558" s="3">
        <v>0</v>
      </c>
      <c r="E2558" s="3">
        <v>29.714285714285701</v>
      </c>
      <c r="F2558" s="3">
        <v>0</v>
      </c>
      <c r="G2558" s="3">
        <v>0</v>
      </c>
      <c r="H2558" s="3">
        <v>83</v>
      </c>
      <c r="I2558" s="3">
        <v>0</v>
      </c>
      <c r="J2558" s="3">
        <v>8</v>
      </c>
      <c r="K2558" s="3">
        <v>5</v>
      </c>
      <c r="L2558" s="3">
        <v>53</v>
      </c>
      <c r="M2558" s="3">
        <v>14</v>
      </c>
      <c r="N2558" s="3">
        <v>0</v>
      </c>
      <c r="O2558" s="3">
        <v>179</v>
      </c>
      <c r="P2558" s="3">
        <v>0</v>
      </c>
      <c r="Q2558" s="3">
        <v>19</v>
      </c>
      <c r="R2558" s="3">
        <v>10</v>
      </c>
      <c r="S2558" s="3">
        <f t="shared" si="117"/>
        <v>2.0109706652593022</v>
      </c>
      <c r="T2558" s="3">
        <f t="shared" si="118"/>
        <v>0.88194412405672717</v>
      </c>
      <c r="U2558" s="3">
        <f t="shared" si="119"/>
        <v>1</v>
      </c>
    </row>
    <row r="2559" spans="1:21" x14ac:dyDescent="0.25">
      <c r="A2559" s="3">
        <v>151058</v>
      </c>
      <c r="B2559" s="3">
        <v>0</v>
      </c>
      <c r="C2559" s="3">
        <v>1</v>
      </c>
      <c r="D2559" s="3">
        <v>0</v>
      </c>
      <c r="E2559" s="3">
        <v>25.571428571428601</v>
      </c>
      <c r="F2559" s="3">
        <v>1</v>
      </c>
      <c r="G2559" s="3">
        <v>0</v>
      </c>
      <c r="H2559" s="3">
        <v>66</v>
      </c>
      <c r="I2559" s="3">
        <v>0</v>
      </c>
      <c r="J2559" s="3">
        <v>0</v>
      </c>
      <c r="K2559" s="3">
        <v>15</v>
      </c>
      <c r="L2559" s="3">
        <v>38</v>
      </c>
      <c r="M2559" s="3">
        <v>38</v>
      </c>
      <c r="N2559" s="3">
        <v>0</v>
      </c>
      <c r="O2559" s="3">
        <v>108</v>
      </c>
      <c r="P2559" s="3">
        <v>0</v>
      </c>
      <c r="Q2559" s="3">
        <v>17</v>
      </c>
      <c r="R2559" s="3">
        <v>6</v>
      </c>
      <c r="S2559" s="3">
        <f t="shared" si="117"/>
        <v>1.3857354805922517</v>
      </c>
      <c r="T2559" s="3">
        <f t="shared" si="118"/>
        <v>0.79991056412271455</v>
      </c>
      <c r="U2559" s="3">
        <f t="shared" si="119"/>
        <v>1</v>
      </c>
    </row>
    <row r="2560" spans="1:21" x14ac:dyDescent="0.25">
      <c r="A2560" s="3">
        <v>232427</v>
      </c>
      <c r="B2560" s="3">
        <v>0</v>
      </c>
      <c r="C2560" s="3">
        <v>21</v>
      </c>
      <c r="D2560" s="3">
        <v>28.8571428571429</v>
      </c>
      <c r="E2560" s="3">
        <v>29.428571428571399</v>
      </c>
      <c r="F2560" s="3">
        <v>1</v>
      </c>
      <c r="G2560" s="3">
        <v>0</v>
      </c>
      <c r="H2560" s="3">
        <v>1199</v>
      </c>
      <c r="I2560" s="3">
        <v>21</v>
      </c>
      <c r="J2560" s="3">
        <v>66</v>
      </c>
      <c r="K2560" s="3">
        <v>13</v>
      </c>
      <c r="L2560" s="3">
        <v>1144</v>
      </c>
      <c r="M2560" s="3">
        <v>727</v>
      </c>
      <c r="N2560" s="3">
        <v>0</v>
      </c>
      <c r="O2560" s="3">
        <v>1751</v>
      </c>
      <c r="P2560" s="3">
        <v>0</v>
      </c>
      <c r="Q2560" s="3">
        <v>125</v>
      </c>
      <c r="R2560" s="3">
        <v>5</v>
      </c>
      <c r="S2560" s="3">
        <f t="shared" si="117"/>
        <v>-3.2959377084151837</v>
      </c>
      <c r="T2560" s="3">
        <f t="shared" si="118"/>
        <v>3.5710812987731315E-2</v>
      </c>
      <c r="U2560" s="3">
        <f t="shared" si="119"/>
        <v>0</v>
      </c>
    </row>
    <row r="2561" spans="1:21" x14ac:dyDescent="0.25">
      <c r="A2561" s="3">
        <v>49399</v>
      </c>
      <c r="B2561" s="3">
        <v>0</v>
      </c>
      <c r="C2561" s="3">
        <v>13</v>
      </c>
      <c r="D2561" s="3">
        <v>29.8571428571429</v>
      </c>
      <c r="E2561" s="3">
        <v>30</v>
      </c>
      <c r="F2561" s="3">
        <v>1</v>
      </c>
      <c r="G2561" s="3">
        <v>0</v>
      </c>
      <c r="H2561" s="3">
        <v>829</v>
      </c>
      <c r="I2561" s="3">
        <v>0</v>
      </c>
      <c r="J2561" s="3">
        <v>108</v>
      </c>
      <c r="K2561" s="3">
        <v>13</v>
      </c>
      <c r="L2561" s="3">
        <v>494</v>
      </c>
      <c r="M2561" s="3">
        <v>457</v>
      </c>
      <c r="N2561" s="3">
        <v>0</v>
      </c>
      <c r="O2561" s="3">
        <v>1396</v>
      </c>
      <c r="P2561" s="3">
        <v>93</v>
      </c>
      <c r="Q2561" s="3">
        <v>136</v>
      </c>
      <c r="R2561" s="3">
        <v>10</v>
      </c>
      <c r="S2561" s="3">
        <f t="shared" si="117"/>
        <v>-2.9359020424182605</v>
      </c>
      <c r="T2561" s="3">
        <f t="shared" si="118"/>
        <v>5.0407065816125356E-2</v>
      </c>
      <c r="U2561" s="3">
        <f t="shared" si="119"/>
        <v>0</v>
      </c>
    </row>
    <row r="2562" spans="1:21" x14ac:dyDescent="0.25">
      <c r="A2562" s="3">
        <v>143265</v>
      </c>
      <c r="B2562" s="3">
        <v>0</v>
      </c>
      <c r="C2562" s="3">
        <v>9</v>
      </c>
      <c r="D2562" s="3">
        <v>27.8571428571429</v>
      </c>
      <c r="E2562" s="3">
        <v>29.1428571428571</v>
      </c>
      <c r="F2562" s="3">
        <v>0</v>
      </c>
      <c r="G2562" s="3">
        <v>0</v>
      </c>
      <c r="H2562" s="3">
        <v>279</v>
      </c>
      <c r="I2562" s="3">
        <v>0</v>
      </c>
      <c r="J2562" s="3">
        <v>29</v>
      </c>
      <c r="K2562" s="3">
        <v>30</v>
      </c>
      <c r="L2562" s="3">
        <v>202</v>
      </c>
      <c r="M2562" s="3">
        <v>82</v>
      </c>
      <c r="N2562" s="3">
        <v>6</v>
      </c>
      <c r="O2562" s="3">
        <v>432</v>
      </c>
      <c r="P2562" s="3">
        <v>0</v>
      </c>
      <c r="Q2562" s="3">
        <v>202</v>
      </c>
      <c r="R2562" s="3">
        <v>5</v>
      </c>
      <c r="S2562" s="3">
        <f t="shared" si="117"/>
        <v>-1.4132090171278129</v>
      </c>
      <c r="T2562" s="3">
        <f t="shared" si="118"/>
        <v>0.19572840346262607</v>
      </c>
      <c r="U2562" s="3">
        <f t="shared" si="119"/>
        <v>0</v>
      </c>
    </row>
    <row r="2563" spans="1:21" x14ac:dyDescent="0.25">
      <c r="A2563" s="3">
        <v>132509</v>
      </c>
      <c r="B2563" s="3">
        <v>0</v>
      </c>
      <c r="C2563" s="3">
        <v>10</v>
      </c>
      <c r="D2563" s="3">
        <v>29.1428571428571</v>
      </c>
      <c r="E2563" s="3">
        <v>29.285714285714299</v>
      </c>
      <c r="F2563" s="3">
        <v>1</v>
      </c>
      <c r="G2563" s="3">
        <v>1</v>
      </c>
      <c r="H2563" s="3">
        <v>745</v>
      </c>
      <c r="I2563" s="3">
        <v>0</v>
      </c>
      <c r="J2563" s="3">
        <v>101</v>
      </c>
      <c r="K2563" s="3">
        <v>204</v>
      </c>
      <c r="L2563" s="3">
        <v>648</v>
      </c>
      <c r="M2563" s="3">
        <v>236</v>
      </c>
      <c r="N2563" s="3">
        <v>0</v>
      </c>
      <c r="O2563" s="3">
        <v>1027</v>
      </c>
      <c r="P2563" s="3">
        <v>0</v>
      </c>
      <c r="Q2563" s="3">
        <v>253</v>
      </c>
      <c r="R2563" s="3">
        <v>8</v>
      </c>
      <c r="S2563" s="3">
        <f t="shared" si="117"/>
        <v>-2.3317386171701449</v>
      </c>
      <c r="T2563" s="3">
        <f t="shared" si="118"/>
        <v>8.8528272067564154E-2</v>
      </c>
      <c r="U2563" s="3">
        <f t="shared" si="119"/>
        <v>0</v>
      </c>
    </row>
    <row r="2564" spans="1:21" x14ac:dyDescent="0.25">
      <c r="A2564" s="3">
        <v>257844</v>
      </c>
      <c r="B2564" s="3">
        <v>1</v>
      </c>
      <c r="C2564" s="3">
        <v>4</v>
      </c>
      <c r="D2564" s="3">
        <v>9.71428571428571</v>
      </c>
      <c r="E2564" s="3">
        <v>27.285714285714299</v>
      </c>
      <c r="F2564" s="3">
        <v>0</v>
      </c>
      <c r="G2564" s="3">
        <v>0</v>
      </c>
      <c r="H2564" s="3">
        <v>131</v>
      </c>
      <c r="I2564" s="3">
        <v>0</v>
      </c>
      <c r="J2564" s="3">
        <v>29</v>
      </c>
      <c r="K2564" s="3">
        <v>27</v>
      </c>
      <c r="L2564" s="3">
        <v>56</v>
      </c>
      <c r="M2564" s="3">
        <v>64</v>
      </c>
      <c r="N2564" s="3">
        <v>0</v>
      </c>
      <c r="O2564" s="3">
        <v>210</v>
      </c>
      <c r="P2564" s="3">
        <v>0</v>
      </c>
      <c r="Q2564" s="3">
        <v>51</v>
      </c>
      <c r="R2564" s="3">
        <v>4</v>
      </c>
      <c r="S2564" s="3">
        <f t="shared" si="117"/>
        <v>0.80346577389402019</v>
      </c>
      <c r="T2564" s="3">
        <f t="shared" si="118"/>
        <v>0.69071535523002237</v>
      </c>
      <c r="U2564" s="3">
        <f t="shared" si="119"/>
        <v>1</v>
      </c>
    </row>
    <row r="2565" spans="1:21" x14ac:dyDescent="0.25">
      <c r="A2565" s="3">
        <v>57888</v>
      </c>
      <c r="B2565" s="3">
        <v>0</v>
      </c>
      <c r="C2565" s="3">
        <v>7</v>
      </c>
      <c r="D2565" s="3">
        <v>26.285714285714299</v>
      </c>
      <c r="E2565" s="3">
        <v>29.571428571428601</v>
      </c>
      <c r="F2565" s="3">
        <v>0</v>
      </c>
      <c r="G2565" s="3">
        <v>0</v>
      </c>
      <c r="H2565" s="3">
        <v>490</v>
      </c>
      <c r="I2565" s="3">
        <v>0</v>
      </c>
      <c r="J2565" s="3">
        <v>0</v>
      </c>
      <c r="K2565" s="3">
        <v>8</v>
      </c>
      <c r="L2565" s="3">
        <v>590</v>
      </c>
      <c r="M2565" s="3">
        <v>40</v>
      </c>
      <c r="N2565" s="3">
        <v>0</v>
      </c>
      <c r="O2565" s="3">
        <v>859</v>
      </c>
      <c r="P2565" s="3">
        <v>0</v>
      </c>
      <c r="Q2565" s="3">
        <v>165</v>
      </c>
      <c r="R2565" s="3">
        <v>4</v>
      </c>
      <c r="S2565" s="3">
        <f t="shared" si="117"/>
        <v>-1.4178250637211061</v>
      </c>
      <c r="T2565" s="3">
        <f t="shared" si="118"/>
        <v>0.19500277142953779</v>
      </c>
      <c r="U2565" s="3">
        <f t="shared" si="119"/>
        <v>0</v>
      </c>
    </row>
    <row r="2566" spans="1:21" x14ac:dyDescent="0.25">
      <c r="A2566" s="3">
        <v>254248</v>
      </c>
      <c r="B2566" s="3">
        <v>1</v>
      </c>
      <c r="C2566" s="3">
        <v>2</v>
      </c>
      <c r="D2566" s="3">
        <v>5.1428571428571397</v>
      </c>
      <c r="E2566" s="3">
        <v>22.571428571428601</v>
      </c>
      <c r="F2566" s="3">
        <v>1</v>
      </c>
      <c r="G2566" s="3">
        <v>1</v>
      </c>
      <c r="H2566" s="3">
        <v>102</v>
      </c>
      <c r="I2566" s="3">
        <v>0</v>
      </c>
      <c r="J2566" s="3">
        <v>5</v>
      </c>
      <c r="K2566" s="3">
        <v>19</v>
      </c>
      <c r="L2566" s="3">
        <v>45</v>
      </c>
      <c r="M2566" s="3">
        <v>60</v>
      </c>
      <c r="N2566" s="3">
        <v>0</v>
      </c>
      <c r="O2566" s="3">
        <v>166</v>
      </c>
      <c r="P2566" s="3">
        <v>0</v>
      </c>
      <c r="Q2566" s="3">
        <v>47</v>
      </c>
      <c r="R2566" s="3">
        <v>2</v>
      </c>
      <c r="S2566" s="3">
        <f t="shared" si="117"/>
        <v>0.77505731173333636</v>
      </c>
      <c r="T2566" s="3">
        <f t="shared" si="118"/>
        <v>0.68461387507298566</v>
      </c>
      <c r="U2566" s="3">
        <f t="shared" si="119"/>
        <v>1</v>
      </c>
    </row>
    <row r="2567" spans="1:21" x14ac:dyDescent="0.25">
      <c r="A2567" s="3">
        <v>28800</v>
      </c>
      <c r="B2567" s="3">
        <v>0</v>
      </c>
      <c r="C2567" s="3">
        <v>9</v>
      </c>
      <c r="D2567" s="3">
        <v>24.428571428571399</v>
      </c>
      <c r="E2567" s="3">
        <v>29.571428571428601</v>
      </c>
      <c r="F2567" s="3">
        <v>0</v>
      </c>
      <c r="G2567" s="3">
        <v>0</v>
      </c>
      <c r="H2567" s="3">
        <v>708</v>
      </c>
      <c r="I2567" s="3">
        <v>0</v>
      </c>
      <c r="J2567" s="3">
        <v>98</v>
      </c>
      <c r="K2567" s="3">
        <v>39</v>
      </c>
      <c r="L2567" s="3">
        <v>213</v>
      </c>
      <c r="M2567" s="3">
        <v>458</v>
      </c>
      <c r="N2567" s="3">
        <v>0</v>
      </c>
      <c r="O2567" s="3">
        <v>1094</v>
      </c>
      <c r="P2567" s="3">
        <v>0</v>
      </c>
      <c r="Q2567" s="3">
        <v>654</v>
      </c>
      <c r="R2567" s="3">
        <v>6</v>
      </c>
      <c r="S2567" s="3">
        <f t="shared" si="117"/>
        <v>-1.2212042248608588</v>
      </c>
      <c r="T2567" s="3">
        <f t="shared" si="118"/>
        <v>0.2277245987997786</v>
      </c>
      <c r="U2567" s="3">
        <f t="shared" si="119"/>
        <v>0</v>
      </c>
    </row>
    <row r="2568" spans="1:21" x14ac:dyDescent="0.25">
      <c r="A2568" s="3">
        <v>129289</v>
      </c>
      <c r="B2568" s="3">
        <v>1</v>
      </c>
      <c r="C2568" s="3">
        <v>4</v>
      </c>
      <c r="D2568" s="3">
        <v>3.71428571428571</v>
      </c>
      <c r="E2568" s="3">
        <v>22.285714285714299</v>
      </c>
      <c r="F2568" s="3">
        <v>0</v>
      </c>
      <c r="G2568" s="3">
        <v>0</v>
      </c>
      <c r="H2568" s="3">
        <v>77</v>
      </c>
      <c r="I2568" s="3">
        <v>0</v>
      </c>
      <c r="J2568" s="3">
        <v>13</v>
      </c>
      <c r="K2568" s="3">
        <v>6</v>
      </c>
      <c r="L2568" s="3">
        <v>63</v>
      </c>
      <c r="M2568" s="3">
        <v>12</v>
      </c>
      <c r="N2568" s="3">
        <v>0</v>
      </c>
      <c r="O2568" s="3">
        <v>148</v>
      </c>
      <c r="P2568" s="3">
        <v>0</v>
      </c>
      <c r="Q2568" s="3">
        <v>6</v>
      </c>
      <c r="R2568" s="3">
        <v>8</v>
      </c>
      <c r="S2568" s="3">
        <f t="shared" ref="S2568:S2631" si="120">$B$3+SUMPRODUCT(C$3:R$3,C2568:R2568)</f>
        <v>1.2889416645103871</v>
      </c>
      <c r="T2568" s="3">
        <f t="shared" ref="T2568:T2631" si="121">EXP(S2568)/(1+EXP(S2568))</f>
        <v>0.78396800104648523</v>
      </c>
      <c r="U2568" s="3">
        <f t="shared" ref="U2568:U2631" si="122">IF(T2568&gt;0.5,1,0)</f>
        <v>1</v>
      </c>
    </row>
    <row r="2569" spans="1:21" x14ac:dyDescent="0.25">
      <c r="A2569" s="3">
        <v>223323</v>
      </c>
      <c r="B2569" s="3">
        <v>1</v>
      </c>
      <c r="C2569" s="3">
        <v>1</v>
      </c>
      <c r="D2569" s="3">
        <v>0</v>
      </c>
      <c r="E2569" s="3">
        <v>21.1428571428571</v>
      </c>
      <c r="F2569" s="3">
        <v>0</v>
      </c>
      <c r="G2569" s="3">
        <v>0</v>
      </c>
      <c r="H2569" s="3">
        <v>42</v>
      </c>
      <c r="I2569" s="3">
        <v>0</v>
      </c>
      <c r="J2569" s="3">
        <v>3</v>
      </c>
      <c r="K2569" s="3">
        <v>0</v>
      </c>
      <c r="L2569" s="3">
        <v>34</v>
      </c>
      <c r="M2569" s="3">
        <v>0</v>
      </c>
      <c r="N2569" s="3">
        <v>0</v>
      </c>
      <c r="O2569" s="3">
        <v>90</v>
      </c>
      <c r="P2569" s="3">
        <v>0</v>
      </c>
      <c r="Q2569" s="3">
        <v>19</v>
      </c>
      <c r="R2569" s="3">
        <v>9</v>
      </c>
      <c r="S2569" s="3">
        <f t="shared" si="120"/>
        <v>1.7400758765614448</v>
      </c>
      <c r="T2569" s="3">
        <f t="shared" si="121"/>
        <v>0.850696702945959</v>
      </c>
      <c r="U2569" s="3">
        <f t="shared" si="122"/>
        <v>1</v>
      </c>
    </row>
    <row r="2570" spans="1:21" x14ac:dyDescent="0.25">
      <c r="A2570" s="3">
        <v>33772</v>
      </c>
      <c r="B2570" s="3">
        <v>0</v>
      </c>
      <c r="C2570" s="3">
        <v>10</v>
      </c>
      <c r="D2570" s="3">
        <v>29.714285714285701</v>
      </c>
      <c r="E2570" s="3">
        <v>30</v>
      </c>
      <c r="F2570" s="3">
        <v>0</v>
      </c>
      <c r="G2570" s="3">
        <v>0</v>
      </c>
      <c r="H2570" s="3">
        <v>647</v>
      </c>
      <c r="I2570" s="3">
        <v>0</v>
      </c>
      <c r="J2570" s="3">
        <v>60</v>
      </c>
      <c r="K2570" s="3">
        <v>0</v>
      </c>
      <c r="L2570" s="3">
        <v>366</v>
      </c>
      <c r="M2570" s="3">
        <v>117</v>
      </c>
      <c r="N2570" s="3">
        <v>0</v>
      </c>
      <c r="O2570" s="3">
        <v>1216</v>
      </c>
      <c r="P2570" s="3">
        <v>115</v>
      </c>
      <c r="Q2570" s="3">
        <v>417</v>
      </c>
      <c r="R2570" s="3">
        <v>10</v>
      </c>
      <c r="S2570" s="3">
        <f t="shared" si="120"/>
        <v>-2.1261907247569098</v>
      </c>
      <c r="T2570" s="3">
        <f t="shared" si="121"/>
        <v>0.10657716183080766</v>
      </c>
      <c r="U2570" s="3">
        <f t="shared" si="122"/>
        <v>0</v>
      </c>
    </row>
    <row r="2571" spans="1:21" x14ac:dyDescent="0.25">
      <c r="A2571" s="3">
        <v>92198</v>
      </c>
      <c r="B2571" s="3">
        <v>1</v>
      </c>
      <c r="C2571" s="3">
        <v>2</v>
      </c>
      <c r="D2571" s="3">
        <v>1</v>
      </c>
      <c r="E2571" s="3">
        <v>27.428571428571399</v>
      </c>
      <c r="F2571" s="3">
        <v>0</v>
      </c>
      <c r="G2571" s="3">
        <v>0</v>
      </c>
      <c r="H2571" s="3">
        <v>89</v>
      </c>
      <c r="I2571" s="3">
        <v>0</v>
      </c>
      <c r="J2571" s="3">
        <v>9</v>
      </c>
      <c r="K2571" s="3">
        <v>9</v>
      </c>
      <c r="L2571" s="3">
        <v>26</v>
      </c>
      <c r="M2571" s="3">
        <v>67</v>
      </c>
      <c r="N2571" s="3">
        <v>0</v>
      </c>
      <c r="O2571" s="3">
        <v>154</v>
      </c>
      <c r="P2571" s="3">
        <v>0</v>
      </c>
      <c r="Q2571" s="3">
        <v>26</v>
      </c>
      <c r="R2571" s="3">
        <v>10</v>
      </c>
      <c r="S2571" s="3">
        <f t="shared" si="120"/>
        <v>1.8392522668410629</v>
      </c>
      <c r="T2571" s="3">
        <f t="shared" si="121"/>
        <v>0.86286025034086056</v>
      </c>
      <c r="U2571" s="3">
        <f t="shared" si="122"/>
        <v>1</v>
      </c>
    </row>
    <row r="2572" spans="1:21" x14ac:dyDescent="0.25">
      <c r="A2572" s="3">
        <v>64786</v>
      </c>
      <c r="B2572" s="3">
        <v>1</v>
      </c>
      <c r="C2572" s="3">
        <v>3</v>
      </c>
      <c r="D2572" s="3">
        <v>9.8571428571428594</v>
      </c>
      <c r="E2572" s="3">
        <v>29.285714285714299</v>
      </c>
      <c r="F2572" s="3">
        <v>1</v>
      </c>
      <c r="G2572" s="3">
        <v>0</v>
      </c>
      <c r="H2572" s="3">
        <v>444</v>
      </c>
      <c r="I2572" s="3">
        <v>0</v>
      </c>
      <c r="J2572" s="3">
        <v>15</v>
      </c>
      <c r="K2572" s="3">
        <v>57</v>
      </c>
      <c r="L2572" s="3">
        <v>82</v>
      </c>
      <c r="M2572" s="3">
        <v>84</v>
      </c>
      <c r="N2572" s="3">
        <v>0</v>
      </c>
      <c r="O2572" s="3">
        <v>1115</v>
      </c>
      <c r="P2572" s="3">
        <v>68</v>
      </c>
      <c r="Q2572" s="3">
        <v>31</v>
      </c>
      <c r="R2572" s="3">
        <v>9</v>
      </c>
      <c r="S2572" s="3">
        <f t="shared" si="120"/>
        <v>-3.7751929858825806E-2</v>
      </c>
      <c r="T2572" s="3">
        <f t="shared" si="121"/>
        <v>0.49056313829973458</v>
      </c>
      <c r="U2572" s="3">
        <f t="shared" si="122"/>
        <v>0</v>
      </c>
    </row>
    <row r="2573" spans="1:21" x14ac:dyDescent="0.25">
      <c r="A2573" s="3">
        <v>231408</v>
      </c>
      <c r="B2573" s="3">
        <v>1</v>
      </c>
      <c r="C2573" s="3">
        <v>1</v>
      </c>
      <c r="D2573" s="3">
        <v>0</v>
      </c>
      <c r="E2573" s="3">
        <v>25.428571428571399</v>
      </c>
      <c r="F2573" s="3">
        <v>1</v>
      </c>
      <c r="G2573" s="3">
        <v>0</v>
      </c>
      <c r="H2573" s="3">
        <v>19</v>
      </c>
      <c r="I2573" s="3">
        <v>0</v>
      </c>
      <c r="J2573" s="3">
        <v>0</v>
      </c>
      <c r="K2573" s="3">
        <v>0</v>
      </c>
      <c r="L2573" s="3">
        <v>14</v>
      </c>
      <c r="M2573" s="3">
        <v>0</v>
      </c>
      <c r="N2573" s="3">
        <v>0</v>
      </c>
      <c r="O2573" s="3">
        <v>50</v>
      </c>
      <c r="P2573" s="3">
        <v>0</v>
      </c>
      <c r="Q2573" s="3">
        <v>0</v>
      </c>
      <c r="R2573" s="3">
        <v>6</v>
      </c>
      <c r="S2573" s="3">
        <f t="shared" si="120"/>
        <v>1.3567695896401952</v>
      </c>
      <c r="T2573" s="3">
        <f t="shared" si="121"/>
        <v>0.79523416974614269</v>
      </c>
      <c r="U2573" s="3">
        <f t="shared" si="122"/>
        <v>1</v>
      </c>
    </row>
    <row r="2574" spans="1:21" x14ac:dyDescent="0.25">
      <c r="A2574" s="3">
        <v>71618</v>
      </c>
      <c r="B2574" s="3">
        <v>1</v>
      </c>
      <c r="C2574" s="3">
        <v>2</v>
      </c>
      <c r="D2574" s="3">
        <v>1</v>
      </c>
      <c r="E2574" s="3">
        <v>21.285714285714299</v>
      </c>
      <c r="F2574" s="3">
        <v>1</v>
      </c>
      <c r="G2574" s="3">
        <v>0</v>
      </c>
      <c r="H2574" s="3">
        <v>97</v>
      </c>
      <c r="I2574" s="3">
        <v>6</v>
      </c>
      <c r="J2574" s="3">
        <v>7</v>
      </c>
      <c r="K2574" s="3">
        <v>0</v>
      </c>
      <c r="L2574" s="3">
        <v>44</v>
      </c>
      <c r="M2574" s="3">
        <v>0</v>
      </c>
      <c r="N2574" s="3">
        <v>12</v>
      </c>
      <c r="O2574" s="3">
        <v>244</v>
      </c>
      <c r="P2574" s="3">
        <v>0</v>
      </c>
      <c r="Q2574" s="3">
        <v>0</v>
      </c>
      <c r="R2574" s="3">
        <v>8</v>
      </c>
      <c r="S2574" s="3">
        <f t="shared" si="120"/>
        <v>1.0065613974121734</v>
      </c>
      <c r="T2574" s="3">
        <f t="shared" si="121"/>
        <v>0.73234667020540856</v>
      </c>
      <c r="U2574" s="3">
        <f t="shared" si="122"/>
        <v>1</v>
      </c>
    </row>
    <row r="2575" spans="1:21" x14ac:dyDescent="0.25">
      <c r="A2575" s="3">
        <v>21875</v>
      </c>
      <c r="B2575" s="3">
        <v>0</v>
      </c>
      <c r="C2575" s="3">
        <v>8</v>
      </c>
      <c r="D2575" s="3">
        <v>19</v>
      </c>
      <c r="E2575" s="3">
        <v>27.1428571428571</v>
      </c>
      <c r="F2575" s="3">
        <v>0</v>
      </c>
      <c r="G2575" s="3">
        <v>0</v>
      </c>
      <c r="H2575" s="3">
        <v>224</v>
      </c>
      <c r="I2575" s="3">
        <v>0</v>
      </c>
      <c r="J2575" s="3">
        <v>30</v>
      </c>
      <c r="K2575" s="3">
        <v>27</v>
      </c>
      <c r="L2575" s="3">
        <v>212</v>
      </c>
      <c r="M2575" s="3">
        <v>159</v>
      </c>
      <c r="N2575" s="3">
        <v>2</v>
      </c>
      <c r="O2575" s="3">
        <v>184</v>
      </c>
      <c r="P2575" s="3">
        <v>0</v>
      </c>
      <c r="Q2575" s="3">
        <v>151</v>
      </c>
      <c r="R2575" s="3">
        <v>7</v>
      </c>
      <c r="S2575" s="3">
        <f t="shared" si="120"/>
        <v>-0.39456241203525155</v>
      </c>
      <c r="T2575" s="3">
        <f t="shared" si="121"/>
        <v>0.4026194770459236</v>
      </c>
      <c r="U2575" s="3">
        <f t="shared" si="122"/>
        <v>0</v>
      </c>
    </row>
    <row r="2576" spans="1:21" x14ac:dyDescent="0.25">
      <c r="A2576" s="3">
        <v>236584</v>
      </c>
      <c r="B2576" s="3">
        <v>0</v>
      </c>
      <c r="C2576" s="3">
        <v>6</v>
      </c>
      <c r="D2576" s="3">
        <v>28.428571428571399</v>
      </c>
      <c r="E2576" s="3">
        <v>29.428571428571399</v>
      </c>
      <c r="F2576" s="3">
        <v>1</v>
      </c>
      <c r="G2576" s="3">
        <v>1</v>
      </c>
      <c r="H2576" s="3">
        <v>229</v>
      </c>
      <c r="I2576" s="3">
        <v>0</v>
      </c>
      <c r="J2576" s="3">
        <v>27</v>
      </c>
      <c r="K2576" s="3">
        <v>0</v>
      </c>
      <c r="L2576" s="3">
        <v>188</v>
      </c>
      <c r="M2576" s="3">
        <v>131</v>
      </c>
      <c r="N2576" s="3">
        <v>0</v>
      </c>
      <c r="O2576" s="3">
        <v>330</v>
      </c>
      <c r="P2576" s="3">
        <v>0</v>
      </c>
      <c r="Q2576" s="3">
        <v>93</v>
      </c>
      <c r="R2576" s="3">
        <v>7</v>
      </c>
      <c r="S2576" s="3">
        <f t="shared" si="120"/>
        <v>-1.9015955596544265</v>
      </c>
      <c r="T2576" s="3">
        <f t="shared" si="121"/>
        <v>0.12992799506192573</v>
      </c>
      <c r="U2576" s="3">
        <f t="shared" si="122"/>
        <v>0</v>
      </c>
    </row>
    <row r="2577" spans="1:21" x14ac:dyDescent="0.25">
      <c r="A2577" s="3">
        <v>97636</v>
      </c>
      <c r="B2577" s="3">
        <v>0</v>
      </c>
      <c r="C2577" s="3">
        <v>22</v>
      </c>
      <c r="D2577" s="3">
        <v>28.571428571428601</v>
      </c>
      <c r="E2577" s="3">
        <v>29.714285714285701</v>
      </c>
      <c r="F2577" s="3">
        <v>1</v>
      </c>
      <c r="G2577" s="3">
        <v>0</v>
      </c>
      <c r="H2577" s="3">
        <v>1272</v>
      </c>
      <c r="I2577" s="3">
        <v>0</v>
      </c>
      <c r="J2577" s="3">
        <v>59</v>
      </c>
      <c r="K2577" s="3">
        <v>120</v>
      </c>
      <c r="L2577" s="3">
        <v>826</v>
      </c>
      <c r="M2577" s="3">
        <v>465</v>
      </c>
      <c r="N2577" s="3">
        <v>26</v>
      </c>
      <c r="O2577" s="3">
        <v>2496</v>
      </c>
      <c r="P2577" s="3">
        <v>0</v>
      </c>
      <c r="Q2577" s="3">
        <v>137</v>
      </c>
      <c r="R2577" s="3">
        <v>4</v>
      </c>
      <c r="S2577" s="3">
        <f t="shared" si="120"/>
        <v>-3.4978812443653551</v>
      </c>
      <c r="T2577" s="3">
        <f t="shared" si="121"/>
        <v>2.9372575914012416E-2</v>
      </c>
      <c r="U2577" s="3">
        <f t="shared" si="122"/>
        <v>0</v>
      </c>
    </row>
    <row r="2578" spans="1:21" x14ac:dyDescent="0.25">
      <c r="A2578" s="3">
        <v>208126</v>
      </c>
      <c r="B2578" s="3">
        <v>0</v>
      </c>
      <c r="C2578" s="3">
        <v>13</v>
      </c>
      <c r="D2578" s="3">
        <v>28.285714285714299</v>
      </c>
      <c r="E2578" s="3">
        <v>29.571428571428601</v>
      </c>
      <c r="F2578" s="3">
        <v>1</v>
      </c>
      <c r="G2578" s="3">
        <v>0</v>
      </c>
      <c r="H2578" s="3">
        <v>661</v>
      </c>
      <c r="I2578" s="3">
        <v>0</v>
      </c>
      <c r="J2578" s="3">
        <v>57</v>
      </c>
      <c r="K2578" s="3">
        <v>68</v>
      </c>
      <c r="L2578" s="3">
        <v>374</v>
      </c>
      <c r="M2578" s="3">
        <v>69</v>
      </c>
      <c r="N2578" s="3">
        <v>0</v>
      </c>
      <c r="O2578" s="3">
        <v>1571</v>
      </c>
      <c r="P2578" s="3">
        <v>0</v>
      </c>
      <c r="Q2578" s="3">
        <v>18</v>
      </c>
      <c r="R2578" s="3">
        <v>7</v>
      </c>
      <c r="S2578" s="3">
        <f t="shared" si="120"/>
        <v>-2.7424322361888605</v>
      </c>
      <c r="T2578" s="3">
        <f t="shared" si="121"/>
        <v>6.0515474633197466E-2</v>
      </c>
      <c r="U2578" s="3">
        <f t="shared" si="122"/>
        <v>0</v>
      </c>
    </row>
    <row r="2579" spans="1:21" x14ac:dyDescent="0.25">
      <c r="A2579" s="3">
        <v>233383</v>
      </c>
      <c r="B2579" s="3">
        <v>0</v>
      </c>
      <c r="C2579" s="3">
        <v>6</v>
      </c>
      <c r="D2579" s="3">
        <v>7.1428571428571397</v>
      </c>
      <c r="E2579" s="3">
        <v>19.571428571428601</v>
      </c>
      <c r="F2579" s="3">
        <v>0</v>
      </c>
      <c r="G2579" s="3">
        <v>0</v>
      </c>
      <c r="H2579" s="3">
        <v>309</v>
      </c>
      <c r="I2579" s="3">
        <v>0</v>
      </c>
      <c r="J2579" s="3">
        <v>82</v>
      </c>
      <c r="K2579" s="3">
        <v>18</v>
      </c>
      <c r="L2579" s="3">
        <v>259</v>
      </c>
      <c r="M2579" s="3">
        <v>17</v>
      </c>
      <c r="N2579" s="3">
        <v>0</v>
      </c>
      <c r="O2579" s="3">
        <v>625</v>
      </c>
      <c r="P2579" s="3">
        <v>0</v>
      </c>
      <c r="Q2579" s="3">
        <v>0</v>
      </c>
      <c r="R2579" s="3">
        <v>10</v>
      </c>
      <c r="S2579" s="3">
        <f t="shared" si="120"/>
        <v>0.40697869056851577</v>
      </c>
      <c r="T2579" s="3">
        <f t="shared" si="121"/>
        <v>0.60036320474711102</v>
      </c>
      <c r="U2579" s="3">
        <f t="shared" si="122"/>
        <v>1</v>
      </c>
    </row>
    <row r="2580" spans="1:21" x14ac:dyDescent="0.25">
      <c r="A2580" s="3">
        <v>202352</v>
      </c>
      <c r="B2580" s="3">
        <v>0</v>
      </c>
      <c r="C2580" s="3">
        <v>7</v>
      </c>
      <c r="D2580" s="3">
        <v>17</v>
      </c>
      <c r="E2580" s="3">
        <v>20.428571428571399</v>
      </c>
      <c r="F2580" s="3">
        <v>1</v>
      </c>
      <c r="G2580" s="3">
        <v>0</v>
      </c>
      <c r="H2580" s="3">
        <v>482</v>
      </c>
      <c r="I2580" s="3">
        <v>0</v>
      </c>
      <c r="J2580" s="3">
        <v>14</v>
      </c>
      <c r="K2580" s="3">
        <v>200</v>
      </c>
      <c r="L2580" s="3">
        <v>282</v>
      </c>
      <c r="M2580" s="3">
        <v>80</v>
      </c>
      <c r="N2580" s="3">
        <v>0</v>
      </c>
      <c r="O2580" s="3">
        <v>810</v>
      </c>
      <c r="P2580" s="3">
        <v>0</v>
      </c>
      <c r="Q2580" s="3">
        <v>276</v>
      </c>
      <c r="R2580" s="3">
        <v>10</v>
      </c>
      <c r="S2580" s="3">
        <f t="shared" si="120"/>
        <v>-1.1502500930631865</v>
      </c>
      <c r="T2580" s="3">
        <f t="shared" si="121"/>
        <v>0.24044340549631907</v>
      </c>
      <c r="U2580" s="3">
        <f t="shared" si="122"/>
        <v>0</v>
      </c>
    </row>
    <row r="2581" spans="1:21" x14ac:dyDescent="0.25">
      <c r="A2581" s="3">
        <v>142913</v>
      </c>
      <c r="B2581" s="3">
        <v>0</v>
      </c>
      <c r="C2581" s="3">
        <v>8</v>
      </c>
      <c r="D2581" s="3">
        <v>23.285714285714299</v>
      </c>
      <c r="E2581" s="3">
        <v>29.714285714285701</v>
      </c>
      <c r="F2581" s="3">
        <v>0</v>
      </c>
      <c r="G2581" s="3">
        <v>1</v>
      </c>
      <c r="H2581" s="3">
        <v>723</v>
      </c>
      <c r="I2581" s="3">
        <v>0</v>
      </c>
      <c r="J2581" s="3">
        <v>55</v>
      </c>
      <c r="K2581" s="3">
        <v>199</v>
      </c>
      <c r="L2581" s="3">
        <v>469</v>
      </c>
      <c r="M2581" s="3">
        <v>342</v>
      </c>
      <c r="N2581" s="3">
        <v>23</v>
      </c>
      <c r="O2581" s="3">
        <v>950</v>
      </c>
      <c r="P2581" s="3">
        <v>37</v>
      </c>
      <c r="Q2581" s="3">
        <v>350</v>
      </c>
      <c r="R2581" s="3">
        <v>6</v>
      </c>
      <c r="S2581" s="3">
        <f t="shared" si="120"/>
        <v>-0.98567492929669664</v>
      </c>
      <c r="T2581" s="3">
        <f t="shared" si="121"/>
        <v>0.27176720604304472</v>
      </c>
      <c r="U2581" s="3">
        <f t="shared" si="122"/>
        <v>0</v>
      </c>
    </row>
    <row r="2582" spans="1:21" x14ac:dyDescent="0.25">
      <c r="A2582" s="3">
        <v>63535</v>
      </c>
      <c r="B2582" s="3">
        <v>0</v>
      </c>
      <c r="C2582" s="3">
        <v>4</v>
      </c>
      <c r="D2582" s="3">
        <v>18.714285714285701</v>
      </c>
      <c r="E2582" s="3">
        <v>24.714285714285701</v>
      </c>
      <c r="F2582" s="3">
        <v>0</v>
      </c>
      <c r="G2582" s="3">
        <v>0</v>
      </c>
      <c r="H2582" s="3">
        <v>210</v>
      </c>
      <c r="I2582" s="3">
        <v>0</v>
      </c>
      <c r="J2582" s="3">
        <v>31</v>
      </c>
      <c r="K2582" s="3">
        <v>18</v>
      </c>
      <c r="L2582" s="3">
        <v>81</v>
      </c>
      <c r="M2582" s="3">
        <v>48</v>
      </c>
      <c r="N2582" s="3">
        <v>0</v>
      </c>
      <c r="O2582" s="3">
        <v>422</v>
      </c>
      <c r="P2582" s="3">
        <v>0</v>
      </c>
      <c r="Q2582" s="3">
        <v>148</v>
      </c>
      <c r="R2582" s="3">
        <v>8</v>
      </c>
      <c r="S2582" s="3">
        <f t="shared" si="120"/>
        <v>-0.40673933162577836</v>
      </c>
      <c r="T2582" s="3">
        <f t="shared" si="121"/>
        <v>0.39969422535966886</v>
      </c>
      <c r="U2582" s="3">
        <f t="shared" si="122"/>
        <v>0</v>
      </c>
    </row>
    <row r="2583" spans="1:21" x14ac:dyDescent="0.25">
      <c r="A2583" s="3">
        <v>65149</v>
      </c>
      <c r="B2583" s="3">
        <v>1</v>
      </c>
      <c r="C2583" s="3">
        <v>6</v>
      </c>
      <c r="D2583" s="3">
        <v>13.8571428571429</v>
      </c>
      <c r="E2583" s="3">
        <v>27</v>
      </c>
      <c r="F2583" s="3">
        <v>0</v>
      </c>
      <c r="G2583" s="3">
        <v>2</v>
      </c>
      <c r="H2583" s="3">
        <v>350</v>
      </c>
      <c r="I2583" s="3">
        <v>0</v>
      </c>
      <c r="J2583" s="3">
        <v>31</v>
      </c>
      <c r="K2583" s="3">
        <v>84</v>
      </c>
      <c r="L2583" s="3">
        <v>215</v>
      </c>
      <c r="M2583" s="3">
        <v>96</v>
      </c>
      <c r="N2583" s="3">
        <v>5</v>
      </c>
      <c r="O2583" s="3">
        <v>590</v>
      </c>
      <c r="P2583" s="3">
        <v>46</v>
      </c>
      <c r="Q2583" s="3">
        <v>79</v>
      </c>
      <c r="R2583" s="3">
        <v>10</v>
      </c>
      <c r="S2583" s="3">
        <f t="shared" si="120"/>
        <v>9.0612669443357774E-2</v>
      </c>
      <c r="T2583" s="3">
        <f t="shared" si="121"/>
        <v>0.52263768029649227</v>
      </c>
      <c r="U2583" s="3">
        <f t="shared" si="122"/>
        <v>1</v>
      </c>
    </row>
    <row r="2584" spans="1:21" x14ac:dyDescent="0.25">
      <c r="A2584" s="3">
        <v>153477</v>
      </c>
      <c r="B2584" s="3">
        <v>0</v>
      </c>
      <c r="C2584" s="3">
        <v>7</v>
      </c>
      <c r="D2584" s="3">
        <v>22</v>
      </c>
      <c r="E2584" s="3">
        <v>26.285714285714299</v>
      </c>
      <c r="F2584" s="3">
        <v>1</v>
      </c>
      <c r="G2584" s="3">
        <v>0</v>
      </c>
      <c r="H2584" s="3">
        <v>335</v>
      </c>
      <c r="I2584" s="3">
        <v>0</v>
      </c>
      <c r="J2584" s="3">
        <v>26</v>
      </c>
      <c r="K2584" s="3">
        <v>35</v>
      </c>
      <c r="L2584" s="3">
        <v>155</v>
      </c>
      <c r="M2584" s="3">
        <v>74</v>
      </c>
      <c r="N2584" s="3">
        <v>13</v>
      </c>
      <c r="O2584" s="3">
        <v>717</v>
      </c>
      <c r="P2584" s="3">
        <v>0</v>
      </c>
      <c r="Q2584" s="3">
        <v>104</v>
      </c>
      <c r="R2584" s="3">
        <v>4</v>
      </c>
      <c r="S2584" s="3">
        <f t="shared" si="120"/>
        <v>-1.4346410427447041</v>
      </c>
      <c r="T2584" s="3">
        <f t="shared" si="121"/>
        <v>0.19237658583056394</v>
      </c>
      <c r="U2584" s="3">
        <f t="shared" si="122"/>
        <v>0</v>
      </c>
    </row>
    <row r="2585" spans="1:21" x14ac:dyDescent="0.25">
      <c r="A2585" s="3">
        <v>6111</v>
      </c>
      <c r="B2585" s="3">
        <v>0</v>
      </c>
      <c r="C2585" s="3">
        <v>6</v>
      </c>
      <c r="D2585" s="3">
        <v>12.8571428571429</v>
      </c>
      <c r="E2585" s="3">
        <v>19.285714285714299</v>
      </c>
      <c r="F2585" s="3">
        <v>1</v>
      </c>
      <c r="G2585" s="3">
        <v>0</v>
      </c>
      <c r="H2585" s="3">
        <v>367</v>
      </c>
      <c r="I2585" s="3">
        <v>0</v>
      </c>
      <c r="J2585" s="3">
        <v>21</v>
      </c>
      <c r="K2585" s="3">
        <v>142</v>
      </c>
      <c r="L2585" s="3">
        <v>117</v>
      </c>
      <c r="M2585" s="3">
        <v>153</v>
      </c>
      <c r="N2585" s="3">
        <v>0</v>
      </c>
      <c r="O2585" s="3">
        <v>715</v>
      </c>
      <c r="P2585" s="3">
        <v>0</v>
      </c>
      <c r="Q2585" s="3">
        <v>24</v>
      </c>
      <c r="R2585" s="3">
        <v>6</v>
      </c>
      <c r="S2585" s="3">
        <f t="shared" si="120"/>
        <v>-0.70779905565429146</v>
      </c>
      <c r="T2585" s="3">
        <f t="shared" si="121"/>
        <v>0.3300853507016262</v>
      </c>
      <c r="U2585" s="3">
        <f t="shared" si="122"/>
        <v>0</v>
      </c>
    </row>
    <row r="2586" spans="1:21" x14ac:dyDescent="0.25">
      <c r="A2586" s="3">
        <v>110323</v>
      </c>
      <c r="B2586" s="3">
        <v>0</v>
      </c>
      <c r="C2586" s="3">
        <v>14</v>
      </c>
      <c r="D2586" s="3">
        <v>28.1428571428571</v>
      </c>
      <c r="E2586" s="3">
        <v>29</v>
      </c>
      <c r="F2586" s="3">
        <v>0</v>
      </c>
      <c r="G2586" s="3">
        <v>0</v>
      </c>
      <c r="H2586" s="3">
        <v>336</v>
      </c>
      <c r="I2586" s="3">
        <v>0</v>
      </c>
      <c r="J2586" s="3">
        <v>44</v>
      </c>
      <c r="K2586" s="3">
        <v>5</v>
      </c>
      <c r="L2586" s="3">
        <v>440</v>
      </c>
      <c r="M2586" s="3">
        <v>92</v>
      </c>
      <c r="N2586" s="3">
        <v>0</v>
      </c>
      <c r="O2586" s="3">
        <v>485</v>
      </c>
      <c r="P2586" s="3">
        <v>0</v>
      </c>
      <c r="Q2586" s="3">
        <v>10</v>
      </c>
      <c r="R2586" s="3">
        <v>1</v>
      </c>
      <c r="S2586" s="3">
        <f t="shared" si="120"/>
        <v>-1.8029864871721271</v>
      </c>
      <c r="T2586" s="3">
        <f t="shared" si="121"/>
        <v>0.14148791048973919</v>
      </c>
      <c r="U2586" s="3">
        <f t="shared" si="122"/>
        <v>0</v>
      </c>
    </row>
    <row r="2587" spans="1:21" x14ac:dyDescent="0.25">
      <c r="A2587" s="3">
        <v>180000</v>
      </c>
      <c r="B2587" s="3">
        <v>1</v>
      </c>
      <c r="C2587" s="3">
        <v>2</v>
      </c>
      <c r="D2587" s="3">
        <v>4.28571428571429</v>
      </c>
      <c r="E2587" s="3">
        <v>29.571428571428601</v>
      </c>
      <c r="F2587" s="3">
        <v>1</v>
      </c>
      <c r="G2587" s="3">
        <v>0</v>
      </c>
      <c r="H2587" s="3">
        <v>89</v>
      </c>
      <c r="I2587" s="3">
        <v>0</v>
      </c>
      <c r="J2587" s="3">
        <v>0</v>
      </c>
      <c r="K2587" s="3">
        <v>5</v>
      </c>
      <c r="L2587" s="3">
        <v>40</v>
      </c>
      <c r="M2587" s="3">
        <v>23</v>
      </c>
      <c r="N2587" s="3">
        <v>0</v>
      </c>
      <c r="O2587" s="3">
        <v>217</v>
      </c>
      <c r="P2587" s="3">
        <v>0</v>
      </c>
      <c r="Q2587" s="3">
        <v>6</v>
      </c>
      <c r="R2587" s="3">
        <v>1</v>
      </c>
      <c r="S2587" s="3">
        <f t="shared" si="120"/>
        <v>1.03055030049235</v>
      </c>
      <c r="T2587" s="3">
        <f t="shared" si="121"/>
        <v>0.73702256915197695</v>
      </c>
      <c r="U2587" s="3">
        <f t="shared" si="122"/>
        <v>1</v>
      </c>
    </row>
    <row r="2588" spans="1:21" x14ac:dyDescent="0.25">
      <c r="A2588" s="3">
        <v>176475</v>
      </c>
      <c r="B2588" s="3">
        <v>0</v>
      </c>
      <c r="C2588" s="3">
        <v>9</v>
      </c>
      <c r="D2588" s="3">
        <v>25.714285714285701</v>
      </c>
      <c r="E2588" s="3">
        <v>27.714285714285701</v>
      </c>
      <c r="F2588" s="3">
        <v>0</v>
      </c>
      <c r="G2588" s="3">
        <v>0</v>
      </c>
      <c r="H2588" s="3">
        <v>987</v>
      </c>
      <c r="I2588" s="3">
        <v>0</v>
      </c>
      <c r="J2588" s="3">
        <v>39</v>
      </c>
      <c r="K2588" s="3">
        <v>20</v>
      </c>
      <c r="L2588" s="3">
        <v>750</v>
      </c>
      <c r="M2588" s="3">
        <v>14</v>
      </c>
      <c r="N2588" s="3">
        <v>0</v>
      </c>
      <c r="O2588" s="3">
        <v>2408</v>
      </c>
      <c r="P2588" s="3">
        <v>0</v>
      </c>
      <c r="Q2588" s="3">
        <v>0</v>
      </c>
      <c r="R2588" s="3">
        <v>7</v>
      </c>
      <c r="S2588" s="3">
        <f t="shared" si="120"/>
        <v>-2.2440649070175294</v>
      </c>
      <c r="T2588" s="3">
        <f t="shared" si="121"/>
        <v>9.5862644786043102E-2</v>
      </c>
      <c r="U2588" s="3">
        <f t="shared" si="122"/>
        <v>0</v>
      </c>
    </row>
    <row r="2589" spans="1:21" x14ac:dyDescent="0.25">
      <c r="A2589" s="3">
        <v>197645</v>
      </c>
      <c r="B2589" s="3">
        <v>0</v>
      </c>
      <c r="C2589" s="3">
        <v>8</v>
      </c>
      <c r="D2589" s="3">
        <v>28</v>
      </c>
      <c r="E2589" s="3">
        <v>30.1428571428571</v>
      </c>
      <c r="F2589" s="3">
        <v>0</v>
      </c>
      <c r="G2589" s="3">
        <v>1</v>
      </c>
      <c r="H2589" s="3">
        <v>265</v>
      </c>
      <c r="I2589" s="3">
        <v>0</v>
      </c>
      <c r="J2589" s="3">
        <v>32</v>
      </c>
      <c r="K2589" s="3">
        <v>41</v>
      </c>
      <c r="L2589" s="3">
        <v>156</v>
      </c>
      <c r="M2589" s="3">
        <v>67</v>
      </c>
      <c r="N2589" s="3">
        <v>13</v>
      </c>
      <c r="O2589" s="3">
        <v>516</v>
      </c>
      <c r="P2589" s="3">
        <v>0</v>
      </c>
      <c r="Q2589" s="3">
        <v>31</v>
      </c>
      <c r="R2589" s="3">
        <v>9</v>
      </c>
      <c r="S2589" s="3">
        <f t="shared" si="120"/>
        <v>-1.394928534612877</v>
      </c>
      <c r="T2589" s="3">
        <f t="shared" si="121"/>
        <v>0.19862210988382872</v>
      </c>
      <c r="U2589" s="3">
        <f t="shared" si="122"/>
        <v>0</v>
      </c>
    </row>
    <row r="2590" spans="1:21" x14ac:dyDescent="0.25">
      <c r="A2590" s="3">
        <v>177015</v>
      </c>
      <c r="B2590" s="3">
        <v>0</v>
      </c>
      <c r="C2590" s="3">
        <v>10</v>
      </c>
      <c r="D2590" s="3">
        <v>28.1428571428571</v>
      </c>
      <c r="E2590" s="3">
        <v>29.571428571428601</v>
      </c>
      <c r="F2590" s="3">
        <v>0</v>
      </c>
      <c r="G2590" s="3">
        <v>0</v>
      </c>
      <c r="H2590" s="3">
        <v>537</v>
      </c>
      <c r="I2590" s="3">
        <v>0</v>
      </c>
      <c r="J2590" s="3">
        <v>3</v>
      </c>
      <c r="K2590" s="3">
        <v>58</v>
      </c>
      <c r="L2590" s="3">
        <v>253</v>
      </c>
      <c r="M2590" s="3">
        <v>386</v>
      </c>
      <c r="N2590" s="3">
        <v>20</v>
      </c>
      <c r="O2590" s="3">
        <v>888</v>
      </c>
      <c r="P2590" s="3">
        <v>0</v>
      </c>
      <c r="Q2590" s="3">
        <v>149</v>
      </c>
      <c r="R2590" s="3">
        <v>8</v>
      </c>
      <c r="S2590" s="3">
        <f t="shared" si="120"/>
        <v>-1.7872403766511946</v>
      </c>
      <c r="T2590" s="3">
        <f t="shared" si="121"/>
        <v>0.1434113947298658</v>
      </c>
      <c r="U2590" s="3">
        <f t="shared" si="122"/>
        <v>0</v>
      </c>
    </row>
    <row r="2591" spans="1:21" x14ac:dyDescent="0.25">
      <c r="A2591" s="3">
        <v>263286</v>
      </c>
      <c r="B2591" s="3">
        <v>0</v>
      </c>
      <c r="C2591" s="3">
        <v>5</v>
      </c>
      <c r="D2591" s="3">
        <v>27.285714285714299</v>
      </c>
      <c r="E2591" s="3">
        <v>29</v>
      </c>
      <c r="F2591" s="3">
        <v>1</v>
      </c>
      <c r="G2591" s="3">
        <v>1</v>
      </c>
      <c r="H2591" s="3">
        <v>716</v>
      </c>
      <c r="I2591" s="3">
        <v>0</v>
      </c>
      <c r="J2591" s="3">
        <v>32</v>
      </c>
      <c r="K2591" s="3">
        <v>35</v>
      </c>
      <c r="L2591" s="3">
        <v>303</v>
      </c>
      <c r="M2591" s="3">
        <v>0</v>
      </c>
      <c r="N2591" s="3">
        <v>0</v>
      </c>
      <c r="O2591" s="3">
        <v>1965</v>
      </c>
      <c r="P2591" s="3">
        <v>0</v>
      </c>
      <c r="Q2591" s="3">
        <v>42</v>
      </c>
      <c r="R2591" s="3">
        <v>5</v>
      </c>
      <c r="S2591" s="3">
        <f t="shared" si="120"/>
        <v>-2.4464140522265572</v>
      </c>
      <c r="T2591" s="3">
        <f t="shared" si="121"/>
        <v>7.9701178402429448E-2</v>
      </c>
      <c r="U2591" s="3">
        <f t="shared" si="122"/>
        <v>0</v>
      </c>
    </row>
    <row r="2592" spans="1:21" x14ac:dyDescent="0.25">
      <c r="A2592" s="3">
        <v>72392</v>
      </c>
      <c r="B2592" s="3">
        <v>1</v>
      </c>
      <c r="C2592" s="3">
        <v>1</v>
      </c>
      <c r="D2592" s="3">
        <v>0</v>
      </c>
      <c r="E2592" s="3">
        <v>28.714285714285701</v>
      </c>
      <c r="F2592" s="3">
        <v>0</v>
      </c>
      <c r="G2592" s="3">
        <v>0</v>
      </c>
      <c r="H2592" s="3">
        <v>57</v>
      </c>
      <c r="I2592" s="3">
        <v>0</v>
      </c>
      <c r="J2592" s="3">
        <v>0</v>
      </c>
      <c r="K2592" s="3">
        <v>23</v>
      </c>
      <c r="L2592" s="3">
        <v>65</v>
      </c>
      <c r="M2592" s="3">
        <v>9</v>
      </c>
      <c r="N2592" s="3">
        <v>0</v>
      </c>
      <c r="O2592" s="3">
        <v>70</v>
      </c>
      <c r="P2592" s="3">
        <v>0</v>
      </c>
      <c r="Q2592" s="3">
        <v>23</v>
      </c>
      <c r="R2592" s="3">
        <v>3</v>
      </c>
      <c r="S2592" s="3">
        <f t="shared" si="120"/>
        <v>2.1006588817209062</v>
      </c>
      <c r="T2592" s="3">
        <f t="shared" si="121"/>
        <v>0.89096720212665259</v>
      </c>
      <c r="U2592" s="3">
        <f t="shared" si="122"/>
        <v>1</v>
      </c>
    </row>
    <row r="2593" spans="1:21" x14ac:dyDescent="0.25">
      <c r="A2593" s="3">
        <v>78253</v>
      </c>
      <c r="B2593" s="3">
        <v>0</v>
      </c>
      <c r="C2593" s="3">
        <v>8</v>
      </c>
      <c r="D2593" s="3">
        <v>24.1428571428571</v>
      </c>
      <c r="E2593" s="3">
        <v>29.1428571428571</v>
      </c>
      <c r="F2593" s="3">
        <v>0</v>
      </c>
      <c r="G2593" s="3">
        <v>2</v>
      </c>
      <c r="H2593" s="3">
        <v>178</v>
      </c>
      <c r="I2593" s="3">
        <v>0</v>
      </c>
      <c r="J2593" s="3">
        <v>24</v>
      </c>
      <c r="K2593" s="3">
        <v>12</v>
      </c>
      <c r="L2593" s="3">
        <v>81</v>
      </c>
      <c r="M2593" s="3">
        <v>42</v>
      </c>
      <c r="N2593" s="3">
        <v>16</v>
      </c>
      <c r="O2593" s="3">
        <v>369</v>
      </c>
      <c r="P2593" s="3">
        <v>0</v>
      </c>
      <c r="Q2593" s="3">
        <v>43</v>
      </c>
      <c r="R2593" s="3">
        <v>9</v>
      </c>
      <c r="S2593" s="3">
        <f t="shared" si="120"/>
        <v>-0.94556086595811295</v>
      </c>
      <c r="T2593" s="3">
        <f t="shared" si="121"/>
        <v>0.2797784433679652</v>
      </c>
      <c r="U2593" s="3">
        <f t="shared" si="122"/>
        <v>0</v>
      </c>
    </row>
    <row r="2594" spans="1:21" x14ac:dyDescent="0.25">
      <c r="A2594" s="3">
        <v>225889</v>
      </c>
      <c r="B2594" s="3">
        <v>0</v>
      </c>
      <c r="C2594" s="3">
        <v>7</v>
      </c>
      <c r="D2594" s="3">
        <v>11.1428571428571</v>
      </c>
      <c r="E2594" s="3">
        <v>19.571428571428601</v>
      </c>
      <c r="F2594" s="3">
        <v>1</v>
      </c>
      <c r="G2594" s="3">
        <v>1</v>
      </c>
      <c r="H2594" s="3">
        <v>201</v>
      </c>
      <c r="I2594" s="3">
        <v>0</v>
      </c>
      <c r="J2594" s="3">
        <v>29</v>
      </c>
      <c r="K2594" s="3">
        <v>26</v>
      </c>
      <c r="L2594" s="3">
        <v>184</v>
      </c>
      <c r="M2594" s="3">
        <v>200</v>
      </c>
      <c r="N2594" s="3">
        <v>0</v>
      </c>
      <c r="O2594" s="3">
        <v>155</v>
      </c>
      <c r="P2594" s="3">
        <v>0</v>
      </c>
      <c r="Q2594" s="3">
        <v>39</v>
      </c>
      <c r="R2594" s="3">
        <v>10</v>
      </c>
      <c r="S2594" s="3">
        <f t="shared" si="120"/>
        <v>-0.32094212473631023</v>
      </c>
      <c r="T2594" s="3">
        <f t="shared" si="121"/>
        <v>0.42044616200818857</v>
      </c>
      <c r="U2594" s="3">
        <f t="shared" si="122"/>
        <v>0</v>
      </c>
    </row>
    <row r="2595" spans="1:21" x14ac:dyDescent="0.25">
      <c r="A2595" s="3">
        <v>67858</v>
      </c>
      <c r="B2595" s="3">
        <v>1</v>
      </c>
      <c r="C2595" s="3">
        <v>1</v>
      </c>
      <c r="D2595" s="3">
        <v>0</v>
      </c>
      <c r="E2595" s="3">
        <v>19.285714285714299</v>
      </c>
      <c r="F2595" s="3">
        <v>0</v>
      </c>
      <c r="G2595" s="3">
        <v>0</v>
      </c>
      <c r="H2595" s="3">
        <v>47</v>
      </c>
      <c r="I2595" s="3">
        <v>0</v>
      </c>
      <c r="J2595" s="3">
        <v>8</v>
      </c>
      <c r="K2595" s="3">
        <v>4</v>
      </c>
      <c r="L2595" s="3">
        <v>17</v>
      </c>
      <c r="M2595" s="3">
        <v>24</v>
      </c>
      <c r="N2595" s="3">
        <v>0</v>
      </c>
      <c r="O2595" s="3">
        <v>28</v>
      </c>
      <c r="P2595" s="3">
        <v>51</v>
      </c>
      <c r="Q2595" s="3">
        <v>16</v>
      </c>
      <c r="R2595" s="3">
        <v>7</v>
      </c>
      <c r="S2595" s="3">
        <f t="shared" si="120"/>
        <v>1.7903232996112179</v>
      </c>
      <c r="T2595" s="3">
        <f t="shared" si="121"/>
        <v>0.85696690942229314</v>
      </c>
      <c r="U2595" s="3">
        <f t="shared" si="122"/>
        <v>1</v>
      </c>
    </row>
    <row r="2596" spans="1:21" x14ac:dyDescent="0.25">
      <c r="A2596" s="3">
        <v>218783</v>
      </c>
      <c r="B2596" s="3">
        <v>0</v>
      </c>
      <c r="C2596" s="3">
        <v>21</v>
      </c>
      <c r="D2596" s="3">
        <v>29</v>
      </c>
      <c r="E2596" s="3">
        <v>29.714285714285701</v>
      </c>
      <c r="F2596" s="3">
        <v>1</v>
      </c>
      <c r="G2596" s="3">
        <v>4</v>
      </c>
      <c r="H2596" s="3">
        <v>1106</v>
      </c>
      <c r="I2596" s="3">
        <v>0</v>
      </c>
      <c r="J2596" s="3">
        <v>211</v>
      </c>
      <c r="K2596" s="3">
        <v>0</v>
      </c>
      <c r="L2596" s="3">
        <v>908</v>
      </c>
      <c r="M2596" s="3">
        <v>4</v>
      </c>
      <c r="N2596" s="3">
        <v>24</v>
      </c>
      <c r="O2596" s="3">
        <v>2451</v>
      </c>
      <c r="P2596" s="3">
        <v>0</v>
      </c>
      <c r="Q2596" s="3">
        <v>0</v>
      </c>
      <c r="R2596" s="3">
        <v>10</v>
      </c>
      <c r="S2596" s="3">
        <f t="shared" si="120"/>
        <v>-3.476402765994691</v>
      </c>
      <c r="T2596" s="3">
        <f t="shared" si="121"/>
        <v>2.9991152648255415E-2</v>
      </c>
      <c r="U2596" s="3">
        <f t="shared" si="122"/>
        <v>0</v>
      </c>
    </row>
    <row r="2597" spans="1:21" x14ac:dyDescent="0.25">
      <c r="A2597" s="3">
        <v>3197</v>
      </c>
      <c r="B2597" s="3">
        <v>0</v>
      </c>
      <c r="C2597" s="3">
        <v>18</v>
      </c>
      <c r="D2597" s="3">
        <v>27</v>
      </c>
      <c r="E2597" s="3">
        <v>28.1428571428571</v>
      </c>
      <c r="F2597" s="3">
        <v>1</v>
      </c>
      <c r="G2597" s="3">
        <v>4</v>
      </c>
      <c r="H2597" s="3">
        <v>966</v>
      </c>
      <c r="I2597" s="3">
        <v>0</v>
      </c>
      <c r="J2597" s="3">
        <v>48</v>
      </c>
      <c r="K2597" s="3">
        <v>57</v>
      </c>
      <c r="L2597" s="3">
        <v>837</v>
      </c>
      <c r="M2597" s="3">
        <v>31</v>
      </c>
      <c r="N2597" s="3">
        <v>10</v>
      </c>
      <c r="O2597" s="3">
        <v>1696</v>
      </c>
      <c r="P2597" s="3">
        <v>33</v>
      </c>
      <c r="Q2597" s="3">
        <v>790</v>
      </c>
      <c r="R2597" s="3">
        <v>9</v>
      </c>
      <c r="S2597" s="3">
        <f t="shared" si="120"/>
        <v>-2.6671019279260744</v>
      </c>
      <c r="T2597" s="3">
        <f t="shared" si="121"/>
        <v>6.4942732807177772E-2</v>
      </c>
      <c r="U2597" s="3">
        <f t="shared" si="122"/>
        <v>0</v>
      </c>
    </row>
    <row r="2598" spans="1:21" x14ac:dyDescent="0.25">
      <c r="A2598" s="3">
        <v>38849</v>
      </c>
      <c r="B2598" s="3">
        <v>0</v>
      </c>
      <c r="C2598" s="3">
        <v>4</v>
      </c>
      <c r="D2598" s="3">
        <v>5.71428571428571</v>
      </c>
      <c r="E2598" s="3">
        <v>27</v>
      </c>
      <c r="F2598" s="3">
        <v>0</v>
      </c>
      <c r="G2598" s="3">
        <v>0</v>
      </c>
      <c r="H2598" s="3">
        <v>184</v>
      </c>
      <c r="I2598" s="3">
        <v>0</v>
      </c>
      <c r="J2598" s="3">
        <v>36</v>
      </c>
      <c r="K2598" s="3">
        <v>12</v>
      </c>
      <c r="L2598" s="3">
        <v>137</v>
      </c>
      <c r="M2598" s="3">
        <v>47</v>
      </c>
      <c r="N2598" s="3">
        <v>0</v>
      </c>
      <c r="O2598" s="3">
        <v>359</v>
      </c>
      <c r="P2598" s="3">
        <v>0</v>
      </c>
      <c r="Q2598" s="3">
        <v>0</v>
      </c>
      <c r="R2598" s="3">
        <v>8</v>
      </c>
      <c r="S2598" s="3">
        <f t="shared" si="120"/>
        <v>1.0861534493563387</v>
      </c>
      <c r="T2598" s="3">
        <f t="shared" si="121"/>
        <v>0.74765669923816991</v>
      </c>
      <c r="U2598" s="3">
        <f t="shared" si="122"/>
        <v>1</v>
      </c>
    </row>
    <row r="2599" spans="1:21" x14ac:dyDescent="0.25">
      <c r="A2599" s="3">
        <v>9506</v>
      </c>
      <c r="B2599" s="3">
        <v>0</v>
      </c>
      <c r="C2599" s="3">
        <v>14</v>
      </c>
      <c r="D2599" s="3">
        <v>28.1428571428571</v>
      </c>
      <c r="E2599" s="3">
        <v>29.285714285714299</v>
      </c>
      <c r="F2599" s="3">
        <v>1</v>
      </c>
      <c r="G2599" s="3">
        <v>6</v>
      </c>
      <c r="H2599" s="3">
        <v>1028</v>
      </c>
      <c r="I2599" s="3">
        <v>0</v>
      </c>
      <c r="J2599" s="3">
        <v>71</v>
      </c>
      <c r="K2599" s="3">
        <v>31</v>
      </c>
      <c r="L2599" s="3">
        <v>499</v>
      </c>
      <c r="M2599" s="3">
        <v>426</v>
      </c>
      <c r="N2599" s="3">
        <v>66</v>
      </c>
      <c r="O2599" s="3">
        <v>1872</v>
      </c>
      <c r="P2599" s="3">
        <v>0</v>
      </c>
      <c r="Q2599" s="3">
        <v>584</v>
      </c>
      <c r="R2599" s="3">
        <v>4</v>
      </c>
      <c r="S2599" s="3">
        <f t="shared" si="120"/>
        <v>-2.5445862287232499</v>
      </c>
      <c r="T2599" s="3">
        <f t="shared" si="121"/>
        <v>7.2791030284700478E-2</v>
      </c>
      <c r="U2599" s="3">
        <f t="shared" si="122"/>
        <v>0</v>
      </c>
    </row>
    <row r="2600" spans="1:21" x14ac:dyDescent="0.25">
      <c r="A2600" s="3">
        <v>25131</v>
      </c>
      <c r="B2600" s="3">
        <v>1</v>
      </c>
      <c r="C2600" s="3">
        <v>3</v>
      </c>
      <c r="D2600" s="3">
        <v>19.8571428571429</v>
      </c>
      <c r="E2600" s="3">
        <v>26</v>
      </c>
      <c r="F2600" s="3">
        <v>1</v>
      </c>
      <c r="G2600" s="3">
        <v>0</v>
      </c>
      <c r="H2600" s="3">
        <v>335</v>
      </c>
      <c r="I2600" s="3">
        <v>0</v>
      </c>
      <c r="J2600" s="3">
        <v>21</v>
      </c>
      <c r="K2600" s="3">
        <v>11</v>
      </c>
      <c r="L2600" s="3">
        <v>118</v>
      </c>
      <c r="M2600" s="3">
        <v>15</v>
      </c>
      <c r="N2600" s="3">
        <v>0</v>
      </c>
      <c r="O2600" s="3">
        <v>923</v>
      </c>
      <c r="P2600" s="3">
        <v>0</v>
      </c>
      <c r="Q2600" s="3">
        <v>28</v>
      </c>
      <c r="R2600" s="3">
        <v>7</v>
      </c>
      <c r="S2600" s="3">
        <f t="shared" si="120"/>
        <v>-1.2653797226674126</v>
      </c>
      <c r="T2600" s="3">
        <f t="shared" si="121"/>
        <v>0.220049193201936</v>
      </c>
      <c r="U2600" s="3">
        <f t="shared" si="122"/>
        <v>0</v>
      </c>
    </row>
    <row r="2601" spans="1:21" x14ac:dyDescent="0.25">
      <c r="A2601" s="3">
        <v>82879</v>
      </c>
      <c r="B2601" s="3">
        <v>0</v>
      </c>
      <c r="C2601" s="3">
        <v>5</v>
      </c>
      <c r="D2601" s="3">
        <v>19.714285714285701</v>
      </c>
      <c r="E2601" s="3">
        <v>26.1428571428571</v>
      </c>
      <c r="F2601" s="3">
        <v>1</v>
      </c>
      <c r="G2601" s="3">
        <v>0</v>
      </c>
      <c r="H2601" s="3">
        <v>237</v>
      </c>
      <c r="I2601" s="3">
        <v>0</v>
      </c>
      <c r="J2601" s="3">
        <v>7</v>
      </c>
      <c r="K2601" s="3">
        <v>72</v>
      </c>
      <c r="L2601" s="3">
        <v>82</v>
      </c>
      <c r="M2601" s="3">
        <v>175</v>
      </c>
      <c r="N2601" s="3">
        <v>11</v>
      </c>
      <c r="O2601" s="3">
        <v>322</v>
      </c>
      <c r="P2601" s="3">
        <v>0</v>
      </c>
      <c r="Q2601" s="3">
        <v>119</v>
      </c>
      <c r="R2601" s="3">
        <v>10</v>
      </c>
      <c r="S2601" s="3">
        <f t="shared" si="120"/>
        <v>-0.98286615302092906</v>
      </c>
      <c r="T2601" s="3">
        <f t="shared" si="121"/>
        <v>0.27232344658589919</v>
      </c>
      <c r="U2601" s="3">
        <f t="shared" si="122"/>
        <v>0</v>
      </c>
    </row>
    <row r="2602" spans="1:21" x14ac:dyDescent="0.25">
      <c r="A2602" s="3">
        <v>233184</v>
      </c>
      <c r="B2602" s="3">
        <v>0</v>
      </c>
      <c r="C2602" s="3">
        <v>4</v>
      </c>
      <c r="D2602" s="3">
        <v>12.8571428571429</v>
      </c>
      <c r="E2602" s="3">
        <v>24.428571428571399</v>
      </c>
      <c r="F2602" s="3">
        <v>0</v>
      </c>
      <c r="G2602" s="3">
        <v>1</v>
      </c>
      <c r="H2602" s="3">
        <v>96</v>
      </c>
      <c r="I2602" s="3">
        <v>0</v>
      </c>
      <c r="J2602" s="3">
        <v>0</v>
      </c>
      <c r="K2602" s="3">
        <v>12</v>
      </c>
      <c r="L2602" s="3">
        <v>39</v>
      </c>
      <c r="M2602" s="3">
        <v>29</v>
      </c>
      <c r="N2602" s="3">
        <v>0</v>
      </c>
      <c r="O2602" s="3">
        <v>199</v>
      </c>
      <c r="P2602" s="3">
        <v>0</v>
      </c>
      <c r="Q2602" s="3">
        <v>60</v>
      </c>
      <c r="R2602" s="3">
        <v>8</v>
      </c>
      <c r="S2602" s="3">
        <f t="shared" si="120"/>
        <v>0.28099796896254636</v>
      </c>
      <c r="T2602" s="3">
        <f t="shared" si="121"/>
        <v>0.56979087232595482</v>
      </c>
      <c r="U2602" s="3">
        <f t="shared" si="122"/>
        <v>1</v>
      </c>
    </row>
    <row r="2603" spans="1:21" x14ac:dyDescent="0.25">
      <c r="A2603" s="3">
        <v>99680</v>
      </c>
      <c r="B2603" s="3">
        <v>0</v>
      </c>
      <c r="C2603" s="3">
        <v>25</v>
      </c>
      <c r="D2603" s="3">
        <v>28</v>
      </c>
      <c r="E2603" s="3">
        <v>30.1428571428571</v>
      </c>
      <c r="F2603" s="3">
        <v>0</v>
      </c>
      <c r="G2603" s="3">
        <v>2</v>
      </c>
      <c r="H2603" s="3">
        <v>1507</v>
      </c>
      <c r="I2603" s="3">
        <v>0</v>
      </c>
      <c r="J2603" s="3">
        <v>381</v>
      </c>
      <c r="K2603" s="3">
        <v>203</v>
      </c>
      <c r="L2603" s="3">
        <v>1038</v>
      </c>
      <c r="M2603" s="3">
        <v>671</v>
      </c>
      <c r="N2603" s="3">
        <v>0</v>
      </c>
      <c r="O2603" s="3">
        <v>2282</v>
      </c>
      <c r="P2603" s="3">
        <v>0</v>
      </c>
      <c r="Q2603" s="3">
        <v>375</v>
      </c>
      <c r="R2603" s="3">
        <v>8</v>
      </c>
      <c r="S2603" s="3">
        <f t="shared" si="120"/>
        <v>-2.8438247949757729</v>
      </c>
      <c r="T2603" s="3">
        <f t="shared" si="121"/>
        <v>5.5001400601959106E-2</v>
      </c>
      <c r="U2603" s="3">
        <f t="shared" si="122"/>
        <v>0</v>
      </c>
    </row>
    <row r="2604" spans="1:21" x14ac:dyDescent="0.25">
      <c r="A2604" s="3">
        <v>39146</v>
      </c>
      <c r="B2604" s="3">
        <v>0</v>
      </c>
      <c r="C2604" s="3">
        <v>14</v>
      </c>
      <c r="D2604" s="3">
        <v>20.714285714285701</v>
      </c>
      <c r="E2604" s="3">
        <v>21.285714285714299</v>
      </c>
      <c r="F2604" s="3">
        <v>1</v>
      </c>
      <c r="G2604" s="3">
        <v>2</v>
      </c>
      <c r="H2604" s="3">
        <v>475</v>
      </c>
      <c r="I2604" s="3">
        <v>0</v>
      </c>
      <c r="J2604" s="3">
        <v>82</v>
      </c>
      <c r="K2604" s="3">
        <v>93</v>
      </c>
      <c r="L2604" s="3">
        <v>283</v>
      </c>
      <c r="M2604" s="3">
        <v>333</v>
      </c>
      <c r="N2604" s="3">
        <v>3</v>
      </c>
      <c r="O2604" s="3">
        <v>534</v>
      </c>
      <c r="P2604" s="3">
        <v>45</v>
      </c>
      <c r="Q2604" s="3">
        <v>190</v>
      </c>
      <c r="R2604" s="3">
        <v>9</v>
      </c>
      <c r="S2604" s="3">
        <f t="shared" si="120"/>
        <v>-1.6621190420579144</v>
      </c>
      <c r="T2604" s="3">
        <f t="shared" si="121"/>
        <v>0.15947774580665314</v>
      </c>
      <c r="U2604" s="3">
        <f t="shared" si="122"/>
        <v>0</v>
      </c>
    </row>
    <row r="2605" spans="1:21" x14ac:dyDescent="0.25">
      <c r="A2605" s="3">
        <v>93029</v>
      </c>
      <c r="B2605" s="3">
        <v>0</v>
      </c>
      <c r="C2605" s="3">
        <v>11</v>
      </c>
      <c r="D2605" s="3">
        <v>19.428571428571399</v>
      </c>
      <c r="E2605" s="3">
        <v>19.8571428571429</v>
      </c>
      <c r="F2605" s="3">
        <v>1</v>
      </c>
      <c r="G2605" s="3">
        <v>0</v>
      </c>
      <c r="H2605" s="3">
        <v>387</v>
      </c>
      <c r="I2605" s="3">
        <v>0</v>
      </c>
      <c r="J2605" s="3">
        <v>51</v>
      </c>
      <c r="K2605" s="3">
        <v>0</v>
      </c>
      <c r="L2605" s="3">
        <v>388</v>
      </c>
      <c r="M2605" s="3">
        <v>295</v>
      </c>
      <c r="N2605" s="3">
        <v>0</v>
      </c>
      <c r="O2605" s="3">
        <v>479</v>
      </c>
      <c r="P2605" s="3">
        <v>0</v>
      </c>
      <c r="Q2605" s="3">
        <v>0</v>
      </c>
      <c r="R2605" s="3">
        <v>6</v>
      </c>
      <c r="S2605" s="3">
        <f t="shared" si="120"/>
        <v>-1.6817147712050724</v>
      </c>
      <c r="T2605" s="3">
        <f t="shared" si="121"/>
        <v>0.15686853840548182</v>
      </c>
      <c r="U2605" s="3">
        <f t="shared" si="122"/>
        <v>0</v>
      </c>
    </row>
    <row r="2606" spans="1:21" x14ac:dyDescent="0.25">
      <c r="A2606" s="3">
        <v>178345</v>
      </c>
      <c r="B2606" s="3">
        <v>0</v>
      </c>
      <c r="C2606" s="3">
        <v>8</v>
      </c>
      <c r="D2606" s="3">
        <v>29</v>
      </c>
      <c r="E2606" s="3">
        <v>30</v>
      </c>
      <c r="F2606" s="3">
        <v>1</v>
      </c>
      <c r="G2606" s="3">
        <v>1</v>
      </c>
      <c r="H2606" s="3">
        <v>357</v>
      </c>
      <c r="I2606" s="3">
        <v>6</v>
      </c>
      <c r="J2606" s="3">
        <v>50</v>
      </c>
      <c r="K2606" s="3">
        <v>25</v>
      </c>
      <c r="L2606" s="3">
        <v>104</v>
      </c>
      <c r="M2606" s="3">
        <v>27</v>
      </c>
      <c r="N2606" s="3">
        <v>13</v>
      </c>
      <c r="O2606" s="3">
        <v>799</v>
      </c>
      <c r="P2606" s="3">
        <v>103</v>
      </c>
      <c r="Q2606" s="3">
        <v>40</v>
      </c>
      <c r="R2606" s="3">
        <v>9</v>
      </c>
      <c r="S2606" s="3">
        <f t="shared" si="120"/>
        <v>-2.1926850298650145</v>
      </c>
      <c r="T2606" s="3">
        <f t="shared" si="121"/>
        <v>0.10040930178747616</v>
      </c>
      <c r="U2606" s="3">
        <f t="shared" si="122"/>
        <v>0</v>
      </c>
    </row>
    <row r="2607" spans="1:21" x14ac:dyDescent="0.25">
      <c r="A2607" s="3">
        <v>177029</v>
      </c>
      <c r="B2607" s="3">
        <v>1</v>
      </c>
      <c r="C2607" s="3">
        <v>5</v>
      </c>
      <c r="D2607" s="3">
        <v>11.8571428571429</v>
      </c>
      <c r="E2607" s="3">
        <v>26.285714285714299</v>
      </c>
      <c r="F2607" s="3">
        <v>1</v>
      </c>
      <c r="G2607" s="3">
        <v>0</v>
      </c>
      <c r="H2607" s="3">
        <v>670</v>
      </c>
      <c r="I2607" s="3">
        <v>0</v>
      </c>
      <c r="J2607" s="3">
        <v>255</v>
      </c>
      <c r="K2607" s="3">
        <v>90</v>
      </c>
      <c r="L2607" s="3">
        <v>356</v>
      </c>
      <c r="M2607" s="3">
        <v>148</v>
      </c>
      <c r="N2607" s="3">
        <v>0</v>
      </c>
      <c r="O2607" s="3">
        <v>1269</v>
      </c>
      <c r="P2607" s="3">
        <v>0</v>
      </c>
      <c r="Q2607" s="3">
        <v>58</v>
      </c>
      <c r="R2607" s="3">
        <v>8</v>
      </c>
      <c r="S2607" s="3">
        <f t="shared" si="120"/>
        <v>-0.54674591758091928</v>
      </c>
      <c r="T2607" s="3">
        <f t="shared" si="121"/>
        <v>0.36661970999564258</v>
      </c>
      <c r="U2607" s="3">
        <f t="shared" si="122"/>
        <v>0</v>
      </c>
    </row>
    <row r="2608" spans="1:21" x14ac:dyDescent="0.25">
      <c r="A2608" s="3">
        <v>173279</v>
      </c>
      <c r="B2608" s="3">
        <v>1</v>
      </c>
      <c r="C2608" s="3">
        <v>1</v>
      </c>
      <c r="D2608" s="3">
        <v>0</v>
      </c>
      <c r="E2608" s="3">
        <v>21.285714285714299</v>
      </c>
      <c r="F2608" s="3">
        <v>0</v>
      </c>
      <c r="G2608" s="3">
        <v>0</v>
      </c>
      <c r="H2608" s="3">
        <v>86</v>
      </c>
      <c r="I2608" s="3">
        <v>0</v>
      </c>
      <c r="J2608" s="3">
        <v>5</v>
      </c>
      <c r="K2608" s="3">
        <v>0</v>
      </c>
      <c r="L2608" s="3">
        <v>80</v>
      </c>
      <c r="M2608" s="3">
        <v>0</v>
      </c>
      <c r="N2608" s="3">
        <v>0</v>
      </c>
      <c r="O2608" s="3">
        <v>129</v>
      </c>
      <c r="P2608" s="3">
        <v>0</v>
      </c>
      <c r="Q2608" s="3">
        <v>127</v>
      </c>
      <c r="R2608" s="3">
        <v>8</v>
      </c>
      <c r="S2608" s="3">
        <f t="shared" si="120"/>
        <v>1.7271526025737556</v>
      </c>
      <c r="T2608" s="3">
        <f t="shared" si="121"/>
        <v>0.84904784443823422</v>
      </c>
      <c r="U2608" s="3">
        <f t="shared" si="122"/>
        <v>1</v>
      </c>
    </row>
    <row r="2609" spans="1:21" x14ac:dyDescent="0.25">
      <c r="A2609" s="3">
        <v>177460</v>
      </c>
      <c r="B2609" s="3">
        <v>0</v>
      </c>
      <c r="C2609" s="3">
        <v>5</v>
      </c>
      <c r="D2609" s="3">
        <v>19.714285714285701</v>
      </c>
      <c r="E2609" s="3">
        <v>27</v>
      </c>
      <c r="F2609" s="3">
        <v>0</v>
      </c>
      <c r="G2609" s="3">
        <v>0</v>
      </c>
      <c r="H2609" s="3">
        <v>284</v>
      </c>
      <c r="I2609" s="3">
        <v>0</v>
      </c>
      <c r="J2609" s="3">
        <v>2</v>
      </c>
      <c r="K2609" s="3">
        <v>151</v>
      </c>
      <c r="L2609" s="3">
        <v>137</v>
      </c>
      <c r="M2609" s="3">
        <v>1</v>
      </c>
      <c r="N2609" s="3">
        <v>0</v>
      </c>
      <c r="O2609" s="3">
        <v>588</v>
      </c>
      <c r="P2609" s="3">
        <v>0</v>
      </c>
      <c r="Q2609" s="3">
        <v>50</v>
      </c>
      <c r="R2609" s="3">
        <v>3</v>
      </c>
      <c r="S2609" s="3">
        <f t="shared" si="120"/>
        <v>-0.44931435119641372</v>
      </c>
      <c r="T2609" s="3">
        <f t="shared" si="121"/>
        <v>0.38952379755831046</v>
      </c>
      <c r="U2609" s="3">
        <f t="shared" si="122"/>
        <v>0</v>
      </c>
    </row>
    <row r="2610" spans="1:21" x14ac:dyDescent="0.25">
      <c r="A2610" s="3">
        <v>254427</v>
      </c>
      <c r="B2610" s="3">
        <v>1</v>
      </c>
      <c r="C2610" s="3">
        <v>1</v>
      </c>
      <c r="D2610" s="3">
        <v>0</v>
      </c>
      <c r="E2610" s="3">
        <v>24.285714285714299</v>
      </c>
      <c r="F2610" s="3">
        <v>0</v>
      </c>
      <c r="G2610" s="3">
        <v>0</v>
      </c>
      <c r="H2610" s="3">
        <v>15</v>
      </c>
      <c r="I2610" s="3">
        <v>0</v>
      </c>
      <c r="J2610" s="3">
        <v>0</v>
      </c>
      <c r="K2610" s="3">
        <v>0</v>
      </c>
      <c r="L2610" s="3">
        <v>5</v>
      </c>
      <c r="M2610" s="3">
        <v>0</v>
      </c>
      <c r="N2610" s="3">
        <v>0</v>
      </c>
      <c r="O2610" s="3">
        <v>44</v>
      </c>
      <c r="P2610" s="3">
        <v>0</v>
      </c>
      <c r="Q2610" s="3">
        <v>0</v>
      </c>
      <c r="R2610" s="3">
        <v>9</v>
      </c>
      <c r="S2610" s="3">
        <f t="shared" si="120"/>
        <v>1.883384221917294</v>
      </c>
      <c r="T2610" s="3">
        <f t="shared" si="121"/>
        <v>0.86799936179241943</v>
      </c>
      <c r="U2610" s="3">
        <f t="shared" si="122"/>
        <v>1</v>
      </c>
    </row>
    <row r="2611" spans="1:21" x14ac:dyDescent="0.25">
      <c r="A2611" s="3">
        <v>246770</v>
      </c>
      <c r="B2611" s="3">
        <v>1</v>
      </c>
      <c r="C2611" s="3">
        <v>21</v>
      </c>
      <c r="D2611" s="3">
        <v>11.1428571428571</v>
      </c>
      <c r="E2611" s="3">
        <v>23.714285714285701</v>
      </c>
      <c r="F2611" s="3">
        <v>0</v>
      </c>
      <c r="G2611" s="3">
        <v>0</v>
      </c>
      <c r="H2611" s="3">
        <v>761</v>
      </c>
      <c r="I2611" s="3">
        <v>0</v>
      </c>
      <c r="J2611" s="3">
        <v>1</v>
      </c>
      <c r="K2611" s="3">
        <v>20</v>
      </c>
      <c r="L2611" s="3">
        <v>346</v>
      </c>
      <c r="M2611" s="3">
        <v>465</v>
      </c>
      <c r="N2611" s="3">
        <v>0</v>
      </c>
      <c r="O2611" s="3">
        <v>1597</v>
      </c>
      <c r="P2611" s="3">
        <v>0</v>
      </c>
      <c r="Q2611" s="3">
        <v>0</v>
      </c>
      <c r="R2611" s="3">
        <v>9</v>
      </c>
      <c r="S2611" s="3">
        <f t="shared" si="120"/>
        <v>-0.89910623050968863</v>
      </c>
      <c r="T2611" s="3">
        <f t="shared" si="121"/>
        <v>0.28923420190341315</v>
      </c>
      <c r="U2611" s="3">
        <f t="shared" si="122"/>
        <v>0</v>
      </c>
    </row>
    <row r="2612" spans="1:21" x14ac:dyDescent="0.25">
      <c r="A2612" s="3">
        <v>48236</v>
      </c>
      <c r="B2612" s="3">
        <v>1</v>
      </c>
      <c r="C2612" s="3">
        <v>1</v>
      </c>
      <c r="D2612" s="3">
        <v>0</v>
      </c>
      <c r="E2612" s="3">
        <v>19.285714285714299</v>
      </c>
      <c r="F2612" s="3">
        <v>0</v>
      </c>
      <c r="G2612" s="3">
        <v>0</v>
      </c>
      <c r="H2612" s="3">
        <v>36</v>
      </c>
      <c r="I2612" s="3">
        <v>0</v>
      </c>
      <c r="J2612" s="3">
        <v>0</v>
      </c>
      <c r="K2612" s="3">
        <v>22</v>
      </c>
      <c r="L2612" s="3">
        <v>11</v>
      </c>
      <c r="M2612" s="3">
        <v>22</v>
      </c>
      <c r="N2612" s="3">
        <v>0</v>
      </c>
      <c r="O2612" s="3">
        <v>51</v>
      </c>
      <c r="P2612" s="3">
        <v>0</v>
      </c>
      <c r="Q2612" s="3">
        <v>8</v>
      </c>
      <c r="R2612" s="3">
        <v>3</v>
      </c>
      <c r="S2612" s="3">
        <f t="shared" si="120"/>
        <v>1.7678184181614358</v>
      </c>
      <c r="T2612" s="3">
        <f t="shared" si="121"/>
        <v>0.85418616022463778</v>
      </c>
      <c r="U2612" s="3">
        <f t="shared" si="122"/>
        <v>1</v>
      </c>
    </row>
    <row r="2613" spans="1:21" x14ac:dyDescent="0.25">
      <c r="A2613" s="3">
        <v>141397</v>
      </c>
      <c r="B2613" s="3">
        <v>0</v>
      </c>
      <c r="C2613" s="3">
        <v>1</v>
      </c>
      <c r="D2613" s="3">
        <v>0</v>
      </c>
      <c r="E2613" s="3">
        <v>23.571428571428601</v>
      </c>
      <c r="F2613" s="3">
        <v>1</v>
      </c>
      <c r="G2613" s="3">
        <v>0</v>
      </c>
      <c r="H2613" s="3">
        <v>50</v>
      </c>
      <c r="I2613" s="3">
        <v>0</v>
      </c>
      <c r="J2613" s="3">
        <v>0</v>
      </c>
      <c r="K2613" s="3">
        <v>0</v>
      </c>
      <c r="L2613" s="3">
        <v>24</v>
      </c>
      <c r="M2613" s="3">
        <v>0</v>
      </c>
      <c r="N2613" s="3">
        <v>0</v>
      </c>
      <c r="O2613" s="3">
        <v>141</v>
      </c>
      <c r="P2613" s="3">
        <v>0</v>
      </c>
      <c r="Q2613" s="3">
        <v>0</v>
      </c>
      <c r="R2613" s="3">
        <v>6</v>
      </c>
      <c r="S2613" s="3">
        <f t="shared" si="120"/>
        <v>1.2874270895895488</v>
      </c>
      <c r="T2613" s="3">
        <f t="shared" si="121"/>
        <v>0.78371137902290977</v>
      </c>
      <c r="U2613" s="3">
        <f t="shared" si="122"/>
        <v>1</v>
      </c>
    </row>
    <row r="2614" spans="1:21" x14ac:dyDescent="0.25">
      <c r="A2614" s="3">
        <v>181605</v>
      </c>
      <c r="B2614" s="3">
        <v>1</v>
      </c>
      <c r="C2614" s="3">
        <v>2</v>
      </c>
      <c r="D2614" s="3">
        <v>2.1428571428571401</v>
      </c>
      <c r="E2614" s="3">
        <v>28.1428571428571</v>
      </c>
      <c r="F2614" s="3">
        <v>0</v>
      </c>
      <c r="G2614" s="3">
        <v>0</v>
      </c>
      <c r="H2614" s="3">
        <v>48</v>
      </c>
      <c r="I2614" s="3">
        <v>0</v>
      </c>
      <c r="J2614" s="3">
        <v>2</v>
      </c>
      <c r="K2614" s="3">
        <v>11</v>
      </c>
      <c r="L2614" s="3">
        <v>63</v>
      </c>
      <c r="M2614" s="3">
        <v>8</v>
      </c>
      <c r="N2614" s="3">
        <v>0</v>
      </c>
      <c r="O2614" s="3">
        <v>43</v>
      </c>
      <c r="P2614" s="3">
        <v>0</v>
      </c>
      <c r="Q2614" s="3">
        <v>47</v>
      </c>
      <c r="R2614" s="3">
        <v>10</v>
      </c>
      <c r="S2614" s="3">
        <f t="shared" si="120"/>
        <v>1.7335709983787673</v>
      </c>
      <c r="T2614" s="3">
        <f t="shared" si="121"/>
        <v>0.84986862037795041</v>
      </c>
      <c r="U2614" s="3">
        <f t="shared" si="122"/>
        <v>1</v>
      </c>
    </row>
    <row r="2615" spans="1:21" x14ac:dyDescent="0.25">
      <c r="A2615" s="3">
        <v>154484</v>
      </c>
      <c r="B2615" s="3">
        <v>0</v>
      </c>
      <c r="C2615" s="3">
        <v>2</v>
      </c>
      <c r="D2615" s="3">
        <v>20.571428571428601</v>
      </c>
      <c r="E2615" s="3">
        <v>23</v>
      </c>
      <c r="F2615" s="3">
        <v>0</v>
      </c>
      <c r="G2615" s="3">
        <v>0</v>
      </c>
      <c r="H2615" s="3">
        <v>209</v>
      </c>
      <c r="I2615" s="3">
        <v>0</v>
      </c>
      <c r="J2615" s="3">
        <v>5</v>
      </c>
      <c r="K2615" s="3">
        <v>21</v>
      </c>
      <c r="L2615" s="3">
        <v>131</v>
      </c>
      <c r="M2615" s="3">
        <v>19</v>
      </c>
      <c r="N2615" s="3">
        <v>19</v>
      </c>
      <c r="O2615" s="3">
        <v>439</v>
      </c>
      <c r="P2615" s="3">
        <v>0</v>
      </c>
      <c r="Q2615" s="3">
        <v>71</v>
      </c>
      <c r="R2615" s="3">
        <v>5</v>
      </c>
      <c r="S2615" s="3">
        <f t="shared" si="120"/>
        <v>-0.64358621496767343</v>
      </c>
      <c r="T2615" s="3">
        <f t="shared" si="121"/>
        <v>0.3444363211225413</v>
      </c>
      <c r="U2615" s="3">
        <f t="shared" si="122"/>
        <v>0</v>
      </c>
    </row>
    <row r="2616" spans="1:21" x14ac:dyDescent="0.25">
      <c r="A2616" s="3">
        <v>207581</v>
      </c>
      <c r="B2616" s="3">
        <v>0</v>
      </c>
      <c r="C2616" s="3">
        <v>18</v>
      </c>
      <c r="D2616" s="3">
        <v>28.571428571428601</v>
      </c>
      <c r="E2616" s="3">
        <v>30.1428571428571</v>
      </c>
      <c r="F2616" s="3">
        <v>0</v>
      </c>
      <c r="G2616" s="3">
        <v>0</v>
      </c>
      <c r="H2616" s="3">
        <v>765</v>
      </c>
      <c r="I2616" s="3">
        <v>0</v>
      </c>
      <c r="J2616" s="3">
        <v>32</v>
      </c>
      <c r="K2616" s="3">
        <v>99</v>
      </c>
      <c r="L2616" s="3">
        <v>247</v>
      </c>
      <c r="M2616" s="3">
        <v>509</v>
      </c>
      <c r="N2616" s="3">
        <v>0</v>
      </c>
      <c r="O2616" s="3">
        <v>1445</v>
      </c>
      <c r="P2616" s="3">
        <v>5</v>
      </c>
      <c r="Q2616" s="3">
        <v>164</v>
      </c>
      <c r="R2616" s="3">
        <v>9</v>
      </c>
      <c r="S2616" s="3">
        <f t="shared" si="120"/>
        <v>-2.3519831360268926</v>
      </c>
      <c r="T2616" s="3">
        <f t="shared" si="121"/>
        <v>8.6908271261294745E-2</v>
      </c>
      <c r="U2616" s="3">
        <f t="shared" si="122"/>
        <v>0</v>
      </c>
    </row>
    <row r="2617" spans="1:21" x14ac:dyDescent="0.25">
      <c r="A2617" s="3">
        <v>48121</v>
      </c>
      <c r="B2617" s="3">
        <v>0</v>
      </c>
      <c r="C2617" s="3">
        <v>4</v>
      </c>
      <c r="D2617" s="3">
        <v>26</v>
      </c>
      <c r="E2617" s="3">
        <v>29</v>
      </c>
      <c r="F2617" s="3">
        <v>0</v>
      </c>
      <c r="G2617" s="3">
        <v>0</v>
      </c>
      <c r="H2617" s="3">
        <v>163</v>
      </c>
      <c r="I2617" s="3">
        <v>0</v>
      </c>
      <c r="J2617" s="3">
        <v>0</v>
      </c>
      <c r="K2617" s="3">
        <v>0</v>
      </c>
      <c r="L2617" s="3">
        <v>55</v>
      </c>
      <c r="M2617" s="3">
        <v>13</v>
      </c>
      <c r="N2617" s="3">
        <v>8</v>
      </c>
      <c r="O2617" s="3">
        <v>451</v>
      </c>
      <c r="P2617" s="3">
        <v>0</v>
      </c>
      <c r="Q2617" s="3">
        <v>15</v>
      </c>
      <c r="R2617" s="3">
        <v>8</v>
      </c>
      <c r="S2617" s="3">
        <f t="shared" si="120"/>
        <v>-1.1779682540712948</v>
      </c>
      <c r="T2617" s="3">
        <f t="shared" si="121"/>
        <v>0.23541770619195709</v>
      </c>
      <c r="U2617" s="3">
        <f t="shared" si="122"/>
        <v>0</v>
      </c>
    </row>
    <row r="2618" spans="1:21" x14ac:dyDescent="0.25">
      <c r="A2618" s="3">
        <v>149873</v>
      </c>
      <c r="B2618" s="3">
        <v>0</v>
      </c>
      <c r="C2618" s="3">
        <v>4</v>
      </c>
      <c r="D2618" s="3">
        <v>13.714285714285699</v>
      </c>
      <c r="E2618" s="3">
        <v>28.571428571428601</v>
      </c>
      <c r="F2618" s="3">
        <v>0</v>
      </c>
      <c r="G2618" s="3">
        <v>0</v>
      </c>
      <c r="H2618" s="3">
        <v>296</v>
      </c>
      <c r="I2618" s="3">
        <v>0</v>
      </c>
      <c r="J2618" s="3">
        <v>2</v>
      </c>
      <c r="K2618" s="3">
        <v>6</v>
      </c>
      <c r="L2618" s="3">
        <v>274</v>
      </c>
      <c r="M2618" s="3">
        <v>123</v>
      </c>
      <c r="N2618" s="3">
        <v>8</v>
      </c>
      <c r="O2618" s="3">
        <v>447</v>
      </c>
      <c r="P2618" s="3">
        <v>0</v>
      </c>
      <c r="Q2618" s="3">
        <v>151</v>
      </c>
      <c r="R2618" s="3">
        <v>10</v>
      </c>
      <c r="S2618" s="3">
        <f t="shared" si="120"/>
        <v>0.24722362695599109</v>
      </c>
      <c r="T2618" s="3">
        <f t="shared" si="121"/>
        <v>0.56149302330688089</v>
      </c>
      <c r="U2618" s="3">
        <f t="shared" si="122"/>
        <v>1</v>
      </c>
    </row>
    <row r="2619" spans="1:21" x14ac:dyDescent="0.25">
      <c r="A2619" s="3">
        <v>102720</v>
      </c>
      <c r="B2619" s="3">
        <v>0</v>
      </c>
      <c r="C2619" s="3">
        <v>11</v>
      </c>
      <c r="D2619" s="3">
        <v>28</v>
      </c>
      <c r="E2619" s="3">
        <v>28.714285714285701</v>
      </c>
      <c r="F2619" s="3">
        <v>1</v>
      </c>
      <c r="G2619" s="3">
        <v>0</v>
      </c>
      <c r="H2619" s="3">
        <v>1012</v>
      </c>
      <c r="I2619" s="3">
        <v>8</v>
      </c>
      <c r="J2619" s="3">
        <v>123</v>
      </c>
      <c r="K2619" s="3">
        <v>231</v>
      </c>
      <c r="L2619" s="3">
        <v>498</v>
      </c>
      <c r="M2619" s="3">
        <v>411</v>
      </c>
      <c r="N2619" s="3">
        <v>0</v>
      </c>
      <c r="O2619" s="3">
        <v>1584</v>
      </c>
      <c r="P2619" s="3">
        <v>47</v>
      </c>
      <c r="Q2619" s="3">
        <v>574</v>
      </c>
      <c r="R2619" s="3">
        <v>7</v>
      </c>
      <c r="S2619" s="3">
        <f t="shared" si="120"/>
        <v>-2.4395992046198023</v>
      </c>
      <c r="T2619" s="3">
        <f t="shared" si="121"/>
        <v>8.0202473888626905E-2</v>
      </c>
      <c r="U2619" s="3">
        <f t="shared" si="122"/>
        <v>0</v>
      </c>
    </row>
    <row r="2620" spans="1:21" x14ac:dyDescent="0.25">
      <c r="A2620" s="3">
        <v>208865</v>
      </c>
      <c r="B2620" s="3">
        <v>1</v>
      </c>
      <c r="C2620" s="3">
        <v>1</v>
      </c>
      <c r="D2620" s="3">
        <v>0</v>
      </c>
      <c r="E2620" s="3">
        <v>22.714285714285701</v>
      </c>
      <c r="F2620" s="3">
        <v>0</v>
      </c>
      <c r="G2620" s="3">
        <v>0</v>
      </c>
      <c r="H2620" s="3">
        <v>32</v>
      </c>
      <c r="I2620" s="3">
        <v>0</v>
      </c>
      <c r="J2620" s="3">
        <v>4</v>
      </c>
      <c r="K2620" s="3">
        <v>0</v>
      </c>
      <c r="L2620" s="3">
        <v>10</v>
      </c>
      <c r="M2620" s="3">
        <v>33</v>
      </c>
      <c r="N2620" s="3">
        <v>0</v>
      </c>
      <c r="O2620" s="3">
        <v>46</v>
      </c>
      <c r="P2620" s="3">
        <v>0</v>
      </c>
      <c r="Q2620" s="3">
        <v>9</v>
      </c>
      <c r="R2620" s="3">
        <v>5</v>
      </c>
      <c r="S2620" s="3">
        <f t="shared" si="120"/>
        <v>1.9023235293529597</v>
      </c>
      <c r="T2620" s="3">
        <f t="shared" si="121"/>
        <v>0.87015427735039808</v>
      </c>
      <c r="U2620" s="3">
        <f t="shared" si="122"/>
        <v>1</v>
      </c>
    </row>
    <row r="2621" spans="1:21" x14ac:dyDescent="0.25">
      <c r="A2621" s="3">
        <v>9515</v>
      </c>
      <c r="B2621" s="3">
        <v>1</v>
      </c>
      <c r="C2621" s="3">
        <v>5</v>
      </c>
      <c r="D2621" s="3">
        <v>7.8571428571428603</v>
      </c>
      <c r="E2621" s="3">
        <v>28.571428571428601</v>
      </c>
      <c r="F2621" s="3">
        <v>0</v>
      </c>
      <c r="G2621" s="3">
        <v>0</v>
      </c>
      <c r="H2621" s="3">
        <v>167</v>
      </c>
      <c r="I2621" s="3">
        <v>0</v>
      </c>
      <c r="J2621" s="3">
        <v>8</v>
      </c>
      <c r="K2621" s="3">
        <v>45</v>
      </c>
      <c r="L2621" s="3">
        <v>110</v>
      </c>
      <c r="M2621" s="3">
        <v>6</v>
      </c>
      <c r="N2621" s="3">
        <v>0</v>
      </c>
      <c r="O2621" s="3">
        <v>350</v>
      </c>
      <c r="P2621" s="3">
        <v>0</v>
      </c>
      <c r="Q2621" s="3">
        <v>39</v>
      </c>
      <c r="R2621" s="3">
        <v>3</v>
      </c>
      <c r="S2621" s="3">
        <f t="shared" si="120"/>
        <v>0.90866885535457687</v>
      </c>
      <c r="T2621" s="3">
        <f t="shared" si="121"/>
        <v>0.71272769217018817</v>
      </c>
      <c r="U2621" s="3">
        <f t="shared" si="122"/>
        <v>1</v>
      </c>
    </row>
    <row r="2622" spans="1:21" x14ac:dyDescent="0.25">
      <c r="A2622" s="3">
        <v>54801</v>
      </c>
      <c r="B2622" s="3">
        <v>1</v>
      </c>
      <c r="C2622" s="3">
        <v>3</v>
      </c>
      <c r="D2622" s="3">
        <v>2</v>
      </c>
      <c r="E2622" s="3">
        <v>27.428571428571399</v>
      </c>
      <c r="F2622" s="3">
        <v>1</v>
      </c>
      <c r="G2622" s="3">
        <v>0</v>
      </c>
      <c r="H2622" s="3">
        <v>230</v>
      </c>
      <c r="I2622" s="3">
        <v>0</v>
      </c>
      <c r="J2622" s="3">
        <v>43</v>
      </c>
      <c r="K2622" s="3">
        <v>38</v>
      </c>
      <c r="L2622" s="3">
        <v>130</v>
      </c>
      <c r="M2622" s="3">
        <v>271</v>
      </c>
      <c r="N2622" s="3">
        <v>0</v>
      </c>
      <c r="O2622" s="3">
        <v>205</v>
      </c>
      <c r="P2622" s="3">
        <v>0</v>
      </c>
      <c r="Q2622" s="3">
        <v>26</v>
      </c>
      <c r="R2622" s="3">
        <v>9</v>
      </c>
      <c r="S2622" s="3">
        <f t="shared" si="120"/>
        <v>1.1041552587346564</v>
      </c>
      <c r="T2622" s="3">
        <f t="shared" si="121"/>
        <v>0.7510378660150876</v>
      </c>
      <c r="U2622" s="3">
        <f t="shared" si="122"/>
        <v>1</v>
      </c>
    </row>
    <row r="2623" spans="1:21" x14ac:dyDescent="0.25">
      <c r="A2623" s="3">
        <v>29327</v>
      </c>
      <c r="B2623" s="3">
        <v>0</v>
      </c>
      <c r="C2623" s="3">
        <v>2</v>
      </c>
      <c r="D2623" s="3">
        <v>1.1428571428571399</v>
      </c>
      <c r="E2623" s="3">
        <v>24.571428571428601</v>
      </c>
      <c r="F2623" s="3">
        <v>1</v>
      </c>
      <c r="G2623" s="3">
        <v>0</v>
      </c>
      <c r="H2623" s="3">
        <v>129</v>
      </c>
      <c r="I2623" s="3">
        <v>0</v>
      </c>
      <c r="J2623" s="3">
        <v>24</v>
      </c>
      <c r="K2623" s="3">
        <v>10</v>
      </c>
      <c r="L2623" s="3">
        <v>152</v>
      </c>
      <c r="M2623" s="3">
        <v>2</v>
      </c>
      <c r="N2623" s="3">
        <v>0</v>
      </c>
      <c r="O2623" s="3">
        <v>202</v>
      </c>
      <c r="P2623" s="3">
        <v>0</v>
      </c>
      <c r="Q2623" s="3">
        <v>44</v>
      </c>
      <c r="R2623" s="3">
        <v>8</v>
      </c>
      <c r="S2623" s="3">
        <f t="shared" si="120"/>
        <v>1.171746488710977</v>
      </c>
      <c r="T2623" s="3">
        <f t="shared" si="121"/>
        <v>0.76346055667462931</v>
      </c>
      <c r="U2623" s="3">
        <f t="shared" si="122"/>
        <v>1</v>
      </c>
    </row>
    <row r="2624" spans="1:21" x14ac:dyDescent="0.25">
      <c r="A2624" s="3">
        <v>151995</v>
      </c>
      <c r="B2624" s="3">
        <v>0</v>
      </c>
      <c r="C2624" s="3">
        <v>27</v>
      </c>
      <c r="D2624" s="3">
        <v>29.428571428571399</v>
      </c>
      <c r="E2624" s="3">
        <v>29.571428571428601</v>
      </c>
      <c r="F2624" s="3">
        <v>0</v>
      </c>
      <c r="G2624" s="3">
        <v>0</v>
      </c>
      <c r="H2624" s="3">
        <v>1109</v>
      </c>
      <c r="I2624" s="3">
        <v>8</v>
      </c>
      <c r="J2624" s="3">
        <v>62</v>
      </c>
      <c r="K2624" s="3">
        <v>96</v>
      </c>
      <c r="L2624" s="3">
        <v>546</v>
      </c>
      <c r="M2624" s="3">
        <v>673</v>
      </c>
      <c r="N2624" s="3">
        <v>2</v>
      </c>
      <c r="O2624" s="3">
        <v>2116</v>
      </c>
      <c r="P2624" s="3">
        <v>0</v>
      </c>
      <c r="Q2624" s="3">
        <v>30</v>
      </c>
      <c r="R2624" s="3">
        <v>9</v>
      </c>
      <c r="S2624" s="3">
        <f t="shared" si="120"/>
        <v>-3.1389779294436195</v>
      </c>
      <c r="T2624" s="3">
        <f t="shared" si="121"/>
        <v>4.1527781948610114E-2</v>
      </c>
      <c r="U2624" s="3">
        <f t="shared" si="122"/>
        <v>0</v>
      </c>
    </row>
    <row r="2625" spans="1:21" x14ac:dyDescent="0.25">
      <c r="A2625" s="3">
        <v>49561</v>
      </c>
      <c r="B2625" s="3">
        <v>0</v>
      </c>
      <c r="C2625" s="3">
        <v>18</v>
      </c>
      <c r="D2625" s="3">
        <v>22</v>
      </c>
      <c r="E2625" s="3">
        <v>22.714285714285701</v>
      </c>
      <c r="F2625" s="3">
        <v>1</v>
      </c>
      <c r="G2625" s="3">
        <v>0</v>
      </c>
      <c r="H2625" s="3">
        <v>1376</v>
      </c>
      <c r="I2625" s="3">
        <v>0</v>
      </c>
      <c r="J2625" s="3">
        <v>234</v>
      </c>
      <c r="K2625" s="3">
        <v>57</v>
      </c>
      <c r="L2625" s="3">
        <v>780</v>
      </c>
      <c r="M2625" s="3">
        <v>329</v>
      </c>
      <c r="N2625" s="3">
        <v>0</v>
      </c>
      <c r="O2625" s="3">
        <v>2347</v>
      </c>
      <c r="P2625" s="3">
        <v>447</v>
      </c>
      <c r="Q2625" s="3">
        <v>396</v>
      </c>
      <c r="R2625" s="3">
        <v>9</v>
      </c>
      <c r="S2625" s="3">
        <f t="shared" si="120"/>
        <v>-3.0360861073138379</v>
      </c>
      <c r="T2625" s="3">
        <f t="shared" si="121"/>
        <v>4.5821991448127222E-2</v>
      </c>
      <c r="U2625" s="3">
        <f t="shared" si="122"/>
        <v>0</v>
      </c>
    </row>
    <row r="2626" spans="1:21" x14ac:dyDescent="0.25">
      <c r="A2626" s="3">
        <v>203243</v>
      </c>
      <c r="B2626" s="3">
        <v>1</v>
      </c>
      <c r="C2626" s="3">
        <v>9</v>
      </c>
      <c r="D2626" s="3">
        <v>26.714285714285701</v>
      </c>
      <c r="E2626" s="3">
        <v>27.714285714285701</v>
      </c>
      <c r="F2626" s="3">
        <v>1</v>
      </c>
      <c r="G2626" s="3">
        <v>0</v>
      </c>
      <c r="H2626" s="3">
        <v>372</v>
      </c>
      <c r="I2626" s="3">
        <v>0</v>
      </c>
      <c r="J2626" s="3">
        <v>15</v>
      </c>
      <c r="K2626" s="3">
        <v>63</v>
      </c>
      <c r="L2626" s="3">
        <v>245</v>
      </c>
      <c r="M2626" s="3">
        <v>198</v>
      </c>
      <c r="N2626" s="3">
        <v>14</v>
      </c>
      <c r="O2626" s="3">
        <v>537</v>
      </c>
      <c r="P2626" s="3">
        <v>0</v>
      </c>
      <c r="Q2626" s="3">
        <v>177</v>
      </c>
      <c r="R2626" s="3">
        <v>10</v>
      </c>
      <c r="S2626" s="3">
        <f t="shared" si="120"/>
        <v>-1.9487378811719045</v>
      </c>
      <c r="T2626" s="3">
        <f t="shared" si="121"/>
        <v>0.12469104462175896</v>
      </c>
      <c r="U2626" s="3">
        <f t="shared" si="122"/>
        <v>0</v>
      </c>
    </row>
    <row r="2627" spans="1:21" x14ac:dyDescent="0.25">
      <c r="A2627" s="3">
        <v>106594</v>
      </c>
      <c r="B2627" s="3">
        <v>1</v>
      </c>
      <c r="C2627" s="3">
        <v>5</v>
      </c>
      <c r="D2627" s="3">
        <v>24</v>
      </c>
      <c r="E2627" s="3">
        <v>25.285714285714299</v>
      </c>
      <c r="F2627" s="3">
        <v>1</v>
      </c>
      <c r="G2627" s="3">
        <v>1</v>
      </c>
      <c r="H2627" s="3">
        <v>394</v>
      </c>
      <c r="I2627" s="3">
        <v>0</v>
      </c>
      <c r="J2627" s="3">
        <v>1</v>
      </c>
      <c r="K2627" s="3">
        <v>5</v>
      </c>
      <c r="L2627" s="3">
        <v>330</v>
      </c>
      <c r="M2627" s="3">
        <v>0</v>
      </c>
      <c r="N2627" s="3">
        <v>0</v>
      </c>
      <c r="O2627" s="3">
        <v>913</v>
      </c>
      <c r="P2627" s="3">
        <v>14</v>
      </c>
      <c r="Q2627" s="3">
        <v>47</v>
      </c>
      <c r="R2627" s="3">
        <v>9</v>
      </c>
      <c r="S2627" s="3">
        <f t="shared" si="120"/>
        <v>-1.8193190131487305</v>
      </c>
      <c r="T2627" s="3">
        <f t="shared" si="121"/>
        <v>0.13951560604788499</v>
      </c>
      <c r="U2627" s="3">
        <f t="shared" si="122"/>
        <v>0</v>
      </c>
    </row>
    <row r="2628" spans="1:21" x14ac:dyDescent="0.25">
      <c r="A2628" s="3">
        <v>127501</v>
      </c>
      <c r="B2628" s="3">
        <v>1</v>
      </c>
      <c r="C2628" s="3">
        <v>1</v>
      </c>
      <c r="D2628" s="3">
        <v>0</v>
      </c>
      <c r="E2628" s="3">
        <v>29.285714285714299</v>
      </c>
      <c r="F2628" s="3">
        <v>0</v>
      </c>
      <c r="G2628" s="3">
        <v>0</v>
      </c>
      <c r="H2628" s="3">
        <v>36</v>
      </c>
      <c r="I2628" s="3">
        <v>0</v>
      </c>
      <c r="J2628" s="3">
        <v>5</v>
      </c>
      <c r="K2628" s="3">
        <v>0</v>
      </c>
      <c r="L2628" s="3">
        <v>39</v>
      </c>
      <c r="M2628" s="3">
        <v>0</v>
      </c>
      <c r="N2628" s="3">
        <v>0</v>
      </c>
      <c r="O2628" s="3">
        <v>72</v>
      </c>
      <c r="P2628" s="3">
        <v>0</v>
      </c>
      <c r="Q2628" s="3">
        <v>0</v>
      </c>
      <c r="R2628" s="3">
        <v>8</v>
      </c>
      <c r="S2628" s="3">
        <f t="shared" si="120"/>
        <v>2.0767861985044958</v>
      </c>
      <c r="T2628" s="3">
        <f t="shared" si="121"/>
        <v>0.88862636183283761</v>
      </c>
      <c r="U2628" s="3">
        <f t="shared" si="122"/>
        <v>1</v>
      </c>
    </row>
    <row r="2629" spans="1:21" x14ac:dyDescent="0.25">
      <c r="A2629" s="3">
        <v>47131</v>
      </c>
      <c r="B2629" s="3">
        <v>0</v>
      </c>
      <c r="C2629" s="3">
        <v>3</v>
      </c>
      <c r="D2629" s="3">
        <v>3</v>
      </c>
      <c r="E2629" s="3">
        <v>26.1428571428571</v>
      </c>
      <c r="F2629" s="3">
        <v>0</v>
      </c>
      <c r="G2629" s="3">
        <v>0</v>
      </c>
      <c r="H2629" s="3">
        <v>187</v>
      </c>
      <c r="I2629" s="3">
        <v>0</v>
      </c>
      <c r="J2629" s="3">
        <v>12</v>
      </c>
      <c r="K2629" s="3">
        <v>38</v>
      </c>
      <c r="L2629" s="3">
        <v>120</v>
      </c>
      <c r="M2629" s="3">
        <v>28</v>
      </c>
      <c r="N2629" s="3">
        <v>0</v>
      </c>
      <c r="O2629" s="3">
        <v>357</v>
      </c>
      <c r="P2629" s="3">
        <v>15</v>
      </c>
      <c r="Q2629" s="3">
        <v>51</v>
      </c>
      <c r="R2629" s="3">
        <v>9</v>
      </c>
      <c r="S2629" s="3">
        <f t="shared" si="120"/>
        <v>1.4837390196067282</v>
      </c>
      <c r="T2629" s="3">
        <f t="shared" si="121"/>
        <v>0.81513667338742557</v>
      </c>
      <c r="U2629" s="3">
        <f t="shared" si="122"/>
        <v>1</v>
      </c>
    </row>
    <row r="2630" spans="1:21" x14ac:dyDescent="0.25">
      <c r="A2630" s="3">
        <v>233298</v>
      </c>
      <c r="B2630" s="3">
        <v>0</v>
      </c>
      <c r="C2630" s="3">
        <v>7</v>
      </c>
      <c r="D2630" s="3">
        <v>27.285714285714299</v>
      </c>
      <c r="E2630" s="3">
        <v>28.1428571428571</v>
      </c>
      <c r="F2630" s="3">
        <v>0</v>
      </c>
      <c r="G2630" s="3">
        <v>0</v>
      </c>
      <c r="H2630" s="3">
        <v>395</v>
      </c>
      <c r="I2630" s="3">
        <v>0</v>
      </c>
      <c r="J2630" s="3">
        <v>37</v>
      </c>
      <c r="K2630" s="3">
        <v>75</v>
      </c>
      <c r="L2630" s="3">
        <v>237</v>
      </c>
      <c r="M2630" s="3">
        <v>56</v>
      </c>
      <c r="N2630" s="3">
        <v>0</v>
      </c>
      <c r="O2630" s="3">
        <v>720</v>
      </c>
      <c r="P2630" s="3">
        <v>20</v>
      </c>
      <c r="Q2630" s="3">
        <v>230</v>
      </c>
      <c r="R2630" s="3">
        <v>3</v>
      </c>
      <c r="S2630" s="3">
        <f t="shared" si="120"/>
        <v>-1.3571790724358543</v>
      </c>
      <c r="T2630" s="3">
        <f t="shared" si="121"/>
        <v>0.20469915945287911</v>
      </c>
      <c r="U2630" s="3">
        <f t="shared" si="122"/>
        <v>0</v>
      </c>
    </row>
    <row r="2631" spans="1:21" x14ac:dyDescent="0.25">
      <c r="A2631" s="3">
        <v>248574</v>
      </c>
      <c r="B2631" s="3">
        <v>1</v>
      </c>
      <c r="C2631" s="3">
        <v>1</v>
      </c>
      <c r="D2631" s="3">
        <v>0</v>
      </c>
      <c r="E2631" s="3">
        <v>23</v>
      </c>
      <c r="F2631" s="3">
        <v>0</v>
      </c>
      <c r="G2631" s="3">
        <v>0</v>
      </c>
      <c r="H2631" s="3">
        <v>64</v>
      </c>
      <c r="I2631" s="3">
        <v>0</v>
      </c>
      <c r="J2631" s="3">
        <v>7</v>
      </c>
      <c r="K2631" s="3">
        <v>0</v>
      </c>
      <c r="L2631" s="3">
        <v>24</v>
      </c>
      <c r="M2631" s="3">
        <v>17</v>
      </c>
      <c r="N2631" s="3">
        <v>0</v>
      </c>
      <c r="O2631" s="3">
        <v>158</v>
      </c>
      <c r="P2631" s="3">
        <v>0</v>
      </c>
      <c r="Q2631" s="3">
        <v>0</v>
      </c>
      <c r="R2631" s="3">
        <v>9</v>
      </c>
      <c r="S2631" s="3">
        <f t="shared" si="120"/>
        <v>1.8264782238208961</v>
      </c>
      <c r="T2631" s="3">
        <f t="shared" si="121"/>
        <v>0.86134164831521254</v>
      </c>
      <c r="U2631" s="3">
        <f t="shared" si="122"/>
        <v>1</v>
      </c>
    </row>
    <row r="2632" spans="1:21" x14ac:dyDescent="0.25">
      <c r="A2632" s="3">
        <v>146942</v>
      </c>
      <c r="B2632" s="3">
        <v>0</v>
      </c>
      <c r="C2632" s="3">
        <v>3</v>
      </c>
      <c r="D2632" s="3">
        <v>16</v>
      </c>
      <c r="E2632" s="3">
        <v>29.428571428571399</v>
      </c>
      <c r="F2632" s="3">
        <v>1</v>
      </c>
      <c r="G2632" s="3">
        <v>0</v>
      </c>
      <c r="H2632" s="3">
        <v>227</v>
      </c>
      <c r="I2632" s="3">
        <v>0</v>
      </c>
      <c r="J2632" s="3">
        <v>12</v>
      </c>
      <c r="K2632" s="3">
        <v>7</v>
      </c>
      <c r="L2632" s="3">
        <v>209</v>
      </c>
      <c r="M2632" s="3">
        <v>132</v>
      </c>
      <c r="N2632" s="3">
        <v>13</v>
      </c>
      <c r="O2632" s="3">
        <v>303</v>
      </c>
      <c r="P2632" s="3">
        <v>15</v>
      </c>
      <c r="Q2632" s="3">
        <v>32</v>
      </c>
      <c r="R2632" s="3">
        <v>8</v>
      </c>
      <c r="S2632" s="3">
        <f t="shared" ref="S2632:S2695" si="123">$B$3+SUMPRODUCT(C$3:R$3,C2632:R2632)</f>
        <v>-0.40169202234229129</v>
      </c>
      <c r="T2632" s="3">
        <f t="shared" ref="T2632:T2695" si="124">EXP(S2632)/(1+EXP(S2632))</f>
        <v>0.40090588130590543</v>
      </c>
      <c r="U2632" s="3">
        <f t="shared" ref="U2632:U2695" si="125">IF(T2632&gt;0.5,1,0)</f>
        <v>0</v>
      </c>
    </row>
    <row r="2633" spans="1:21" x14ac:dyDescent="0.25">
      <c r="A2633" s="3">
        <v>56313</v>
      </c>
      <c r="B2633" s="3">
        <v>0</v>
      </c>
      <c r="C2633" s="3">
        <v>11</v>
      </c>
      <c r="D2633" s="3">
        <v>25</v>
      </c>
      <c r="E2633" s="3">
        <v>29.1428571428571</v>
      </c>
      <c r="F2633" s="3">
        <v>1</v>
      </c>
      <c r="G2633" s="3">
        <v>0</v>
      </c>
      <c r="H2633" s="3">
        <v>910</v>
      </c>
      <c r="I2633" s="3">
        <v>0</v>
      </c>
      <c r="J2633" s="3">
        <v>158</v>
      </c>
      <c r="K2633" s="3">
        <v>211</v>
      </c>
      <c r="L2633" s="3">
        <v>490</v>
      </c>
      <c r="M2633" s="3">
        <v>498</v>
      </c>
      <c r="N2633" s="3">
        <v>0</v>
      </c>
      <c r="O2633" s="3">
        <v>1449</v>
      </c>
      <c r="P2633" s="3">
        <v>0</v>
      </c>
      <c r="Q2633" s="3">
        <v>112</v>
      </c>
      <c r="R2633" s="3">
        <v>4</v>
      </c>
      <c r="S2633" s="3">
        <f t="shared" si="123"/>
        <v>-2.1967746982809917</v>
      </c>
      <c r="T2633" s="3">
        <f t="shared" si="124"/>
        <v>0.10004049640168065</v>
      </c>
      <c r="U2633" s="3">
        <f t="shared" si="125"/>
        <v>0</v>
      </c>
    </row>
    <row r="2634" spans="1:21" x14ac:dyDescent="0.25">
      <c r="A2634" s="3">
        <v>127291</v>
      </c>
      <c r="B2634" s="3">
        <v>0</v>
      </c>
      <c r="C2634" s="3">
        <v>2</v>
      </c>
      <c r="D2634" s="3">
        <v>13.1428571428571</v>
      </c>
      <c r="E2634" s="3">
        <v>28.714285714285701</v>
      </c>
      <c r="F2634" s="3">
        <v>1</v>
      </c>
      <c r="G2634" s="3">
        <v>0</v>
      </c>
      <c r="H2634" s="3">
        <v>129</v>
      </c>
      <c r="I2634" s="3">
        <v>0</v>
      </c>
      <c r="J2634" s="3">
        <v>7</v>
      </c>
      <c r="K2634" s="3">
        <v>0</v>
      </c>
      <c r="L2634" s="3">
        <v>59</v>
      </c>
      <c r="M2634" s="3">
        <v>14</v>
      </c>
      <c r="N2634" s="3">
        <v>0</v>
      </c>
      <c r="O2634" s="3">
        <v>333</v>
      </c>
      <c r="P2634" s="3">
        <v>0</v>
      </c>
      <c r="Q2634" s="3">
        <v>20</v>
      </c>
      <c r="R2634" s="3">
        <v>4</v>
      </c>
      <c r="S2634" s="3">
        <f t="shared" si="123"/>
        <v>-0.10069583990779951</v>
      </c>
      <c r="T2634" s="3">
        <f t="shared" si="124"/>
        <v>0.47484728974333518</v>
      </c>
      <c r="U2634" s="3">
        <f t="shared" si="125"/>
        <v>0</v>
      </c>
    </row>
    <row r="2635" spans="1:21" x14ac:dyDescent="0.25">
      <c r="A2635" s="3">
        <v>263144</v>
      </c>
      <c r="B2635" s="3">
        <v>0</v>
      </c>
      <c r="C2635" s="3">
        <v>3</v>
      </c>
      <c r="D2635" s="3">
        <v>14.714285714285699</v>
      </c>
      <c r="E2635" s="3">
        <v>20.428571428571399</v>
      </c>
      <c r="F2635" s="3">
        <v>0</v>
      </c>
      <c r="G2635" s="3">
        <v>0</v>
      </c>
      <c r="H2635" s="3">
        <v>257</v>
      </c>
      <c r="I2635" s="3">
        <v>0</v>
      </c>
      <c r="J2635" s="3">
        <v>0</v>
      </c>
      <c r="K2635" s="3">
        <v>0</v>
      </c>
      <c r="L2635" s="3">
        <v>112</v>
      </c>
      <c r="M2635" s="3">
        <v>33</v>
      </c>
      <c r="N2635" s="3">
        <v>0</v>
      </c>
      <c r="O2635" s="3">
        <v>664</v>
      </c>
      <c r="P2635" s="3">
        <v>0</v>
      </c>
      <c r="Q2635" s="3">
        <v>64</v>
      </c>
      <c r="R2635" s="3">
        <v>9</v>
      </c>
      <c r="S2635" s="3">
        <f t="shared" si="123"/>
        <v>-0.25348483353683338</v>
      </c>
      <c r="T2635" s="3">
        <f t="shared" si="124"/>
        <v>0.43696594948532103</v>
      </c>
      <c r="U2635" s="3">
        <f t="shared" si="125"/>
        <v>0</v>
      </c>
    </row>
    <row r="2636" spans="1:21" x14ac:dyDescent="0.25">
      <c r="A2636" s="3">
        <v>117453</v>
      </c>
      <c r="B2636" s="3">
        <v>1</v>
      </c>
      <c r="C2636" s="3">
        <v>9</v>
      </c>
      <c r="D2636" s="3">
        <v>29.714285714285701</v>
      </c>
      <c r="E2636" s="3">
        <v>30.1428571428571</v>
      </c>
      <c r="F2636" s="3">
        <v>1</v>
      </c>
      <c r="G2636" s="3">
        <v>0</v>
      </c>
      <c r="H2636" s="3">
        <v>637</v>
      </c>
      <c r="I2636" s="3">
        <v>0</v>
      </c>
      <c r="J2636" s="3">
        <v>89</v>
      </c>
      <c r="K2636" s="3">
        <v>26</v>
      </c>
      <c r="L2636" s="3">
        <v>353</v>
      </c>
      <c r="M2636" s="3">
        <v>38</v>
      </c>
      <c r="N2636" s="3">
        <v>0</v>
      </c>
      <c r="O2636" s="3">
        <v>1517</v>
      </c>
      <c r="P2636" s="3">
        <v>0</v>
      </c>
      <c r="Q2636" s="3">
        <v>113</v>
      </c>
      <c r="R2636" s="3">
        <v>8</v>
      </c>
      <c r="S2636" s="3">
        <f t="shared" si="123"/>
        <v>-2.7414414507525873</v>
      </c>
      <c r="T2636" s="3">
        <f t="shared" si="124"/>
        <v>6.0571828640215389E-2</v>
      </c>
      <c r="U2636" s="3">
        <f t="shared" si="125"/>
        <v>0</v>
      </c>
    </row>
    <row r="2637" spans="1:21" x14ac:dyDescent="0.25">
      <c r="A2637" s="3">
        <v>141091</v>
      </c>
      <c r="B2637" s="3">
        <v>1</v>
      </c>
      <c r="C2637" s="3">
        <v>1</v>
      </c>
      <c r="D2637" s="3">
        <v>0</v>
      </c>
      <c r="E2637" s="3">
        <v>18.428571428571399</v>
      </c>
      <c r="F2637" s="3">
        <v>0</v>
      </c>
      <c r="G2637" s="3">
        <v>0</v>
      </c>
      <c r="H2637" s="3">
        <v>43</v>
      </c>
      <c r="I2637" s="3">
        <v>0</v>
      </c>
      <c r="J2637" s="3">
        <v>4</v>
      </c>
      <c r="K2637" s="3">
        <v>0</v>
      </c>
      <c r="L2637" s="3">
        <v>30</v>
      </c>
      <c r="M2637" s="3">
        <v>50</v>
      </c>
      <c r="N2637" s="3">
        <v>0</v>
      </c>
      <c r="O2637" s="3">
        <v>42</v>
      </c>
      <c r="P2637" s="3">
        <v>0</v>
      </c>
      <c r="Q2637" s="3">
        <v>14</v>
      </c>
      <c r="R2637" s="3">
        <v>10</v>
      </c>
      <c r="S2637" s="3">
        <f t="shared" si="123"/>
        <v>1.6172163190369522</v>
      </c>
      <c r="T2637" s="3">
        <f t="shared" si="124"/>
        <v>0.83441086831576461</v>
      </c>
      <c r="U2637" s="3">
        <f t="shared" si="125"/>
        <v>1</v>
      </c>
    </row>
    <row r="2638" spans="1:21" x14ac:dyDescent="0.25">
      <c r="A2638" s="3">
        <v>98887</v>
      </c>
      <c r="B2638" s="3">
        <v>0</v>
      </c>
      <c r="C2638" s="3">
        <v>13</v>
      </c>
      <c r="D2638" s="3">
        <v>25.285714285714299</v>
      </c>
      <c r="E2638" s="3">
        <v>30</v>
      </c>
      <c r="F2638" s="3">
        <v>0</v>
      </c>
      <c r="G2638" s="3">
        <v>0</v>
      </c>
      <c r="H2638" s="3">
        <v>556</v>
      </c>
      <c r="I2638" s="3">
        <v>0</v>
      </c>
      <c r="J2638" s="3">
        <v>12</v>
      </c>
      <c r="K2638" s="3">
        <v>11</v>
      </c>
      <c r="L2638" s="3">
        <v>105</v>
      </c>
      <c r="M2638" s="3">
        <v>71</v>
      </c>
      <c r="N2638" s="3">
        <v>0</v>
      </c>
      <c r="O2638" s="3">
        <v>1376</v>
      </c>
      <c r="P2638" s="3">
        <v>0</v>
      </c>
      <c r="Q2638" s="3">
        <v>477</v>
      </c>
      <c r="R2638" s="3">
        <v>2</v>
      </c>
      <c r="S2638" s="3">
        <f t="shared" si="123"/>
        <v>-1.6259210137623794</v>
      </c>
      <c r="T2638" s="3">
        <f t="shared" si="124"/>
        <v>0.16438990793401626</v>
      </c>
      <c r="U2638" s="3">
        <f t="shared" si="125"/>
        <v>0</v>
      </c>
    </row>
    <row r="2639" spans="1:21" x14ac:dyDescent="0.25">
      <c r="A2639" s="3">
        <v>47532</v>
      </c>
      <c r="B2639" s="3">
        <v>0</v>
      </c>
      <c r="C2639" s="3">
        <v>4</v>
      </c>
      <c r="D2639" s="3">
        <v>23.285714285714299</v>
      </c>
      <c r="E2639" s="3">
        <v>25.571428571428601</v>
      </c>
      <c r="F2639" s="3">
        <v>0</v>
      </c>
      <c r="G2639" s="3">
        <v>0</v>
      </c>
      <c r="H2639" s="3">
        <v>207</v>
      </c>
      <c r="I2639" s="3">
        <v>0</v>
      </c>
      <c r="J2639" s="3">
        <v>0</v>
      </c>
      <c r="K2639" s="3">
        <v>19</v>
      </c>
      <c r="L2639" s="3">
        <v>163</v>
      </c>
      <c r="M2639" s="3">
        <v>5</v>
      </c>
      <c r="N2639" s="3">
        <v>26</v>
      </c>
      <c r="O2639" s="3">
        <v>430</v>
      </c>
      <c r="P2639" s="3">
        <v>0</v>
      </c>
      <c r="Q2639" s="3">
        <v>34</v>
      </c>
      <c r="R2639" s="3">
        <v>10</v>
      </c>
      <c r="S2639" s="3">
        <f t="shared" si="123"/>
        <v>-0.94706495268660773</v>
      </c>
      <c r="T2639" s="3">
        <f t="shared" si="124"/>
        <v>0.27947546659592126</v>
      </c>
      <c r="U2639" s="3">
        <f t="shared" si="125"/>
        <v>0</v>
      </c>
    </row>
    <row r="2640" spans="1:21" x14ac:dyDescent="0.25">
      <c r="A2640" s="3">
        <v>154876</v>
      </c>
      <c r="B2640" s="3">
        <v>1</v>
      </c>
      <c r="C2640" s="3">
        <v>5</v>
      </c>
      <c r="D2640" s="3">
        <v>20</v>
      </c>
      <c r="E2640" s="3">
        <v>25.1428571428571</v>
      </c>
      <c r="F2640" s="3">
        <v>1</v>
      </c>
      <c r="G2640" s="3">
        <v>0</v>
      </c>
      <c r="H2640" s="3">
        <v>237</v>
      </c>
      <c r="I2640" s="3">
        <v>0</v>
      </c>
      <c r="J2640" s="3">
        <v>33</v>
      </c>
      <c r="K2640" s="3">
        <v>43</v>
      </c>
      <c r="L2640" s="3">
        <v>128</v>
      </c>
      <c r="M2640" s="3">
        <v>86</v>
      </c>
      <c r="N2640" s="3">
        <v>5</v>
      </c>
      <c r="O2640" s="3">
        <v>428</v>
      </c>
      <c r="P2640" s="3">
        <v>0</v>
      </c>
      <c r="Q2640" s="3">
        <v>58</v>
      </c>
      <c r="R2640" s="3">
        <v>9</v>
      </c>
      <c r="S2640" s="3">
        <f t="shared" si="123"/>
        <v>-1.182750973346909</v>
      </c>
      <c r="T2640" s="3">
        <f t="shared" si="124"/>
        <v>0.23455792447612669</v>
      </c>
      <c r="U2640" s="3">
        <f t="shared" si="125"/>
        <v>0</v>
      </c>
    </row>
    <row r="2641" spans="1:21" x14ac:dyDescent="0.25">
      <c r="A2641" s="3">
        <v>207292</v>
      </c>
      <c r="B2641" s="3">
        <v>1</v>
      </c>
      <c r="C2641" s="3">
        <v>3</v>
      </c>
      <c r="D2641" s="3">
        <v>3.1428571428571401</v>
      </c>
      <c r="E2641" s="3">
        <v>25.714285714285701</v>
      </c>
      <c r="F2641" s="3">
        <v>0</v>
      </c>
      <c r="G2641" s="3">
        <v>0</v>
      </c>
      <c r="H2641" s="3">
        <v>154</v>
      </c>
      <c r="I2641" s="3">
        <v>0</v>
      </c>
      <c r="J2641" s="3">
        <v>18</v>
      </c>
      <c r="K2641" s="3">
        <v>29</v>
      </c>
      <c r="L2641" s="3">
        <v>96</v>
      </c>
      <c r="M2641" s="3">
        <v>110</v>
      </c>
      <c r="N2641" s="3">
        <v>0</v>
      </c>
      <c r="O2641" s="3">
        <v>205</v>
      </c>
      <c r="P2641" s="3">
        <v>0</v>
      </c>
      <c r="Q2641" s="3">
        <v>40</v>
      </c>
      <c r="R2641" s="3">
        <v>3</v>
      </c>
      <c r="S2641" s="3">
        <f t="shared" si="123"/>
        <v>1.5375753616251151</v>
      </c>
      <c r="T2641" s="3">
        <f t="shared" si="124"/>
        <v>0.82311197767276123</v>
      </c>
      <c r="U2641" s="3">
        <f t="shared" si="125"/>
        <v>1</v>
      </c>
    </row>
    <row r="2642" spans="1:21" x14ac:dyDescent="0.25">
      <c r="A2642" s="3">
        <v>129602</v>
      </c>
      <c r="B2642" s="3">
        <v>1</v>
      </c>
      <c r="C2642" s="3">
        <v>1</v>
      </c>
      <c r="D2642" s="3">
        <v>0</v>
      </c>
      <c r="E2642" s="3">
        <v>20.714285714285701</v>
      </c>
      <c r="F2642" s="3">
        <v>1</v>
      </c>
      <c r="G2642" s="3">
        <v>0</v>
      </c>
      <c r="H2642" s="3">
        <v>61</v>
      </c>
      <c r="I2642" s="3">
        <v>0</v>
      </c>
      <c r="J2642" s="3">
        <v>5</v>
      </c>
      <c r="K2642" s="3">
        <v>0</v>
      </c>
      <c r="L2642" s="3">
        <v>38</v>
      </c>
      <c r="M2642" s="3">
        <v>49</v>
      </c>
      <c r="N2642" s="3">
        <v>0</v>
      </c>
      <c r="O2642" s="3">
        <v>80</v>
      </c>
      <c r="P2642" s="3">
        <v>0</v>
      </c>
      <c r="Q2642" s="3">
        <v>34</v>
      </c>
      <c r="R2642" s="3">
        <v>4</v>
      </c>
      <c r="S2642" s="3">
        <f t="shared" si="123"/>
        <v>1.2764301445664088</v>
      </c>
      <c r="T2642" s="3">
        <f t="shared" si="124"/>
        <v>0.78184149536278569</v>
      </c>
      <c r="U2642" s="3">
        <f t="shared" si="125"/>
        <v>1</v>
      </c>
    </row>
    <row r="2643" spans="1:21" x14ac:dyDescent="0.25">
      <c r="A2643" s="3">
        <v>198853</v>
      </c>
      <c r="B2643" s="3">
        <v>0</v>
      </c>
      <c r="C2643" s="3">
        <v>7</v>
      </c>
      <c r="D2643" s="3">
        <v>25</v>
      </c>
      <c r="E2643" s="3">
        <v>26.714285714285701</v>
      </c>
      <c r="F2643" s="3">
        <v>1</v>
      </c>
      <c r="G2643" s="3">
        <v>2</v>
      </c>
      <c r="H2643" s="3">
        <v>620</v>
      </c>
      <c r="I2643" s="3">
        <v>0</v>
      </c>
      <c r="J2643" s="3">
        <v>24</v>
      </c>
      <c r="K2643" s="3">
        <v>0</v>
      </c>
      <c r="L2643" s="3">
        <v>336</v>
      </c>
      <c r="M2643" s="3">
        <v>0</v>
      </c>
      <c r="N2643" s="3">
        <v>5</v>
      </c>
      <c r="O2643" s="3">
        <v>1667</v>
      </c>
      <c r="P2643" s="3">
        <v>0</v>
      </c>
      <c r="Q2643" s="3">
        <v>13</v>
      </c>
      <c r="R2643" s="3">
        <v>9</v>
      </c>
      <c r="S2643" s="3">
        <f t="shared" si="123"/>
        <v>-2.2362775002084776</v>
      </c>
      <c r="T2643" s="3">
        <f t="shared" si="124"/>
        <v>9.653973017095549E-2</v>
      </c>
      <c r="U2643" s="3">
        <f t="shared" si="125"/>
        <v>0</v>
      </c>
    </row>
    <row r="2644" spans="1:21" x14ac:dyDescent="0.25">
      <c r="A2644" s="3">
        <v>5701</v>
      </c>
      <c r="B2644" s="3">
        <v>1</v>
      </c>
      <c r="C2644" s="3">
        <v>1</v>
      </c>
      <c r="D2644" s="3">
        <v>0</v>
      </c>
      <c r="E2644" s="3">
        <v>21.571428571428601</v>
      </c>
      <c r="F2644" s="3">
        <v>0</v>
      </c>
      <c r="G2644" s="3">
        <v>0</v>
      </c>
      <c r="H2644" s="3">
        <v>137</v>
      </c>
      <c r="I2644" s="3">
        <v>0</v>
      </c>
      <c r="J2644" s="3">
        <v>10</v>
      </c>
      <c r="K2644" s="3">
        <v>16</v>
      </c>
      <c r="L2644" s="3">
        <v>72</v>
      </c>
      <c r="M2644" s="3">
        <v>28</v>
      </c>
      <c r="N2644" s="3">
        <v>0</v>
      </c>
      <c r="O2644" s="3">
        <v>270</v>
      </c>
      <c r="P2644" s="3">
        <v>31</v>
      </c>
      <c r="Q2644" s="3">
        <v>18</v>
      </c>
      <c r="R2644" s="3">
        <v>10</v>
      </c>
      <c r="S2644" s="3">
        <f t="shared" si="123"/>
        <v>1.7373465180736625</v>
      </c>
      <c r="T2644" s="3">
        <f t="shared" si="124"/>
        <v>0.85034971023200734</v>
      </c>
      <c r="U2644" s="3">
        <f t="shared" si="125"/>
        <v>1</v>
      </c>
    </row>
    <row r="2645" spans="1:21" x14ac:dyDescent="0.25">
      <c r="A2645" s="3">
        <v>204134</v>
      </c>
      <c r="B2645" s="3">
        <v>0</v>
      </c>
      <c r="C2645" s="3">
        <v>13</v>
      </c>
      <c r="D2645" s="3">
        <v>29.428571428571399</v>
      </c>
      <c r="E2645" s="3">
        <v>29.571428571428601</v>
      </c>
      <c r="F2645" s="3">
        <v>0</v>
      </c>
      <c r="G2645" s="3">
        <v>0</v>
      </c>
      <c r="H2645" s="3">
        <v>611</v>
      </c>
      <c r="I2645" s="3">
        <v>7</v>
      </c>
      <c r="J2645" s="3">
        <v>13</v>
      </c>
      <c r="K2645" s="3">
        <v>0</v>
      </c>
      <c r="L2645" s="3">
        <v>250</v>
      </c>
      <c r="M2645" s="3">
        <v>0</v>
      </c>
      <c r="N2645" s="3">
        <v>24</v>
      </c>
      <c r="O2645" s="3">
        <v>1711</v>
      </c>
      <c r="P2645" s="3">
        <v>0</v>
      </c>
      <c r="Q2645" s="3">
        <v>0</v>
      </c>
      <c r="R2645" s="3">
        <v>10</v>
      </c>
      <c r="S2645" s="3">
        <f t="shared" si="123"/>
        <v>-2.406949572503442</v>
      </c>
      <c r="T2645" s="3">
        <f t="shared" si="124"/>
        <v>8.2644289649867628E-2</v>
      </c>
      <c r="U2645" s="3">
        <f t="shared" si="125"/>
        <v>0</v>
      </c>
    </row>
    <row r="2646" spans="1:21" x14ac:dyDescent="0.25">
      <c r="A2646" s="3">
        <v>32886</v>
      </c>
      <c r="B2646" s="3">
        <v>0</v>
      </c>
      <c r="C2646" s="3">
        <v>5</v>
      </c>
      <c r="D2646" s="3">
        <v>15.1428571428571</v>
      </c>
      <c r="E2646" s="3">
        <v>26</v>
      </c>
      <c r="F2646" s="3">
        <v>1</v>
      </c>
      <c r="G2646" s="3">
        <v>0</v>
      </c>
      <c r="H2646" s="3">
        <v>187</v>
      </c>
      <c r="I2646" s="3">
        <v>0</v>
      </c>
      <c r="J2646" s="3">
        <v>17</v>
      </c>
      <c r="K2646" s="3">
        <v>23</v>
      </c>
      <c r="L2646" s="3">
        <v>132</v>
      </c>
      <c r="M2646" s="3">
        <v>40</v>
      </c>
      <c r="N2646" s="3">
        <v>0</v>
      </c>
      <c r="O2646" s="3">
        <v>301</v>
      </c>
      <c r="P2646" s="3">
        <v>0</v>
      </c>
      <c r="Q2646" s="3">
        <v>165</v>
      </c>
      <c r="R2646" s="3">
        <v>8</v>
      </c>
      <c r="S2646" s="3">
        <f t="shared" si="123"/>
        <v>-0.51083022786469279</v>
      </c>
      <c r="T2646" s="3">
        <f t="shared" si="124"/>
        <v>0.37499892091498771</v>
      </c>
      <c r="U2646" s="3">
        <f t="shared" si="125"/>
        <v>0</v>
      </c>
    </row>
    <row r="2647" spans="1:21" x14ac:dyDescent="0.25">
      <c r="A2647" s="3">
        <v>27784</v>
      </c>
      <c r="B2647" s="3">
        <v>0</v>
      </c>
      <c r="C2647" s="3">
        <v>7</v>
      </c>
      <c r="D2647" s="3">
        <v>16</v>
      </c>
      <c r="E2647" s="3">
        <v>29.428571428571399</v>
      </c>
      <c r="F2647" s="3">
        <v>0</v>
      </c>
      <c r="G2647" s="3">
        <v>0</v>
      </c>
      <c r="H2647" s="3">
        <v>631</v>
      </c>
      <c r="I2647" s="3">
        <v>0</v>
      </c>
      <c r="J2647" s="3">
        <v>89</v>
      </c>
      <c r="K2647" s="3">
        <v>114</v>
      </c>
      <c r="L2647" s="3">
        <v>432</v>
      </c>
      <c r="M2647" s="3">
        <v>117</v>
      </c>
      <c r="N2647" s="3">
        <v>13</v>
      </c>
      <c r="O2647" s="3">
        <v>1186</v>
      </c>
      <c r="P2647" s="3">
        <v>0</v>
      </c>
      <c r="Q2647" s="3">
        <v>129</v>
      </c>
      <c r="R2647" s="3">
        <v>2</v>
      </c>
      <c r="S2647" s="3">
        <f t="shared" si="123"/>
        <v>-0.33540130202047291</v>
      </c>
      <c r="T2647" s="3">
        <f t="shared" si="124"/>
        <v>0.41692698647825754</v>
      </c>
      <c r="U2647" s="3">
        <f t="shared" si="125"/>
        <v>0</v>
      </c>
    </row>
    <row r="2648" spans="1:21" x14ac:dyDescent="0.25">
      <c r="A2648" s="3">
        <v>50576</v>
      </c>
      <c r="B2648" s="3">
        <v>1</v>
      </c>
      <c r="C2648" s="3">
        <v>3</v>
      </c>
      <c r="D2648" s="3">
        <v>8.28571428571429</v>
      </c>
      <c r="E2648" s="3">
        <v>19.428571428571399</v>
      </c>
      <c r="F2648" s="3">
        <v>1</v>
      </c>
      <c r="G2648" s="3">
        <v>1</v>
      </c>
      <c r="H2648" s="3">
        <v>196</v>
      </c>
      <c r="I2648" s="3">
        <v>0</v>
      </c>
      <c r="J2648" s="3">
        <v>11</v>
      </c>
      <c r="K2648" s="3">
        <v>32</v>
      </c>
      <c r="L2648" s="3">
        <v>152</v>
      </c>
      <c r="M2648" s="3">
        <v>45</v>
      </c>
      <c r="N2648" s="3">
        <v>0</v>
      </c>
      <c r="O2648" s="3">
        <v>319</v>
      </c>
      <c r="P2648" s="3">
        <v>55</v>
      </c>
      <c r="Q2648" s="3">
        <v>13</v>
      </c>
      <c r="R2648" s="3">
        <v>4</v>
      </c>
      <c r="S2648" s="3">
        <f t="shared" si="123"/>
        <v>0.12911901344736809</v>
      </c>
      <c r="T2648" s="3">
        <f t="shared" si="124"/>
        <v>0.5322349814197298</v>
      </c>
      <c r="U2648" s="3">
        <f t="shared" si="125"/>
        <v>1</v>
      </c>
    </row>
    <row r="2649" spans="1:21" x14ac:dyDescent="0.25">
      <c r="A2649" s="3">
        <v>132955</v>
      </c>
      <c r="B2649" s="3">
        <v>1</v>
      </c>
      <c r="C2649" s="3">
        <v>1</v>
      </c>
      <c r="D2649" s="3">
        <v>0</v>
      </c>
      <c r="E2649" s="3">
        <v>21.571428571428601</v>
      </c>
      <c r="F2649" s="3">
        <v>0</v>
      </c>
      <c r="G2649" s="3">
        <v>0</v>
      </c>
      <c r="H2649" s="3">
        <v>36</v>
      </c>
      <c r="I2649" s="3">
        <v>0</v>
      </c>
      <c r="J2649" s="3">
        <v>3</v>
      </c>
      <c r="K2649" s="3">
        <v>0</v>
      </c>
      <c r="L2649" s="3">
        <v>22</v>
      </c>
      <c r="M2649" s="3">
        <v>1</v>
      </c>
      <c r="N2649" s="3">
        <v>0</v>
      </c>
      <c r="O2649" s="3">
        <v>77</v>
      </c>
      <c r="P2649" s="3">
        <v>0</v>
      </c>
      <c r="Q2649" s="3">
        <v>27</v>
      </c>
      <c r="R2649" s="3">
        <v>9</v>
      </c>
      <c r="S2649" s="3">
        <f t="shared" si="123"/>
        <v>1.7728717683329371</v>
      </c>
      <c r="T2649" s="3">
        <f t="shared" si="124"/>
        <v>0.85481444007442631</v>
      </c>
      <c r="U2649" s="3">
        <f t="shared" si="125"/>
        <v>1</v>
      </c>
    </row>
    <row r="2650" spans="1:21" x14ac:dyDescent="0.25">
      <c r="A2650" s="3">
        <v>49781</v>
      </c>
      <c r="B2650" s="3">
        <v>0</v>
      </c>
      <c r="C2650" s="3">
        <v>2</v>
      </c>
      <c r="D2650" s="3">
        <v>16.1428571428571</v>
      </c>
      <c r="E2650" s="3">
        <v>19.1428571428571</v>
      </c>
      <c r="F2650" s="3">
        <v>1</v>
      </c>
      <c r="G2650" s="3">
        <v>0</v>
      </c>
      <c r="H2650" s="3">
        <v>118</v>
      </c>
      <c r="I2650" s="3">
        <v>0</v>
      </c>
      <c r="J2650" s="3">
        <v>7</v>
      </c>
      <c r="K2650" s="3">
        <v>0</v>
      </c>
      <c r="L2650" s="3">
        <v>82</v>
      </c>
      <c r="M2650" s="3">
        <v>104</v>
      </c>
      <c r="N2650" s="3">
        <v>0</v>
      </c>
      <c r="O2650" s="3">
        <v>169</v>
      </c>
      <c r="P2650" s="3">
        <v>0</v>
      </c>
      <c r="Q2650" s="3">
        <v>19</v>
      </c>
      <c r="R2650" s="3">
        <v>6</v>
      </c>
      <c r="S2650" s="3">
        <f t="shared" si="123"/>
        <v>-0.79408579760541165</v>
      </c>
      <c r="T2650" s="3">
        <f t="shared" si="124"/>
        <v>0.31129204342061928</v>
      </c>
      <c r="U2650" s="3">
        <f t="shared" si="125"/>
        <v>0</v>
      </c>
    </row>
    <row r="2651" spans="1:21" x14ac:dyDescent="0.25">
      <c r="A2651" s="3">
        <v>61002</v>
      </c>
      <c r="B2651" s="3">
        <v>0</v>
      </c>
      <c r="C2651" s="3">
        <v>4</v>
      </c>
      <c r="D2651" s="3">
        <v>18</v>
      </c>
      <c r="E2651" s="3">
        <v>23.571428571428601</v>
      </c>
      <c r="F2651" s="3">
        <v>0</v>
      </c>
      <c r="G2651" s="3">
        <v>0</v>
      </c>
      <c r="H2651" s="3">
        <v>224</v>
      </c>
      <c r="I2651" s="3">
        <v>0</v>
      </c>
      <c r="J2651" s="3">
        <v>14</v>
      </c>
      <c r="K2651" s="3">
        <v>0</v>
      </c>
      <c r="L2651" s="3">
        <v>147</v>
      </c>
      <c r="M2651" s="3">
        <v>36</v>
      </c>
      <c r="N2651" s="3">
        <v>8</v>
      </c>
      <c r="O2651" s="3">
        <v>492</v>
      </c>
      <c r="P2651" s="3">
        <v>0</v>
      </c>
      <c r="Q2651" s="3">
        <v>56</v>
      </c>
      <c r="R2651" s="3">
        <v>7</v>
      </c>
      <c r="S2651" s="3">
        <f t="shared" si="123"/>
        <v>-0.4866013110686116</v>
      </c>
      <c r="T2651" s="3">
        <f t="shared" si="124"/>
        <v>0.38069453810399889</v>
      </c>
      <c r="U2651" s="3">
        <f t="shared" si="125"/>
        <v>0</v>
      </c>
    </row>
    <row r="2652" spans="1:21" x14ac:dyDescent="0.25">
      <c r="A2652" s="3">
        <v>148258</v>
      </c>
      <c r="B2652" s="3">
        <v>0</v>
      </c>
      <c r="C2652" s="3">
        <v>11</v>
      </c>
      <c r="D2652" s="3">
        <v>20.714285714285701</v>
      </c>
      <c r="E2652" s="3">
        <v>21.428571428571399</v>
      </c>
      <c r="F2652" s="3">
        <v>0</v>
      </c>
      <c r="G2652" s="3">
        <v>0</v>
      </c>
      <c r="H2652" s="3">
        <v>611</v>
      </c>
      <c r="I2652" s="3">
        <v>0</v>
      </c>
      <c r="J2652" s="3">
        <v>22</v>
      </c>
      <c r="K2652" s="3">
        <v>15</v>
      </c>
      <c r="L2652" s="3">
        <v>174</v>
      </c>
      <c r="M2652" s="3">
        <v>56</v>
      </c>
      <c r="N2652" s="3">
        <v>0</v>
      </c>
      <c r="O2652" s="3">
        <v>1693</v>
      </c>
      <c r="P2652" s="3">
        <v>0</v>
      </c>
      <c r="Q2652" s="3">
        <v>92</v>
      </c>
      <c r="R2652" s="3">
        <v>9</v>
      </c>
      <c r="S2652" s="3">
        <f t="shared" si="123"/>
        <v>-1.6216755191000749</v>
      </c>
      <c r="T2652" s="3">
        <f t="shared" si="124"/>
        <v>0.16497392523400525</v>
      </c>
      <c r="U2652" s="3">
        <f t="shared" si="125"/>
        <v>0</v>
      </c>
    </row>
    <row r="2653" spans="1:21" x14ac:dyDescent="0.25">
      <c r="A2653" s="3">
        <v>90416</v>
      </c>
      <c r="B2653" s="3">
        <v>1</v>
      </c>
      <c r="C2653" s="3">
        <v>3</v>
      </c>
      <c r="D2653" s="3">
        <v>28.285714285714299</v>
      </c>
      <c r="E2653" s="3">
        <v>28.571428571428601</v>
      </c>
      <c r="F2653" s="3">
        <v>0</v>
      </c>
      <c r="G2653" s="3">
        <v>0</v>
      </c>
      <c r="H2653" s="3">
        <v>136</v>
      </c>
      <c r="I2653" s="3">
        <v>3</v>
      </c>
      <c r="J2653" s="3">
        <v>3</v>
      </c>
      <c r="K2653" s="3">
        <v>21</v>
      </c>
      <c r="L2653" s="3">
        <v>60</v>
      </c>
      <c r="M2653" s="3">
        <v>0</v>
      </c>
      <c r="N2653" s="3">
        <v>0</v>
      </c>
      <c r="O2653" s="3">
        <v>359</v>
      </c>
      <c r="P2653" s="3">
        <v>0</v>
      </c>
      <c r="Q2653" s="3">
        <v>0</v>
      </c>
      <c r="R2653" s="3">
        <v>6</v>
      </c>
      <c r="S2653" s="3">
        <f t="shared" si="123"/>
        <v>-1.3360493385954635</v>
      </c>
      <c r="T2653" s="3">
        <f t="shared" si="124"/>
        <v>0.20816049413328966</v>
      </c>
      <c r="U2653" s="3">
        <f t="shared" si="125"/>
        <v>0</v>
      </c>
    </row>
    <r